C)]],"ДДД")</f>
        <v>Ср</v>
      </c>
    </row>
    <row r="40881" spans="1:6" x14ac:dyDescent="0.25">
      <c r="A40881">
        <v>301660</v>
      </c>
      <c r="B40881" s="2">
        <v>44398.950430420715</v>
      </c>
      <c r="C40881">
        <v>178463</v>
      </c>
      <c r="D40881">
        <v>21407</v>
      </c>
      <c r="E40881" s="48">
        <f t="shared" si="638"/>
        <v>0.95000000000000007</v>
      </c>
      <c r="F40881" t="str">
        <f>TEXT(Таблица19[[#This Row],[время просмотра (UTC)]],"ДДД")</f>
        <v>Ср</v>
      </c>
    </row>
    <row r="40882" spans="1:6" x14ac:dyDescent="0.25">
      <c r="A40882">
        <v>301657</v>
      </c>
      <c r="B40882" s="2">
        <v>44398.949216828478</v>
      </c>
      <c r="C40882">
        <v>232896</v>
      </c>
      <c r="D40882">
        <v>24481</v>
      </c>
      <c r="E40882" s="48">
        <f t="shared" si="638"/>
        <v>0.94861111111111107</v>
      </c>
      <c r="F40882" t="str">
        <f>TEXT(Таблица19[[#This Row],[время просмотра (UTC)]],"ДДД")</f>
        <v>Ср</v>
      </c>
    </row>
    <row r="40883" spans="1:6" x14ac:dyDescent="0.25">
      <c r="A40883">
        <v>301653</v>
      </c>
      <c r="B40883" s="2">
        <v>44398.948407766991</v>
      </c>
      <c r="C40883">
        <v>337810</v>
      </c>
      <c r="D40883">
        <v>67447</v>
      </c>
      <c r="E40883" s="48">
        <f t="shared" si="638"/>
        <v>0.94791666666666663</v>
      </c>
      <c r="F40883" t="str">
        <f>TEXT(Таблица19[[#This Row],[время просмотра (UTC)]],"ДДД")</f>
        <v>Ср</v>
      </c>
    </row>
    <row r="40884" spans="1:6" x14ac:dyDescent="0.25">
      <c r="A40884">
        <v>301648</v>
      </c>
      <c r="B40884" s="2">
        <v>44398.948407766991</v>
      </c>
      <c r="C40884">
        <v>199199</v>
      </c>
      <c r="D40884">
        <v>412882</v>
      </c>
      <c r="E40884" s="48">
        <f t="shared" si="638"/>
        <v>0.94791666666666663</v>
      </c>
      <c r="F40884" t="str">
        <f>TEXT(Таблица19[[#This Row],[время просмотра (UTC)]],"ДДД")</f>
        <v>Ср</v>
      </c>
    </row>
    <row r="40885" spans="1:6" x14ac:dyDescent="0.25">
      <c r="A40885">
        <v>301644</v>
      </c>
      <c r="B40885" s="2">
        <v>44398.948407766991</v>
      </c>
      <c r="C40885">
        <v>127060</v>
      </c>
      <c r="D40885">
        <v>154256</v>
      </c>
      <c r="E40885" s="48">
        <f t="shared" si="638"/>
        <v>0.94791666666666663</v>
      </c>
      <c r="F40885" t="str">
        <f>TEXT(Таблица19[[#This Row],[время просмотра (UTC)]],"ДДД")</f>
        <v>Ср</v>
      </c>
    </row>
    <row r="40886" spans="1:6" x14ac:dyDescent="0.25">
      <c r="A40886">
        <v>301643</v>
      </c>
      <c r="B40886" s="2">
        <v>44398.947194174762</v>
      </c>
      <c r="C40886">
        <v>30782</v>
      </c>
      <c r="D40886">
        <v>11448</v>
      </c>
      <c r="E40886" s="48">
        <f t="shared" si="638"/>
        <v>0.94652777777777775</v>
      </c>
      <c r="F40886" t="str">
        <f>TEXT(Таблица19[[#This Row],[время просмотра (UTC)]],"ДДД")</f>
        <v>Ср</v>
      </c>
    </row>
    <row r="40887" spans="1:6" x14ac:dyDescent="0.25">
      <c r="A40887">
        <v>301640</v>
      </c>
      <c r="B40887" s="2">
        <v>44398.946789644011</v>
      </c>
      <c r="C40887">
        <v>339037</v>
      </c>
      <c r="D40887">
        <v>366294</v>
      </c>
      <c r="E40887" s="48">
        <f t="shared" si="638"/>
        <v>0.94652777777777775</v>
      </c>
      <c r="F40887" t="str">
        <f>TEXT(Таблица19[[#This Row],[время просмотра (UTC)]],"ДДД")</f>
        <v>Ср</v>
      </c>
    </row>
    <row r="40888" spans="1:6" x14ac:dyDescent="0.25">
      <c r="A40888">
        <v>301635</v>
      </c>
      <c r="B40888" s="2">
        <v>44398.946789644011</v>
      </c>
      <c r="C40888">
        <v>188413</v>
      </c>
      <c r="D40888">
        <v>411922</v>
      </c>
      <c r="E40888" s="48">
        <f t="shared" si="638"/>
        <v>0.94652777777777775</v>
      </c>
      <c r="F40888" t="str">
        <f>TEXT(Таблица19[[#This Row],[время просмотра (UTC)]],"ДДД")</f>
        <v>Ср</v>
      </c>
    </row>
    <row r="40889" spans="1:6" x14ac:dyDescent="0.25">
      <c r="A40889">
        <v>301630</v>
      </c>
      <c r="B40889" s="2">
        <v>44398.946666666663</v>
      </c>
      <c r="C40889">
        <v>11721</v>
      </c>
      <c r="D40889">
        <v>411922</v>
      </c>
      <c r="E40889" s="48">
        <f t="shared" si="638"/>
        <v>0.94652777777777775</v>
      </c>
      <c r="F40889" t="str">
        <f>TEXT(Таблица19[[#This Row],[время просмотра (UTC)]],"ДДД")</f>
        <v>Ср</v>
      </c>
    </row>
    <row r="40890" spans="1:6" x14ac:dyDescent="0.25">
      <c r="A40890">
        <v>301627</v>
      </c>
      <c r="B40890" s="2">
        <v>44398.945171521038</v>
      </c>
      <c r="C40890">
        <v>215745</v>
      </c>
      <c r="D40890">
        <v>60239</v>
      </c>
      <c r="E40890" s="48">
        <f t="shared" si="638"/>
        <v>0.94513888888888886</v>
      </c>
      <c r="F40890" t="str">
        <f>TEXT(Таблица19[[#This Row],[время просмотра (UTC)]],"ДДД")</f>
        <v>Ср</v>
      </c>
    </row>
    <row r="40891" spans="1:6" x14ac:dyDescent="0.25">
      <c r="A40891">
        <v>301625</v>
      </c>
      <c r="B40891" s="2">
        <v>44398.942339805828</v>
      </c>
      <c r="C40891">
        <v>86208</v>
      </c>
      <c r="D40891">
        <v>351192</v>
      </c>
      <c r="E40891" s="48">
        <f t="shared" si="638"/>
        <v>0.94166666666666676</v>
      </c>
      <c r="F40891" t="str">
        <f>TEXT(Таблица19[[#This Row],[время просмотра (UTC)]],"ДДД")</f>
        <v>Ср</v>
      </c>
    </row>
    <row r="40892" spans="1:6" x14ac:dyDescent="0.25">
      <c r="A40892">
        <v>301620</v>
      </c>
      <c r="B40892" s="2">
        <v>44398.941126213591</v>
      </c>
      <c r="C40892">
        <v>293209</v>
      </c>
      <c r="D40892">
        <v>347393</v>
      </c>
      <c r="E40892" s="48">
        <f t="shared" si="638"/>
        <v>0.94097222222222221</v>
      </c>
      <c r="F40892" t="str">
        <f>TEXT(Таблица19[[#This Row],[время просмотра (UTC)]],"ДДД")</f>
        <v>Ср</v>
      </c>
    </row>
    <row r="40893" spans="1:6" x14ac:dyDescent="0.25">
      <c r="A40893">
        <v>301618</v>
      </c>
      <c r="B40893" s="2">
        <v>44398.940721682848</v>
      </c>
      <c r="C40893">
        <v>85516</v>
      </c>
      <c r="D40893">
        <v>438548</v>
      </c>
      <c r="E40893" s="48">
        <f t="shared" si="638"/>
        <v>0.94027777777777777</v>
      </c>
      <c r="F40893" t="str">
        <f>TEXT(Таблица19[[#This Row],[время просмотра (UTC)]],"ДДД")</f>
        <v>Ср</v>
      </c>
    </row>
    <row r="40894" spans="1:6" x14ac:dyDescent="0.25">
      <c r="A40894">
        <v>301616</v>
      </c>
      <c r="B40894" s="2">
        <v>44398.940317152104</v>
      </c>
      <c r="C40894">
        <v>339346</v>
      </c>
      <c r="D40894">
        <v>347008</v>
      </c>
      <c r="E40894" s="48">
        <f t="shared" si="638"/>
        <v>0.94027777777777777</v>
      </c>
      <c r="F40894" t="str">
        <f>TEXT(Таблица19[[#This Row],[время просмотра (UTC)]],"ДДД")</f>
        <v>Ср</v>
      </c>
    </row>
    <row r="40895" spans="1:6" x14ac:dyDescent="0.25">
      <c r="A40895">
        <v>301611</v>
      </c>
      <c r="B40895" s="2">
        <v>44398.940317152104</v>
      </c>
      <c r="C40895">
        <v>283559</v>
      </c>
      <c r="D40895">
        <v>1536</v>
      </c>
      <c r="E40895" s="48">
        <f t="shared" si="638"/>
        <v>0.94027777777777777</v>
      </c>
      <c r="F40895" t="str">
        <f>TEXT(Таблица19[[#This Row],[время просмотра (UTC)]],"ДДД")</f>
        <v>Ср</v>
      </c>
    </row>
    <row r="40896" spans="1:6" x14ac:dyDescent="0.25">
      <c r="A40896">
        <v>301608</v>
      </c>
      <c r="B40896" s="2">
        <v>44398.940317152104</v>
      </c>
      <c r="C40896">
        <v>188757</v>
      </c>
      <c r="D40896">
        <v>119655</v>
      </c>
      <c r="E40896" s="48">
        <f t="shared" si="638"/>
        <v>0.94027777777777777</v>
      </c>
      <c r="F40896" t="str">
        <f>TEXT(Таблица19[[#This Row],[время просмотра (UTC)]],"ДДД")</f>
        <v>Ср</v>
      </c>
    </row>
    <row r="40897" spans="1:6" x14ac:dyDescent="0.25">
      <c r="A40897">
        <v>301606</v>
      </c>
      <c r="B40897" s="2">
        <v>44398.939103559875</v>
      </c>
      <c r="C40897">
        <v>239950</v>
      </c>
      <c r="D40897">
        <v>411922</v>
      </c>
      <c r="E40897" s="48">
        <f t="shared" si="638"/>
        <v>0.93888888888888899</v>
      </c>
      <c r="F40897" t="str">
        <f>TEXT(Таблица19[[#This Row],[время просмотра (UTC)]],"ДДД")</f>
        <v>Ср</v>
      </c>
    </row>
    <row r="40898" spans="1:6" x14ac:dyDescent="0.25">
      <c r="A40898">
        <v>301605</v>
      </c>
      <c r="B40898" s="2">
        <v>44398.938294498381</v>
      </c>
      <c r="C40898">
        <v>120638</v>
      </c>
      <c r="D40898">
        <v>230507</v>
      </c>
      <c r="E40898" s="48">
        <f t="shared" ref="E40898:E40961" si="639">TIME(HOUR(B40898),MINUTE(B40898),SECOND(0))</f>
        <v>0.93819444444444444</v>
      </c>
      <c r="F40898" t="str">
        <f>TEXT(Таблица19[[#This Row],[время просмотра (UTC)]],"ДДД")</f>
        <v>Ср</v>
      </c>
    </row>
    <row r="40899" spans="1:6" x14ac:dyDescent="0.25">
      <c r="A40899">
        <v>301600</v>
      </c>
      <c r="B40899" s="2">
        <v>44398.937485436894</v>
      </c>
      <c r="C40899">
        <v>198398</v>
      </c>
      <c r="D40899">
        <v>98921</v>
      </c>
      <c r="E40899" s="48">
        <f t="shared" si="639"/>
        <v>0.93680555555555556</v>
      </c>
      <c r="F40899" t="str">
        <f>TEXT(Таблица19[[#This Row],[время просмотра (UTC)]],"ДДД")</f>
        <v>Ср</v>
      </c>
    </row>
    <row r="40900" spans="1:6" x14ac:dyDescent="0.25">
      <c r="A40900">
        <v>301596</v>
      </c>
      <c r="B40900" s="2">
        <v>44398.935867313921</v>
      </c>
      <c r="C40900">
        <v>224136</v>
      </c>
      <c r="D40900">
        <v>82181</v>
      </c>
      <c r="E40900" s="48">
        <f t="shared" si="639"/>
        <v>0.93541666666666667</v>
      </c>
      <c r="F40900" t="str">
        <f>TEXT(Таблица19[[#This Row],[время просмотра (UTC)]],"ДДД")</f>
        <v>Ср</v>
      </c>
    </row>
    <row r="40901" spans="1:6" x14ac:dyDescent="0.25">
      <c r="A40901">
        <v>301595</v>
      </c>
      <c r="B40901" s="2">
        <v>44398.935867313921</v>
      </c>
      <c r="C40901">
        <v>141507</v>
      </c>
      <c r="D40901">
        <v>158978</v>
      </c>
      <c r="E40901" s="48">
        <f t="shared" si="639"/>
        <v>0.93541666666666667</v>
      </c>
      <c r="F40901" t="str">
        <f>TEXT(Таблица19[[#This Row],[время просмотра (UTC)]],"ДДД")</f>
        <v>Ср</v>
      </c>
    </row>
    <row r="40902" spans="1:6" x14ac:dyDescent="0.25">
      <c r="A40902">
        <v>301590</v>
      </c>
      <c r="B40902" s="2">
        <v>44398.935867313921</v>
      </c>
      <c r="C40902">
        <v>60084</v>
      </c>
      <c r="D40902">
        <v>50669</v>
      </c>
      <c r="E40902" s="48">
        <f t="shared" si="639"/>
        <v>0.93541666666666667</v>
      </c>
      <c r="F40902" t="str">
        <f>TEXT(Таблица19[[#This Row],[время просмотра (UTC)]],"ДДД")</f>
        <v>Ср</v>
      </c>
    </row>
    <row r="40903" spans="1:6" x14ac:dyDescent="0.25">
      <c r="A40903">
        <v>301587</v>
      </c>
      <c r="B40903" s="2">
        <v>44398.935867313914</v>
      </c>
      <c r="C40903">
        <v>148097</v>
      </c>
      <c r="D40903">
        <v>5151</v>
      </c>
      <c r="E40903" s="48">
        <f t="shared" si="639"/>
        <v>0.93541666666666667</v>
      </c>
      <c r="F40903" t="str">
        <f>TEXT(Таблица19[[#This Row],[время просмотра (UTC)]],"ДДД")</f>
        <v>Ср</v>
      </c>
    </row>
    <row r="40904" spans="1:6" x14ac:dyDescent="0.25">
      <c r="A40904">
        <v>301586</v>
      </c>
      <c r="B40904" s="2">
        <v>44398.934653721677</v>
      </c>
      <c r="C40904">
        <v>304088</v>
      </c>
      <c r="D40904">
        <v>403878</v>
      </c>
      <c r="E40904" s="48">
        <f t="shared" si="639"/>
        <v>0.93402777777777779</v>
      </c>
      <c r="F40904" t="str">
        <f>TEXT(Таблица19[[#This Row],[время просмотра (UTC)]],"ДДД")</f>
        <v>Ср</v>
      </c>
    </row>
    <row r="40905" spans="1:6" x14ac:dyDescent="0.25">
      <c r="A40905">
        <v>301585</v>
      </c>
      <c r="B40905" s="2">
        <v>44398.934333333338</v>
      </c>
      <c r="C40905">
        <v>49198</v>
      </c>
      <c r="D40905">
        <v>364695</v>
      </c>
      <c r="E40905" s="48">
        <f t="shared" si="639"/>
        <v>0.93402777777777779</v>
      </c>
      <c r="F40905" t="str">
        <f>TEXT(Таблица19[[#This Row],[время просмотра (UTC)]],"ДДД")</f>
        <v>Ср</v>
      </c>
    </row>
    <row r="40906" spans="1:6" x14ac:dyDescent="0.25">
      <c r="A40906">
        <v>301581</v>
      </c>
      <c r="B40906" s="2">
        <v>44398.934249190941</v>
      </c>
      <c r="C40906">
        <v>322040</v>
      </c>
      <c r="D40906">
        <v>158978</v>
      </c>
      <c r="E40906" s="48">
        <f t="shared" si="639"/>
        <v>0.93402777777777779</v>
      </c>
      <c r="F40906" t="str">
        <f>TEXT(Таблица19[[#This Row],[время просмотра (UTC)]],"ДДД")</f>
        <v>Ср</v>
      </c>
    </row>
    <row r="40907" spans="1:6" x14ac:dyDescent="0.25">
      <c r="A40907">
        <v>301577</v>
      </c>
      <c r="B40907" s="2">
        <v>44398.934249190941</v>
      </c>
      <c r="C40907">
        <v>302089</v>
      </c>
      <c r="D40907">
        <v>433247</v>
      </c>
      <c r="E40907" s="48">
        <f t="shared" si="639"/>
        <v>0.93402777777777779</v>
      </c>
      <c r="F40907" t="str">
        <f>TEXT(Таблица19[[#This Row],[время просмотра (UTC)]],"ДДД")</f>
        <v>Ср</v>
      </c>
    </row>
    <row r="40908" spans="1:6" x14ac:dyDescent="0.25">
      <c r="A40908">
        <v>301576</v>
      </c>
      <c r="B40908" s="2">
        <v>44398.934000000001</v>
      </c>
      <c r="C40908">
        <v>27034</v>
      </c>
      <c r="D40908">
        <v>347740</v>
      </c>
      <c r="E40908" s="48">
        <f t="shared" si="639"/>
        <v>0.93333333333333324</v>
      </c>
      <c r="F40908" t="str">
        <f>TEXT(Таблица19[[#This Row],[время просмотра (UTC)]],"ДДД")</f>
        <v>Ср</v>
      </c>
    </row>
    <row r="40909" spans="1:6" x14ac:dyDescent="0.25">
      <c r="A40909">
        <v>301574</v>
      </c>
      <c r="B40909" s="2">
        <v>44398.933035598704</v>
      </c>
      <c r="C40909">
        <v>285121</v>
      </c>
      <c r="D40909">
        <v>406793</v>
      </c>
      <c r="E40909" s="48">
        <f t="shared" si="639"/>
        <v>0.93263888888888891</v>
      </c>
      <c r="F40909" t="str">
        <f>TEXT(Таблица19[[#This Row],[время просмотра (UTC)]],"ДДД")</f>
        <v>Ср</v>
      </c>
    </row>
    <row r="40910" spans="1:6" x14ac:dyDescent="0.25">
      <c r="A40910">
        <v>301571</v>
      </c>
      <c r="B40910" s="2">
        <v>44398.932631067961</v>
      </c>
      <c r="C40910">
        <v>326589</v>
      </c>
      <c r="D40910">
        <v>224330</v>
      </c>
      <c r="E40910" s="48">
        <f t="shared" si="639"/>
        <v>0.93194444444444446</v>
      </c>
      <c r="F40910" t="str">
        <f>TEXT(Таблица19[[#This Row],[время просмотра (UTC)]],"ДДД")</f>
        <v>Ср</v>
      </c>
    </row>
    <row r="40911" spans="1:6" x14ac:dyDescent="0.25">
      <c r="A40911">
        <v>301568</v>
      </c>
      <c r="B40911" s="2">
        <v>44398.932226537218</v>
      </c>
      <c r="C40911">
        <v>80357</v>
      </c>
      <c r="D40911">
        <v>411922</v>
      </c>
      <c r="E40911" s="48">
        <f t="shared" si="639"/>
        <v>0.93194444444444446</v>
      </c>
      <c r="F40911" t="str">
        <f>TEXT(Таблица19[[#This Row],[время просмотра (UTC)]],"ДДД")</f>
        <v>Ср</v>
      </c>
    </row>
    <row r="40912" spans="1:6" x14ac:dyDescent="0.25">
      <c r="A40912">
        <v>301563</v>
      </c>
      <c r="B40912" s="2">
        <v>44398.931012944988</v>
      </c>
      <c r="C40912">
        <v>294289</v>
      </c>
      <c r="D40912">
        <v>411922</v>
      </c>
      <c r="E40912" s="48">
        <f t="shared" si="639"/>
        <v>0.93055555555555547</v>
      </c>
      <c r="F40912" t="str">
        <f>TEXT(Таблица19[[#This Row],[время просмотра (UTC)]],"ДДД")</f>
        <v>Ср</v>
      </c>
    </row>
    <row r="40913" spans="1:6" x14ac:dyDescent="0.25">
      <c r="A40913">
        <v>301560</v>
      </c>
      <c r="B40913" s="2">
        <v>44398.929799352751</v>
      </c>
      <c r="C40913">
        <v>246050</v>
      </c>
      <c r="D40913">
        <v>347008</v>
      </c>
      <c r="E40913" s="48">
        <f t="shared" si="639"/>
        <v>0.9291666666666667</v>
      </c>
      <c r="F40913" t="str">
        <f>TEXT(Таблица19[[#This Row],[время просмотра (UTC)]],"ДДД")</f>
        <v>Ср</v>
      </c>
    </row>
    <row r="40914" spans="1:6" x14ac:dyDescent="0.25">
      <c r="A40914">
        <v>301559</v>
      </c>
      <c r="B40914" s="2">
        <v>44398.929394822007</v>
      </c>
      <c r="C40914">
        <v>224513</v>
      </c>
      <c r="D40914">
        <v>184652</v>
      </c>
      <c r="E40914" s="48">
        <f t="shared" si="639"/>
        <v>0.9291666666666667</v>
      </c>
      <c r="F40914" t="str">
        <f>TEXT(Таблица19[[#This Row],[время просмотра (UTC)]],"ДДД")</f>
        <v>Ср</v>
      </c>
    </row>
    <row r="40915" spans="1:6" x14ac:dyDescent="0.25">
      <c r="A40915">
        <v>301557</v>
      </c>
      <c r="B40915" s="2">
        <v>44398.928990291264</v>
      </c>
      <c r="C40915">
        <v>93007</v>
      </c>
      <c r="D40915">
        <v>472712</v>
      </c>
      <c r="E40915" s="48">
        <f t="shared" si="639"/>
        <v>0.92847222222222225</v>
      </c>
      <c r="F40915" t="str">
        <f>TEXT(Таблица19[[#This Row],[время просмотра (UTC)]],"ДДД")</f>
        <v>Ср</v>
      </c>
    </row>
    <row r="40916" spans="1:6" x14ac:dyDescent="0.25">
      <c r="A40916">
        <v>301555</v>
      </c>
      <c r="B40916" s="2">
        <v>44398.92818122977</v>
      </c>
      <c r="C40916">
        <v>339523</v>
      </c>
      <c r="D40916">
        <v>212299</v>
      </c>
      <c r="E40916" s="48">
        <f t="shared" si="639"/>
        <v>0.9277777777777777</v>
      </c>
      <c r="F40916" t="str">
        <f>TEXT(Таблица19[[#This Row],[время просмотра (UTC)]],"ДДД")</f>
        <v>Ср</v>
      </c>
    </row>
    <row r="40917" spans="1:6" x14ac:dyDescent="0.25">
      <c r="A40917">
        <v>301553</v>
      </c>
      <c r="B40917" s="2">
        <v>44398.926158576054</v>
      </c>
      <c r="C40917">
        <v>182072</v>
      </c>
      <c r="D40917">
        <v>215228</v>
      </c>
      <c r="E40917" s="48">
        <f t="shared" si="639"/>
        <v>0.92569444444444438</v>
      </c>
      <c r="F40917" t="str">
        <f>TEXT(Таблица19[[#This Row],[время просмотра (UTC)]],"ДДД")</f>
        <v>Ср</v>
      </c>
    </row>
    <row r="40918" spans="1:6" x14ac:dyDescent="0.25">
      <c r="A40918">
        <v>301551</v>
      </c>
      <c r="B40918" s="2">
        <v>44398.924540453074</v>
      </c>
      <c r="C40918">
        <v>281067</v>
      </c>
      <c r="D40918">
        <v>37644</v>
      </c>
      <c r="E40918" s="48">
        <f t="shared" si="639"/>
        <v>0.9243055555555556</v>
      </c>
      <c r="F40918" t="str">
        <f>TEXT(Таблица19[[#This Row],[время просмотра (UTC)]],"ДДД")</f>
        <v>Ср</v>
      </c>
    </row>
    <row r="40919" spans="1:6" x14ac:dyDescent="0.25">
      <c r="A40919">
        <v>301546</v>
      </c>
      <c r="B40919" s="2">
        <v>44398.924135922331</v>
      </c>
      <c r="C40919">
        <v>45739</v>
      </c>
      <c r="D40919">
        <v>470762</v>
      </c>
      <c r="E40919" s="48">
        <f t="shared" si="639"/>
        <v>0.92361111111111116</v>
      </c>
      <c r="F40919" t="str">
        <f>TEXT(Таблица19[[#This Row],[время просмотра (UTC)]],"ДДД")</f>
        <v>Ср</v>
      </c>
    </row>
    <row r="40920" spans="1:6" x14ac:dyDescent="0.25">
      <c r="A40920">
        <v>301543</v>
      </c>
      <c r="B40920" s="2">
        <v>44398.923731391587</v>
      </c>
      <c r="C40920">
        <v>56315</v>
      </c>
      <c r="D40920">
        <v>88863</v>
      </c>
      <c r="E40920" s="48">
        <f t="shared" si="639"/>
        <v>0.92361111111111116</v>
      </c>
      <c r="F40920" t="str">
        <f>TEXT(Таблица19[[#This Row],[время просмотра (UTC)]],"ДДД")</f>
        <v>Ср</v>
      </c>
    </row>
    <row r="40921" spans="1:6" x14ac:dyDescent="0.25">
      <c r="A40921">
        <v>301542</v>
      </c>
      <c r="B40921" s="2">
        <v>44398.922922330101</v>
      </c>
      <c r="C40921">
        <v>326220</v>
      </c>
      <c r="D40921">
        <v>88863</v>
      </c>
      <c r="E40921" s="48">
        <f t="shared" si="639"/>
        <v>0.92291666666666661</v>
      </c>
      <c r="F40921" t="str">
        <f>TEXT(Таблица19[[#This Row],[время просмотра (UTC)]],"ДДД")</f>
        <v>Ср</v>
      </c>
    </row>
    <row r="40922" spans="1:6" x14ac:dyDescent="0.25">
      <c r="A40922">
        <v>301541</v>
      </c>
      <c r="B40922" s="2">
        <v>44398.920899676377</v>
      </c>
      <c r="C40922">
        <v>105436</v>
      </c>
      <c r="D40922">
        <v>153893</v>
      </c>
      <c r="E40922" s="48">
        <f t="shared" si="639"/>
        <v>0.92083333333333339</v>
      </c>
      <c r="F40922" t="str">
        <f>TEXT(Таблица19[[#This Row],[время просмотра (UTC)]],"ДДД")</f>
        <v>Ср</v>
      </c>
    </row>
    <row r="40923" spans="1:6" x14ac:dyDescent="0.25">
      <c r="A40923">
        <v>301536</v>
      </c>
      <c r="B40923" s="2">
        <v>44398.920899676377</v>
      </c>
      <c r="C40923">
        <v>32169</v>
      </c>
      <c r="D40923">
        <v>347393</v>
      </c>
      <c r="E40923" s="48">
        <f t="shared" si="639"/>
        <v>0.92083333333333339</v>
      </c>
      <c r="F40923" t="str">
        <f>TEXT(Таблица19[[#This Row],[время просмотра (UTC)]],"ДДД")</f>
        <v>Ср</v>
      </c>
    </row>
    <row r="40924" spans="1:6" x14ac:dyDescent="0.25">
      <c r="A40924">
        <v>301534</v>
      </c>
      <c r="B40924" s="2">
        <v>44398.919686084148</v>
      </c>
      <c r="C40924">
        <v>188746</v>
      </c>
      <c r="D40924">
        <v>347008</v>
      </c>
      <c r="E40924" s="48">
        <f t="shared" si="639"/>
        <v>0.9194444444444444</v>
      </c>
      <c r="F40924" t="str">
        <f>TEXT(Таблица19[[#This Row],[время просмотра (UTC)]],"ДДД")</f>
        <v>Ср</v>
      </c>
    </row>
    <row r="40925" spans="1:6" x14ac:dyDescent="0.25">
      <c r="A40925">
        <v>301531</v>
      </c>
      <c r="B40925" s="2">
        <v>44398.918877022654</v>
      </c>
      <c r="C40925">
        <v>309764</v>
      </c>
      <c r="D40925">
        <v>379466</v>
      </c>
      <c r="E40925" s="48">
        <f t="shared" si="639"/>
        <v>0.91875000000000007</v>
      </c>
      <c r="F40925" t="str">
        <f>TEXT(Таблица19[[#This Row],[время просмотра (UTC)]],"ДДД")</f>
        <v>Ср</v>
      </c>
    </row>
    <row r="40926" spans="1:6" x14ac:dyDescent="0.25">
      <c r="A40926">
        <v>301527</v>
      </c>
      <c r="B40926" s="2">
        <v>44398.918472491911</v>
      </c>
      <c r="C40926">
        <v>241101</v>
      </c>
      <c r="D40926">
        <v>102472</v>
      </c>
      <c r="E40926" s="48">
        <f t="shared" si="639"/>
        <v>0.91805555555555562</v>
      </c>
      <c r="F40926" t="str">
        <f>TEXT(Таблица19[[#This Row],[время просмотра (UTC)]],"ДДД")</f>
        <v>Ср</v>
      </c>
    </row>
    <row r="40927" spans="1:6" x14ac:dyDescent="0.25">
      <c r="A40927">
        <v>301523</v>
      </c>
      <c r="B40927" s="2">
        <v>44398.91685436893</v>
      </c>
      <c r="C40927">
        <v>305974</v>
      </c>
      <c r="D40927">
        <v>178412</v>
      </c>
      <c r="E40927" s="48">
        <f t="shared" si="639"/>
        <v>0.91666666666666663</v>
      </c>
      <c r="F40927" t="str">
        <f>TEXT(Таблица19[[#This Row],[время просмотра (UTC)]],"ДДД")</f>
        <v>Ср</v>
      </c>
    </row>
    <row r="40928" spans="1:6" x14ac:dyDescent="0.25">
      <c r="A40928">
        <v>301518</v>
      </c>
      <c r="B40928" s="2">
        <v>44398.916449838187</v>
      </c>
      <c r="C40928">
        <v>330514</v>
      </c>
      <c r="D40928">
        <v>241927</v>
      </c>
      <c r="E40928" s="48">
        <f t="shared" si="639"/>
        <v>0.9159722222222223</v>
      </c>
      <c r="F40928" t="str">
        <f>TEXT(Таблица19[[#This Row],[время просмотра (UTC)]],"ДДД")</f>
        <v>Ср</v>
      </c>
    </row>
    <row r="40929" spans="1:6" x14ac:dyDescent="0.25">
      <c r="A40929">
        <v>301516</v>
      </c>
      <c r="B40929" s="2">
        <v>44398.916449838187</v>
      </c>
      <c r="C40929">
        <v>93681</v>
      </c>
      <c r="D40929">
        <v>226626</v>
      </c>
      <c r="E40929" s="48">
        <f t="shared" si="639"/>
        <v>0.9159722222222223</v>
      </c>
      <c r="F40929" t="str">
        <f>TEXT(Таблица19[[#This Row],[время просмотра (UTC)]],"ДДД")</f>
        <v>Ср</v>
      </c>
    </row>
    <row r="40930" spans="1:6" x14ac:dyDescent="0.25">
      <c r="A40930">
        <v>301513</v>
      </c>
      <c r="B40930" s="2">
        <v>44398.916045307444</v>
      </c>
      <c r="C40930">
        <v>229069</v>
      </c>
      <c r="D40930">
        <v>196347</v>
      </c>
      <c r="E40930" s="48">
        <f t="shared" si="639"/>
        <v>0.9159722222222223</v>
      </c>
      <c r="F40930" t="str">
        <f>TEXT(Таблица19[[#This Row],[время просмотра (UTC)]],"ДДД")</f>
        <v>Ср</v>
      </c>
    </row>
    <row r="40931" spans="1:6" x14ac:dyDescent="0.25">
      <c r="A40931">
        <v>301512</v>
      </c>
      <c r="B40931" s="2">
        <v>44398.91523624595</v>
      </c>
      <c r="C40931">
        <v>308830</v>
      </c>
      <c r="D40931">
        <v>98704</v>
      </c>
      <c r="E40931" s="48">
        <f t="shared" si="639"/>
        <v>0.9145833333333333</v>
      </c>
      <c r="F40931" t="str">
        <f>TEXT(Таблица19[[#This Row],[время просмотра (UTC)]],"ДДД")</f>
        <v>Ср</v>
      </c>
    </row>
    <row r="40932" spans="1:6" x14ac:dyDescent="0.25">
      <c r="A40932">
        <v>301509</v>
      </c>
      <c r="B40932" s="2">
        <v>44398.914427184463</v>
      </c>
      <c r="C40932">
        <v>230456</v>
      </c>
      <c r="D40932">
        <v>153893</v>
      </c>
      <c r="E40932" s="48">
        <f t="shared" si="639"/>
        <v>0.91388888888888886</v>
      </c>
      <c r="F40932" t="str">
        <f>TEXT(Таблица19[[#This Row],[время просмотра (UTC)]],"ДДД")</f>
        <v>Ср</v>
      </c>
    </row>
    <row r="40933" spans="1:6" x14ac:dyDescent="0.25">
      <c r="A40933">
        <v>301505</v>
      </c>
      <c r="B40933" s="2">
        <v>44398.91402265372</v>
      </c>
      <c r="C40933">
        <v>28076</v>
      </c>
      <c r="D40933">
        <v>249264</v>
      </c>
      <c r="E40933" s="48">
        <f t="shared" si="639"/>
        <v>0.91388888888888886</v>
      </c>
      <c r="F40933" t="str">
        <f>TEXT(Таблица19[[#This Row],[время просмотра (UTC)]],"ДДД")</f>
        <v>Ср</v>
      </c>
    </row>
    <row r="40934" spans="1:6" x14ac:dyDescent="0.25">
      <c r="A40934">
        <v>301501</v>
      </c>
      <c r="B40934" s="2">
        <v>44398.911595469261</v>
      </c>
      <c r="C40934">
        <v>339457</v>
      </c>
      <c r="D40934">
        <v>42705</v>
      </c>
      <c r="E40934" s="48">
        <f t="shared" si="639"/>
        <v>0.91111111111111109</v>
      </c>
      <c r="F40934" t="str">
        <f>TEXT(Таблица19[[#This Row],[время просмотра (UTC)]],"ДДД")</f>
        <v>Ср</v>
      </c>
    </row>
    <row r="40935" spans="1:6" x14ac:dyDescent="0.25">
      <c r="A40935">
        <v>301498</v>
      </c>
      <c r="B40935" s="2">
        <v>44398.911595469261</v>
      </c>
      <c r="C40935">
        <v>182944</v>
      </c>
      <c r="D40935">
        <v>472330</v>
      </c>
      <c r="E40935" s="48">
        <f t="shared" si="639"/>
        <v>0.91111111111111109</v>
      </c>
      <c r="F40935" t="str">
        <f>TEXT(Таблица19[[#This Row],[время просмотра (UTC)]],"ДДД")</f>
        <v>Ср</v>
      </c>
    </row>
    <row r="40936" spans="1:6" x14ac:dyDescent="0.25">
      <c r="A40936">
        <v>301494</v>
      </c>
      <c r="B40936" s="2">
        <v>44398.91119093851</v>
      </c>
      <c r="C40936">
        <v>198950</v>
      </c>
      <c r="D40936">
        <v>172536</v>
      </c>
      <c r="E40936" s="48">
        <f t="shared" si="639"/>
        <v>0.91111111111111109</v>
      </c>
      <c r="F40936" t="str">
        <f>TEXT(Таблица19[[#This Row],[время просмотра (UTC)]],"ДДД")</f>
        <v>Ср</v>
      </c>
    </row>
    <row r="40937" spans="1:6" x14ac:dyDescent="0.25">
      <c r="A40937">
        <v>301492</v>
      </c>
      <c r="B40937" s="2">
        <v>44398.910786407767</v>
      </c>
      <c r="C40937">
        <v>192570</v>
      </c>
      <c r="D40937">
        <v>153893</v>
      </c>
      <c r="E40937" s="48">
        <f t="shared" si="639"/>
        <v>0.91041666666666676</v>
      </c>
      <c r="F40937" t="str">
        <f>TEXT(Таблица19[[#This Row],[время просмотра (UTC)]],"ДДД")</f>
        <v>Ср</v>
      </c>
    </row>
    <row r="40938" spans="1:6" x14ac:dyDescent="0.25">
      <c r="A40938">
        <v>301490</v>
      </c>
      <c r="B40938" s="2">
        <v>44398.910381877024</v>
      </c>
      <c r="C40938">
        <v>162358</v>
      </c>
      <c r="D40938">
        <v>267751</v>
      </c>
      <c r="E40938" s="48">
        <f t="shared" si="639"/>
        <v>0.90972222222222221</v>
      </c>
      <c r="F40938" t="str">
        <f>TEXT(Таблица19[[#This Row],[время просмотра (UTC)]],"ДДД")</f>
        <v>Ср</v>
      </c>
    </row>
    <row r="40939" spans="1:6" x14ac:dyDescent="0.25">
      <c r="A40939">
        <v>301486</v>
      </c>
      <c r="B40939" s="2">
        <v>44398.910381877024</v>
      </c>
      <c r="C40939">
        <v>45990</v>
      </c>
      <c r="D40939">
        <v>411922</v>
      </c>
      <c r="E40939" s="48">
        <f t="shared" si="639"/>
        <v>0.90972222222222221</v>
      </c>
      <c r="F40939" t="str">
        <f>TEXT(Таблица19[[#This Row],[время просмотра (UTC)]],"ДДД")</f>
        <v>Ср</v>
      </c>
    </row>
    <row r="40940" spans="1:6" x14ac:dyDescent="0.25">
      <c r="A40940">
        <v>301485</v>
      </c>
      <c r="B40940" s="2">
        <v>44398.90997734628</v>
      </c>
      <c r="C40940">
        <v>193613</v>
      </c>
      <c r="D40940">
        <v>49732</v>
      </c>
      <c r="E40940" s="48">
        <f t="shared" si="639"/>
        <v>0.90972222222222221</v>
      </c>
      <c r="F40940" t="str">
        <f>TEXT(Таблица19[[#This Row],[время просмотра (UTC)]],"ДДД")</f>
        <v>Ср</v>
      </c>
    </row>
    <row r="40941" spans="1:6" x14ac:dyDescent="0.25">
      <c r="A40941">
        <v>301483</v>
      </c>
      <c r="B40941" s="2">
        <v>44398.9083592233</v>
      </c>
      <c r="C40941">
        <v>210593</v>
      </c>
      <c r="D40941">
        <v>43842</v>
      </c>
      <c r="E40941" s="48">
        <f t="shared" si="639"/>
        <v>0.90833333333333333</v>
      </c>
      <c r="F40941" t="str">
        <f>TEXT(Таблица19[[#This Row],[время просмотра (UTC)]],"ДДД")</f>
        <v>Ср</v>
      </c>
    </row>
    <row r="40942" spans="1:6" x14ac:dyDescent="0.25">
      <c r="A40942">
        <v>301481</v>
      </c>
      <c r="B40942" s="2">
        <v>44398.907550161814</v>
      </c>
      <c r="C40942">
        <v>235014</v>
      </c>
      <c r="D40942">
        <v>158978</v>
      </c>
      <c r="E40942" s="48">
        <f t="shared" si="639"/>
        <v>0.90694444444444444</v>
      </c>
      <c r="F40942" t="str">
        <f>TEXT(Таблица19[[#This Row],[время просмотра (UTC)]],"ДДД")</f>
        <v>Ср</v>
      </c>
    </row>
    <row r="40943" spans="1:6" x14ac:dyDescent="0.25">
      <c r="A40943">
        <v>301480</v>
      </c>
      <c r="B40943" s="2">
        <v>44398.906741100327</v>
      </c>
      <c r="C40943">
        <v>99903</v>
      </c>
      <c r="D40943">
        <v>51416</v>
      </c>
      <c r="E40943" s="48">
        <f t="shared" si="639"/>
        <v>0.90625</v>
      </c>
      <c r="F40943" t="str">
        <f>TEXT(Таблица19[[#This Row],[время просмотра (UTC)]],"ДДД")</f>
        <v>Ср</v>
      </c>
    </row>
    <row r="40944" spans="1:6" x14ac:dyDescent="0.25">
      <c r="A40944">
        <v>301475</v>
      </c>
      <c r="B40944" s="2">
        <v>44398.90552750809</v>
      </c>
      <c r="C40944">
        <v>108300</v>
      </c>
      <c r="D40944">
        <v>230507</v>
      </c>
      <c r="E40944" s="48">
        <f t="shared" si="639"/>
        <v>0.90486111111111101</v>
      </c>
      <c r="F40944" t="str">
        <f>TEXT(Таблица19[[#This Row],[время просмотра (UTC)]],"ДДД")</f>
        <v>Ср</v>
      </c>
    </row>
    <row r="40945" spans="1:6" x14ac:dyDescent="0.25">
      <c r="A40945">
        <v>301471</v>
      </c>
      <c r="B40945" s="2">
        <v>44398.904000000002</v>
      </c>
      <c r="C40945">
        <v>60420</v>
      </c>
      <c r="D40945">
        <v>347008</v>
      </c>
      <c r="E40945" s="48">
        <f t="shared" si="639"/>
        <v>0.90347222222222223</v>
      </c>
      <c r="F40945" t="str">
        <f>TEXT(Таблица19[[#This Row],[время просмотра (UTC)]],"ДДД")</f>
        <v>Ср</v>
      </c>
    </row>
    <row r="40946" spans="1:6" x14ac:dyDescent="0.25">
      <c r="A40946">
        <v>301467</v>
      </c>
      <c r="B40946" s="2">
        <v>44398.903504854374</v>
      </c>
      <c r="C40946">
        <v>284655</v>
      </c>
      <c r="D40946">
        <v>188971</v>
      </c>
      <c r="E40946" s="48">
        <f t="shared" si="639"/>
        <v>0.90347222222222223</v>
      </c>
      <c r="F40946" t="str">
        <f>TEXT(Таблица19[[#This Row],[время просмотра (UTC)]],"ДДД")</f>
        <v>Ср</v>
      </c>
    </row>
    <row r="40947" spans="1:6" x14ac:dyDescent="0.25">
      <c r="A40947">
        <v>301466</v>
      </c>
      <c r="B40947" s="2">
        <v>44398.903100323623</v>
      </c>
      <c r="C40947">
        <v>339538</v>
      </c>
      <c r="D40947">
        <v>230507</v>
      </c>
      <c r="E40947" s="48">
        <f t="shared" si="639"/>
        <v>0.90277777777777779</v>
      </c>
      <c r="F40947" t="str">
        <f>TEXT(Таблица19[[#This Row],[время просмотра (UTC)]],"ДДД")</f>
        <v>Ср</v>
      </c>
    </row>
    <row r="40948" spans="1:6" x14ac:dyDescent="0.25">
      <c r="A40948">
        <v>301464</v>
      </c>
      <c r="B40948" s="2">
        <v>44398.901886731393</v>
      </c>
      <c r="C40948">
        <v>24028</v>
      </c>
      <c r="D40948">
        <v>394819</v>
      </c>
      <c r="E40948" s="48">
        <f t="shared" si="639"/>
        <v>0.90138888888888891</v>
      </c>
      <c r="F40948" t="str">
        <f>TEXT(Таблица19[[#This Row],[время просмотра (UTC)]],"ДДД")</f>
        <v>Ср</v>
      </c>
    </row>
    <row r="40949" spans="1:6" x14ac:dyDescent="0.25">
      <c r="A40949">
        <v>301460</v>
      </c>
      <c r="B40949" s="2">
        <v>44398.901886731386</v>
      </c>
      <c r="C40949">
        <v>325464</v>
      </c>
      <c r="D40949">
        <v>470762</v>
      </c>
      <c r="E40949" s="48">
        <f t="shared" si="639"/>
        <v>0.90138888888888891</v>
      </c>
      <c r="F40949" t="str">
        <f>TEXT(Таблица19[[#This Row],[время просмотра (UTC)]],"ДДД")</f>
        <v>Ср</v>
      </c>
    </row>
    <row r="40950" spans="1:6" x14ac:dyDescent="0.25">
      <c r="A40950">
        <v>301459</v>
      </c>
      <c r="B40950" s="2">
        <v>44398.90148220065</v>
      </c>
      <c r="C40950">
        <v>114461</v>
      </c>
      <c r="D40950">
        <v>347393</v>
      </c>
      <c r="E40950" s="48">
        <f t="shared" si="639"/>
        <v>0.90138888888888891</v>
      </c>
      <c r="F40950" t="str">
        <f>TEXT(Таблица19[[#This Row],[время просмотра (UTC)]],"ДДД")</f>
        <v>Ср</v>
      </c>
    </row>
    <row r="40951" spans="1:6" x14ac:dyDescent="0.25">
      <c r="A40951">
        <v>301456</v>
      </c>
      <c r="B40951" s="2">
        <v>44398.90148220065</v>
      </c>
      <c r="C40951">
        <v>74607</v>
      </c>
      <c r="D40951">
        <v>194588</v>
      </c>
      <c r="E40951" s="48">
        <f t="shared" si="639"/>
        <v>0.90138888888888891</v>
      </c>
      <c r="F40951" t="str">
        <f>TEXT(Таблица19[[#This Row],[время просмотра (UTC)]],"ДДД")</f>
        <v>Ср</v>
      </c>
    </row>
    <row r="40952" spans="1:6" x14ac:dyDescent="0.25">
      <c r="A40952">
        <v>301452</v>
      </c>
      <c r="B40952" s="2">
        <v>44398.901077669907</v>
      </c>
      <c r="C40952">
        <v>115264</v>
      </c>
      <c r="D40952">
        <v>420847</v>
      </c>
      <c r="E40952" s="48">
        <f t="shared" si="639"/>
        <v>0.90069444444444446</v>
      </c>
      <c r="F40952" t="str">
        <f>TEXT(Таблица19[[#This Row],[время просмотра (UTC)]],"ДДД")</f>
        <v>Ср</v>
      </c>
    </row>
    <row r="40953" spans="1:6" x14ac:dyDescent="0.25">
      <c r="A40953">
        <v>301451</v>
      </c>
      <c r="B40953" s="2">
        <v>44398.9010776699</v>
      </c>
      <c r="C40953">
        <v>44348</v>
      </c>
      <c r="D40953">
        <v>458081</v>
      </c>
      <c r="E40953" s="48">
        <f t="shared" si="639"/>
        <v>0.90069444444444446</v>
      </c>
      <c r="F40953" t="str">
        <f>TEXT(Таблица19[[#This Row],[время просмотра (UTC)]],"ДДД")</f>
        <v>Ср</v>
      </c>
    </row>
    <row r="40954" spans="1:6" x14ac:dyDescent="0.25">
      <c r="A40954">
        <v>301446</v>
      </c>
      <c r="B40954" s="2">
        <v>44398.900333333338</v>
      </c>
      <c r="C40954">
        <v>114864</v>
      </c>
      <c r="D40954">
        <v>258219</v>
      </c>
      <c r="E40954" s="48">
        <f t="shared" si="639"/>
        <v>0.9</v>
      </c>
      <c r="F40954" t="str">
        <f>TEXT(Таблица19[[#This Row],[время просмотра (UTC)]],"ДДД")</f>
        <v>Ср</v>
      </c>
    </row>
    <row r="40955" spans="1:6" x14ac:dyDescent="0.25">
      <c r="A40955">
        <v>301444</v>
      </c>
      <c r="B40955" s="2">
        <v>44398.900268608413</v>
      </c>
      <c r="C40955">
        <v>76444</v>
      </c>
      <c r="D40955">
        <v>250212</v>
      </c>
      <c r="E40955" s="48">
        <f t="shared" si="639"/>
        <v>0.9</v>
      </c>
      <c r="F40955" t="str">
        <f>TEXT(Таблица19[[#This Row],[время просмотра (UTC)]],"ДДД")</f>
        <v>Ср</v>
      </c>
    </row>
    <row r="40956" spans="1:6" x14ac:dyDescent="0.25">
      <c r="A40956">
        <v>301440</v>
      </c>
      <c r="B40956" s="2">
        <v>44398.899055016176</v>
      </c>
      <c r="C40956">
        <v>206539</v>
      </c>
      <c r="D40956">
        <v>191539</v>
      </c>
      <c r="E40956" s="48">
        <f t="shared" si="639"/>
        <v>0.89861111111111114</v>
      </c>
      <c r="F40956" t="str">
        <f>TEXT(Таблица19[[#This Row],[время просмотра (UTC)]],"ДДД")</f>
        <v>Ср</v>
      </c>
    </row>
    <row r="40957" spans="1:6" x14ac:dyDescent="0.25">
      <c r="A40957">
        <v>301438</v>
      </c>
      <c r="B40957" s="2">
        <v>44398.89865048544</v>
      </c>
      <c r="C40957">
        <v>310561</v>
      </c>
      <c r="D40957">
        <v>266896</v>
      </c>
      <c r="E40957" s="48">
        <f t="shared" si="639"/>
        <v>0.89861111111111114</v>
      </c>
      <c r="F40957" t="str">
        <f>TEXT(Таблица19[[#This Row],[время просмотра (UTC)]],"ДДД")</f>
        <v>Ср</v>
      </c>
    </row>
    <row r="40958" spans="1:6" x14ac:dyDescent="0.25">
      <c r="A40958">
        <v>301437</v>
      </c>
      <c r="B40958" s="2">
        <v>44398.89824595469</v>
      </c>
      <c r="C40958">
        <v>309298</v>
      </c>
      <c r="D40958">
        <v>304270</v>
      </c>
      <c r="E40958" s="48">
        <f t="shared" si="639"/>
        <v>0.8979166666666667</v>
      </c>
      <c r="F40958" t="str">
        <f>TEXT(Таблица19[[#This Row],[время просмотра (UTC)]],"ДДД")</f>
        <v>Ср</v>
      </c>
    </row>
    <row r="40959" spans="1:6" x14ac:dyDescent="0.25">
      <c r="A40959">
        <v>301432</v>
      </c>
      <c r="B40959" s="2">
        <v>44398.897436893203</v>
      </c>
      <c r="C40959">
        <v>219388</v>
      </c>
      <c r="D40959">
        <v>381626</v>
      </c>
      <c r="E40959" s="48">
        <f t="shared" si="639"/>
        <v>0.89722222222222225</v>
      </c>
      <c r="F40959" t="str">
        <f>TEXT(Таблица19[[#This Row],[время просмотра (UTC)]],"ДДД")</f>
        <v>Ср</v>
      </c>
    </row>
    <row r="40960" spans="1:6" x14ac:dyDescent="0.25">
      <c r="A40960">
        <v>301429</v>
      </c>
      <c r="B40960" s="2">
        <v>44398.89703236246</v>
      </c>
      <c r="C40960">
        <v>64157</v>
      </c>
      <c r="D40960">
        <v>17150</v>
      </c>
      <c r="E40960" s="48">
        <f t="shared" si="639"/>
        <v>0.8965277777777777</v>
      </c>
      <c r="F40960" t="str">
        <f>TEXT(Таблица19[[#This Row],[время просмотра (UTC)]],"ДДД")</f>
        <v>Ср</v>
      </c>
    </row>
    <row r="40961" spans="1:6" x14ac:dyDescent="0.25">
      <c r="A40961">
        <v>301424</v>
      </c>
      <c r="B40961" s="2">
        <v>44398.89703236246</v>
      </c>
      <c r="C40961">
        <v>19332</v>
      </c>
      <c r="D40961">
        <v>273431</v>
      </c>
      <c r="E40961" s="48">
        <f t="shared" si="639"/>
        <v>0.8965277777777777</v>
      </c>
      <c r="F40961" t="str">
        <f>TEXT(Таблица19[[#This Row],[время просмотра (UTC)]],"ДДД")</f>
        <v>Ср</v>
      </c>
    </row>
    <row r="40962" spans="1:6" x14ac:dyDescent="0.25">
      <c r="A40962">
        <v>301421</v>
      </c>
      <c r="B40962" s="2">
        <v>44398.896627831717</v>
      </c>
      <c r="C40962">
        <v>102027</v>
      </c>
      <c r="D40962">
        <v>158978</v>
      </c>
      <c r="E40962" s="48">
        <f t="shared" ref="E40962:E41025" si="640">TIME(HOUR(B40962),MINUTE(B40962),SECOND(0))</f>
        <v>0.8965277777777777</v>
      </c>
      <c r="F40962" t="str">
        <f>TEXT(Таблица19[[#This Row],[время просмотра (UTC)]],"ДДД")</f>
        <v>Ср</v>
      </c>
    </row>
    <row r="40963" spans="1:6" x14ac:dyDescent="0.25">
      <c r="A40963">
        <v>301418</v>
      </c>
      <c r="B40963" s="2">
        <v>44398.895818770223</v>
      </c>
      <c r="C40963">
        <v>240721</v>
      </c>
      <c r="D40963">
        <v>276044</v>
      </c>
      <c r="E40963" s="48">
        <f t="shared" si="640"/>
        <v>0.89513888888888893</v>
      </c>
      <c r="F40963" t="str">
        <f>TEXT(Таблица19[[#This Row],[время просмотра (UTC)]],"ДДД")</f>
        <v>Ср</v>
      </c>
    </row>
    <row r="40964" spans="1:6" x14ac:dyDescent="0.25">
      <c r="A40964">
        <v>301417</v>
      </c>
      <c r="B40964" s="2">
        <v>44398.895009708744</v>
      </c>
      <c r="C40964">
        <v>43837</v>
      </c>
      <c r="D40964">
        <v>409018</v>
      </c>
      <c r="E40964" s="48">
        <f t="shared" si="640"/>
        <v>0.89444444444444438</v>
      </c>
      <c r="F40964" t="str">
        <f>TEXT(Таблица19[[#This Row],[время просмотра (UTC)]],"ДДД")</f>
        <v>Ср</v>
      </c>
    </row>
    <row r="40965" spans="1:6" x14ac:dyDescent="0.25">
      <c r="A40965">
        <v>301414</v>
      </c>
      <c r="B40965" s="2">
        <v>44398.895009708736</v>
      </c>
      <c r="C40965">
        <v>6323</v>
      </c>
      <c r="D40965">
        <v>411922</v>
      </c>
      <c r="E40965" s="48">
        <f t="shared" si="640"/>
        <v>0.89444444444444438</v>
      </c>
      <c r="F40965" t="str">
        <f>TEXT(Таблица19[[#This Row],[время просмотра (UTC)]],"ДДД")</f>
        <v>Ср</v>
      </c>
    </row>
    <row r="40966" spans="1:6" x14ac:dyDescent="0.25">
      <c r="A40966">
        <v>301412</v>
      </c>
      <c r="B40966" s="2">
        <v>44398.89258252427</v>
      </c>
      <c r="C40966">
        <v>305111</v>
      </c>
      <c r="D40966">
        <v>293657</v>
      </c>
      <c r="E40966" s="48">
        <f t="shared" si="640"/>
        <v>0.89236111111111116</v>
      </c>
      <c r="F40966" t="str">
        <f>TEXT(Таблица19[[#This Row],[время просмотра (UTC)]],"ДДД")</f>
        <v>Ср</v>
      </c>
    </row>
    <row r="40967" spans="1:6" x14ac:dyDescent="0.25">
      <c r="A40967">
        <v>301411</v>
      </c>
      <c r="B40967" s="2">
        <v>44398.89258252427</v>
      </c>
      <c r="C40967">
        <v>66772</v>
      </c>
      <c r="D40967">
        <v>183290</v>
      </c>
      <c r="E40967" s="48">
        <f t="shared" si="640"/>
        <v>0.89236111111111116</v>
      </c>
      <c r="F40967" t="str">
        <f>TEXT(Таблица19[[#This Row],[время просмотра (UTC)]],"ДДД")</f>
        <v>Ср</v>
      </c>
    </row>
    <row r="40968" spans="1:6" x14ac:dyDescent="0.25">
      <c r="A40968">
        <v>301409</v>
      </c>
      <c r="B40968" s="2">
        <v>44398.89258252427</v>
      </c>
      <c r="C40968">
        <v>6658</v>
      </c>
      <c r="D40968">
        <v>241927</v>
      </c>
      <c r="E40968" s="48">
        <f t="shared" si="640"/>
        <v>0.89236111111111116</v>
      </c>
      <c r="F40968" t="str">
        <f>TEXT(Таблица19[[#This Row],[время просмотра (UTC)]],"ДДД")</f>
        <v>Ср</v>
      </c>
    </row>
    <row r="40969" spans="1:6" x14ac:dyDescent="0.25">
      <c r="A40969">
        <v>301404</v>
      </c>
      <c r="B40969" s="2">
        <v>44398.89258252427</v>
      </c>
      <c r="C40969">
        <v>3251</v>
      </c>
      <c r="D40969">
        <v>74638</v>
      </c>
      <c r="E40969" s="48">
        <f t="shared" si="640"/>
        <v>0.89236111111111116</v>
      </c>
      <c r="F40969" t="str">
        <f>TEXT(Таблица19[[#This Row],[время просмотра (UTC)]],"ДДД")</f>
        <v>Ср</v>
      </c>
    </row>
    <row r="40970" spans="1:6" x14ac:dyDescent="0.25">
      <c r="A40970">
        <v>301400</v>
      </c>
      <c r="B40970" s="2">
        <v>44398.892177993534</v>
      </c>
      <c r="C40970">
        <v>134246</v>
      </c>
      <c r="D40970">
        <v>192996</v>
      </c>
      <c r="E40970" s="48">
        <f t="shared" si="640"/>
        <v>0.89166666666666661</v>
      </c>
      <c r="F40970" t="str">
        <f>TEXT(Таблица19[[#This Row],[время просмотра (UTC)]],"ДДД")</f>
        <v>Ср</v>
      </c>
    </row>
    <row r="40971" spans="1:6" x14ac:dyDescent="0.25">
      <c r="A40971">
        <v>301398</v>
      </c>
      <c r="B40971" s="2">
        <v>44398.89136893204</v>
      </c>
      <c r="C40971">
        <v>243507</v>
      </c>
      <c r="D40971">
        <v>50310</v>
      </c>
      <c r="E40971" s="48">
        <f t="shared" si="640"/>
        <v>0.89097222222222217</v>
      </c>
      <c r="F40971" t="str">
        <f>TEXT(Таблица19[[#This Row],[время просмотра (UTC)]],"ДДД")</f>
        <v>Ср</v>
      </c>
    </row>
    <row r="40972" spans="1:6" x14ac:dyDescent="0.25">
      <c r="A40972">
        <v>301397</v>
      </c>
      <c r="B40972" s="2">
        <v>44398.890964401289</v>
      </c>
      <c r="C40972">
        <v>75072</v>
      </c>
      <c r="D40972">
        <v>304722</v>
      </c>
      <c r="E40972" s="48">
        <f t="shared" si="640"/>
        <v>0.89027777777777783</v>
      </c>
      <c r="F40972" t="str">
        <f>TEXT(Таблица19[[#This Row],[время просмотра (UTC)]],"ДДД")</f>
        <v>Ср</v>
      </c>
    </row>
    <row r="40973" spans="1:6" x14ac:dyDescent="0.25">
      <c r="A40973">
        <v>301393</v>
      </c>
      <c r="B40973" s="2">
        <v>44398.890559870553</v>
      </c>
      <c r="C40973">
        <v>260143</v>
      </c>
      <c r="D40973">
        <v>327633</v>
      </c>
      <c r="E40973" s="48">
        <f t="shared" si="640"/>
        <v>0.89027777777777783</v>
      </c>
      <c r="F40973" t="str">
        <f>TEXT(Таблица19[[#This Row],[время просмотра (UTC)]],"ДДД")</f>
        <v>Ср</v>
      </c>
    </row>
    <row r="40974" spans="1:6" x14ac:dyDescent="0.25">
      <c r="A40974">
        <v>301388</v>
      </c>
      <c r="B40974" s="2">
        <v>44398.890559870553</v>
      </c>
      <c r="C40974">
        <v>219045</v>
      </c>
      <c r="D40974">
        <v>250771</v>
      </c>
      <c r="E40974" s="48">
        <f t="shared" si="640"/>
        <v>0.89027777777777783</v>
      </c>
      <c r="F40974" t="str">
        <f>TEXT(Таблица19[[#This Row],[время просмотра (UTC)]],"ДДД")</f>
        <v>Ср</v>
      </c>
    </row>
    <row r="40975" spans="1:6" x14ac:dyDescent="0.25">
      <c r="A40975">
        <v>301385</v>
      </c>
      <c r="B40975" s="2">
        <v>44398.890559870553</v>
      </c>
      <c r="C40975">
        <v>124252</v>
      </c>
      <c r="D40975">
        <v>392434</v>
      </c>
      <c r="E40975" s="48">
        <f t="shared" si="640"/>
        <v>0.89027777777777783</v>
      </c>
      <c r="F40975" t="str">
        <f>TEXT(Таблица19[[#This Row],[время просмотра (UTC)]],"ДДД")</f>
        <v>Ср</v>
      </c>
    </row>
    <row r="40976" spans="1:6" x14ac:dyDescent="0.25">
      <c r="A40976">
        <v>301380</v>
      </c>
      <c r="B40976" s="2">
        <v>44398.888132686086</v>
      </c>
      <c r="C40976">
        <v>106242</v>
      </c>
      <c r="D40976">
        <v>347393</v>
      </c>
      <c r="E40976" s="48">
        <f t="shared" si="640"/>
        <v>0.88750000000000007</v>
      </c>
      <c r="F40976" t="str">
        <f>TEXT(Таблица19[[#This Row],[время просмотра (UTC)]],"ДДД")</f>
        <v>Ср</v>
      </c>
    </row>
    <row r="40977" spans="1:6" x14ac:dyDescent="0.25">
      <c r="A40977">
        <v>301375</v>
      </c>
      <c r="B40977" s="2">
        <v>44398.8873236246</v>
      </c>
      <c r="C40977">
        <v>183949</v>
      </c>
      <c r="D40977">
        <v>320523</v>
      </c>
      <c r="E40977" s="48">
        <f t="shared" si="640"/>
        <v>0.88680555555555562</v>
      </c>
      <c r="F40977" t="str">
        <f>TEXT(Таблица19[[#This Row],[время просмотра (UTC)]],"ДДД")</f>
        <v>Ср</v>
      </c>
    </row>
    <row r="40978" spans="1:6" x14ac:dyDescent="0.25">
      <c r="A40978">
        <v>301370</v>
      </c>
      <c r="B40978" s="2">
        <v>44398.886919093849</v>
      </c>
      <c r="C40978">
        <v>131212</v>
      </c>
      <c r="D40978">
        <v>227775</v>
      </c>
      <c r="E40978" s="48">
        <f t="shared" si="640"/>
        <v>0.88680555555555562</v>
      </c>
      <c r="F40978" t="str">
        <f>TEXT(Таблица19[[#This Row],[время просмотра (UTC)]],"ДДД")</f>
        <v>Ср</v>
      </c>
    </row>
    <row r="40979" spans="1:6" x14ac:dyDescent="0.25">
      <c r="A40979">
        <v>301367</v>
      </c>
      <c r="B40979" s="2">
        <v>44398.886919093849</v>
      </c>
      <c r="C40979">
        <v>100259</v>
      </c>
      <c r="D40979">
        <v>452568</v>
      </c>
      <c r="E40979" s="48">
        <f t="shared" si="640"/>
        <v>0.88680555555555562</v>
      </c>
      <c r="F40979" t="str">
        <f>TEXT(Таблица19[[#This Row],[время просмотра (UTC)]],"ДДД")</f>
        <v>Ср</v>
      </c>
    </row>
    <row r="40980" spans="1:6" x14ac:dyDescent="0.25">
      <c r="A40980">
        <v>301364</v>
      </c>
      <c r="B40980" s="2">
        <v>44398.886110032363</v>
      </c>
      <c r="C40980">
        <v>4531</v>
      </c>
      <c r="D40980">
        <v>234810</v>
      </c>
      <c r="E40980" s="48">
        <f t="shared" si="640"/>
        <v>0.88611111111111107</v>
      </c>
      <c r="F40980" t="str">
        <f>TEXT(Таблица19[[#This Row],[время просмотра (UTC)]],"ДДД")</f>
        <v>Ср</v>
      </c>
    </row>
    <row r="40981" spans="1:6" x14ac:dyDescent="0.25">
      <c r="A40981">
        <v>301361</v>
      </c>
      <c r="B40981" s="2">
        <v>44398.884491909383</v>
      </c>
      <c r="C40981">
        <v>35191</v>
      </c>
      <c r="D40981">
        <v>285680</v>
      </c>
      <c r="E40981" s="48">
        <f t="shared" si="640"/>
        <v>0.88402777777777775</v>
      </c>
      <c r="F40981" t="str">
        <f>TEXT(Таблица19[[#This Row],[время просмотра (UTC)]],"ДДД")</f>
        <v>Ср</v>
      </c>
    </row>
    <row r="40982" spans="1:6" x14ac:dyDescent="0.25">
      <c r="A40982">
        <v>301358</v>
      </c>
      <c r="B40982" s="2">
        <v>44398.884087378647</v>
      </c>
      <c r="C40982">
        <v>92979</v>
      </c>
      <c r="D40982">
        <v>24262</v>
      </c>
      <c r="E40982" s="48">
        <f t="shared" si="640"/>
        <v>0.88402777777777775</v>
      </c>
      <c r="F40982" t="str">
        <f>TEXT(Таблица19[[#This Row],[время просмотра (UTC)]],"ДДД")</f>
        <v>Ср</v>
      </c>
    </row>
    <row r="40983" spans="1:6" x14ac:dyDescent="0.25">
      <c r="A40983">
        <v>301355</v>
      </c>
      <c r="B40983" s="2">
        <v>44398.883278317153</v>
      </c>
      <c r="C40983">
        <v>145757</v>
      </c>
      <c r="D40983">
        <v>393606</v>
      </c>
      <c r="E40983" s="48">
        <f t="shared" si="640"/>
        <v>0.88263888888888886</v>
      </c>
      <c r="F40983" t="str">
        <f>TEXT(Таблица19[[#This Row],[время просмотра (UTC)]],"ДДД")</f>
        <v>Ср</v>
      </c>
    </row>
    <row r="40984" spans="1:6" x14ac:dyDescent="0.25">
      <c r="A40984">
        <v>301352</v>
      </c>
      <c r="B40984" s="2">
        <v>44398.882469255666</v>
      </c>
      <c r="C40984">
        <v>280071</v>
      </c>
      <c r="D40984">
        <v>92666</v>
      </c>
      <c r="E40984" s="48">
        <f t="shared" si="640"/>
        <v>0.88194444444444453</v>
      </c>
      <c r="F40984" t="str">
        <f>TEXT(Таблица19[[#This Row],[время просмотра (UTC)]],"ДДД")</f>
        <v>Ср</v>
      </c>
    </row>
    <row r="40985" spans="1:6" x14ac:dyDescent="0.25">
      <c r="A40985">
        <v>301348</v>
      </c>
      <c r="B40985" s="2">
        <v>44398.881660194173</v>
      </c>
      <c r="C40985">
        <v>262765</v>
      </c>
      <c r="D40985">
        <v>304722</v>
      </c>
      <c r="E40985" s="48">
        <f t="shared" si="640"/>
        <v>0.88124999999999998</v>
      </c>
      <c r="F40985" t="str">
        <f>TEXT(Таблица19[[#This Row],[время просмотра (UTC)]],"ДДД")</f>
        <v>Ср</v>
      </c>
    </row>
    <row r="40986" spans="1:6" x14ac:dyDescent="0.25">
      <c r="A40986">
        <v>301346</v>
      </c>
      <c r="B40986" s="2">
        <v>44398.880851132686</v>
      </c>
      <c r="C40986">
        <v>41502</v>
      </c>
      <c r="D40986">
        <v>317835</v>
      </c>
      <c r="E40986" s="48">
        <f t="shared" si="640"/>
        <v>0.88055555555555554</v>
      </c>
      <c r="F40986" t="str">
        <f>TEXT(Таблица19[[#This Row],[время просмотра (UTC)]],"ДДД")</f>
        <v>Ср</v>
      </c>
    </row>
    <row r="40987" spans="1:6" x14ac:dyDescent="0.25">
      <c r="A40987">
        <v>301343</v>
      </c>
      <c r="B40987" s="2">
        <v>44398.880851132686</v>
      </c>
      <c r="C40987">
        <v>27251</v>
      </c>
      <c r="D40987">
        <v>83466</v>
      </c>
      <c r="E40987" s="48">
        <f t="shared" si="640"/>
        <v>0.88055555555555554</v>
      </c>
      <c r="F40987" t="str">
        <f>TEXT(Таблица19[[#This Row],[время просмотра (UTC)]],"ДДД")</f>
        <v>Ср</v>
      </c>
    </row>
    <row r="40988" spans="1:6" x14ac:dyDescent="0.25">
      <c r="A40988">
        <v>301342</v>
      </c>
      <c r="B40988" s="2">
        <v>44398.880446601943</v>
      </c>
      <c r="C40988">
        <v>162082</v>
      </c>
      <c r="D40988">
        <v>214668</v>
      </c>
      <c r="E40988" s="48">
        <f t="shared" si="640"/>
        <v>0.87986111111111109</v>
      </c>
      <c r="F40988" t="str">
        <f>TEXT(Таблица19[[#This Row],[время просмотра (UTC)]],"ДДД")</f>
        <v>Ср</v>
      </c>
    </row>
    <row r="40989" spans="1:6" x14ac:dyDescent="0.25">
      <c r="A40989">
        <v>301340</v>
      </c>
      <c r="B40989" s="2">
        <v>44398.880446601943</v>
      </c>
      <c r="C40989">
        <v>55264</v>
      </c>
      <c r="D40989">
        <v>89186</v>
      </c>
      <c r="E40989" s="48">
        <f t="shared" si="640"/>
        <v>0.87986111111111109</v>
      </c>
      <c r="F40989" t="str">
        <f>TEXT(Таблица19[[#This Row],[время просмотра (UTC)]],"ДДД")</f>
        <v>Ср</v>
      </c>
    </row>
    <row r="40990" spans="1:6" x14ac:dyDescent="0.25">
      <c r="A40990">
        <v>301336</v>
      </c>
      <c r="B40990" s="2">
        <v>44398.878828478963</v>
      </c>
      <c r="C40990">
        <v>26859</v>
      </c>
      <c r="D40990">
        <v>111153</v>
      </c>
      <c r="E40990" s="48">
        <f t="shared" si="640"/>
        <v>0.87847222222222221</v>
      </c>
      <c r="F40990" t="str">
        <f>TEXT(Таблица19[[#This Row],[время просмотра (UTC)]],"ДДД")</f>
        <v>Ср</v>
      </c>
    </row>
    <row r="40991" spans="1:6" x14ac:dyDescent="0.25">
      <c r="A40991">
        <v>301335</v>
      </c>
      <c r="B40991" s="2">
        <v>44398.877614886733</v>
      </c>
      <c r="C40991">
        <v>346258</v>
      </c>
      <c r="D40991">
        <v>230507</v>
      </c>
      <c r="E40991" s="48">
        <f t="shared" si="640"/>
        <v>0.87708333333333333</v>
      </c>
      <c r="F40991" t="str">
        <f>TEXT(Таблица19[[#This Row],[время просмотра (UTC)]],"ДДД")</f>
        <v>Ср</v>
      </c>
    </row>
    <row r="40992" spans="1:6" x14ac:dyDescent="0.25">
      <c r="A40992">
        <v>301332</v>
      </c>
      <c r="B40992" s="2">
        <v>44398.877614886733</v>
      </c>
      <c r="C40992">
        <v>215459</v>
      </c>
      <c r="D40992">
        <v>158978</v>
      </c>
      <c r="E40992" s="48">
        <f t="shared" si="640"/>
        <v>0.87708333333333333</v>
      </c>
      <c r="F40992" t="str">
        <f>TEXT(Таблица19[[#This Row],[время просмотра (UTC)]],"ДДД")</f>
        <v>Ср</v>
      </c>
    </row>
    <row r="40993" spans="1:6" x14ac:dyDescent="0.25">
      <c r="A40993">
        <v>301329</v>
      </c>
      <c r="B40993" s="2">
        <v>44398.877614886733</v>
      </c>
      <c r="C40993">
        <v>186257</v>
      </c>
      <c r="D40993">
        <v>367087</v>
      </c>
      <c r="E40993" s="48">
        <f t="shared" si="640"/>
        <v>0.87708333333333333</v>
      </c>
      <c r="F40993" t="str">
        <f>TEXT(Таблица19[[#This Row],[время просмотра (UTC)]],"ДДД")</f>
        <v>Ср</v>
      </c>
    </row>
    <row r="40994" spans="1:6" x14ac:dyDescent="0.25">
      <c r="A40994">
        <v>301327</v>
      </c>
      <c r="B40994" s="2">
        <v>44398.877614886733</v>
      </c>
      <c r="C40994">
        <v>45466</v>
      </c>
      <c r="D40994">
        <v>386333</v>
      </c>
      <c r="E40994" s="48">
        <f t="shared" si="640"/>
        <v>0.87708333333333333</v>
      </c>
      <c r="F40994" t="str">
        <f>TEXT(Таблица19[[#This Row],[время просмотра (UTC)]],"ДДД")</f>
        <v>Ср</v>
      </c>
    </row>
    <row r="40995" spans="1:6" x14ac:dyDescent="0.25">
      <c r="A40995">
        <v>301325</v>
      </c>
      <c r="B40995" s="2">
        <v>44398.876805825246</v>
      </c>
      <c r="C40995">
        <v>134175</v>
      </c>
      <c r="D40995">
        <v>252311</v>
      </c>
      <c r="E40995" s="48">
        <f t="shared" si="640"/>
        <v>0.87638888888888899</v>
      </c>
      <c r="F40995" t="str">
        <f>TEXT(Таблица19[[#This Row],[время просмотра (UTC)]],"ДДД")</f>
        <v>Ср</v>
      </c>
    </row>
    <row r="40996" spans="1:6" x14ac:dyDescent="0.25">
      <c r="A40996">
        <v>301323</v>
      </c>
      <c r="B40996" s="2">
        <v>44398.875592233009</v>
      </c>
      <c r="C40996">
        <v>160767</v>
      </c>
      <c r="D40996">
        <v>472188</v>
      </c>
      <c r="E40996" s="48">
        <f t="shared" si="640"/>
        <v>0.875</v>
      </c>
      <c r="F40996" t="str">
        <f>TEXT(Таблица19[[#This Row],[время просмотра (UTC)]],"ДДД")</f>
        <v>Ср</v>
      </c>
    </row>
    <row r="40997" spans="1:6" x14ac:dyDescent="0.25">
      <c r="A40997">
        <v>301320</v>
      </c>
      <c r="B40997" s="2">
        <v>44398.874378640779</v>
      </c>
      <c r="C40997">
        <v>325799</v>
      </c>
      <c r="D40997">
        <v>351192</v>
      </c>
      <c r="E40997" s="48">
        <f t="shared" si="640"/>
        <v>0.87430555555555556</v>
      </c>
      <c r="F40997" t="str">
        <f>TEXT(Таблица19[[#This Row],[время просмотра (UTC)]],"ДДД")</f>
        <v>Ср</v>
      </c>
    </row>
    <row r="40998" spans="1:6" x14ac:dyDescent="0.25">
      <c r="A40998">
        <v>301319</v>
      </c>
      <c r="B40998" s="2">
        <v>44398.874378640779</v>
      </c>
      <c r="C40998">
        <v>120399</v>
      </c>
      <c r="D40998">
        <v>56783</v>
      </c>
      <c r="E40998" s="48">
        <f t="shared" si="640"/>
        <v>0.87430555555555556</v>
      </c>
      <c r="F40998" t="str">
        <f>TEXT(Таблица19[[#This Row],[время просмотра (UTC)]],"ДДД")</f>
        <v>Ср</v>
      </c>
    </row>
    <row r="40999" spans="1:6" x14ac:dyDescent="0.25">
      <c r="A40999">
        <v>301314</v>
      </c>
      <c r="B40999" s="2">
        <v>44398.873569579286</v>
      </c>
      <c r="C40999">
        <v>110315</v>
      </c>
      <c r="D40999">
        <v>230507</v>
      </c>
      <c r="E40999" s="48">
        <f t="shared" si="640"/>
        <v>0.87291666666666667</v>
      </c>
      <c r="F40999" t="str">
        <f>TEXT(Таблица19[[#This Row],[время просмотра (UTC)]],"ДДД")</f>
        <v>Ср</v>
      </c>
    </row>
    <row r="41000" spans="1:6" x14ac:dyDescent="0.25">
      <c r="A41000">
        <v>301313</v>
      </c>
      <c r="B41000" s="2">
        <v>44398.873165048542</v>
      </c>
      <c r="C41000">
        <v>313851</v>
      </c>
      <c r="D41000">
        <v>191893</v>
      </c>
      <c r="E41000" s="48">
        <f t="shared" si="640"/>
        <v>0.87291666666666667</v>
      </c>
      <c r="F41000" t="str">
        <f>TEXT(Таблица19[[#This Row],[время просмотра (UTC)]],"ДДД")</f>
        <v>Ср</v>
      </c>
    </row>
    <row r="41001" spans="1:6" x14ac:dyDescent="0.25">
      <c r="A41001">
        <v>301309</v>
      </c>
      <c r="B41001" s="2">
        <v>44398.873165048542</v>
      </c>
      <c r="C41001">
        <v>223660</v>
      </c>
      <c r="D41001">
        <v>158978</v>
      </c>
      <c r="E41001" s="48">
        <f t="shared" si="640"/>
        <v>0.87291666666666667</v>
      </c>
      <c r="F41001" t="str">
        <f>TEXT(Таблица19[[#This Row],[время просмотра (UTC)]],"ДДД")</f>
        <v>Ср</v>
      </c>
    </row>
    <row r="41002" spans="1:6" x14ac:dyDescent="0.25">
      <c r="A41002">
        <v>301308</v>
      </c>
      <c r="B41002" s="2">
        <v>44398.872760517799</v>
      </c>
      <c r="C41002">
        <v>257913</v>
      </c>
      <c r="D41002">
        <v>411922</v>
      </c>
      <c r="E41002" s="48">
        <f t="shared" si="640"/>
        <v>0.87222222222222223</v>
      </c>
      <c r="F41002" t="str">
        <f>TEXT(Таблица19[[#This Row],[время просмотра (UTC)]],"ДДД")</f>
        <v>Ср</v>
      </c>
    </row>
    <row r="41003" spans="1:6" x14ac:dyDescent="0.25">
      <c r="A41003">
        <v>301303</v>
      </c>
      <c r="B41003" s="2">
        <v>44398.872355987056</v>
      </c>
      <c r="C41003">
        <v>164428</v>
      </c>
      <c r="D41003">
        <v>111368</v>
      </c>
      <c r="E41003" s="48">
        <f t="shared" si="640"/>
        <v>0.87222222222222223</v>
      </c>
      <c r="F41003" t="str">
        <f>TEXT(Таблица19[[#This Row],[время просмотра (UTC)]],"ДДД")</f>
        <v>Ср</v>
      </c>
    </row>
    <row r="41004" spans="1:6" x14ac:dyDescent="0.25">
      <c r="A41004">
        <v>301298</v>
      </c>
      <c r="B41004" s="2">
        <v>44398.871142394826</v>
      </c>
      <c r="C41004">
        <v>91359</v>
      </c>
      <c r="D41004">
        <v>249086</v>
      </c>
      <c r="E41004" s="48">
        <f t="shared" si="640"/>
        <v>0.87083333333333324</v>
      </c>
      <c r="F41004" t="str">
        <f>TEXT(Таблица19[[#This Row],[время просмотра (UTC)]],"ДДД")</f>
        <v>Ср</v>
      </c>
    </row>
    <row r="41005" spans="1:6" x14ac:dyDescent="0.25">
      <c r="A41005">
        <v>301296</v>
      </c>
      <c r="B41005" s="2">
        <v>44398.871142394819</v>
      </c>
      <c r="C41005">
        <v>57472</v>
      </c>
      <c r="D41005">
        <v>463334</v>
      </c>
      <c r="E41005" s="48">
        <f t="shared" si="640"/>
        <v>0.87083333333333324</v>
      </c>
      <c r="F41005" t="str">
        <f>TEXT(Таблица19[[#This Row],[время просмотра (UTC)]],"ДДД")</f>
        <v>Ср</v>
      </c>
    </row>
    <row r="41006" spans="1:6" x14ac:dyDescent="0.25">
      <c r="A41006">
        <v>301294</v>
      </c>
      <c r="B41006" s="2">
        <v>44398.870737864076</v>
      </c>
      <c r="C41006">
        <v>188645</v>
      </c>
      <c r="D41006">
        <v>321883</v>
      </c>
      <c r="E41006" s="48">
        <f t="shared" si="640"/>
        <v>0.87013888888888891</v>
      </c>
      <c r="F41006" t="str">
        <f>TEXT(Таблица19[[#This Row],[время просмотра (UTC)]],"ДДД")</f>
        <v>Ср</v>
      </c>
    </row>
    <row r="41007" spans="1:6" x14ac:dyDescent="0.25">
      <c r="A41007">
        <v>301289</v>
      </c>
      <c r="B41007" s="2">
        <v>44398.870333333332</v>
      </c>
      <c r="C41007">
        <v>121059</v>
      </c>
      <c r="D41007">
        <v>311670</v>
      </c>
      <c r="E41007" s="48">
        <f t="shared" si="640"/>
        <v>0.87013888888888891</v>
      </c>
      <c r="F41007" t="str">
        <f>TEXT(Таблица19[[#This Row],[время просмотра (UTC)]],"ДДД")</f>
        <v>Ср</v>
      </c>
    </row>
    <row r="41008" spans="1:6" x14ac:dyDescent="0.25">
      <c r="A41008">
        <v>301287</v>
      </c>
      <c r="B41008" s="2">
        <v>44398.868310679609</v>
      </c>
      <c r="C41008">
        <v>263267</v>
      </c>
      <c r="D41008">
        <v>411922</v>
      </c>
      <c r="E41008" s="48">
        <f t="shared" si="640"/>
        <v>0.86805555555555547</v>
      </c>
      <c r="F41008" t="str">
        <f>TEXT(Таблица19[[#This Row],[время просмотра (UTC)]],"ДДД")</f>
        <v>Ср</v>
      </c>
    </row>
    <row r="41009" spans="1:6" x14ac:dyDescent="0.25">
      <c r="A41009">
        <v>301285</v>
      </c>
      <c r="B41009" s="2">
        <v>44398.868310679609</v>
      </c>
      <c r="C41009">
        <v>180040</v>
      </c>
      <c r="D41009">
        <v>351192</v>
      </c>
      <c r="E41009" s="48">
        <f t="shared" si="640"/>
        <v>0.86805555555555547</v>
      </c>
      <c r="F41009" t="str">
        <f>TEXT(Таблица19[[#This Row],[время просмотра (UTC)]],"ДДД")</f>
        <v>Ср</v>
      </c>
    </row>
    <row r="41010" spans="1:6" x14ac:dyDescent="0.25">
      <c r="A41010">
        <v>301281</v>
      </c>
      <c r="B41010" s="2">
        <v>44398.868310679609</v>
      </c>
      <c r="C41010">
        <v>42465</v>
      </c>
      <c r="D41010">
        <v>154228</v>
      </c>
      <c r="E41010" s="48">
        <f t="shared" si="640"/>
        <v>0.86805555555555547</v>
      </c>
      <c r="F41010" t="str">
        <f>TEXT(Таблица19[[#This Row],[время просмотра (UTC)]],"ДДД")</f>
        <v>Ср</v>
      </c>
    </row>
    <row r="41011" spans="1:6" x14ac:dyDescent="0.25">
      <c r="A41011">
        <v>301278</v>
      </c>
      <c r="B41011" s="2">
        <v>44398.867906148873</v>
      </c>
      <c r="C41011">
        <v>123144</v>
      </c>
      <c r="D41011">
        <v>351192</v>
      </c>
      <c r="E41011" s="48">
        <f t="shared" si="640"/>
        <v>0.86736111111111114</v>
      </c>
      <c r="F41011" t="str">
        <f>TEXT(Таблица19[[#This Row],[время просмотра (UTC)]],"ДДД")</f>
        <v>Ср</v>
      </c>
    </row>
    <row r="41012" spans="1:6" x14ac:dyDescent="0.25">
      <c r="A41012">
        <v>301275</v>
      </c>
      <c r="B41012" s="2">
        <v>44398.867501618122</v>
      </c>
      <c r="C41012">
        <v>86977</v>
      </c>
      <c r="D41012">
        <v>470762</v>
      </c>
      <c r="E41012" s="48">
        <f t="shared" si="640"/>
        <v>0.86736111111111114</v>
      </c>
      <c r="F41012" t="str">
        <f>TEXT(Таблица19[[#This Row],[время просмотра (UTC)]],"ДДД")</f>
        <v>Ср</v>
      </c>
    </row>
    <row r="41013" spans="1:6" x14ac:dyDescent="0.25">
      <c r="A41013">
        <v>301271</v>
      </c>
      <c r="B41013" s="2">
        <v>44398.867097087379</v>
      </c>
      <c r="C41013">
        <v>176723</v>
      </c>
      <c r="D41013">
        <v>230507</v>
      </c>
      <c r="E41013" s="48">
        <f t="shared" si="640"/>
        <v>0.8666666666666667</v>
      </c>
      <c r="F41013" t="str">
        <f>TEXT(Таблица19[[#This Row],[время просмотра (UTC)]],"ДДД")</f>
        <v>Ср</v>
      </c>
    </row>
    <row r="41014" spans="1:6" x14ac:dyDescent="0.25">
      <c r="A41014">
        <v>301269</v>
      </c>
      <c r="B41014" s="2">
        <v>44398.866692556636</v>
      </c>
      <c r="C41014">
        <v>110633</v>
      </c>
      <c r="D41014">
        <v>436459</v>
      </c>
      <c r="E41014" s="48">
        <f t="shared" si="640"/>
        <v>0.8666666666666667</v>
      </c>
      <c r="F41014" t="str">
        <f>TEXT(Таблица19[[#This Row],[время просмотра (UTC)]],"ДДД")</f>
        <v>Ср</v>
      </c>
    </row>
    <row r="41015" spans="1:6" x14ac:dyDescent="0.25">
      <c r="A41015">
        <v>301264</v>
      </c>
      <c r="B41015" s="2">
        <v>44398.866692556629</v>
      </c>
      <c r="C41015">
        <v>65044</v>
      </c>
      <c r="D41015">
        <v>351192</v>
      </c>
      <c r="E41015" s="48">
        <f t="shared" si="640"/>
        <v>0.8666666666666667</v>
      </c>
      <c r="F41015" t="str">
        <f>TEXT(Таблица19[[#This Row],[время просмотра (UTC)]],"ДДД")</f>
        <v>Ср</v>
      </c>
    </row>
    <row r="41016" spans="1:6" x14ac:dyDescent="0.25">
      <c r="A41016">
        <v>301263</v>
      </c>
      <c r="B41016" s="2">
        <v>44398.866000000002</v>
      </c>
      <c r="C41016">
        <v>266960</v>
      </c>
      <c r="D41016">
        <v>351192</v>
      </c>
      <c r="E41016" s="48">
        <f t="shared" si="640"/>
        <v>0.86597222222222225</v>
      </c>
      <c r="F41016" t="str">
        <f>TEXT(Таблица19[[#This Row],[время просмотра (UTC)]],"ДДД")</f>
        <v>Ср</v>
      </c>
    </row>
    <row r="41017" spans="1:6" x14ac:dyDescent="0.25">
      <c r="A41017">
        <v>301258</v>
      </c>
      <c r="B41017" s="2">
        <v>44398.865883495142</v>
      </c>
      <c r="C41017">
        <v>299147</v>
      </c>
      <c r="D41017">
        <v>230778</v>
      </c>
      <c r="E41017" s="48">
        <f t="shared" si="640"/>
        <v>0.8652777777777777</v>
      </c>
      <c r="F41017" t="str">
        <f>TEXT(Таблица19[[#This Row],[время просмотра (UTC)]],"ДДД")</f>
        <v>Ср</v>
      </c>
    </row>
    <row r="41018" spans="1:6" x14ac:dyDescent="0.25">
      <c r="A41018">
        <v>301255</v>
      </c>
      <c r="B41018" s="2">
        <v>44398.864669902912</v>
      </c>
      <c r="C41018">
        <v>301425</v>
      </c>
      <c r="D41018">
        <v>230507</v>
      </c>
      <c r="E41018" s="48">
        <f t="shared" si="640"/>
        <v>0.86458333333333337</v>
      </c>
      <c r="F41018" t="str">
        <f>TEXT(Таблица19[[#This Row],[время просмотра (UTC)]],"ДДД")</f>
        <v>Ср</v>
      </c>
    </row>
    <row r="41019" spans="1:6" x14ac:dyDescent="0.25">
      <c r="A41019">
        <v>301252</v>
      </c>
      <c r="B41019" s="2">
        <v>44398.864669902912</v>
      </c>
      <c r="C41019">
        <v>21967</v>
      </c>
      <c r="D41019">
        <v>13229</v>
      </c>
      <c r="E41019" s="48">
        <f t="shared" si="640"/>
        <v>0.86458333333333337</v>
      </c>
      <c r="F41019" t="str">
        <f>TEXT(Таблица19[[#This Row],[время просмотра (UTC)]],"ДДД")</f>
        <v>Ср</v>
      </c>
    </row>
    <row r="41020" spans="1:6" x14ac:dyDescent="0.25">
      <c r="A41020">
        <v>301248</v>
      </c>
      <c r="B41020" s="2">
        <v>44398.864265372169</v>
      </c>
      <c r="C41020">
        <v>142290</v>
      </c>
      <c r="D41020">
        <v>155428</v>
      </c>
      <c r="E41020" s="48">
        <f t="shared" si="640"/>
        <v>0.86388888888888893</v>
      </c>
      <c r="F41020" t="str">
        <f>TEXT(Таблица19[[#This Row],[время просмотра (UTC)]],"ДДД")</f>
        <v>Ср</v>
      </c>
    </row>
    <row r="41021" spans="1:6" x14ac:dyDescent="0.25">
      <c r="A41021">
        <v>301246</v>
      </c>
      <c r="B41021" s="2">
        <v>44398.864000000001</v>
      </c>
      <c r="C41021">
        <v>209827</v>
      </c>
      <c r="D41021">
        <v>411922</v>
      </c>
      <c r="E41021" s="48">
        <f t="shared" si="640"/>
        <v>0.86388888888888893</v>
      </c>
      <c r="F41021" t="str">
        <f>TEXT(Таблица19[[#This Row],[время просмотра (UTC)]],"ДДД")</f>
        <v>Ср</v>
      </c>
    </row>
    <row r="41022" spans="1:6" x14ac:dyDescent="0.25">
      <c r="A41022">
        <v>301245</v>
      </c>
      <c r="B41022" s="2">
        <v>44398.863860841426</v>
      </c>
      <c r="C41022">
        <v>48429</v>
      </c>
      <c r="D41022">
        <v>378749</v>
      </c>
      <c r="E41022" s="48">
        <f t="shared" si="640"/>
        <v>0.86319444444444438</v>
      </c>
      <c r="F41022" t="str">
        <f>TEXT(Таблица19[[#This Row],[время просмотра (UTC)]],"ДДД")</f>
        <v>Ср</v>
      </c>
    </row>
    <row r="41023" spans="1:6" x14ac:dyDescent="0.25">
      <c r="A41023">
        <v>301241</v>
      </c>
      <c r="B41023" s="2">
        <v>44398.863051779939</v>
      </c>
      <c r="C41023">
        <v>128147</v>
      </c>
      <c r="D41023">
        <v>230507</v>
      </c>
      <c r="E41023" s="48">
        <f t="shared" si="640"/>
        <v>0.86249999999999993</v>
      </c>
      <c r="F41023" t="str">
        <f>TEXT(Таблица19[[#This Row],[время просмотра (UTC)]],"ДДД")</f>
        <v>Ср</v>
      </c>
    </row>
    <row r="41024" spans="1:6" x14ac:dyDescent="0.25">
      <c r="A41024">
        <v>301238</v>
      </c>
      <c r="B41024" s="2">
        <v>44398.862647249189</v>
      </c>
      <c r="C41024">
        <v>335012</v>
      </c>
      <c r="D41024">
        <v>347008</v>
      </c>
      <c r="E41024" s="48">
        <f t="shared" si="640"/>
        <v>0.86249999999999993</v>
      </c>
      <c r="F41024" t="str">
        <f>TEXT(Таблица19[[#This Row],[время просмотра (UTC)]],"ДДД")</f>
        <v>Ср</v>
      </c>
    </row>
    <row r="41025" spans="1:6" x14ac:dyDescent="0.25">
      <c r="A41025">
        <v>301235</v>
      </c>
      <c r="B41025" s="2">
        <v>44398.861433656959</v>
      </c>
      <c r="C41025">
        <v>313419</v>
      </c>
      <c r="D41025">
        <v>436838</v>
      </c>
      <c r="E41025" s="48">
        <f t="shared" si="640"/>
        <v>0.86111111111111116</v>
      </c>
      <c r="F41025" t="str">
        <f>TEXT(Таблица19[[#This Row],[время просмотра (UTC)]],"ДДД")</f>
        <v>Ср</v>
      </c>
    </row>
    <row r="41026" spans="1:6" x14ac:dyDescent="0.25">
      <c r="A41026">
        <v>301232</v>
      </c>
      <c r="B41026" s="2">
        <v>44398.861433656959</v>
      </c>
      <c r="C41026">
        <v>109050</v>
      </c>
      <c r="D41026">
        <v>472712</v>
      </c>
      <c r="E41026" s="48">
        <f t="shared" ref="E41026:E41089" si="641">TIME(HOUR(B41026),MINUTE(B41026),SECOND(0))</f>
        <v>0.86111111111111116</v>
      </c>
      <c r="F41026" t="str">
        <f>TEXT(Таблица19[[#This Row],[время просмотра (UTC)]],"ДДД")</f>
        <v>Ср</v>
      </c>
    </row>
    <row r="41027" spans="1:6" x14ac:dyDescent="0.25">
      <c r="A41027">
        <v>301231</v>
      </c>
      <c r="B41027" s="2">
        <v>44398.860220064722</v>
      </c>
      <c r="C41027">
        <v>253616</v>
      </c>
      <c r="D41027">
        <v>81550</v>
      </c>
      <c r="E41027" s="48">
        <f t="shared" si="641"/>
        <v>0.85972222222222217</v>
      </c>
      <c r="F41027" t="str">
        <f>TEXT(Таблица19[[#This Row],[время просмотра (UTC)]],"ДДД")</f>
        <v>Ср</v>
      </c>
    </row>
    <row r="41028" spans="1:6" x14ac:dyDescent="0.25">
      <c r="A41028">
        <v>301230</v>
      </c>
      <c r="B41028" s="2">
        <v>44398.860220064722</v>
      </c>
      <c r="C41028">
        <v>136706</v>
      </c>
      <c r="D41028">
        <v>472712</v>
      </c>
      <c r="E41028" s="48">
        <f t="shared" si="641"/>
        <v>0.85972222222222217</v>
      </c>
      <c r="F41028" t="str">
        <f>TEXT(Таблица19[[#This Row],[время просмотра (UTC)]],"ДДД")</f>
        <v>Ср</v>
      </c>
    </row>
    <row r="41029" spans="1:6" x14ac:dyDescent="0.25">
      <c r="A41029">
        <v>301227</v>
      </c>
      <c r="B41029" s="2">
        <v>44398.829071197411</v>
      </c>
      <c r="C41029">
        <v>99150</v>
      </c>
      <c r="D41029">
        <v>119030</v>
      </c>
      <c r="E41029" s="48">
        <f t="shared" si="641"/>
        <v>0.82847222222222217</v>
      </c>
      <c r="F41029" t="str">
        <f>TEXT(Таблица19[[#This Row],[время просмотра (UTC)]],"ДДД")</f>
        <v>Ср</v>
      </c>
    </row>
    <row r="41030" spans="1:6" x14ac:dyDescent="0.25">
      <c r="A41030">
        <v>301226</v>
      </c>
      <c r="B41030" s="2">
        <v>44398.828666666668</v>
      </c>
      <c r="C41030">
        <v>254719</v>
      </c>
      <c r="D41030">
        <v>194335</v>
      </c>
      <c r="E41030" s="48">
        <f t="shared" si="641"/>
        <v>0.82847222222222217</v>
      </c>
      <c r="F41030" t="str">
        <f>TEXT(Таблица19[[#This Row],[время просмотра (UTC)]],"ДДД")</f>
        <v>Ср</v>
      </c>
    </row>
    <row r="41031" spans="1:6" x14ac:dyDescent="0.25">
      <c r="A41031">
        <v>301221</v>
      </c>
      <c r="B41031" s="2">
        <v>44398.828666666668</v>
      </c>
      <c r="C41031">
        <v>212859</v>
      </c>
      <c r="D41031">
        <v>405685</v>
      </c>
      <c r="E41031" s="48">
        <f t="shared" si="641"/>
        <v>0.82847222222222217</v>
      </c>
      <c r="F41031" t="str">
        <f>TEXT(Таблица19[[#This Row],[время просмотра (UTC)]],"ДДД")</f>
        <v>Ср</v>
      </c>
    </row>
    <row r="41032" spans="1:6" x14ac:dyDescent="0.25">
      <c r="A41032">
        <v>301216</v>
      </c>
      <c r="B41032" s="2">
        <v>44398.828666666668</v>
      </c>
      <c r="C41032">
        <v>50637</v>
      </c>
      <c r="D41032">
        <v>318588</v>
      </c>
      <c r="E41032" s="48">
        <f t="shared" si="641"/>
        <v>0.82847222222222217</v>
      </c>
      <c r="F41032" t="str">
        <f>TEXT(Таблица19[[#This Row],[время просмотра (UTC)]],"ДДД")</f>
        <v>Ср</v>
      </c>
    </row>
    <row r="41033" spans="1:6" x14ac:dyDescent="0.25">
      <c r="A41033">
        <v>301214</v>
      </c>
      <c r="B41033" s="2">
        <v>44398.828262135925</v>
      </c>
      <c r="C41033">
        <v>173491</v>
      </c>
      <c r="D41033">
        <v>312954</v>
      </c>
      <c r="E41033" s="48">
        <f t="shared" si="641"/>
        <v>0.82777777777777783</v>
      </c>
      <c r="F41033" t="str">
        <f>TEXT(Таблица19[[#This Row],[время просмотра (UTC)]],"ДДД")</f>
        <v>Ср</v>
      </c>
    </row>
    <row r="41034" spans="1:6" x14ac:dyDescent="0.25">
      <c r="A41034">
        <v>301212</v>
      </c>
      <c r="B41034" s="2">
        <v>44398.828262135925</v>
      </c>
      <c r="C41034">
        <v>13532</v>
      </c>
      <c r="D41034">
        <v>347008</v>
      </c>
      <c r="E41034" s="48">
        <f t="shared" si="641"/>
        <v>0.82777777777777783</v>
      </c>
      <c r="F41034" t="str">
        <f>TEXT(Таблица19[[#This Row],[время просмотра (UTC)]],"ДДД")</f>
        <v>Ср</v>
      </c>
    </row>
    <row r="41035" spans="1:6" x14ac:dyDescent="0.25">
      <c r="A41035">
        <v>301209</v>
      </c>
      <c r="B41035" s="2">
        <v>44398.827857605174</v>
      </c>
      <c r="C41035">
        <v>27443</v>
      </c>
      <c r="D41035">
        <v>347008</v>
      </c>
      <c r="E41035" s="48">
        <f t="shared" si="641"/>
        <v>0.82777777777777783</v>
      </c>
      <c r="F41035" t="str">
        <f>TEXT(Таблица19[[#This Row],[время просмотра (UTC)]],"ДДД")</f>
        <v>Ср</v>
      </c>
    </row>
    <row r="41036" spans="1:6" x14ac:dyDescent="0.25">
      <c r="A41036">
        <v>301205</v>
      </c>
      <c r="B41036" s="2">
        <v>44398.827453074438</v>
      </c>
      <c r="C41036">
        <v>284920</v>
      </c>
      <c r="D41036">
        <v>397390</v>
      </c>
      <c r="E41036" s="48">
        <f t="shared" si="641"/>
        <v>0.82708333333333339</v>
      </c>
      <c r="F41036" t="str">
        <f>TEXT(Таблица19[[#This Row],[время просмотра (UTC)]],"ДДД")</f>
        <v>Ср</v>
      </c>
    </row>
    <row r="41037" spans="1:6" x14ac:dyDescent="0.25">
      <c r="A41037">
        <v>301200</v>
      </c>
      <c r="B41037" s="2">
        <v>44398.827048543688</v>
      </c>
      <c r="C41037">
        <v>171972</v>
      </c>
      <c r="D41037">
        <v>411922</v>
      </c>
      <c r="E41037" s="48">
        <f t="shared" si="641"/>
        <v>0.82638888888888884</v>
      </c>
      <c r="F41037" t="str">
        <f>TEXT(Таблица19[[#This Row],[время просмотра (UTC)]],"ДДД")</f>
        <v>Ср</v>
      </c>
    </row>
    <row r="41038" spans="1:6" x14ac:dyDescent="0.25">
      <c r="A41038">
        <v>301199</v>
      </c>
      <c r="B41038" s="2">
        <v>44398.826644012945</v>
      </c>
      <c r="C41038">
        <v>302858</v>
      </c>
      <c r="D41038">
        <v>117371</v>
      </c>
      <c r="E41038" s="48">
        <f t="shared" si="641"/>
        <v>0.82638888888888884</v>
      </c>
      <c r="F41038" t="str">
        <f>TEXT(Таблица19[[#This Row],[время просмотра (UTC)]],"ДДД")</f>
        <v>Ср</v>
      </c>
    </row>
    <row r="41039" spans="1:6" x14ac:dyDescent="0.25">
      <c r="A41039">
        <v>301196</v>
      </c>
      <c r="B41039" s="2">
        <v>44398.826239482201</v>
      </c>
      <c r="C41039">
        <v>285121</v>
      </c>
      <c r="D41039">
        <v>230507</v>
      </c>
      <c r="E41039" s="48">
        <f t="shared" si="641"/>
        <v>0.8256944444444444</v>
      </c>
      <c r="F41039" t="str">
        <f>TEXT(Таблица19[[#This Row],[время просмотра (UTC)]],"ДДД")</f>
        <v>Ср</v>
      </c>
    </row>
    <row r="41040" spans="1:6" x14ac:dyDescent="0.25">
      <c r="A41040">
        <v>301191</v>
      </c>
      <c r="B41040" s="2">
        <v>44398.826239482201</v>
      </c>
      <c r="C41040">
        <v>55911</v>
      </c>
      <c r="D41040">
        <v>158978</v>
      </c>
      <c r="E41040" s="48">
        <f t="shared" si="641"/>
        <v>0.8256944444444444</v>
      </c>
      <c r="F41040" t="str">
        <f>TEXT(Таблица19[[#This Row],[время просмотра (UTC)]],"ДДД")</f>
        <v>Ср</v>
      </c>
    </row>
    <row r="41041" spans="1:6" x14ac:dyDescent="0.25">
      <c r="A41041">
        <v>301187</v>
      </c>
      <c r="B41041" s="2">
        <v>44398.826239482201</v>
      </c>
      <c r="C41041">
        <v>12132</v>
      </c>
      <c r="D41041">
        <v>411922</v>
      </c>
      <c r="E41041" s="48">
        <f t="shared" si="641"/>
        <v>0.8256944444444444</v>
      </c>
      <c r="F41041" t="str">
        <f>TEXT(Таблица19[[#This Row],[время просмотра (UTC)]],"ДДД")</f>
        <v>Ср</v>
      </c>
    </row>
    <row r="41042" spans="1:6" x14ac:dyDescent="0.25">
      <c r="A41042">
        <v>301186</v>
      </c>
      <c r="B41042" s="2">
        <v>44398.825834951458</v>
      </c>
      <c r="C41042">
        <v>86582</v>
      </c>
      <c r="D41042">
        <v>473327</v>
      </c>
      <c r="E41042" s="48">
        <f t="shared" si="641"/>
        <v>0.8256944444444444</v>
      </c>
      <c r="F41042" t="str">
        <f>TEXT(Таблица19[[#This Row],[время просмотра (UTC)]],"ДДД")</f>
        <v>Ср</v>
      </c>
    </row>
    <row r="41043" spans="1:6" x14ac:dyDescent="0.25">
      <c r="A41043">
        <v>301184</v>
      </c>
      <c r="B41043" s="2">
        <v>44398.825834951458</v>
      </c>
      <c r="C41043">
        <v>82909</v>
      </c>
      <c r="D41043">
        <v>301748</v>
      </c>
      <c r="E41043" s="48">
        <f t="shared" si="641"/>
        <v>0.8256944444444444</v>
      </c>
      <c r="F41043" t="str">
        <f>TEXT(Таблица19[[#This Row],[время просмотра (UTC)]],"ДДД")</f>
        <v>Ср</v>
      </c>
    </row>
    <row r="41044" spans="1:6" x14ac:dyDescent="0.25">
      <c r="A41044">
        <v>301180</v>
      </c>
      <c r="B41044" s="2">
        <v>44398.825430420715</v>
      </c>
      <c r="C41044">
        <v>99829</v>
      </c>
      <c r="D41044">
        <v>4572</v>
      </c>
      <c r="E41044" s="48">
        <f t="shared" si="641"/>
        <v>0.82500000000000007</v>
      </c>
      <c r="F41044" t="str">
        <f>TEXT(Таблица19[[#This Row],[время просмотра (UTC)]],"ДДД")</f>
        <v>Ср</v>
      </c>
    </row>
    <row r="41045" spans="1:6" x14ac:dyDescent="0.25">
      <c r="A41045">
        <v>301176</v>
      </c>
      <c r="B41045" s="2">
        <v>44398.824216828478</v>
      </c>
      <c r="C41045">
        <v>214374</v>
      </c>
      <c r="D41045">
        <v>440825</v>
      </c>
      <c r="E41045" s="48">
        <f t="shared" si="641"/>
        <v>0.82361111111111107</v>
      </c>
      <c r="F41045" t="str">
        <f>TEXT(Таблица19[[#This Row],[время просмотра (UTC)]],"ДДД")</f>
        <v>Ср</v>
      </c>
    </row>
    <row r="41046" spans="1:6" x14ac:dyDescent="0.25">
      <c r="A41046">
        <v>301172</v>
      </c>
      <c r="B41046" s="2">
        <v>44398.823003236241</v>
      </c>
      <c r="C41046">
        <v>335129</v>
      </c>
      <c r="D41046">
        <v>411922</v>
      </c>
      <c r="E41046" s="48">
        <f t="shared" si="641"/>
        <v>0.82291666666666663</v>
      </c>
      <c r="F41046" t="str">
        <f>TEXT(Таблица19[[#This Row],[время просмотра (UTC)]],"ДДД")</f>
        <v>Ср</v>
      </c>
    </row>
    <row r="41047" spans="1:6" x14ac:dyDescent="0.25">
      <c r="A41047">
        <v>301168</v>
      </c>
      <c r="B41047" s="2">
        <v>44398.823003236241</v>
      </c>
      <c r="C41047">
        <v>35539</v>
      </c>
      <c r="D41047">
        <v>308577</v>
      </c>
      <c r="E41047" s="48">
        <f t="shared" si="641"/>
        <v>0.82291666666666663</v>
      </c>
      <c r="F41047" t="str">
        <f>TEXT(Таблица19[[#This Row],[время просмотра (UTC)]],"ДДД")</f>
        <v>Ср</v>
      </c>
    </row>
    <row r="41048" spans="1:6" x14ac:dyDescent="0.25">
      <c r="A41048">
        <v>301163</v>
      </c>
      <c r="B41048" s="2">
        <v>44398.820980582524</v>
      </c>
      <c r="C41048">
        <v>340586</v>
      </c>
      <c r="D41048">
        <v>158978</v>
      </c>
      <c r="E41048" s="48">
        <f t="shared" si="641"/>
        <v>0.8208333333333333</v>
      </c>
      <c r="F41048" t="str">
        <f>TEXT(Таблица19[[#This Row],[время просмотра (UTC)]],"ДДД")</f>
        <v>Ср</v>
      </c>
    </row>
    <row r="41049" spans="1:6" x14ac:dyDescent="0.25">
      <c r="A41049">
        <v>301160</v>
      </c>
      <c r="B41049" s="2">
        <v>44398.820980582524</v>
      </c>
      <c r="C41049">
        <v>23099</v>
      </c>
      <c r="D41049">
        <v>146115</v>
      </c>
      <c r="E41049" s="48">
        <f t="shared" si="641"/>
        <v>0.8208333333333333</v>
      </c>
      <c r="F41049" t="str">
        <f>TEXT(Таблица19[[#This Row],[время просмотра (UTC)]],"ДДД")</f>
        <v>Ср</v>
      </c>
    </row>
    <row r="41050" spans="1:6" x14ac:dyDescent="0.25">
      <c r="A41050">
        <v>301155</v>
      </c>
      <c r="B41050" s="2">
        <v>44398.820576051781</v>
      </c>
      <c r="C41050">
        <v>202849</v>
      </c>
      <c r="D41050">
        <v>341844</v>
      </c>
      <c r="E41050" s="48">
        <f t="shared" si="641"/>
        <v>0.82013888888888886</v>
      </c>
      <c r="F41050" t="str">
        <f>TEXT(Таблица19[[#This Row],[время просмотра (UTC)]],"ДДД")</f>
        <v>Ср</v>
      </c>
    </row>
    <row r="41051" spans="1:6" x14ac:dyDescent="0.25">
      <c r="A41051">
        <v>301153</v>
      </c>
      <c r="B41051" s="2">
        <v>44398.819362459551</v>
      </c>
      <c r="C41051">
        <v>309596</v>
      </c>
      <c r="D41051">
        <v>21760</v>
      </c>
      <c r="E41051" s="48">
        <f t="shared" si="641"/>
        <v>0.81874999999999998</v>
      </c>
      <c r="F41051" t="str">
        <f>TEXT(Таблица19[[#This Row],[время просмотра (UTC)]],"ДДД")</f>
        <v>Ср</v>
      </c>
    </row>
    <row r="41052" spans="1:6" x14ac:dyDescent="0.25">
      <c r="A41052">
        <v>301150</v>
      </c>
      <c r="B41052" s="2">
        <v>44398.819362459551</v>
      </c>
      <c r="C41052">
        <v>177327</v>
      </c>
      <c r="D41052">
        <v>411922</v>
      </c>
      <c r="E41052" s="48">
        <f t="shared" si="641"/>
        <v>0.81874999999999998</v>
      </c>
      <c r="F41052" t="str">
        <f>TEXT(Таблица19[[#This Row],[время просмотра (UTC)]],"ДДД")</f>
        <v>Ср</v>
      </c>
    </row>
    <row r="41053" spans="1:6" x14ac:dyDescent="0.25">
      <c r="A41053">
        <v>301146</v>
      </c>
      <c r="B41053" s="2">
        <v>44398.819000000003</v>
      </c>
      <c r="C41053">
        <v>307316</v>
      </c>
      <c r="D41053">
        <v>270401</v>
      </c>
      <c r="E41053" s="48">
        <f t="shared" si="641"/>
        <v>0.81874999999999998</v>
      </c>
      <c r="F41053" t="str">
        <f>TEXT(Таблица19[[#This Row],[время просмотра (UTC)]],"ДДД")</f>
        <v>Ср</v>
      </c>
    </row>
    <row r="41054" spans="1:6" x14ac:dyDescent="0.25">
      <c r="A41054">
        <v>301143</v>
      </c>
      <c r="B41054" s="2">
        <v>44398.818957928808</v>
      </c>
      <c r="C41054">
        <v>294953</v>
      </c>
      <c r="D41054">
        <v>230507</v>
      </c>
      <c r="E41054" s="48">
        <f t="shared" si="641"/>
        <v>0.81874999999999998</v>
      </c>
      <c r="F41054" t="str">
        <f>TEXT(Таблица19[[#This Row],[время просмотра (UTC)]],"ДДД")</f>
        <v>Ср</v>
      </c>
    </row>
    <row r="41055" spans="1:6" x14ac:dyDescent="0.25">
      <c r="A41055">
        <v>301140</v>
      </c>
      <c r="B41055" s="2">
        <v>44398.818957928801</v>
      </c>
      <c r="C41055">
        <v>114307</v>
      </c>
      <c r="D41055">
        <v>7215</v>
      </c>
      <c r="E41055" s="48">
        <f t="shared" si="641"/>
        <v>0.81874999999999998</v>
      </c>
      <c r="F41055" t="str">
        <f>TEXT(Таблица19[[#This Row],[время просмотра (UTC)]],"ДДД")</f>
        <v>Ср</v>
      </c>
    </row>
    <row r="41056" spans="1:6" x14ac:dyDescent="0.25">
      <c r="A41056">
        <v>301139</v>
      </c>
      <c r="B41056" s="2">
        <v>44398.818553398058</v>
      </c>
      <c r="C41056">
        <v>346932</v>
      </c>
      <c r="D41056">
        <v>471403</v>
      </c>
      <c r="E41056" s="48">
        <f t="shared" si="641"/>
        <v>0.81805555555555554</v>
      </c>
      <c r="F41056" t="str">
        <f>TEXT(Таблица19[[#This Row],[время просмотра (UTC)]],"ДДД")</f>
        <v>Ср</v>
      </c>
    </row>
    <row r="41057" spans="1:6" x14ac:dyDescent="0.25">
      <c r="A41057">
        <v>301135</v>
      </c>
      <c r="B41057" s="2">
        <v>44398.818148867314</v>
      </c>
      <c r="C41057">
        <v>20946</v>
      </c>
      <c r="D41057">
        <v>245484</v>
      </c>
      <c r="E41057" s="48">
        <f t="shared" si="641"/>
        <v>0.81805555555555554</v>
      </c>
      <c r="F41057" t="str">
        <f>TEXT(Таблица19[[#This Row],[время просмотра (UTC)]],"ДДД")</f>
        <v>Ср</v>
      </c>
    </row>
    <row r="41058" spans="1:6" x14ac:dyDescent="0.25">
      <c r="A41058">
        <v>301132</v>
      </c>
      <c r="B41058" s="2">
        <v>44398.817999999999</v>
      </c>
      <c r="C41058">
        <v>218095</v>
      </c>
      <c r="D41058">
        <v>314219</v>
      </c>
      <c r="E41058" s="48">
        <f t="shared" si="641"/>
        <v>0.81736111111111109</v>
      </c>
      <c r="F41058" t="str">
        <f>TEXT(Таблица19[[#This Row],[время просмотра (UTC)]],"ДДД")</f>
        <v>Ср</v>
      </c>
    </row>
    <row r="41059" spans="1:6" x14ac:dyDescent="0.25">
      <c r="A41059">
        <v>301127</v>
      </c>
      <c r="B41059" s="2">
        <v>44398.817744336571</v>
      </c>
      <c r="C41059">
        <v>62444</v>
      </c>
      <c r="D41059">
        <v>13019</v>
      </c>
      <c r="E41059" s="48">
        <f t="shared" si="641"/>
        <v>0.81736111111111109</v>
      </c>
      <c r="F41059" t="str">
        <f>TEXT(Таблица19[[#This Row],[время просмотра (UTC)]],"ДДД")</f>
        <v>Ср</v>
      </c>
    </row>
    <row r="41060" spans="1:6" x14ac:dyDescent="0.25">
      <c r="A41060">
        <v>301122</v>
      </c>
      <c r="B41060" s="2">
        <v>44398.817339805828</v>
      </c>
      <c r="C41060">
        <v>91873</v>
      </c>
      <c r="D41060">
        <v>250679</v>
      </c>
      <c r="E41060" s="48">
        <f t="shared" si="641"/>
        <v>0.81666666666666676</v>
      </c>
      <c r="F41060" t="str">
        <f>TEXT(Таблица19[[#This Row],[время просмотра (UTC)]],"ДДД")</f>
        <v>Ср</v>
      </c>
    </row>
    <row r="41061" spans="1:6" x14ac:dyDescent="0.25">
      <c r="A41061">
        <v>301120</v>
      </c>
      <c r="B41061" s="2">
        <v>44398.816666666666</v>
      </c>
      <c r="C41061">
        <v>222084</v>
      </c>
      <c r="D41061">
        <v>7145</v>
      </c>
      <c r="E41061" s="48">
        <f t="shared" si="641"/>
        <v>0.81666666666666676</v>
      </c>
      <c r="F41061" t="str">
        <f>TEXT(Таблица19[[#This Row],[время просмотра (UTC)]],"ДДД")</f>
        <v>Ср</v>
      </c>
    </row>
    <row r="41062" spans="1:6" x14ac:dyDescent="0.25">
      <c r="A41062">
        <v>301118</v>
      </c>
      <c r="B41062" s="2">
        <v>44398.816126213598</v>
      </c>
      <c r="C41062">
        <v>241198</v>
      </c>
      <c r="D41062">
        <v>259049</v>
      </c>
      <c r="E41062" s="48">
        <f t="shared" si="641"/>
        <v>0.81597222222222221</v>
      </c>
      <c r="F41062" t="str">
        <f>TEXT(Таблица19[[#This Row],[время просмотра (UTC)]],"ДДД")</f>
        <v>Ср</v>
      </c>
    </row>
    <row r="41063" spans="1:6" x14ac:dyDescent="0.25">
      <c r="A41063">
        <v>301115</v>
      </c>
      <c r="B41063" s="2">
        <v>44398.815721682848</v>
      </c>
      <c r="C41063">
        <v>347549</v>
      </c>
      <c r="D41063">
        <v>21760</v>
      </c>
      <c r="E41063" s="48">
        <f t="shared" si="641"/>
        <v>0.81527777777777777</v>
      </c>
      <c r="F41063" t="str">
        <f>TEXT(Таблица19[[#This Row],[время просмотра (UTC)]],"ДДД")</f>
        <v>Ср</v>
      </c>
    </row>
    <row r="41064" spans="1:6" x14ac:dyDescent="0.25">
      <c r="A41064">
        <v>301111</v>
      </c>
      <c r="B41064" s="2">
        <v>44398.815317152104</v>
      </c>
      <c r="C41064">
        <v>328184</v>
      </c>
      <c r="D41064">
        <v>389702</v>
      </c>
      <c r="E41064" s="48">
        <f t="shared" si="641"/>
        <v>0.81527777777777777</v>
      </c>
      <c r="F41064" t="str">
        <f>TEXT(Таблица19[[#This Row],[время просмотра (UTC)]],"ДДД")</f>
        <v>Ср</v>
      </c>
    </row>
    <row r="41065" spans="1:6" x14ac:dyDescent="0.25">
      <c r="A41065">
        <v>301108</v>
      </c>
      <c r="B41065" s="2">
        <v>44398.814333333336</v>
      </c>
      <c r="C41065">
        <v>235584</v>
      </c>
      <c r="D41065">
        <v>143150</v>
      </c>
      <c r="E41065" s="48">
        <f t="shared" si="641"/>
        <v>0.81388888888888899</v>
      </c>
      <c r="F41065" t="str">
        <f>TEXT(Таблица19[[#This Row],[время просмотра (UTC)]],"ДДД")</f>
        <v>Ср</v>
      </c>
    </row>
    <row r="41066" spans="1:6" x14ac:dyDescent="0.25">
      <c r="A41066">
        <v>301105</v>
      </c>
      <c r="B41066" s="2">
        <v>44398.813699029124</v>
      </c>
      <c r="C41066">
        <v>67552</v>
      </c>
      <c r="D41066">
        <v>182984</v>
      </c>
      <c r="E41066" s="48">
        <f t="shared" si="641"/>
        <v>0.81319444444444444</v>
      </c>
      <c r="F41066" t="str">
        <f>TEXT(Таблица19[[#This Row],[время просмотра (UTC)]],"ДДД")</f>
        <v>Ср</v>
      </c>
    </row>
    <row r="41067" spans="1:6" x14ac:dyDescent="0.25">
      <c r="A41067">
        <v>301103</v>
      </c>
      <c r="B41067" s="2">
        <v>44398.812889967638</v>
      </c>
      <c r="C41067">
        <v>259029</v>
      </c>
      <c r="D41067">
        <v>347393</v>
      </c>
      <c r="E41067" s="48">
        <f t="shared" si="641"/>
        <v>0.8125</v>
      </c>
      <c r="F41067" t="str">
        <f>TEXT(Таблица19[[#This Row],[время просмотра (UTC)]],"ДДД")</f>
        <v>Ср</v>
      </c>
    </row>
    <row r="41068" spans="1:6" x14ac:dyDescent="0.25">
      <c r="A41068">
        <v>301098</v>
      </c>
      <c r="B41068" s="2">
        <v>44398.812889967638</v>
      </c>
      <c r="C41068">
        <v>136918</v>
      </c>
      <c r="D41068">
        <v>372008</v>
      </c>
      <c r="E41068" s="48">
        <f t="shared" si="641"/>
        <v>0.8125</v>
      </c>
      <c r="F41068" t="str">
        <f>TEXT(Таблица19[[#This Row],[время просмотра (UTC)]],"ДДД")</f>
        <v>Ср</v>
      </c>
    </row>
    <row r="41069" spans="1:6" x14ac:dyDescent="0.25">
      <c r="A41069">
        <v>301097</v>
      </c>
      <c r="B41069" s="2">
        <v>44398.812889967638</v>
      </c>
      <c r="C41069">
        <v>27660</v>
      </c>
      <c r="D41069">
        <v>83550</v>
      </c>
      <c r="E41069" s="48">
        <f t="shared" si="641"/>
        <v>0.8125</v>
      </c>
      <c r="F41069" t="str">
        <f>TEXT(Таблица19[[#This Row],[время просмотра (UTC)]],"ДДД")</f>
        <v>Ср</v>
      </c>
    </row>
    <row r="41070" spans="1:6" x14ac:dyDescent="0.25">
      <c r="A41070">
        <v>301096</v>
      </c>
      <c r="B41070" s="2">
        <v>44398.812485436894</v>
      </c>
      <c r="C41070">
        <v>321329</v>
      </c>
      <c r="D41070">
        <v>419338</v>
      </c>
      <c r="E41070" s="48">
        <f t="shared" si="641"/>
        <v>0.81180555555555556</v>
      </c>
      <c r="F41070" t="str">
        <f>TEXT(Таблица19[[#This Row],[время просмотра (UTC)]],"ДДД")</f>
        <v>Ср</v>
      </c>
    </row>
    <row r="41071" spans="1:6" x14ac:dyDescent="0.25">
      <c r="A41071">
        <v>301094</v>
      </c>
      <c r="B41071" s="2">
        <v>44398.811271844665</v>
      </c>
      <c r="C41071">
        <v>198010</v>
      </c>
      <c r="D41071">
        <v>5151</v>
      </c>
      <c r="E41071" s="48">
        <f t="shared" si="641"/>
        <v>0.81111111111111101</v>
      </c>
      <c r="F41071" t="str">
        <f>TEXT(Таблица19[[#This Row],[время просмотра (UTC)]],"ДДД")</f>
        <v>Ср</v>
      </c>
    </row>
    <row r="41072" spans="1:6" x14ac:dyDescent="0.25">
      <c r="A41072">
        <v>301091</v>
      </c>
      <c r="B41072" s="2">
        <v>44398.811271844665</v>
      </c>
      <c r="C41072">
        <v>187105</v>
      </c>
      <c r="D41072">
        <v>250679</v>
      </c>
      <c r="E41072" s="48">
        <f t="shared" si="641"/>
        <v>0.81111111111111101</v>
      </c>
      <c r="F41072" t="str">
        <f>TEXT(Таблица19[[#This Row],[время просмотра (UTC)]],"ДДД")</f>
        <v>Ср</v>
      </c>
    </row>
    <row r="41073" spans="1:6" x14ac:dyDescent="0.25">
      <c r="A41073">
        <v>301090</v>
      </c>
      <c r="B41073" s="2">
        <v>44398.811271844665</v>
      </c>
      <c r="C41073">
        <v>119833</v>
      </c>
      <c r="D41073">
        <v>180863</v>
      </c>
      <c r="E41073" s="48">
        <f t="shared" si="641"/>
        <v>0.81111111111111101</v>
      </c>
      <c r="F41073" t="str">
        <f>TEXT(Таблица19[[#This Row],[время просмотра (UTC)]],"ДДД")</f>
        <v>Ср</v>
      </c>
    </row>
    <row r="41074" spans="1:6" x14ac:dyDescent="0.25">
      <c r="A41074">
        <v>301087</v>
      </c>
      <c r="B41074" s="2">
        <v>44398.811271844665</v>
      </c>
      <c r="C41074">
        <v>34957</v>
      </c>
      <c r="D41074">
        <v>81226</v>
      </c>
      <c r="E41074" s="48">
        <f t="shared" si="641"/>
        <v>0.81111111111111101</v>
      </c>
      <c r="F41074" t="str">
        <f>TEXT(Таблица19[[#This Row],[время просмотра (UTC)]],"ДДД")</f>
        <v>Ср</v>
      </c>
    </row>
    <row r="41075" spans="1:6" x14ac:dyDescent="0.25">
      <c r="A41075">
        <v>301082</v>
      </c>
      <c r="B41075" s="2">
        <v>44398.809653721684</v>
      </c>
      <c r="C41075">
        <v>347184</v>
      </c>
      <c r="D41075">
        <v>194335</v>
      </c>
      <c r="E41075" s="48">
        <f t="shared" si="641"/>
        <v>0.80902777777777779</v>
      </c>
      <c r="F41075" t="str">
        <f>TEXT(Таблица19[[#This Row],[время просмотра (UTC)]],"ДДД")</f>
        <v>Ср</v>
      </c>
    </row>
    <row r="41076" spans="1:6" x14ac:dyDescent="0.25">
      <c r="A41076">
        <v>301077</v>
      </c>
      <c r="B41076" s="2">
        <v>44398.809653721684</v>
      </c>
      <c r="C41076">
        <v>181924</v>
      </c>
      <c r="D41076">
        <v>298909</v>
      </c>
      <c r="E41076" s="48">
        <f t="shared" si="641"/>
        <v>0.80902777777777779</v>
      </c>
      <c r="F41076" t="str">
        <f>TEXT(Таблица19[[#This Row],[время просмотра (UTC)]],"ДДД")</f>
        <v>Ср</v>
      </c>
    </row>
    <row r="41077" spans="1:6" x14ac:dyDescent="0.25">
      <c r="A41077">
        <v>301075</v>
      </c>
      <c r="B41077" s="2">
        <v>44398.808440129447</v>
      </c>
      <c r="C41077">
        <v>244458</v>
      </c>
      <c r="D41077">
        <v>347008</v>
      </c>
      <c r="E41077" s="48">
        <f t="shared" si="641"/>
        <v>0.80833333333333324</v>
      </c>
      <c r="F41077" t="str">
        <f>TEXT(Таблица19[[#This Row],[время просмотра (UTC)]],"ДДД")</f>
        <v>Ср</v>
      </c>
    </row>
    <row r="41078" spans="1:6" x14ac:dyDescent="0.25">
      <c r="A41078">
        <v>301072</v>
      </c>
      <c r="B41078" s="2">
        <v>44398.808440129447</v>
      </c>
      <c r="C41078">
        <v>187355</v>
      </c>
      <c r="D41078">
        <v>108086</v>
      </c>
      <c r="E41078" s="48">
        <f t="shared" si="641"/>
        <v>0.80833333333333324</v>
      </c>
      <c r="F41078" t="str">
        <f>TEXT(Таблица19[[#This Row],[время просмотра (UTC)]],"ДДД")</f>
        <v>Ср</v>
      </c>
    </row>
    <row r="41079" spans="1:6" x14ac:dyDescent="0.25">
      <c r="A41079">
        <v>301069</v>
      </c>
      <c r="B41079" s="2">
        <v>44398.808440129447</v>
      </c>
      <c r="C41079">
        <v>134813</v>
      </c>
      <c r="D41079">
        <v>305608</v>
      </c>
      <c r="E41079" s="48">
        <f t="shared" si="641"/>
        <v>0.80833333333333324</v>
      </c>
      <c r="F41079" t="str">
        <f>TEXT(Таблица19[[#This Row],[время просмотра (UTC)]],"ДДД")</f>
        <v>Ср</v>
      </c>
    </row>
    <row r="41080" spans="1:6" x14ac:dyDescent="0.25">
      <c r="A41080">
        <v>301068</v>
      </c>
      <c r="B41080" s="2">
        <v>44398.808440129447</v>
      </c>
      <c r="C41080">
        <v>91375</v>
      </c>
      <c r="D41080">
        <v>72760</v>
      </c>
      <c r="E41080" s="48">
        <f t="shared" si="641"/>
        <v>0.80833333333333324</v>
      </c>
      <c r="F41080" t="str">
        <f>TEXT(Таблица19[[#This Row],[время просмотра (UTC)]],"ДДД")</f>
        <v>Ср</v>
      </c>
    </row>
    <row r="41081" spans="1:6" x14ac:dyDescent="0.25">
      <c r="A41081">
        <v>301063</v>
      </c>
      <c r="B41081" s="2">
        <v>44398.808035598711</v>
      </c>
      <c r="C41081">
        <v>35166</v>
      </c>
      <c r="D41081">
        <v>170185</v>
      </c>
      <c r="E41081" s="48">
        <f t="shared" si="641"/>
        <v>0.80763888888888891</v>
      </c>
      <c r="F41081" t="str">
        <f>TEXT(Таблица19[[#This Row],[время просмотра (UTC)]],"ДДД")</f>
        <v>Ср</v>
      </c>
    </row>
    <row r="41082" spans="1:6" x14ac:dyDescent="0.25">
      <c r="A41082">
        <v>301058</v>
      </c>
      <c r="B41082" s="2">
        <v>44398.808035598711</v>
      </c>
      <c r="C41082">
        <v>7388</v>
      </c>
      <c r="D41082">
        <v>347393</v>
      </c>
      <c r="E41082" s="48">
        <f t="shared" si="641"/>
        <v>0.80763888888888891</v>
      </c>
      <c r="F41082" t="str">
        <f>TEXT(Таблица19[[#This Row],[время просмотра (UTC)]],"ДДД")</f>
        <v>Ср</v>
      </c>
    </row>
    <row r="41083" spans="1:6" x14ac:dyDescent="0.25">
      <c r="A41083">
        <v>301057</v>
      </c>
      <c r="B41083" s="2">
        <v>44398.807226537218</v>
      </c>
      <c r="C41083">
        <v>342623</v>
      </c>
      <c r="D41083">
        <v>21760</v>
      </c>
      <c r="E41083" s="48">
        <f t="shared" si="641"/>
        <v>0.80694444444444446</v>
      </c>
      <c r="F41083" t="str">
        <f>TEXT(Таблица19[[#This Row],[время просмотра (UTC)]],"ДДД")</f>
        <v>Ср</v>
      </c>
    </row>
    <row r="41084" spans="1:6" x14ac:dyDescent="0.25">
      <c r="A41084">
        <v>301052</v>
      </c>
      <c r="B41084" s="2">
        <v>44398.807226537218</v>
      </c>
      <c r="C41084">
        <v>254558</v>
      </c>
      <c r="D41084">
        <v>38735</v>
      </c>
      <c r="E41084" s="48">
        <f t="shared" si="641"/>
        <v>0.80694444444444446</v>
      </c>
      <c r="F41084" t="str">
        <f>TEXT(Таблица19[[#This Row],[время просмотра (UTC)]],"ДДД")</f>
        <v>Ср</v>
      </c>
    </row>
    <row r="41085" spans="1:6" x14ac:dyDescent="0.25">
      <c r="A41085">
        <v>301049</v>
      </c>
      <c r="B41085" s="2">
        <v>44398.80601294498</v>
      </c>
      <c r="C41085">
        <v>267500</v>
      </c>
      <c r="D41085">
        <v>405774</v>
      </c>
      <c r="E41085" s="48">
        <f t="shared" si="641"/>
        <v>0.80555555555555547</v>
      </c>
      <c r="F41085" t="str">
        <f>TEXT(Таблица19[[#This Row],[время просмотра (UTC)]],"ДДД")</f>
        <v>Ср</v>
      </c>
    </row>
    <row r="41086" spans="1:6" x14ac:dyDescent="0.25">
      <c r="A41086">
        <v>301044</v>
      </c>
      <c r="B41086" s="2">
        <v>44398.803990291264</v>
      </c>
      <c r="C41086">
        <v>61475</v>
      </c>
      <c r="D41086">
        <v>273603</v>
      </c>
      <c r="E41086" s="48">
        <f t="shared" si="641"/>
        <v>0.80347222222222225</v>
      </c>
      <c r="F41086" t="str">
        <f>TEXT(Таблица19[[#This Row],[время просмотра (UTC)]],"ДДД")</f>
        <v>Ср</v>
      </c>
    </row>
    <row r="41087" spans="1:6" x14ac:dyDescent="0.25">
      <c r="A41087">
        <v>301040</v>
      </c>
      <c r="B41087" s="2">
        <v>44398.803990291264</v>
      </c>
      <c r="C41087">
        <v>18302</v>
      </c>
      <c r="D41087">
        <v>258219</v>
      </c>
      <c r="E41087" s="48">
        <f t="shared" si="641"/>
        <v>0.80347222222222225</v>
      </c>
      <c r="F41087" t="str">
        <f>TEXT(Таблица19[[#This Row],[время просмотра (UTC)]],"ДДД")</f>
        <v>Ср</v>
      </c>
    </row>
    <row r="41088" spans="1:6" x14ac:dyDescent="0.25">
      <c r="A41088">
        <v>301035</v>
      </c>
      <c r="B41088" s="2">
        <v>44398.803181229778</v>
      </c>
      <c r="C41088">
        <v>343295</v>
      </c>
      <c r="D41088">
        <v>153873</v>
      </c>
      <c r="E41088" s="48">
        <f t="shared" si="641"/>
        <v>0.8027777777777777</v>
      </c>
      <c r="F41088" t="str">
        <f>TEXT(Таблица19[[#This Row],[время просмотра (UTC)]],"ДДД")</f>
        <v>Ср</v>
      </c>
    </row>
    <row r="41089" spans="1:6" x14ac:dyDescent="0.25">
      <c r="A41089">
        <v>301033</v>
      </c>
      <c r="B41089" s="2">
        <v>44398.802372168284</v>
      </c>
      <c r="C41089">
        <v>273015</v>
      </c>
      <c r="D41089">
        <v>118549</v>
      </c>
      <c r="E41089" s="48">
        <f t="shared" si="641"/>
        <v>0.80208333333333337</v>
      </c>
      <c r="F41089" t="str">
        <f>TEXT(Таблица19[[#This Row],[время просмотра (UTC)]],"ДДД")</f>
        <v>Ср</v>
      </c>
    </row>
    <row r="41090" spans="1:6" x14ac:dyDescent="0.25">
      <c r="A41090">
        <v>301030</v>
      </c>
      <c r="B41090" s="2">
        <v>44398.801967637541</v>
      </c>
      <c r="C41090">
        <v>13268</v>
      </c>
      <c r="D41090">
        <v>243728</v>
      </c>
      <c r="E41090" s="48">
        <f t="shared" ref="E41090:E41153" si="642">TIME(HOUR(B41090),MINUTE(B41090),SECOND(0))</f>
        <v>0.80138888888888893</v>
      </c>
      <c r="F41090" t="str">
        <f>TEXT(Таблица19[[#This Row],[время просмотра (UTC)]],"ДДД")</f>
        <v>Ср</v>
      </c>
    </row>
    <row r="41091" spans="1:6" x14ac:dyDescent="0.25">
      <c r="A41091">
        <v>301025</v>
      </c>
      <c r="B41091" s="2">
        <v>44398.801563106797</v>
      </c>
      <c r="C41091">
        <v>185595</v>
      </c>
      <c r="D41091">
        <v>324859</v>
      </c>
      <c r="E41091" s="48">
        <f t="shared" si="642"/>
        <v>0.80138888888888893</v>
      </c>
      <c r="F41091" t="str">
        <f>TEXT(Таблица19[[#This Row],[время просмотра (UTC)]],"ДДД")</f>
        <v>Ср</v>
      </c>
    </row>
    <row r="41092" spans="1:6" x14ac:dyDescent="0.25">
      <c r="A41092">
        <v>301024</v>
      </c>
      <c r="B41092" s="2">
        <v>44398.801563106797</v>
      </c>
      <c r="C41092">
        <v>67689</v>
      </c>
      <c r="D41092">
        <v>411922</v>
      </c>
      <c r="E41092" s="48">
        <f t="shared" si="642"/>
        <v>0.80138888888888893</v>
      </c>
      <c r="F41092" t="str">
        <f>TEXT(Таблица19[[#This Row],[время просмотра (UTC)]],"ДДД")</f>
        <v>Ср</v>
      </c>
    </row>
    <row r="41093" spans="1:6" x14ac:dyDescent="0.25">
      <c r="A41093">
        <v>301022</v>
      </c>
      <c r="B41093" s="2">
        <v>44398.801563106797</v>
      </c>
      <c r="C41093">
        <v>44350</v>
      </c>
      <c r="D41093">
        <v>180863</v>
      </c>
      <c r="E41093" s="48">
        <f t="shared" si="642"/>
        <v>0.80138888888888893</v>
      </c>
      <c r="F41093" t="str">
        <f>TEXT(Таблица19[[#This Row],[время просмотра (UTC)]],"ДДД")</f>
        <v>Ср</v>
      </c>
    </row>
    <row r="41094" spans="1:6" x14ac:dyDescent="0.25">
      <c r="A41094">
        <v>301017</v>
      </c>
      <c r="B41094" s="2">
        <v>44398.801158576054</v>
      </c>
      <c r="C41094">
        <v>194716</v>
      </c>
      <c r="D41094">
        <v>259488</v>
      </c>
      <c r="E41094" s="48">
        <f t="shared" si="642"/>
        <v>0.80069444444444438</v>
      </c>
      <c r="F41094" t="str">
        <f>TEXT(Таблица19[[#This Row],[время просмотра (UTC)]],"ДДД")</f>
        <v>Ср</v>
      </c>
    </row>
    <row r="41095" spans="1:6" x14ac:dyDescent="0.25">
      <c r="A41095">
        <v>301016</v>
      </c>
      <c r="B41095" s="2">
        <v>44398.801158576054</v>
      </c>
      <c r="C41095">
        <v>155936</v>
      </c>
      <c r="D41095">
        <v>344690</v>
      </c>
      <c r="E41095" s="48">
        <f t="shared" si="642"/>
        <v>0.80069444444444438</v>
      </c>
      <c r="F41095" t="str">
        <f>TEXT(Таблица19[[#This Row],[время просмотра (UTC)]],"ДДД")</f>
        <v>Ср</v>
      </c>
    </row>
    <row r="41096" spans="1:6" x14ac:dyDescent="0.25">
      <c r="A41096">
        <v>301013</v>
      </c>
      <c r="B41096" s="2">
        <v>44398.801158576054</v>
      </c>
      <c r="C41096">
        <v>114461</v>
      </c>
      <c r="D41096">
        <v>43099</v>
      </c>
      <c r="E41096" s="48">
        <f t="shared" si="642"/>
        <v>0.80069444444444438</v>
      </c>
      <c r="F41096" t="str">
        <f>TEXT(Таблица19[[#This Row],[время просмотра (UTC)]],"ДДД")</f>
        <v>Ср</v>
      </c>
    </row>
    <row r="41097" spans="1:6" x14ac:dyDescent="0.25">
      <c r="A41097">
        <v>301010</v>
      </c>
      <c r="B41097" s="2">
        <v>44398.80034951456</v>
      </c>
      <c r="C41097">
        <v>11116</v>
      </c>
      <c r="D41097">
        <v>287493</v>
      </c>
      <c r="E41097" s="48">
        <f t="shared" si="642"/>
        <v>0.79999999999999993</v>
      </c>
      <c r="F41097" t="str">
        <f>TEXT(Таблица19[[#This Row],[время просмотра (UTC)]],"ДДД")</f>
        <v>Ср</v>
      </c>
    </row>
    <row r="41098" spans="1:6" x14ac:dyDescent="0.25">
      <c r="A41098">
        <v>301008</v>
      </c>
      <c r="B41098" s="2">
        <v>44398.799944983824</v>
      </c>
      <c r="C41098">
        <v>329838</v>
      </c>
      <c r="D41098">
        <v>396686</v>
      </c>
      <c r="E41098" s="48">
        <f t="shared" si="642"/>
        <v>0.7993055555555556</v>
      </c>
      <c r="F41098" t="str">
        <f>TEXT(Таблица19[[#This Row],[время просмотра (UTC)]],"ДДД")</f>
        <v>Ср</v>
      </c>
    </row>
    <row r="41099" spans="1:6" x14ac:dyDescent="0.25">
      <c r="A41099">
        <v>301004</v>
      </c>
      <c r="B41099" s="2">
        <v>44398.799540453074</v>
      </c>
      <c r="C41099">
        <v>299635</v>
      </c>
      <c r="D41099">
        <v>409827</v>
      </c>
      <c r="E41099" s="48">
        <f t="shared" si="642"/>
        <v>0.7993055555555556</v>
      </c>
      <c r="F41099" t="str">
        <f>TEXT(Таблица19[[#This Row],[время просмотра (UTC)]],"ДДД")</f>
        <v>Ср</v>
      </c>
    </row>
    <row r="41100" spans="1:6" x14ac:dyDescent="0.25">
      <c r="A41100">
        <v>301000</v>
      </c>
      <c r="B41100" s="2">
        <v>44398.799540453074</v>
      </c>
      <c r="C41100">
        <v>280938</v>
      </c>
      <c r="D41100">
        <v>157871</v>
      </c>
      <c r="E41100" s="48">
        <f t="shared" si="642"/>
        <v>0.7993055555555556</v>
      </c>
      <c r="F41100" t="str">
        <f>TEXT(Таблица19[[#This Row],[время просмотра (UTC)]],"ДДД")</f>
        <v>Ср</v>
      </c>
    </row>
    <row r="41101" spans="1:6" x14ac:dyDescent="0.25">
      <c r="A41101">
        <v>300998</v>
      </c>
      <c r="B41101" s="2">
        <v>44398.798326860844</v>
      </c>
      <c r="C41101">
        <v>291813</v>
      </c>
      <c r="D41101">
        <v>103966</v>
      </c>
      <c r="E41101" s="48">
        <f t="shared" si="642"/>
        <v>0.79791666666666661</v>
      </c>
      <c r="F41101" t="str">
        <f>TEXT(Таблица19[[#This Row],[время просмотра (UTC)]],"ДДД")</f>
        <v>Ср</v>
      </c>
    </row>
    <row r="41102" spans="1:6" x14ac:dyDescent="0.25">
      <c r="A41102">
        <v>300997</v>
      </c>
      <c r="B41102" s="2">
        <v>44398.798326860844</v>
      </c>
      <c r="C41102">
        <v>155237</v>
      </c>
      <c r="D41102">
        <v>396959</v>
      </c>
      <c r="E41102" s="48">
        <f t="shared" si="642"/>
        <v>0.79791666666666661</v>
      </c>
      <c r="F41102" t="str">
        <f>TEXT(Таблица19[[#This Row],[время просмотра (UTC)]],"ДДД")</f>
        <v>Ср</v>
      </c>
    </row>
    <row r="41103" spans="1:6" x14ac:dyDescent="0.25">
      <c r="A41103">
        <v>300995</v>
      </c>
      <c r="B41103" s="2">
        <v>44398.798326860844</v>
      </c>
      <c r="C41103">
        <v>152808</v>
      </c>
      <c r="D41103">
        <v>253722</v>
      </c>
      <c r="E41103" s="48">
        <f t="shared" si="642"/>
        <v>0.79791666666666661</v>
      </c>
      <c r="F41103" t="str">
        <f>TEXT(Таблица19[[#This Row],[время просмотра (UTC)]],"ДДД")</f>
        <v>Ср</v>
      </c>
    </row>
    <row r="41104" spans="1:6" x14ac:dyDescent="0.25">
      <c r="A41104">
        <v>300994</v>
      </c>
      <c r="B41104" s="2">
        <v>44398.797922330101</v>
      </c>
      <c r="C41104">
        <v>327825</v>
      </c>
      <c r="D41104">
        <v>387595</v>
      </c>
      <c r="E41104" s="48">
        <f t="shared" si="642"/>
        <v>0.79791666666666661</v>
      </c>
      <c r="F41104" t="str">
        <f>TEXT(Таблица19[[#This Row],[время просмотра (UTC)]],"ДДД")</f>
        <v>Ср</v>
      </c>
    </row>
    <row r="41105" spans="1:6" x14ac:dyDescent="0.25">
      <c r="A41105">
        <v>300993</v>
      </c>
      <c r="B41105" s="2">
        <v>44398.796708737864</v>
      </c>
      <c r="C41105">
        <v>282477</v>
      </c>
      <c r="D41105">
        <v>347393</v>
      </c>
      <c r="E41105" s="48">
        <f t="shared" si="642"/>
        <v>0.79652777777777783</v>
      </c>
      <c r="F41105" t="str">
        <f>TEXT(Таблица19[[#This Row],[время просмотра (UTC)]],"ДДД")</f>
        <v>Ср</v>
      </c>
    </row>
    <row r="41106" spans="1:6" x14ac:dyDescent="0.25">
      <c r="A41106">
        <v>300989</v>
      </c>
      <c r="B41106" s="2">
        <v>44398.796708737864</v>
      </c>
      <c r="C41106">
        <v>176353</v>
      </c>
      <c r="D41106">
        <v>198326</v>
      </c>
      <c r="E41106" s="48">
        <f t="shared" si="642"/>
        <v>0.79652777777777783</v>
      </c>
      <c r="F41106" t="str">
        <f>TEXT(Таблица19[[#This Row],[время просмотра (UTC)]],"ДДД")</f>
        <v>Ср</v>
      </c>
    </row>
    <row r="41107" spans="1:6" x14ac:dyDescent="0.25">
      <c r="A41107">
        <v>300988</v>
      </c>
      <c r="B41107" s="2">
        <v>44398.796666666662</v>
      </c>
      <c r="C41107">
        <v>186945</v>
      </c>
      <c r="D41107">
        <v>86587</v>
      </c>
      <c r="E41107" s="48">
        <f t="shared" si="642"/>
        <v>0.79652777777777783</v>
      </c>
      <c r="F41107" t="str">
        <f>TEXT(Таблица19[[#This Row],[время просмотра (UTC)]],"ДДД")</f>
        <v>Ср</v>
      </c>
    </row>
    <row r="41108" spans="1:6" x14ac:dyDescent="0.25">
      <c r="A41108">
        <v>300983</v>
      </c>
      <c r="B41108" s="2">
        <v>44398.795495145627</v>
      </c>
      <c r="C41108">
        <v>152322</v>
      </c>
      <c r="D41108">
        <v>347008</v>
      </c>
      <c r="E41108" s="48">
        <f t="shared" si="642"/>
        <v>0.79513888888888884</v>
      </c>
      <c r="F41108" t="str">
        <f>TEXT(Таблица19[[#This Row],[время просмотра (UTC)]],"ДДД")</f>
        <v>Ср</v>
      </c>
    </row>
    <row r="41109" spans="1:6" x14ac:dyDescent="0.25">
      <c r="A41109">
        <v>300980</v>
      </c>
      <c r="B41109" s="2">
        <v>44398.79468608414</v>
      </c>
      <c r="C41109">
        <v>33847</v>
      </c>
      <c r="D41109">
        <v>363218</v>
      </c>
      <c r="E41109" s="48">
        <f t="shared" si="642"/>
        <v>0.7944444444444444</v>
      </c>
      <c r="F41109" t="str">
        <f>TEXT(Таблица19[[#This Row],[время просмотра (UTC)]],"ДДД")</f>
        <v>Ср</v>
      </c>
    </row>
    <row r="41110" spans="1:6" x14ac:dyDescent="0.25">
      <c r="A41110">
        <v>300978</v>
      </c>
      <c r="B41110" s="2">
        <v>44398.794281553397</v>
      </c>
      <c r="C41110">
        <v>296042</v>
      </c>
      <c r="D41110">
        <v>154256</v>
      </c>
      <c r="E41110" s="48">
        <f t="shared" si="642"/>
        <v>0.79375000000000007</v>
      </c>
      <c r="F41110" t="str">
        <f>TEXT(Таблица19[[#This Row],[время просмотра (UTC)]],"ДДД")</f>
        <v>Ср</v>
      </c>
    </row>
    <row r="41111" spans="1:6" x14ac:dyDescent="0.25">
      <c r="A41111">
        <v>300973</v>
      </c>
      <c r="B41111" s="2">
        <v>44398.793877022654</v>
      </c>
      <c r="C41111">
        <v>317656</v>
      </c>
      <c r="D41111">
        <v>470762</v>
      </c>
      <c r="E41111" s="48">
        <f t="shared" si="642"/>
        <v>0.79375000000000007</v>
      </c>
      <c r="F41111" t="str">
        <f>TEXT(Таблица19[[#This Row],[время просмотра (UTC)]],"ДДД")</f>
        <v>Ср</v>
      </c>
    </row>
    <row r="41112" spans="1:6" x14ac:dyDescent="0.25">
      <c r="A41112">
        <v>300970</v>
      </c>
      <c r="B41112" s="2">
        <v>44398.793472491911</v>
      </c>
      <c r="C41112">
        <v>320126</v>
      </c>
      <c r="D41112">
        <v>397390</v>
      </c>
      <c r="E41112" s="48">
        <f t="shared" si="642"/>
        <v>0.79305555555555562</v>
      </c>
      <c r="F41112" t="str">
        <f>TEXT(Таблица19[[#This Row],[время просмотра (UTC)]],"ДДД")</f>
        <v>Ср</v>
      </c>
    </row>
    <row r="41113" spans="1:6" x14ac:dyDescent="0.25">
      <c r="A41113">
        <v>300967</v>
      </c>
      <c r="B41113" s="2">
        <v>44398.793067961167</v>
      </c>
      <c r="C41113">
        <v>214647</v>
      </c>
      <c r="D41113">
        <v>170967</v>
      </c>
      <c r="E41113" s="48">
        <f t="shared" si="642"/>
        <v>0.79305555555555562</v>
      </c>
      <c r="F41113" t="str">
        <f>TEXT(Таблица19[[#This Row],[время просмотра (UTC)]],"ДДД")</f>
        <v>Ср</v>
      </c>
    </row>
    <row r="41114" spans="1:6" x14ac:dyDescent="0.25">
      <c r="A41114">
        <v>300964</v>
      </c>
      <c r="B41114" s="2">
        <v>44398.793067961167</v>
      </c>
      <c r="C41114">
        <v>133647</v>
      </c>
      <c r="D41114">
        <v>242428</v>
      </c>
      <c r="E41114" s="48">
        <f t="shared" si="642"/>
        <v>0.79305555555555562</v>
      </c>
      <c r="F41114" t="str">
        <f>TEXT(Таблица19[[#This Row],[время просмотра (UTC)]],"ДДД")</f>
        <v>Ср</v>
      </c>
    </row>
    <row r="41115" spans="1:6" x14ac:dyDescent="0.25">
      <c r="A41115">
        <v>300961</v>
      </c>
      <c r="B41115" s="2">
        <v>44398.792663430424</v>
      </c>
      <c r="C41115">
        <v>95128</v>
      </c>
      <c r="D41115">
        <v>360778</v>
      </c>
      <c r="E41115" s="48">
        <f t="shared" si="642"/>
        <v>0.79236111111111107</v>
      </c>
      <c r="F41115" t="str">
        <f>TEXT(Таблица19[[#This Row],[время просмотра (UTC)]],"ДДД")</f>
        <v>Ср</v>
      </c>
    </row>
    <row r="41116" spans="1:6" x14ac:dyDescent="0.25">
      <c r="A41116">
        <v>300958</v>
      </c>
      <c r="B41116" s="2">
        <v>44398.792663430424</v>
      </c>
      <c r="C41116">
        <v>23295</v>
      </c>
      <c r="D41116">
        <v>442573</v>
      </c>
      <c r="E41116" s="48">
        <f t="shared" si="642"/>
        <v>0.79236111111111107</v>
      </c>
      <c r="F41116" t="str">
        <f>TEXT(Таблица19[[#This Row],[время просмотра (UTC)]],"ДДД")</f>
        <v>Ср</v>
      </c>
    </row>
    <row r="41117" spans="1:6" x14ac:dyDescent="0.25">
      <c r="A41117">
        <v>300957</v>
      </c>
      <c r="B41117" s="2">
        <v>44398.791854368937</v>
      </c>
      <c r="C41117">
        <v>128838</v>
      </c>
      <c r="D41117">
        <v>472712</v>
      </c>
      <c r="E41117" s="48">
        <f t="shared" si="642"/>
        <v>0.79166666666666663</v>
      </c>
      <c r="F41117" t="str">
        <f>TEXT(Таблица19[[#This Row],[время просмотра (UTC)]],"ДДД")</f>
        <v>Ср</v>
      </c>
    </row>
    <row r="41118" spans="1:6" x14ac:dyDescent="0.25">
      <c r="A41118">
        <v>300955</v>
      </c>
      <c r="B41118" s="2">
        <v>44398.791854368937</v>
      </c>
      <c r="C41118">
        <v>16398</v>
      </c>
      <c r="D41118">
        <v>108961</v>
      </c>
      <c r="E41118" s="48">
        <f t="shared" si="642"/>
        <v>0.79166666666666663</v>
      </c>
      <c r="F41118" t="str">
        <f>TEXT(Таблица19[[#This Row],[время просмотра (UTC)]],"ДДД")</f>
        <v>Ср</v>
      </c>
    </row>
    <row r="41119" spans="1:6" x14ac:dyDescent="0.25">
      <c r="A41119">
        <v>300954</v>
      </c>
      <c r="B41119" s="2">
        <v>44398.791045307444</v>
      </c>
      <c r="C41119">
        <v>131319</v>
      </c>
      <c r="D41119">
        <v>158978</v>
      </c>
      <c r="E41119" s="48">
        <f t="shared" si="642"/>
        <v>0.7909722222222223</v>
      </c>
      <c r="F41119" t="str">
        <f>TEXT(Таблица19[[#This Row],[время просмотра (UTC)]],"ДДД")</f>
        <v>Ср</v>
      </c>
    </row>
    <row r="41120" spans="1:6" x14ac:dyDescent="0.25">
      <c r="A41120">
        <v>300953</v>
      </c>
      <c r="B41120" s="2">
        <v>44398.790640776693</v>
      </c>
      <c r="C41120">
        <v>8934</v>
      </c>
      <c r="D41120">
        <v>388677</v>
      </c>
      <c r="E41120" s="48">
        <f t="shared" si="642"/>
        <v>0.79027777777777775</v>
      </c>
      <c r="F41120" t="str">
        <f>TEXT(Таблица19[[#This Row],[время просмотра (UTC)]],"ДДД")</f>
        <v>Ср</v>
      </c>
    </row>
    <row r="41121" spans="1:6" x14ac:dyDescent="0.25">
      <c r="A41121">
        <v>300951</v>
      </c>
      <c r="B41121" s="2">
        <v>44398.790236245957</v>
      </c>
      <c r="C41121">
        <v>248769</v>
      </c>
      <c r="D41121">
        <v>76405</v>
      </c>
      <c r="E41121" s="48">
        <f t="shared" si="642"/>
        <v>0.7895833333333333</v>
      </c>
      <c r="F41121" t="str">
        <f>TEXT(Таблица19[[#This Row],[время просмотра (UTC)]],"ДДД")</f>
        <v>Ср</v>
      </c>
    </row>
    <row r="41122" spans="1:6" x14ac:dyDescent="0.25">
      <c r="A41122">
        <v>300948</v>
      </c>
      <c r="B41122" s="2">
        <v>44398.790236245957</v>
      </c>
      <c r="C41122">
        <v>36663</v>
      </c>
      <c r="D41122">
        <v>298909</v>
      </c>
      <c r="E41122" s="48">
        <f t="shared" si="642"/>
        <v>0.7895833333333333</v>
      </c>
      <c r="F41122" t="str">
        <f>TEXT(Таблица19[[#This Row],[время просмотра (UTC)]],"ДДД")</f>
        <v>Ср</v>
      </c>
    </row>
    <row r="41123" spans="1:6" x14ac:dyDescent="0.25">
      <c r="A41123">
        <v>300943</v>
      </c>
      <c r="B41123" s="2">
        <v>44398.788618122977</v>
      </c>
      <c r="C41123">
        <v>179397</v>
      </c>
      <c r="D41123">
        <v>183290</v>
      </c>
      <c r="E41123" s="48">
        <f t="shared" si="642"/>
        <v>0.78819444444444453</v>
      </c>
      <c r="F41123" t="str">
        <f>TEXT(Таблица19[[#This Row],[время просмотра (UTC)]],"ДДД")</f>
        <v>Ср</v>
      </c>
    </row>
    <row r="41124" spans="1:6" x14ac:dyDescent="0.25">
      <c r="A41124">
        <v>300942</v>
      </c>
      <c r="B41124" s="2">
        <v>44398.787000000004</v>
      </c>
      <c r="C41124">
        <v>280396</v>
      </c>
      <c r="D41124">
        <v>352397</v>
      </c>
      <c r="E41124" s="48">
        <f t="shared" si="642"/>
        <v>0.78680555555555554</v>
      </c>
      <c r="F41124" t="str">
        <f>TEXT(Таблица19[[#This Row],[время просмотра (UTC)]],"ДДД")</f>
        <v>Ср</v>
      </c>
    </row>
    <row r="41125" spans="1:6" x14ac:dyDescent="0.25">
      <c r="A41125">
        <v>300937</v>
      </c>
      <c r="B41125" s="2">
        <v>44398.787000000004</v>
      </c>
      <c r="C41125">
        <v>177681</v>
      </c>
      <c r="D41125">
        <v>294042</v>
      </c>
      <c r="E41125" s="48">
        <f t="shared" si="642"/>
        <v>0.78680555555555554</v>
      </c>
      <c r="F41125" t="str">
        <f>TEXT(Таблица19[[#This Row],[время просмотра (UTC)]],"ДДД")</f>
        <v>Ср</v>
      </c>
    </row>
    <row r="41126" spans="1:6" x14ac:dyDescent="0.25">
      <c r="A41126">
        <v>300936</v>
      </c>
      <c r="B41126" s="2">
        <v>44398.787000000004</v>
      </c>
      <c r="C41126">
        <v>99202</v>
      </c>
      <c r="D41126">
        <v>181651</v>
      </c>
      <c r="E41126" s="48">
        <f t="shared" si="642"/>
        <v>0.78680555555555554</v>
      </c>
      <c r="F41126" t="str">
        <f>TEXT(Таблица19[[#This Row],[время просмотра (UTC)]],"ДДД")</f>
        <v>Ср</v>
      </c>
    </row>
    <row r="41127" spans="1:6" x14ac:dyDescent="0.25">
      <c r="A41127">
        <v>300935</v>
      </c>
      <c r="B41127" s="2">
        <v>44398.786595469253</v>
      </c>
      <c r="C41127">
        <v>207033</v>
      </c>
      <c r="D41127">
        <v>316935</v>
      </c>
      <c r="E41127" s="48">
        <f t="shared" si="642"/>
        <v>0.78611111111111109</v>
      </c>
      <c r="F41127" t="str">
        <f>TEXT(Таблица19[[#This Row],[время просмотра (UTC)]],"ДДД")</f>
        <v>Ср</v>
      </c>
    </row>
    <row r="41128" spans="1:6" x14ac:dyDescent="0.25">
      <c r="A41128">
        <v>300931</v>
      </c>
      <c r="B41128" s="2">
        <v>44398.78619093851</v>
      </c>
      <c r="C41128">
        <v>238404</v>
      </c>
      <c r="D41128">
        <v>89017</v>
      </c>
      <c r="E41128" s="48">
        <f t="shared" si="642"/>
        <v>0.78611111111111109</v>
      </c>
      <c r="F41128" t="str">
        <f>TEXT(Таблица19[[#This Row],[время просмотра (UTC)]],"ДДД")</f>
        <v>Ср</v>
      </c>
    </row>
    <row r="41129" spans="1:6" x14ac:dyDescent="0.25">
      <c r="A41129">
        <v>300927</v>
      </c>
      <c r="B41129" s="2">
        <v>44398.785786407767</v>
      </c>
      <c r="C41129">
        <v>270797</v>
      </c>
      <c r="D41129">
        <v>342582</v>
      </c>
      <c r="E41129" s="48">
        <f t="shared" si="642"/>
        <v>0.78541666666666676</v>
      </c>
      <c r="F41129" t="str">
        <f>TEXT(Таблица19[[#This Row],[время просмотра (UTC)]],"ДДД")</f>
        <v>Ср</v>
      </c>
    </row>
    <row r="41130" spans="1:6" x14ac:dyDescent="0.25">
      <c r="A41130">
        <v>300923</v>
      </c>
      <c r="B41130" s="2">
        <v>44398.785786407767</v>
      </c>
      <c r="C41130">
        <v>29864</v>
      </c>
      <c r="D41130">
        <v>405774</v>
      </c>
      <c r="E41130" s="48">
        <f t="shared" si="642"/>
        <v>0.78541666666666676</v>
      </c>
      <c r="F41130" t="str">
        <f>TEXT(Таблица19[[#This Row],[время просмотра (UTC)]],"ДДД")</f>
        <v>Ср</v>
      </c>
    </row>
    <row r="41131" spans="1:6" x14ac:dyDescent="0.25">
      <c r="A41131">
        <v>300920</v>
      </c>
      <c r="B41131" s="2">
        <v>44398.785381877024</v>
      </c>
      <c r="C41131">
        <v>213190</v>
      </c>
      <c r="D41131">
        <v>178052</v>
      </c>
      <c r="E41131" s="48">
        <f t="shared" si="642"/>
        <v>0.78472222222222221</v>
      </c>
      <c r="F41131" t="str">
        <f>TEXT(Таблица19[[#This Row],[время просмотра (UTC)]],"ДДД")</f>
        <v>Ср</v>
      </c>
    </row>
    <row r="41132" spans="1:6" x14ac:dyDescent="0.25">
      <c r="A41132">
        <v>300919</v>
      </c>
      <c r="B41132" s="2">
        <v>44398.784168284787</v>
      </c>
      <c r="C41132">
        <v>180841</v>
      </c>
      <c r="D41132">
        <v>194726</v>
      </c>
      <c r="E41132" s="48">
        <f t="shared" si="642"/>
        <v>0.78402777777777777</v>
      </c>
      <c r="F41132" t="str">
        <f>TEXT(Таблица19[[#This Row],[время просмотра (UTC)]],"ДДД")</f>
        <v>Ср</v>
      </c>
    </row>
    <row r="41133" spans="1:6" x14ac:dyDescent="0.25">
      <c r="A41133">
        <v>300916</v>
      </c>
      <c r="B41133" s="2">
        <v>44398.784</v>
      </c>
      <c r="C41133">
        <v>1393</v>
      </c>
      <c r="D41133">
        <v>285365</v>
      </c>
      <c r="E41133" s="48">
        <f t="shared" si="642"/>
        <v>0.78333333333333333</v>
      </c>
      <c r="F41133" t="str">
        <f>TEXT(Таблица19[[#This Row],[время просмотра (UTC)]],"ДДД")</f>
        <v>Ср</v>
      </c>
    </row>
    <row r="41134" spans="1:6" x14ac:dyDescent="0.25">
      <c r="A41134">
        <v>300915</v>
      </c>
      <c r="B41134" s="2">
        <v>44398.783763754051</v>
      </c>
      <c r="C41134">
        <v>15347</v>
      </c>
      <c r="D41134">
        <v>411922</v>
      </c>
      <c r="E41134" s="48">
        <f t="shared" si="642"/>
        <v>0.78333333333333333</v>
      </c>
      <c r="F41134" t="str">
        <f>TEXT(Таблица19[[#This Row],[время просмотра (UTC)]],"ДДД")</f>
        <v>Ср</v>
      </c>
    </row>
    <row r="41135" spans="1:6" x14ac:dyDescent="0.25">
      <c r="A41135">
        <v>300911</v>
      </c>
      <c r="B41135" s="2">
        <v>44398.7833592233</v>
      </c>
      <c r="C41135">
        <v>5788</v>
      </c>
      <c r="D41135">
        <v>267917</v>
      </c>
      <c r="E41135" s="48">
        <f t="shared" si="642"/>
        <v>0.78333333333333333</v>
      </c>
      <c r="F41135" t="str">
        <f>TEXT(Таблица19[[#This Row],[время просмотра (UTC)]],"ДДД")</f>
        <v>Ср</v>
      </c>
    </row>
    <row r="41136" spans="1:6" x14ac:dyDescent="0.25">
      <c r="A41136">
        <v>300908</v>
      </c>
      <c r="B41136" s="2">
        <v>44398.780932038833</v>
      </c>
      <c r="C41136">
        <v>178429</v>
      </c>
      <c r="D41136">
        <v>379466</v>
      </c>
      <c r="E41136" s="48">
        <f t="shared" si="642"/>
        <v>0.78055555555555556</v>
      </c>
      <c r="F41136" t="str">
        <f>TEXT(Таблица19[[#This Row],[время просмотра (UTC)]],"ДДД")</f>
        <v>Ср</v>
      </c>
    </row>
    <row r="41137" spans="1:6" x14ac:dyDescent="0.25">
      <c r="A41137">
        <v>300904</v>
      </c>
      <c r="B41137" s="2">
        <v>44398.780122977347</v>
      </c>
      <c r="C41137">
        <v>332803</v>
      </c>
      <c r="D41137">
        <v>351192</v>
      </c>
      <c r="E41137" s="48">
        <f t="shared" si="642"/>
        <v>0.77986111111111101</v>
      </c>
      <c r="F41137" t="str">
        <f>TEXT(Таблица19[[#This Row],[время просмотра (UTC)]],"ДДД")</f>
        <v>Ср</v>
      </c>
    </row>
    <row r="41138" spans="1:6" x14ac:dyDescent="0.25">
      <c r="A41138">
        <v>300903</v>
      </c>
      <c r="B41138" s="2">
        <v>44398.77931391586</v>
      </c>
      <c r="C41138">
        <v>158110</v>
      </c>
      <c r="D41138">
        <v>242428</v>
      </c>
      <c r="E41138" s="48">
        <f t="shared" si="642"/>
        <v>0.77916666666666667</v>
      </c>
      <c r="F41138" t="str">
        <f>TEXT(Таблица19[[#This Row],[время просмотра (UTC)]],"ДДД")</f>
        <v>Ср</v>
      </c>
    </row>
    <row r="41139" spans="1:6" x14ac:dyDescent="0.25">
      <c r="A41139">
        <v>300898</v>
      </c>
      <c r="B41139" s="2">
        <v>44398.778504854366</v>
      </c>
      <c r="C41139">
        <v>127398</v>
      </c>
      <c r="D41139">
        <v>470762</v>
      </c>
      <c r="E41139" s="48">
        <f t="shared" si="642"/>
        <v>0.77847222222222223</v>
      </c>
      <c r="F41139" t="str">
        <f>TEXT(Таблица19[[#This Row],[время просмотра (UTC)]],"ДДД")</f>
        <v>Ср</v>
      </c>
    </row>
    <row r="41140" spans="1:6" x14ac:dyDescent="0.25">
      <c r="A41140">
        <v>300893</v>
      </c>
      <c r="B41140" s="2">
        <v>44398.778504854366</v>
      </c>
      <c r="C41140">
        <v>112687</v>
      </c>
      <c r="D41140">
        <v>191893</v>
      </c>
      <c r="E41140" s="48">
        <f t="shared" si="642"/>
        <v>0.77847222222222223</v>
      </c>
      <c r="F41140" t="str">
        <f>TEXT(Таблица19[[#This Row],[время просмотра (UTC)]],"ДДД")</f>
        <v>Ср</v>
      </c>
    </row>
    <row r="41141" spans="1:6" x14ac:dyDescent="0.25">
      <c r="A41141">
        <v>300892</v>
      </c>
      <c r="B41141" s="2">
        <v>44398.778100323623</v>
      </c>
      <c r="C41141">
        <v>220688</v>
      </c>
      <c r="D41141">
        <v>154256</v>
      </c>
      <c r="E41141" s="48">
        <f t="shared" si="642"/>
        <v>0.77777777777777779</v>
      </c>
      <c r="F41141" t="str">
        <f>TEXT(Таблица19[[#This Row],[время просмотра (UTC)]],"ДДД")</f>
        <v>Ср</v>
      </c>
    </row>
    <row r="41142" spans="1:6" x14ac:dyDescent="0.25">
      <c r="A41142">
        <v>300887</v>
      </c>
      <c r="B41142" s="2">
        <v>44398.77769579288</v>
      </c>
      <c r="C41142">
        <v>322311</v>
      </c>
      <c r="D41142">
        <v>97294</v>
      </c>
      <c r="E41142" s="48">
        <f t="shared" si="642"/>
        <v>0.77708333333333324</v>
      </c>
      <c r="F41142" t="str">
        <f>TEXT(Таблица19[[#This Row],[время просмотра (UTC)]],"ДДД")</f>
        <v>Ср</v>
      </c>
    </row>
    <row r="41143" spans="1:6" x14ac:dyDescent="0.25">
      <c r="A41143">
        <v>300882</v>
      </c>
      <c r="B41143" s="2">
        <v>44398.77769579288</v>
      </c>
      <c r="C41143">
        <v>111758</v>
      </c>
      <c r="D41143">
        <v>10148</v>
      </c>
      <c r="E41143" s="48">
        <f t="shared" si="642"/>
        <v>0.77708333333333324</v>
      </c>
      <c r="F41143" t="str">
        <f>TEXT(Таблица19[[#This Row],[время просмотра (UTC)]],"ДДД")</f>
        <v>Ср</v>
      </c>
    </row>
    <row r="41144" spans="1:6" x14ac:dyDescent="0.25">
      <c r="A41144">
        <v>300877</v>
      </c>
      <c r="B41144" s="2">
        <v>44398.77769579288</v>
      </c>
      <c r="C41144">
        <v>101677</v>
      </c>
      <c r="D41144">
        <v>86587</v>
      </c>
      <c r="E41144" s="48">
        <f t="shared" si="642"/>
        <v>0.77708333333333324</v>
      </c>
      <c r="F41144" t="str">
        <f>TEXT(Таблица19[[#This Row],[время просмотра (UTC)]],"ДДД")</f>
        <v>Ср</v>
      </c>
    </row>
    <row r="41145" spans="1:6" x14ac:dyDescent="0.25">
      <c r="A41145">
        <v>300875</v>
      </c>
      <c r="B41145" s="2">
        <v>44398.777291262137</v>
      </c>
      <c r="C41145">
        <v>281920</v>
      </c>
      <c r="D41145">
        <v>21760</v>
      </c>
      <c r="E41145" s="48">
        <f t="shared" si="642"/>
        <v>0.77708333333333324</v>
      </c>
      <c r="F41145" t="str">
        <f>TEXT(Таблица19[[#This Row],[время просмотра (UTC)]],"ДДД")</f>
        <v>Ср</v>
      </c>
    </row>
    <row r="41146" spans="1:6" x14ac:dyDescent="0.25">
      <c r="A41146">
        <v>300870</v>
      </c>
      <c r="B41146" s="2">
        <v>44398.777291262137</v>
      </c>
      <c r="C41146">
        <v>228352</v>
      </c>
      <c r="D41146">
        <v>4249</v>
      </c>
      <c r="E41146" s="48">
        <f t="shared" si="642"/>
        <v>0.77708333333333324</v>
      </c>
      <c r="F41146" t="str">
        <f>TEXT(Таблица19[[#This Row],[время просмотра (UTC)]],"ДДД")</f>
        <v>Ср</v>
      </c>
    </row>
    <row r="41147" spans="1:6" x14ac:dyDescent="0.25">
      <c r="A41147">
        <v>300866</v>
      </c>
      <c r="B41147" s="2">
        <v>44398.777291262137</v>
      </c>
      <c r="C41147">
        <v>207997</v>
      </c>
      <c r="D41147">
        <v>95024</v>
      </c>
      <c r="E41147" s="48">
        <f t="shared" si="642"/>
        <v>0.77708333333333324</v>
      </c>
      <c r="F41147" t="str">
        <f>TEXT(Таблица19[[#This Row],[время просмотра (UTC)]],"ДДД")</f>
        <v>Ср</v>
      </c>
    </row>
    <row r="41148" spans="1:6" x14ac:dyDescent="0.25">
      <c r="A41148">
        <v>300862</v>
      </c>
      <c r="B41148" s="2">
        <v>44398.776886731393</v>
      </c>
      <c r="C41148">
        <v>290507</v>
      </c>
      <c r="D41148">
        <v>60239</v>
      </c>
      <c r="E41148" s="48">
        <f t="shared" si="642"/>
        <v>0.77638888888888891</v>
      </c>
      <c r="F41148" t="str">
        <f>TEXT(Таблица19[[#This Row],[время просмотра (UTC)]],"ДДД")</f>
        <v>Ср</v>
      </c>
    </row>
    <row r="41149" spans="1:6" x14ac:dyDescent="0.25">
      <c r="A41149">
        <v>300860</v>
      </c>
      <c r="B41149" s="2">
        <v>44398.776886731393</v>
      </c>
      <c r="C41149">
        <v>268445</v>
      </c>
      <c r="D41149">
        <v>437992</v>
      </c>
      <c r="E41149" s="48">
        <f t="shared" si="642"/>
        <v>0.77638888888888891</v>
      </c>
      <c r="F41149" t="str">
        <f>TEXT(Таблица19[[#This Row],[время просмотра (UTC)]],"ДДД")</f>
        <v>Ср</v>
      </c>
    </row>
    <row r="41150" spans="1:6" x14ac:dyDescent="0.25">
      <c r="A41150">
        <v>300856</v>
      </c>
      <c r="B41150" s="2">
        <v>44398.77648220065</v>
      </c>
      <c r="C41150">
        <v>315930</v>
      </c>
      <c r="D41150">
        <v>158978</v>
      </c>
      <c r="E41150" s="48">
        <f t="shared" si="642"/>
        <v>0.77638888888888891</v>
      </c>
      <c r="F41150" t="str">
        <f>TEXT(Таблица19[[#This Row],[время просмотра (UTC)]],"ДДД")</f>
        <v>Ср</v>
      </c>
    </row>
    <row r="41151" spans="1:6" x14ac:dyDescent="0.25">
      <c r="A41151">
        <v>300853</v>
      </c>
      <c r="B41151" s="2">
        <v>44398.77648220065</v>
      </c>
      <c r="C41151">
        <v>172409</v>
      </c>
      <c r="D41151">
        <v>48930</v>
      </c>
      <c r="E41151" s="48">
        <f t="shared" si="642"/>
        <v>0.77638888888888891</v>
      </c>
      <c r="F41151" t="str">
        <f>TEXT(Таблица19[[#This Row],[время просмотра (UTC)]],"ДДД")</f>
        <v>Ср</v>
      </c>
    </row>
    <row r="41152" spans="1:6" x14ac:dyDescent="0.25">
      <c r="A41152">
        <v>300849</v>
      </c>
      <c r="B41152" s="2">
        <v>44398.7760776699</v>
      </c>
      <c r="C41152">
        <v>145671</v>
      </c>
      <c r="D41152">
        <v>172251</v>
      </c>
      <c r="E41152" s="48">
        <f t="shared" si="642"/>
        <v>0.77569444444444446</v>
      </c>
      <c r="F41152" t="str">
        <f>TEXT(Таблица19[[#This Row],[время просмотра (UTC)]],"ДДД")</f>
        <v>Ср</v>
      </c>
    </row>
    <row r="41153" spans="1:6" x14ac:dyDescent="0.25">
      <c r="A41153">
        <v>300847</v>
      </c>
      <c r="B41153" s="2">
        <v>44398.77486407767</v>
      </c>
      <c r="C41153">
        <v>241117</v>
      </c>
      <c r="D41153">
        <v>291066</v>
      </c>
      <c r="E41153" s="48">
        <f t="shared" si="642"/>
        <v>0.77430555555555547</v>
      </c>
      <c r="F41153" t="str">
        <f>TEXT(Таблица19[[#This Row],[время просмотра (UTC)]],"ДДД")</f>
        <v>Ср</v>
      </c>
    </row>
    <row r="41154" spans="1:6" x14ac:dyDescent="0.25">
      <c r="A41154">
        <v>300845</v>
      </c>
      <c r="B41154" s="2">
        <v>44398.774459546927</v>
      </c>
      <c r="C41154">
        <v>185266</v>
      </c>
      <c r="D41154">
        <v>158978</v>
      </c>
      <c r="E41154" s="48">
        <f t="shared" ref="E41154:E41217" si="643">TIME(HOUR(B41154),MINUTE(B41154),SECOND(0))</f>
        <v>0.77430555555555547</v>
      </c>
      <c r="F41154" t="str">
        <f>TEXT(Таблица19[[#This Row],[время просмотра (UTC)]],"ДДД")</f>
        <v>Ср</v>
      </c>
    </row>
    <row r="41155" spans="1:6" x14ac:dyDescent="0.25">
      <c r="A41155">
        <v>300844</v>
      </c>
      <c r="B41155" s="2">
        <v>44398.774055016183</v>
      </c>
      <c r="C41155">
        <v>275159</v>
      </c>
      <c r="D41155">
        <v>472330</v>
      </c>
      <c r="E41155" s="48">
        <f t="shared" si="643"/>
        <v>0.77361111111111114</v>
      </c>
      <c r="F41155" t="str">
        <f>TEXT(Таблица19[[#This Row],[время просмотра (UTC)]],"ДДД")</f>
        <v>Ср</v>
      </c>
    </row>
    <row r="41156" spans="1:6" x14ac:dyDescent="0.25">
      <c r="A41156">
        <v>300843</v>
      </c>
      <c r="B41156" s="2">
        <v>44398.772841423946</v>
      </c>
      <c r="C41156">
        <v>64647</v>
      </c>
      <c r="D41156">
        <v>70091</v>
      </c>
      <c r="E41156" s="48">
        <f t="shared" si="643"/>
        <v>0.77222222222222225</v>
      </c>
      <c r="F41156" t="str">
        <f>TEXT(Таблица19[[#This Row],[время просмотра (UTC)]],"ДДД")</f>
        <v>Ср</v>
      </c>
    </row>
    <row r="41157" spans="1:6" x14ac:dyDescent="0.25">
      <c r="A41157">
        <v>300841</v>
      </c>
      <c r="B41157" s="2">
        <v>44398.772436893203</v>
      </c>
      <c r="C41157">
        <v>53879</v>
      </c>
      <c r="D41157">
        <v>351192</v>
      </c>
      <c r="E41157" s="48">
        <f t="shared" si="643"/>
        <v>0.77222222222222225</v>
      </c>
      <c r="F41157" t="str">
        <f>TEXT(Таблица19[[#This Row],[время просмотра (UTC)]],"ДДД")</f>
        <v>Ср</v>
      </c>
    </row>
    <row r="41158" spans="1:6" x14ac:dyDescent="0.25">
      <c r="A41158">
        <v>300839</v>
      </c>
      <c r="B41158" s="2">
        <v>44398.771333333338</v>
      </c>
      <c r="C41158">
        <v>260169</v>
      </c>
      <c r="D41158">
        <v>86587</v>
      </c>
      <c r="E41158" s="48">
        <f t="shared" si="643"/>
        <v>0.77083333333333337</v>
      </c>
      <c r="F41158" t="str">
        <f>TEXT(Таблица19[[#This Row],[время просмотра (UTC)]],"ДДД")</f>
        <v>Ср</v>
      </c>
    </row>
    <row r="41159" spans="1:6" x14ac:dyDescent="0.25">
      <c r="A41159">
        <v>300835</v>
      </c>
      <c r="B41159" s="2">
        <v>44398.771223300966</v>
      </c>
      <c r="C41159">
        <v>45534</v>
      </c>
      <c r="D41159">
        <v>316935</v>
      </c>
      <c r="E41159" s="48">
        <f t="shared" si="643"/>
        <v>0.77083333333333337</v>
      </c>
      <c r="F41159" t="str">
        <f>TEXT(Таблица19[[#This Row],[время просмотра (UTC)]],"ДДД")</f>
        <v>Ср</v>
      </c>
    </row>
    <row r="41160" spans="1:6" x14ac:dyDescent="0.25">
      <c r="A41160">
        <v>300830</v>
      </c>
      <c r="B41160" s="2">
        <v>44398.77081877023</v>
      </c>
      <c r="C41160">
        <v>201753</v>
      </c>
      <c r="D41160">
        <v>308796</v>
      </c>
      <c r="E41160" s="48">
        <f t="shared" si="643"/>
        <v>0.77013888888888893</v>
      </c>
      <c r="F41160" t="str">
        <f>TEXT(Таблица19[[#This Row],[время просмотра (UTC)]],"ДДД")</f>
        <v>Ср</v>
      </c>
    </row>
    <row r="41161" spans="1:6" x14ac:dyDescent="0.25">
      <c r="A41161">
        <v>300827</v>
      </c>
      <c r="B41161" s="2">
        <v>44398.769333333337</v>
      </c>
      <c r="C41161">
        <v>73459</v>
      </c>
      <c r="D41161">
        <v>304128</v>
      </c>
      <c r="E41161" s="48">
        <f t="shared" si="643"/>
        <v>0.76874999999999993</v>
      </c>
      <c r="F41161" t="str">
        <f>TEXT(Таблица19[[#This Row],[время просмотра (UTC)]],"ДДД")</f>
        <v>Ср</v>
      </c>
    </row>
    <row r="41162" spans="1:6" x14ac:dyDescent="0.25">
      <c r="A41162">
        <v>300825</v>
      </c>
      <c r="B41162" s="2">
        <v>44398.76920064725</v>
      </c>
      <c r="C41162">
        <v>111454</v>
      </c>
      <c r="D41162">
        <v>470762</v>
      </c>
      <c r="E41162" s="48">
        <f t="shared" si="643"/>
        <v>0.76874999999999993</v>
      </c>
      <c r="F41162" t="str">
        <f>TEXT(Таблица19[[#This Row],[время просмотра (UTC)]],"ДДД")</f>
        <v>Ср</v>
      </c>
    </row>
    <row r="41163" spans="1:6" x14ac:dyDescent="0.25">
      <c r="A41163">
        <v>300822</v>
      </c>
      <c r="B41163" s="2">
        <v>44398.767987055013</v>
      </c>
      <c r="C41163">
        <v>340543</v>
      </c>
      <c r="D41163">
        <v>160701</v>
      </c>
      <c r="E41163" s="48">
        <f t="shared" si="643"/>
        <v>0.76736111111111116</v>
      </c>
      <c r="F41163" t="str">
        <f>TEXT(Таблица19[[#This Row],[время просмотра (UTC)]],"ДДД")</f>
        <v>Ср</v>
      </c>
    </row>
    <row r="41164" spans="1:6" x14ac:dyDescent="0.25">
      <c r="A41164">
        <v>300820</v>
      </c>
      <c r="B41164" s="2">
        <v>44398.767987055013</v>
      </c>
      <c r="C41164">
        <v>125588</v>
      </c>
      <c r="D41164">
        <v>118549</v>
      </c>
      <c r="E41164" s="48">
        <f t="shared" si="643"/>
        <v>0.76736111111111116</v>
      </c>
      <c r="F41164" t="str">
        <f>TEXT(Таблица19[[#This Row],[время просмотра (UTC)]],"ДДД")</f>
        <v>Ср</v>
      </c>
    </row>
    <row r="41165" spans="1:6" x14ac:dyDescent="0.25">
      <c r="A41165">
        <v>300819</v>
      </c>
      <c r="B41165" s="2">
        <v>44398.767582524277</v>
      </c>
      <c r="C41165">
        <v>237047</v>
      </c>
      <c r="D41165">
        <v>118549</v>
      </c>
      <c r="E41165" s="48">
        <f t="shared" si="643"/>
        <v>0.76736111111111116</v>
      </c>
      <c r="F41165" t="str">
        <f>TEXT(Таблица19[[#This Row],[время просмотра (UTC)]],"ДДД")</f>
        <v>Ср</v>
      </c>
    </row>
    <row r="41166" spans="1:6" x14ac:dyDescent="0.25">
      <c r="A41166">
        <v>300814</v>
      </c>
      <c r="B41166" s="2">
        <v>44398.767582524277</v>
      </c>
      <c r="C41166">
        <v>86208</v>
      </c>
      <c r="D41166">
        <v>54917</v>
      </c>
      <c r="E41166" s="48">
        <f t="shared" si="643"/>
        <v>0.76736111111111116</v>
      </c>
      <c r="F41166" t="str">
        <f>TEXT(Таблица19[[#This Row],[время просмотра (UTC)]],"ДДД")</f>
        <v>Ср</v>
      </c>
    </row>
    <row r="41167" spans="1:6" x14ac:dyDescent="0.25">
      <c r="A41167">
        <v>300809</v>
      </c>
      <c r="B41167" s="2">
        <v>44398.767582524277</v>
      </c>
      <c r="C41167">
        <v>60019</v>
      </c>
      <c r="D41167">
        <v>183446</v>
      </c>
      <c r="E41167" s="48">
        <f t="shared" si="643"/>
        <v>0.76736111111111116</v>
      </c>
      <c r="F41167" t="str">
        <f>TEXT(Таблица19[[#This Row],[время просмотра (UTC)]],"ДДД")</f>
        <v>Ср</v>
      </c>
    </row>
    <row r="41168" spans="1:6" x14ac:dyDescent="0.25">
      <c r="A41168">
        <v>300804</v>
      </c>
      <c r="B41168" s="2">
        <v>44398.767177993526</v>
      </c>
      <c r="C41168">
        <v>57375</v>
      </c>
      <c r="D41168">
        <v>473323</v>
      </c>
      <c r="E41168" s="48">
        <f t="shared" si="643"/>
        <v>0.76666666666666661</v>
      </c>
      <c r="F41168" t="str">
        <f>TEXT(Таблица19[[#This Row],[время просмотра (UTC)]],"ДДД")</f>
        <v>Ср</v>
      </c>
    </row>
    <row r="41169" spans="1:6" x14ac:dyDescent="0.25">
      <c r="A41169">
        <v>300803</v>
      </c>
      <c r="B41169" s="2">
        <v>44398.765155339803</v>
      </c>
      <c r="C41169">
        <v>87193</v>
      </c>
      <c r="D41169">
        <v>317550</v>
      </c>
      <c r="E41169" s="48">
        <f t="shared" si="643"/>
        <v>0.76458333333333339</v>
      </c>
      <c r="F41169" t="str">
        <f>TEXT(Таблица19[[#This Row],[время просмотра (UTC)]],"ДДД")</f>
        <v>Ср</v>
      </c>
    </row>
    <row r="41170" spans="1:6" x14ac:dyDescent="0.25">
      <c r="A41170">
        <v>300802</v>
      </c>
      <c r="B41170" s="2">
        <v>44398.762728155343</v>
      </c>
      <c r="C41170">
        <v>139253</v>
      </c>
      <c r="D41170">
        <v>455878</v>
      </c>
      <c r="E41170" s="48">
        <f t="shared" si="643"/>
        <v>0.76250000000000007</v>
      </c>
      <c r="F41170" t="str">
        <f>TEXT(Таблица19[[#This Row],[время просмотра (UTC)]],"ДДД")</f>
        <v>Ср</v>
      </c>
    </row>
    <row r="41171" spans="1:6" x14ac:dyDescent="0.25">
      <c r="A41171">
        <v>300800</v>
      </c>
      <c r="B41171" s="2">
        <v>44398.762728155343</v>
      </c>
      <c r="C41171">
        <v>86327</v>
      </c>
      <c r="D41171">
        <v>1536</v>
      </c>
      <c r="E41171" s="48">
        <f t="shared" si="643"/>
        <v>0.76250000000000007</v>
      </c>
      <c r="F41171" t="str">
        <f>TEXT(Таблица19[[#This Row],[время просмотра (UTC)]],"ДДД")</f>
        <v>Ср</v>
      </c>
    </row>
    <row r="41172" spans="1:6" x14ac:dyDescent="0.25">
      <c r="A41172">
        <v>300798</v>
      </c>
      <c r="B41172" s="2">
        <v>44398.762323624593</v>
      </c>
      <c r="C41172">
        <v>309905</v>
      </c>
      <c r="D41172">
        <v>234810</v>
      </c>
      <c r="E41172" s="48">
        <f t="shared" si="643"/>
        <v>0.76180555555555562</v>
      </c>
      <c r="F41172" t="str">
        <f>TEXT(Таблица19[[#This Row],[время просмотра (UTC)]],"ДДД")</f>
        <v>Ср</v>
      </c>
    </row>
    <row r="41173" spans="1:6" x14ac:dyDescent="0.25">
      <c r="A41173">
        <v>300797</v>
      </c>
      <c r="B41173" s="2">
        <v>44398.761110032363</v>
      </c>
      <c r="C41173">
        <v>311857</v>
      </c>
      <c r="D41173">
        <v>304722</v>
      </c>
      <c r="E41173" s="48">
        <f t="shared" si="643"/>
        <v>0.76111111111111107</v>
      </c>
      <c r="F41173" t="str">
        <f>TEXT(Таблица19[[#This Row],[время просмотра (UTC)]],"ДДД")</f>
        <v>Ср</v>
      </c>
    </row>
    <row r="41174" spans="1:6" x14ac:dyDescent="0.25">
      <c r="A41174">
        <v>300794</v>
      </c>
      <c r="B41174" s="2">
        <v>44398.759896440126</v>
      </c>
      <c r="C41174">
        <v>283571</v>
      </c>
      <c r="D41174">
        <v>472712</v>
      </c>
      <c r="E41174" s="48">
        <f t="shared" si="643"/>
        <v>0.7597222222222223</v>
      </c>
      <c r="F41174" t="str">
        <f>TEXT(Таблица19[[#This Row],[время просмотра (UTC)]],"ДДД")</f>
        <v>Ср</v>
      </c>
    </row>
    <row r="41175" spans="1:6" x14ac:dyDescent="0.25">
      <c r="A41175">
        <v>300792</v>
      </c>
      <c r="B41175" s="2">
        <v>44398.759896440126</v>
      </c>
      <c r="C41175">
        <v>250263</v>
      </c>
      <c r="D41175">
        <v>154228</v>
      </c>
      <c r="E41175" s="48">
        <f t="shared" si="643"/>
        <v>0.7597222222222223</v>
      </c>
      <c r="F41175" t="str">
        <f>TEXT(Таблица19[[#This Row],[время просмотра (UTC)]],"ДДД")</f>
        <v>Ср</v>
      </c>
    </row>
    <row r="41176" spans="1:6" x14ac:dyDescent="0.25">
      <c r="A41176">
        <v>300791</v>
      </c>
      <c r="B41176" s="2">
        <v>44398.75949190939</v>
      </c>
      <c r="C41176">
        <v>143057</v>
      </c>
      <c r="D41176">
        <v>242428</v>
      </c>
      <c r="E41176" s="48">
        <f t="shared" si="643"/>
        <v>0.75902777777777775</v>
      </c>
      <c r="F41176" t="str">
        <f>TEXT(Таблица19[[#This Row],[время просмотра (UTC)]],"ДДД")</f>
        <v>Ср</v>
      </c>
    </row>
    <row r="41177" spans="1:6" x14ac:dyDescent="0.25">
      <c r="A41177">
        <v>300789</v>
      </c>
      <c r="B41177" s="2">
        <v>44398.759087378647</v>
      </c>
      <c r="C41177">
        <v>307665</v>
      </c>
      <c r="D41177">
        <v>96200</v>
      </c>
      <c r="E41177" s="48">
        <f t="shared" si="643"/>
        <v>0.75902777777777775</v>
      </c>
      <c r="F41177" t="str">
        <f>TEXT(Таблица19[[#This Row],[время просмотра (UTC)]],"ДДД")</f>
        <v>Ср</v>
      </c>
    </row>
    <row r="41178" spans="1:6" x14ac:dyDescent="0.25">
      <c r="A41178">
        <v>300786</v>
      </c>
      <c r="B41178" s="2">
        <v>44398.758682847896</v>
      </c>
      <c r="C41178">
        <v>106242</v>
      </c>
      <c r="D41178">
        <v>187920</v>
      </c>
      <c r="E41178" s="48">
        <f t="shared" si="643"/>
        <v>0.7583333333333333</v>
      </c>
      <c r="F41178" t="str">
        <f>TEXT(Таблица19[[#This Row],[время просмотра (UTC)]],"ДДД")</f>
        <v>Ср</v>
      </c>
    </row>
    <row r="41179" spans="1:6" x14ac:dyDescent="0.25">
      <c r="A41179">
        <v>300782</v>
      </c>
      <c r="B41179" s="2">
        <v>44398.758278317153</v>
      </c>
      <c r="C41179">
        <v>242276</v>
      </c>
      <c r="D41179">
        <v>285365</v>
      </c>
      <c r="E41179" s="48">
        <f t="shared" si="643"/>
        <v>0.75763888888888886</v>
      </c>
      <c r="F41179" t="str">
        <f>TEXT(Таблица19[[#This Row],[время просмотра (UTC)]],"ДДД")</f>
        <v>Ср</v>
      </c>
    </row>
    <row r="41180" spans="1:6" x14ac:dyDescent="0.25">
      <c r="A41180">
        <v>300781</v>
      </c>
      <c r="B41180" s="2">
        <v>44398.758000000002</v>
      </c>
      <c r="C41180">
        <v>233585</v>
      </c>
      <c r="D41180">
        <v>470762</v>
      </c>
      <c r="E41180" s="48">
        <f t="shared" si="643"/>
        <v>0.75763888888888886</v>
      </c>
      <c r="F41180" t="str">
        <f>TEXT(Таблица19[[#This Row],[время просмотра (UTC)]],"ДДД")</f>
        <v>Ср</v>
      </c>
    </row>
    <row r="41181" spans="1:6" x14ac:dyDescent="0.25">
      <c r="A41181">
        <v>300778</v>
      </c>
      <c r="B41181" s="2">
        <v>44398.75787378641</v>
      </c>
      <c r="C41181">
        <v>309614</v>
      </c>
      <c r="D41181">
        <v>153893</v>
      </c>
      <c r="E41181" s="48">
        <f t="shared" si="643"/>
        <v>0.75763888888888886</v>
      </c>
      <c r="F41181" t="str">
        <f>TEXT(Таблица19[[#This Row],[время просмотра (UTC)]],"ДДД")</f>
        <v>Ср</v>
      </c>
    </row>
    <row r="41182" spans="1:6" x14ac:dyDescent="0.25">
      <c r="A41182">
        <v>300777</v>
      </c>
      <c r="B41182" s="2">
        <v>44398.75787378641</v>
      </c>
      <c r="C41182">
        <v>255400</v>
      </c>
      <c r="D41182">
        <v>230507</v>
      </c>
      <c r="E41182" s="48">
        <f t="shared" si="643"/>
        <v>0.75763888888888886</v>
      </c>
      <c r="F41182" t="str">
        <f>TEXT(Таблица19[[#This Row],[время просмотра (UTC)]],"ДДД")</f>
        <v>Ср</v>
      </c>
    </row>
    <row r="41183" spans="1:6" x14ac:dyDescent="0.25">
      <c r="A41183">
        <v>300776</v>
      </c>
      <c r="B41183" s="2">
        <v>44398.757333333335</v>
      </c>
      <c r="C41183">
        <v>198120</v>
      </c>
      <c r="D41183">
        <v>430211</v>
      </c>
      <c r="E41183" s="48">
        <f t="shared" si="643"/>
        <v>0.75694444444444453</v>
      </c>
      <c r="F41183" t="str">
        <f>TEXT(Таблица19[[#This Row],[время просмотра (UTC)]],"ДДД")</f>
        <v>Ср</v>
      </c>
    </row>
    <row r="41184" spans="1:6" x14ac:dyDescent="0.25">
      <c r="A41184">
        <v>300773</v>
      </c>
      <c r="B41184" s="2">
        <v>44398.756660194173</v>
      </c>
      <c r="C41184">
        <v>116736</v>
      </c>
      <c r="D41184">
        <v>347008</v>
      </c>
      <c r="E41184" s="48">
        <f t="shared" si="643"/>
        <v>0.75624999999999998</v>
      </c>
      <c r="F41184" t="str">
        <f>TEXT(Таблица19[[#This Row],[время просмотра (UTC)]],"ДДД")</f>
        <v>Ср</v>
      </c>
    </row>
    <row r="41185" spans="1:6" x14ac:dyDescent="0.25">
      <c r="A41185">
        <v>300769</v>
      </c>
      <c r="B41185" s="2">
        <v>44398.756660194173</v>
      </c>
      <c r="C41185">
        <v>32255</v>
      </c>
      <c r="D41185">
        <v>372189</v>
      </c>
      <c r="E41185" s="48">
        <f t="shared" si="643"/>
        <v>0.75624999999999998</v>
      </c>
      <c r="F41185" t="str">
        <f>TEXT(Таблица19[[#This Row],[время просмотра (UTC)]],"ДДД")</f>
        <v>Ср</v>
      </c>
    </row>
    <row r="41186" spans="1:6" x14ac:dyDescent="0.25">
      <c r="A41186">
        <v>300766</v>
      </c>
      <c r="B41186" s="2">
        <v>44398.756255663429</v>
      </c>
      <c r="C41186">
        <v>339080</v>
      </c>
      <c r="D41186">
        <v>81226</v>
      </c>
      <c r="E41186" s="48">
        <f t="shared" si="643"/>
        <v>0.75624999999999998</v>
      </c>
      <c r="F41186" t="str">
        <f>TEXT(Таблица19[[#This Row],[время просмотра (UTC)]],"ДДД")</f>
        <v>Ср</v>
      </c>
    </row>
    <row r="41187" spans="1:6" x14ac:dyDescent="0.25">
      <c r="A41187">
        <v>300765</v>
      </c>
      <c r="B41187" s="2">
        <v>44398.755851132686</v>
      </c>
      <c r="C41187">
        <v>59557</v>
      </c>
      <c r="D41187">
        <v>344298</v>
      </c>
      <c r="E41187" s="48">
        <f t="shared" si="643"/>
        <v>0.75555555555555554</v>
      </c>
      <c r="F41187" t="str">
        <f>TEXT(Таблица19[[#This Row],[время просмотра (UTC)]],"ДДД")</f>
        <v>Ср</v>
      </c>
    </row>
    <row r="41188" spans="1:6" x14ac:dyDescent="0.25">
      <c r="A41188">
        <v>300764</v>
      </c>
      <c r="B41188" s="2">
        <v>44398.755042071192</v>
      </c>
      <c r="C41188">
        <v>124653</v>
      </c>
      <c r="D41188">
        <v>401945</v>
      </c>
      <c r="E41188" s="48">
        <f t="shared" si="643"/>
        <v>0.75486111111111109</v>
      </c>
      <c r="F41188" t="str">
        <f>TEXT(Таблица19[[#This Row],[время просмотра (UTC)]],"ДДД")</f>
        <v>Ср</v>
      </c>
    </row>
    <row r="41189" spans="1:6" x14ac:dyDescent="0.25">
      <c r="A41189">
        <v>300759</v>
      </c>
      <c r="B41189" s="2">
        <v>44398.755042071192</v>
      </c>
      <c r="C41189">
        <v>24410</v>
      </c>
      <c r="D41189">
        <v>468237</v>
      </c>
      <c r="E41189" s="48">
        <f t="shared" si="643"/>
        <v>0.75486111111111109</v>
      </c>
      <c r="F41189" t="str">
        <f>TEXT(Таблица19[[#This Row],[время просмотра (UTC)]],"ДДД")</f>
        <v>Ср</v>
      </c>
    </row>
    <row r="41190" spans="1:6" x14ac:dyDescent="0.25">
      <c r="A41190">
        <v>300755</v>
      </c>
      <c r="B41190" s="2">
        <v>44398.754233009706</v>
      </c>
      <c r="C41190">
        <v>32484</v>
      </c>
      <c r="D41190">
        <v>12149</v>
      </c>
      <c r="E41190" s="48">
        <f t="shared" si="643"/>
        <v>0.75416666666666676</v>
      </c>
      <c r="F41190" t="str">
        <f>TEXT(Таблица19[[#This Row],[время просмотра (UTC)]],"ДДД")</f>
        <v>Ср</v>
      </c>
    </row>
    <row r="41191" spans="1:6" x14ac:dyDescent="0.25">
      <c r="A41191">
        <v>300752</v>
      </c>
      <c r="B41191" s="2">
        <v>44398.753828478963</v>
      </c>
      <c r="C41191">
        <v>273941</v>
      </c>
      <c r="D41191">
        <v>5151</v>
      </c>
      <c r="E41191" s="48">
        <f t="shared" si="643"/>
        <v>0.75347222222222221</v>
      </c>
      <c r="F41191" t="str">
        <f>TEXT(Таблица19[[#This Row],[время просмотра (UTC)]],"ДДД")</f>
        <v>Ср</v>
      </c>
    </row>
    <row r="41192" spans="1:6" x14ac:dyDescent="0.25">
      <c r="A41192">
        <v>300748</v>
      </c>
      <c r="B41192" s="2">
        <v>44398.753019417476</v>
      </c>
      <c r="C41192">
        <v>161658</v>
      </c>
      <c r="D41192">
        <v>118549</v>
      </c>
      <c r="E41192" s="48">
        <f t="shared" si="643"/>
        <v>0.75277777777777777</v>
      </c>
      <c r="F41192" t="str">
        <f>TEXT(Таблица19[[#This Row],[время просмотра (UTC)]],"ДДД")</f>
        <v>Ср</v>
      </c>
    </row>
    <row r="41193" spans="1:6" x14ac:dyDescent="0.25">
      <c r="A41193">
        <v>300745</v>
      </c>
      <c r="B41193" s="2">
        <v>44398.753019417476</v>
      </c>
      <c r="C41193">
        <v>138234</v>
      </c>
      <c r="D41193">
        <v>118549</v>
      </c>
      <c r="E41193" s="48">
        <f t="shared" si="643"/>
        <v>0.75277777777777777</v>
      </c>
      <c r="F41193" t="str">
        <f>TEXT(Таблица19[[#This Row],[время просмотра (UTC)]],"ДДД")</f>
        <v>Ср</v>
      </c>
    </row>
    <row r="41194" spans="1:6" x14ac:dyDescent="0.25">
      <c r="A41194">
        <v>300741</v>
      </c>
      <c r="B41194" s="2">
        <v>44398.753019417476</v>
      </c>
      <c r="C41194">
        <v>36275</v>
      </c>
      <c r="D41194">
        <v>12149</v>
      </c>
      <c r="E41194" s="48">
        <f t="shared" si="643"/>
        <v>0.75277777777777777</v>
      </c>
      <c r="F41194" t="str">
        <f>TEXT(Таблица19[[#This Row],[время просмотра (UTC)]],"ДДД")</f>
        <v>Ср</v>
      </c>
    </row>
    <row r="41195" spans="1:6" x14ac:dyDescent="0.25">
      <c r="A41195">
        <v>300737</v>
      </c>
      <c r="B41195" s="2">
        <v>44398.752614886725</v>
      </c>
      <c r="C41195">
        <v>12102</v>
      </c>
      <c r="D41195">
        <v>214224</v>
      </c>
      <c r="E41195" s="48">
        <f t="shared" si="643"/>
        <v>0.75208333333333333</v>
      </c>
      <c r="F41195" t="str">
        <f>TEXT(Таблица19[[#This Row],[время просмотра (UTC)]],"ДДД")</f>
        <v>Ср</v>
      </c>
    </row>
    <row r="41196" spans="1:6" x14ac:dyDescent="0.25">
      <c r="A41196">
        <v>300732</v>
      </c>
      <c r="B41196" s="2">
        <v>44398.751805825239</v>
      </c>
      <c r="C41196">
        <v>340168</v>
      </c>
      <c r="D41196">
        <v>411922</v>
      </c>
      <c r="E41196" s="48">
        <f t="shared" si="643"/>
        <v>0.75138888888888899</v>
      </c>
      <c r="F41196" t="str">
        <f>TEXT(Таблица19[[#This Row],[время просмотра (UTC)]],"ДДД")</f>
        <v>Ср</v>
      </c>
    </row>
    <row r="41197" spans="1:6" x14ac:dyDescent="0.25">
      <c r="A41197">
        <v>300727</v>
      </c>
      <c r="B41197" s="2">
        <v>44398.751401294503</v>
      </c>
      <c r="C41197">
        <v>257267</v>
      </c>
      <c r="D41197">
        <v>37644</v>
      </c>
      <c r="E41197" s="48">
        <f t="shared" si="643"/>
        <v>0.75138888888888899</v>
      </c>
      <c r="F41197" t="str">
        <f>TEXT(Таблица19[[#This Row],[время просмотра (UTC)]],"ДДД")</f>
        <v>Ср</v>
      </c>
    </row>
    <row r="41198" spans="1:6" x14ac:dyDescent="0.25">
      <c r="A41198">
        <v>300723</v>
      </c>
      <c r="B41198" s="2">
        <v>44398.751401294503</v>
      </c>
      <c r="C41198">
        <v>233375</v>
      </c>
      <c r="D41198">
        <v>230507</v>
      </c>
      <c r="E41198" s="48">
        <f t="shared" si="643"/>
        <v>0.75138888888888899</v>
      </c>
      <c r="F41198" t="str">
        <f>TEXT(Таблица19[[#This Row],[время просмотра (UTC)]],"ДДД")</f>
        <v>Ср</v>
      </c>
    </row>
    <row r="41199" spans="1:6" x14ac:dyDescent="0.25">
      <c r="A41199">
        <v>300720</v>
      </c>
      <c r="B41199" s="2">
        <v>44398.750333333337</v>
      </c>
      <c r="C41199">
        <v>177422</v>
      </c>
      <c r="D41199">
        <v>86587</v>
      </c>
      <c r="E41199" s="48">
        <f t="shared" si="643"/>
        <v>0.75</v>
      </c>
      <c r="F41199" t="str">
        <f>TEXT(Таблица19[[#This Row],[время просмотра (UTC)]],"ДДД")</f>
        <v>Ср</v>
      </c>
    </row>
    <row r="41200" spans="1:6" x14ac:dyDescent="0.25">
      <c r="A41200">
        <v>300716</v>
      </c>
      <c r="B41200" s="2">
        <v>44398.749783171523</v>
      </c>
      <c r="C41200">
        <v>202819</v>
      </c>
      <c r="D41200">
        <v>431288</v>
      </c>
      <c r="E41200" s="48">
        <f t="shared" si="643"/>
        <v>0.74930555555555556</v>
      </c>
      <c r="F41200" t="str">
        <f>TEXT(Таблица19[[#This Row],[время просмотра (UTC)]],"ДДД")</f>
        <v>Ср</v>
      </c>
    </row>
    <row r="41201" spans="1:6" x14ac:dyDescent="0.25">
      <c r="A41201">
        <v>300715</v>
      </c>
      <c r="B41201" s="2">
        <v>44398.74816504855</v>
      </c>
      <c r="C41201">
        <v>245015</v>
      </c>
      <c r="D41201">
        <v>329362</v>
      </c>
      <c r="E41201" s="48">
        <f t="shared" si="643"/>
        <v>0.74791666666666667</v>
      </c>
      <c r="F41201" t="str">
        <f>TEXT(Таблица19[[#This Row],[время просмотра (UTC)]],"ДДД")</f>
        <v>Ср</v>
      </c>
    </row>
    <row r="41202" spans="1:6" x14ac:dyDescent="0.25">
      <c r="A41202">
        <v>300710</v>
      </c>
      <c r="B41202" s="2">
        <v>44398.74816504855</v>
      </c>
      <c r="C41202">
        <v>25012</v>
      </c>
      <c r="D41202">
        <v>396860</v>
      </c>
      <c r="E41202" s="48">
        <f t="shared" si="643"/>
        <v>0.74791666666666667</v>
      </c>
      <c r="F41202" t="str">
        <f>TEXT(Таблица19[[#This Row],[время просмотра (UTC)]],"ДДД")</f>
        <v>Ср</v>
      </c>
    </row>
    <row r="41203" spans="1:6" x14ac:dyDescent="0.25">
      <c r="A41203">
        <v>300708</v>
      </c>
      <c r="B41203" s="2">
        <v>44398.748</v>
      </c>
      <c r="C41203">
        <v>322649</v>
      </c>
      <c r="D41203">
        <v>82901</v>
      </c>
      <c r="E41203" s="48">
        <f t="shared" si="643"/>
        <v>0.74791666666666667</v>
      </c>
      <c r="F41203" t="str">
        <f>TEXT(Таблица19[[#This Row],[время просмотра (UTC)]],"ДДД")</f>
        <v>Ср</v>
      </c>
    </row>
    <row r="41204" spans="1:6" x14ac:dyDescent="0.25">
      <c r="A41204">
        <v>300706</v>
      </c>
      <c r="B41204" s="2">
        <v>44398.747760517799</v>
      </c>
      <c r="C41204">
        <v>81552</v>
      </c>
      <c r="D41204">
        <v>88863</v>
      </c>
      <c r="E41204" s="48">
        <f t="shared" si="643"/>
        <v>0.74722222222222223</v>
      </c>
      <c r="F41204" t="str">
        <f>TEXT(Таблица19[[#This Row],[время просмотра (UTC)]],"ДДД")</f>
        <v>Ср</v>
      </c>
    </row>
    <row r="41205" spans="1:6" x14ac:dyDescent="0.25">
      <c r="A41205">
        <v>300704</v>
      </c>
      <c r="B41205" s="2">
        <v>44398.746951456305</v>
      </c>
      <c r="C41205">
        <v>267054</v>
      </c>
      <c r="D41205">
        <v>155428</v>
      </c>
      <c r="E41205" s="48">
        <f t="shared" si="643"/>
        <v>0.74652777777777779</v>
      </c>
      <c r="F41205" t="str">
        <f>TEXT(Таблица19[[#This Row],[время просмотра (UTC)]],"ДДД")</f>
        <v>Ср</v>
      </c>
    </row>
    <row r="41206" spans="1:6" x14ac:dyDescent="0.25">
      <c r="A41206">
        <v>300701</v>
      </c>
      <c r="B41206" s="2">
        <v>44398.746546925569</v>
      </c>
      <c r="C41206">
        <v>8186</v>
      </c>
      <c r="D41206">
        <v>261469</v>
      </c>
      <c r="E41206" s="48">
        <f t="shared" si="643"/>
        <v>0.74652777777777779</v>
      </c>
      <c r="F41206" t="str">
        <f>TEXT(Таблица19[[#This Row],[время просмотра (UTC)]],"ДДД")</f>
        <v>Ср</v>
      </c>
    </row>
    <row r="41207" spans="1:6" x14ac:dyDescent="0.25">
      <c r="A41207">
        <v>300698</v>
      </c>
      <c r="B41207" s="2">
        <v>44398.746142394819</v>
      </c>
      <c r="C41207">
        <v>100259</v>
      </c>
      <c r="D41207">
        <v>411922</v>
      </c>
      <c r="E41207" s="48">
        <f t="shared" si="643"/>
        <v>0.74583333333333324</v>
      </c>
      <c r="F41207" t="str">
        <f>TEXT(Таблица19[[#This Row],[время просмотра (UTC)]],"ДДД")</f>
        <v>Ср</v>
      </c>
    </row>
    <row r="41208" spans="1:6" x14ac:dyDescent="0.25">
      <c r="A41208">
        <v>300693</v>
      </c>
      <c r="B41208" s="2">
        <v>44398.746142394819</v>
      </c>
      <c r="C41208">
        <v>17605</v>
      </c>
      <c r="D41208">
        <v>75550</v>
      </c>
      <c r="E41208" s="48">
        <f t="shared" si="643"/>
        <v>0.74583333333333324</v>
      </c>
      <c r="F41208" t="str">
        <f>TEXT(Таблица19[[#This Row],[время просмотра (UTC)]],"ДДД")</f>
        <v>Ср</v>
      </c>
    </row>
    <row r="41209" spans="1:6" x14ac:dyDescent="0.25">
      <c r="A41209">
        <v>300689</v>
      </c>
      <c r="B41209" s="2">
        <v>44398.745999999999</v>
      </c>
      <c r="C41209">
        <v>30546</v>
      </c>
      <c r="D41209">
        <v>158978</v>
      </c>
      <c r="E41209" s="48">
        <f t="shared" si="643"/>
        <v>0.74583333333333324</v>
      </c>
      <c r="F41209" t="str">
        <f>TEXT(Таблица19[[#This Row],[время просмотра (UTC)]],"ДДД")</f>
        <v>Ср</v>
      </c>
    </row>
    <row r="41210" spans="1:6" x14ac:dyDescent="0.25">
      <c r="A41210">
        <v>300685</v>
      </c>
      <c r="B41210" s="2">
        <v>44398.744524271846</v>
      </c>
      <c r="C41210">
        <v>34466</v>
      </c>
      <c r="D41210">
        <v>68023</v>
      </c>
      <c r="E41210" s="48">
        <f t="shared" si="643"/>
        <v>0.74444444444444446</v>
      </c>
      <c r="F41210" t="str">
        <f>TEXT(Таблица19[[#This Row],[время просмотра (UTC)]],"ДДД")</f>
        <v>Ср</v>
      </c>
    </row>
    <row r="41211" spans="1:6" x14ac:dyDescent="0.25">
      <c r="A41211">
        <v>300681</v>
      </c>
      <c r="B41211" s="2">
        <v>44398.744119741103</v>
      </c>
      <c r="C41211">
        <v>109920</v>
      </c>
      <c r="D41211">
        <v>274147</v>
      </c>
      <c r="E41211" s="48">
        <f t="shared" si="643"/>
        <v>0.74375000000000002</v>
      </c>
      <c r="F41211" t="str">
        <f>TEXT(Таблица19[[#This Row],[время просмотра (UTC)]],"ДДД")</f>
        <v>Ср</v>
      </c>
    </row>
    <row r="41212" spans="1:6" x14ac:dyDescent="0.25">
      <c r="A41212">
        <v>300680</v>
      </c>
      <c r="B41212" s="2">
        <v>44398.744119741103</v>
      </c>
      <c r="C41212">
        <v>96389</v>
      </c>
      <c r="D41212">
        <v>17522</v>
      </c>
      <c r="E41212" s="48">
        <f t="shared" si="643"/>
        <v>0.74375000000000002</v>
      </c>
      <c r="F41212" t="str">
        <f>TEXT(Таблица19[[#This Row],[время просмотра (UTC)]],"ДДД")</f>
        <v>Ср</v>
      </c>
    </row>
    <row r="41213" spans="1:6" x14ac:dyDescent="0.25">
      <c r="A41213">
        <v>300679</v>
      </c>
      <c r="B41213" s="2">
        <v>44398.744119741103</v>
      </c>
      <c r="C41213">
        <v>34363</v>
      </c>
      <c r="D41213">
        <v>180017</v>
      </c>
      <c r="E41213" s="48">
        <f t="shared" si="643"/>
        <v>0.74375000000000002</v>
      </c>
      <c r="F41213" t="str">
        <f>TEXT(Таблица19[[#This Row],[время просмотра (UTC)]],"ДДД")</f>
        <v>Ср</v>
      </c>
    </row>
    <row r="41214" spans="1:6" x14ac:dyDescent="0.25">
      <c r="A41214">
        <v>300677</v>
      </c>
      <c r="B41214" s="2">
        <v>44398.743310679616</v>
      </c>
      <c r="C41214">
        <v>39279</v>
      </c>
      <c r="D41214">
        <v>351192</v>
      </c>
      <c r="E41214" s="48">
        <f t="shared" si="643"/>
        <v>0.74305555555555547</v>
      </c>
      <c r="F41214" t="str">
        <f>TEXT(Таблица19[[#This Row],[время просмотра (UTC)]],"ДДД")</f>
        <v>Ср</v>
      </c>
    </row>
    <row r="41215" spans="1:6" x14ac:dyDescent="0.25">
      <c r="A41215">
        <v>300672</v>
      </c>
      <c r="B41215" s="2">
        <v>44398.742501618122</v>
      </c>
      <c r="C41215">
        <v>195832</v>
      </c>
      <c r="D41215">
        <v>168327</v>
      </c>
      <c r="E41215" s="48">
        <f t="shared" si="643"/>
        <v>0.74236111111111114</v>
      </c>
      <c r="F41215" t="str">
        <f>TEXT(Таблица19[[#This Row],[время просмотра (UTC)]],"ДДД")</f>
        <v>Ср</v>
      </c>
    </row>
    <row r="41216" spans="1:6" x14ac:dyDescent="0.25">
      <c r="A41216">
        <v>300667</v>
      </c>
      <c r="B41216" s="2">
        <v>44398.742097087379</v>
      </c>
      <c r="C41216">
        <v>244373</v>
      </c>
      <c r="D41216">
        <v>68870</v>
      </c>
      <c r="E41216" s="48">
        <f t="shared" si="643"/>
        <v>0.7416666666666667</v>
      </c>
      <c r="F41216" t="str">
        <f>TEXT(Таблица19[[#This Row],[время просмотра (UTC)]],"ДДД")</f>
        <v>Ср</v>
      </c>
    </row>
    <row r="41217" spans="1:6" x14ac:dyDescent="0.25">
      <c r="A41217">
        <v>300662</v>
      </c>
      <c r="B41217" s="2">
        <v>44398.741692556629</v>
      </c>
      <c r="C41217">
        <v>332927</v>
      </c>
      <c r="D41217">
        <v>230507</v>
      </c>
      <c r="E41217" s="48">
        <f t="shared" si="643"/>
        <v>0.7416666666666667</v>
      </c>
      <c r="F41217" t="str">
        <f>TEXT(Таблица19[[#This Row],[время просмотра (UTC)]],"ДДД")</f>
        <v>Ср</v>
      </c>
    </row>
    <row r="41218" spans="1:6" x14ac:dyDescent="0.25">
      <c r="A41218">
        <v>300658</v>
      </c>
      <c r="B41218" s="2">
        <v>44398.741288025893</v>
      </c>
      <c r="C41218">
        <v>217579</v>
      </c>
      <c r="D41218">
        <v>472712</v>
      </c>
      <c r="E41218" s="48">
        <f t="shared" ref="E41218:E41281" si="644">TIME(HOUR(B41218),MINUTE(B41218),SECOND(0))</f>
        <v>0.74097222222222225</v>
      </c>
      <c r="F41218" t="str">
        <f>TEXT(Таблица19[[#This Row],[время просмотра (UTC)]],"ДДД")</f>
        <v>Ср</v>
      </c>
    </row>
    <row r="41219" spans="1:6" x14ac:dyDescent="0.25">
      <c r="A41219">
        <v>300654</v>
      </c>
      <c r="B41219" s="2">
        <v>44398.741288025893</v>
      </c>
      <c r="C41219">
        <v>210548</v>
      </c>
      <c r="D41219">
        <v>405774</v>
      </c>
      <c r="E41219" s="48">
        <f t="shared" si="644"/>
        <v>0.74097222222222225</v>
      </c>
      <c r="F41219" t="str">
        <f>TEXT(Таблица19[[#This Row],[время просмотра (UTC)]],"ДДД")</f>
        <v>Ср</v>
      </c>
    </row>
    <row r="41220" spans="1:6" x14ac:dyDescent="0.25">
      <c r="A41220">
        <v>300650</v>
      </c>
      <c r="B41220" s="2">
        <v>44398.741288025893</v>
      </c>
      <c r="C41220">
        <v>69885</v>
      </c>
      <c r="D41220">
        <v>330333</v>
      </c>
      <c r="E41220" s="48">
        <f t="shared" si="644"/>
        <v>0.74097222222222225</v>
      </c>
      <c r="F41220" t="str">
        <f>TEXT(Таблица19[[#This Row],[время просмотра (UTC)]],"ДДД")</f>
        <v>Ср</v>
      </c>
    </row>
    <row r="41221" spans="1:6" x14ac:dyDescent="0.25">
      <c r="A41221">
        <v>300648</v>
      </c>
      <c r="B41221" s="2">
        <v>44398.740074433663</v>
      </c>
      <c r="C41221">
        <v>260457</v>
      </c>
      <c r="D41221">
        <v>62068</v>
      </c>
      <c r="E41221" s="48">
        <f t="shared" si="644"/>
        <v>0.73958333333333337</v>
      </c>
      <c r="F41221" t="str">
        <f>TEXT(Таблица19[[#This Row],[время просмотра (UTC)]],"ДДД")</f>
        <v>Ср</v>
      </c>
    </row>
    <row r="41222" spans="1:6" x14ac:dyDescent="0.25">
      <c r="A41222">
        <v>300643</v>
      </c>
      <c r="B41222" s="2">
        <v>44398.740074433663</v>
      </c>
      <c r="C41222">
        <v>22520</v>
      </c>
      <c r="D41222">
        <v>397390</v>
      </c>
      <c r="E41222" s="48">
        <f t="shared" si="644"/>
        <v>0.73958333333333337</v>
      </c>
      <c r="F41222" t="str">
        <f>TEXT(Таблица19[[#This Row],[время просмотра (UTC)]],"ДДД")</f>
        <v>Ср</v>
      </c>
    </row>
    <row r="41223" spans="1:6" x14ac:dyDescent="0.25">
      <c r="A41223">
        <v>300638</v>
      </c>
      <c r="B41223" s="2">
        <v>44398.739333333338</v>
      </c>
      <c r="C41223">
        <v>142698</v>
      </c>
      <c r="D41223">
        <v>239248</v>
      </c>
      <c r="E41223" s="48">
        <f t="shared" si="644"/>
        <v>0.73888888888888893</v>
      </c>
      <c r="F41223" t="str">
        <f>TEXT(Таблица19[[#This Row],[время просмотра (UTC)]],"ДДД")</f>
        <v>Ср</v>
      </c>
    </row>
    <row r="41224" spans="1:6" x14ac:dyDescent="0.25">
      <c r="A41224">
        <v>300633</v>
      </c>
      <c r="B41224" s="2">
        <v>44398.738860841419</v>
      </c>
      <c r="C41224">
        <v>79141</v>
      </c>
      <c r="D41224">
        <v>470762</v>
      </c>
      <c r="E41224" s="48">
        <f t="shared" si="644"/>
        <v>0.73819444444444438</v>
      </c>
      <c r="F41224" t="str">
        <f>TEXT(Таблица19[[#This Row],[время просмотра (UTC)]],"ДДД")</f>
        <v>Ср</v>
      </c>
    </row>
    <row r="41225" spans="1:6" x14ac:dyDescent="0.25">
      <c r="A41225">
        <v>300629</v>
      </c>
      <c r="B41225" s="2">
        <v>44398.738333333335</v>
      </c>
      <c r="C41225">
        <v>99441</v>
      </c>
      <c r="D41225">
        <v>327968</v>
      </c>
      <c r="E41225" s="48">
        <f t="shared" si="644"/>
        <v>0.73819444444444438</v>
      </c>
      <c r="F41225" t="str">
        <f>TEXT(Таблица19[[#This Row],[время просмотра (UTC)]],"ДДД")</f>
        <v>Ср</v>
      </c>
    </row>
    <row r="41226" spans="1:6" x14ac:dyDescent="0.25">
      <c r="A41226">
        <v>300625</v>
      </c>
      <c r="B41226" s="2">
        <v>44398.736433656959</v>
      </c>
      <c r="C41226">
        <v>138165</v>
      </c>
      <c r="D41226">
        <v>250679</v>
      </c>
      <c r="E41226" s="48">
        <f t="shared" si="644"/>
        <v>0.73611111111111116</v>
      </c>
      <c r="F41226" t="str">
        <f>TEXT(Таблица19[[#This Row],[время просмотра (UTC)]],"ДДД")</f>
        <v>Ср</v>
      </c>
    </row>
    <row r="41227" spans="1:6" x14ac:dyDescent="0.25">
      <c r="A41227">
        <v>300623</v>
      </c>
      <c r="B41227" s="2">
        <v>44398.736433656959</v>
      </c>
      <c r="C41227">
        <v>115131</v>
      </c>
      <c r="D41227">
        <v>405774</v>
      </c>
      <c r="E41227" s="48">
        <f t="shared" si="644"/>
        <v>0.73611111111111116</v>
      </c>
      <c r="F41227" t="str">
        <f>TEXT(Таблица19[[#This Row],[время просмотра (UTC)]],"ДДД")</f>
        <v>Ср</v>
      </c>
    </row>
    <row r="41228" spans="1:6" x14ac:dyDescent="0.25">
      <c r="A41228">
        <v>300619</v>
      </c>
      <c r="B41228" s="2">
        <v>44398.735624595465</v>
      </c>
      <c r="C41228">
        <v>186856</v>
      </c>
      <c r="D41228">
        <v>411922</v>
      </c>
      <c r="E41228" s="48">
        <f t="shared" si="644"/>
        <v>0.73541666666666661</v>
      </c>
      <c r="F41228" t="str">
        <f>TEXT(Таблица19[[#This Row],[время просмотра (UTC)]],"ДДД")</f>
        <v>Ср</v>
      </c>
    </row>
    <row r="41229" spans="1:6" x14ac:dyDescent="0.25">
      <c r="A41229">
        <v>300616</v>
      </c>
      <c r="B41229" s="2">
        <v>44398.734666666664</v>
      </c>
      <c r="C41229">
        <v>253090</v>
      </c>
      <c r="D41229">
        <v>180863</v>
      </c>
      <c r="E41229" s="48">
        <f t="shared" si="644"/>
        <v>0.73402777777777783</v>
      </c>
      <c r="F41229" t="str">
        <f>TEXT(Таблица19[[#This Row],[время просмотра (UTC)]],"ДДД")</f>
        <v>Ср</v>
      </c>
    </row>
    <row r="41230" spans="1:6" x14ac:dyDescent="0.25">
      <c r="A41230">
        <v>300614</v>
      </c>
      <c r="B41230" s="2">
        <v>44398.734411003235</v>
      </c>
      <c r="C41230">
        <v>349218</v>
      </c>
      <c r="D41230">
        <v>204394</v>
      </c>
      <c r="E41230" s="48">
        <f t="shared" si="644"/>
        <v>0.73402777777777783</v>
      </c>
      <c r="F41230" t="str">
        <f>TEXT(Таблица19[[#This Row],[время просмотра (UTC)]],"ДДД")</f>
        <v>Ср</v>
      </c>
    </row>
    <row r="41231" spans="1:6" x14ac:dyDescent="0.25">
      <c r="A41231">
        <v>300611</v>
      </c>
      <c r="B41231" s="2">
        <v>44398.734411003235</v>
      </c>
      <c r="C41231">
        <v>299695</v>
      </c>
      <c r="D41231">
        <v>421608</v>
      </c>
      <c r="E41231" s="48">
        <f t="shared" si="644"/>
        <v>0.73402777777777783</v>
      </c>
      <c r="F41231" t="str">
        <f>TEXT(Таблица19[[#This Row],[время просмотра (UTC)]],"ДДД")</f>
        <v>Ср</v>
      </c>
    </row>
    <row r="41232" spans="1:6" x14ac:dyDescent="0.25">
      <c r="A41232">
        <v>300610</v>
      </c>
      <c r="B41232" s="2">
        <v>44398.734411003235</v>
      </c>
      <c r="C41232">
        <v>16367</v>
      </c>
      <c r="D41232">
        <v>38593</v>
      </c>
      <c r="E41232" s="48">
        <f t="shared" si="644"/>
        <v>0.73402777777777783</v>
      </c>
      <c r="F41232" t="str">
        <f>TEXT(Таблица19[[#This Row],[время просмотра (UTC)]],"ДДД")</f>
        <v>Ср</v>
      </c>
    </row>
    <row r="41233" spans="1:6" x14ac:dyDescent="0.25">
      <c r="A41233">
        <v>300609</v>
      </c>
      <c r="B41233" s="2">
        <v>44398.733601941749</v>
      </c>
      <c r="C41233">
        <v>160367</v>
      </c>
      <c r="D41233">
        <v>351192</v>
      </c>
      <c r="E41233" s="48">
        <f t="shared" si="644"/>
        <v>0.73333333333333339</v>
      </c>
      <c r="F41233" t="str">
        <f>TEXT(Таблица19[[#This Row],[время просмотра (UTC)]],"ДДД")</f>
        <v>Ср</v>
      </c>
    </row>
    <row r="41234" spans="1:6" x14ac:dyDescent="0.25">
      <c r="A41234">
        <v>300605</v>
      </c>
      <c r="B41234" s="2">
        <v>44398.733601941749</v>
      </c>
      <c r="C41234">
        <v>49479</v>
      </c>
      <c r="D41234">
        <v>325852</v>
      </c>
      <c r="E41234" s="48">
        <f t="shared" si="644"/>
        <v>0.73333333333333339</v>
      </c>
      <c r="F41234" t="str">
        <f>TEXT(Таблица19[[#This Row],[время просмотра (UTC)]],"ДДД")</f>
        <v>Ср</v>
      </c>
    </row>
    <row r="41235" spans="1:6" x14ac:dyDescent="0.25">
      <c r="A41235">
        <v>300604</v>
      </c>
      <c r="B41235" s="2">
        <v>44398.733197411006</v>
      </c>
      <c r="C41235">
        <v>221166</v>
      </c>
      <c r="D41235">
        <v>214224</v>
      </c>
      <c r="E41235" s="48">
        <f t="shared" si="644"/>
        <v>0.73263888888888884</v>
      </c>
      <c r="F41235" t="str">
        <f>TEXT(Таблица19[[#This Row],[время просмотра (UTC)]],"ДДД")</f>
        <v>Ср</v>
      </c>
    </row>
    <row r="41236" spans="1:6" x14ac:dyDescent="0.25">
      <c r="A41236">
        <v>300600</v>
      </c>
      <c r="B41236" s="2">
        <v>44398.733197411006</v>
      </c>
      <c r="C41236">
        <v>22796</v>
      </c>
      <c r="D41236">
        <v>347393</v>
      </c>
      <c r="E41236" s="48">
        <f t="shared" si="644"/>
        <v>0.73263888888888884</v>
      </c>
      <c r="F41236" t="str">
        <f>TEXT(Таблица19[[#This Row],[время просмотра (UTC)]],"ДДД")</f>
        <v>Ср</v>
      </c>
    </row>
    <row r="41237" spans="1:6" x14ac:dyDescent="0.25">
      <c r="A41237">
        <v>300599</v>
      </c>
      <c r="B41237" s="2">
        <v>44398.732792880262</v>
      </c>
      <c r="C41237">
        <v>335856</v>
      </c>
      <c r="D41237">
        <v>38735</v>
      </c>
      <c r="E41237" s="48">
        <f t="shared" si="644"/>
        <v>0.73263888888888884</v>
      </c>
      <c r="F41237" t="str">
        <f>TEXT(Таблица19[[#This Row],[время просмотра (UTC)]],"ДДД")</f>
        <v>Ср</v>
      </c>
    </row>
    <row r="41238" spans="1:6" x14ac:dyDescent="0.25">
      <c r="A41238">
        <v>300596</v>
      </c>
      <c r="B41238" s="2">
        <v>44398.732388349512</v>
      </c>
      <c r="C41238">
        <v>332897</v>
      </c>
      <c r="D41238">
        <v>214668</v>
      </c>
      <c r="E41238" s="48">
        <f t="shared" si="644"/>
        <v>0.7319444444444444</v>
      </c>
      <c r="F41238" t="str">
        <f>TEXT(Таблица19[[#This Row],[время просмотра (UTC)]],"ДДД")</f>
        <v>Ср</v>
      </c>
    </row>
    <row r="41239" spans="1:6" x14ac:dyDescent="0.25">
      <c r="A41239">
        <v>300592</v>
      </c>
      <c r="B41239" s="2">
        <v>44398.732388349512</v>
      </c>
      <c r="C41239">
        <v>119296</v>
      </c>
      <c r="D41239">
        <v>478377</v>
      </c>
      <c r="E41239" s="48">
        <f t="shared" si="644"/>
        <v>0.7319444444444444</v>
      </c>
      <c r="F41239" t="str">
        <f>TEXT(Таблица19[[#This Row],[время просмотра (UTC)]],"ДДД")</f>
        <v>Ср</v>
      </c>
    </row>
    <row r="41240" spans="1:6" x14ac:dyDescent="0.25">
      <c r="A41240">
        <v>300589</v>
      </c>
      <c r="B41240" s="2">
        <v>44398.731174757282</v>
      </c>
      <c r="C41240">
        <v>295729</v>
      </c>
      <c r="D41240">
        <v>250679</v>
      </c>
      <c r="E41240" s="48">
        <f t="shared" si="644"/>
        <v>0.73055555555555562</v>
      </c>
      <c r="F41240" t="str">
        <f>TEXT(Таблица19[[#This Row],[время просмотра (UTC)]],"ДДД")</f>
        <v>Ср</v>
      </c>
    </row>
    <row r="41241" spans="1:6" x14ac:dyDescent="0.25">
      <c r="A41241">
        <v>300584</v>
      </c>
      <c r="B41241" s="2">
        <v>44398.731174757282</v>
      </c>
      <c r="C41241">
        <v>267410</v>
      </c>
      <c r="D41241">
        <v>250679</v>
      </c>
      <c r="E41241" s="48">
        <f t="shared" si="644"/>
        <v>0.73055555555555562</v>
      </c>
      <c r="F41241" t="str">
        <f>TEXT(Таблица19[[#This Row],[время просмотра (UTC)]],"ДДД")</f>
        <v>Ср</v>
      </c>
    </row>
    <row r="41242" spans="1:6" x14ac:dyDescent="0.25">
      <c r="A41242">
        <v>300580</v>
      </c>
      <c r="B41242" s="2">
        <v>44398.730770226532</v>
      </c>
      <c r="C41242">
        <v>191681</v>
      </c>
      <c r="D41242">
        <v>183290</v>
      </c>
      <c r="E41242" s="48">
        <f t="shared" si="644"/>
        <v>0.73055555555555562</v>
      </c>
      <c r="F41242" t="str">
        <f>TEXT(Таблица19[[#This Row],[время просмотра (UTC)]],"ДДД")</f>
        <v>Ср</v>
      </c>
    </row>
    <row r="41243" spans="1:6" x14ac:dyDescent="0.25">
      <c r="A41243">
        <v>300578</v>
      </c>
      <c r="B41243" s="2">
        <v>44398.730770226532</v>
      </c>
      <c r="C41243">
        <v>111115</v>
      </c>
      <c r="D41243">
        <v>227775</v>
      </c>
      <c r="E41243" s="48">
        <f t="shared" si="644"/>
        <v>0.73055555555555562</v>
      </c>
      <c r="F41243" t="str">
        <f>TEXT(Таблица19[[#This Row],[время просмотра (UTC)]],"ДДД")</f>
        <v>Ср</v>
      </c>
    </row>
    <row r="41244" spans="1:6" x14ac:dyDescent="0.25">
      <c r="A41244">
        <v>300577</v>
      </c>
      <c r="B41244" s="2">
        <v>44398.730365695796</v>
      </c>
      <c r="C41244">
        <v>77359</v>
      </c>
      <c r="D41244">
        <v>411922</v>
      </c>
      <c r="E41244" s="48">
        <f t="shared" si="644"/>
        <v>0.72986111111111107</v>
      </c>
      <c r="F41244" t="str">
        <f>TEXT(Таблица19[[#This Row],[время просмотра (UTC)]],"ДДД")</f>
        <v>Ср</v>
      </c>
    </row>
    <row r="41245" spans="1:6" x14ac:dyDescent="0.25">
      <c r="A41245">
        <v>300572</v>
      </c>
      <c r="B41245" s="2">
        <v>44398.730365695796</v>
      </c>
      <c r="C41245">
        <v>4782</v>
      </c>
      <c r="D41245">
        <v>182841</v>
      </c>
      <c r="E41245" s="48">
        <f t="shared" si="644"/>
        <v>0.72986111111111107</v>
      </c>
      <c r="F41245" t="str">
        <f>TEXT(Таблица19[[#This Row],[время просмотра (UTC)]],"ДДД")</f>
        <v>Ср</v>
      </c>
    </row>
    <row r="41246" spans="1:6" x14ac:dyDescent="0.25">
      <c r="A41246">
        <v>300568</v>
      </c>
      <c r="B41246" s="2">
        <v>44398.729556634302</v>
      </c>
      <c r="C41246">
        <v>18533</v>
      </c>
      <c r="D41246">
        <v>63309</v>
      </c>
      <c r="E41246" s="48">
        <f t="shared" si="644"/>
        <v>0.72916666666666663</v>
      </c>
      <c r="F41246" t="str">
        <f>TEXT(Таблица19[[#This Row],[время просмотра (UTC)]],"ДДД")</f>
        <v>Ср</v>
      </c>
    </row>
    <row r="41247" spans="1:6" x14ac:dyDescent="0.25">
      <c r="A41247">
        <v>300566</v>
      </c>
      <c r="B41247" s="2">
        <v>44398.728343042072</v>
      </c>
      <c r="C41247">
        <v>340310</v>
      </c>
      <c r="D41247">
        <v>470762</v>
      </c>
      <c r="E41247" s="48">
        <f t="shared" si="644"/>
        <v>0.72777777777777775</v>
      </c>
      <c r="F41247" t="str">
        <f>TEXT(Таблица19[[#This Row],[время просмотра (UTC)]],"ДДД")</f>
        <v>Ср</v>
      </c>
    </row>
    <row r="41248" spans="1:6" x14ac:dyDescent="0.25">
      <c r="A41248">
        <v>300565</v>
      </c>
      <c r="B41248" s="2">
        <v>44398.728343042072</v>
      </c>
      <c r="C41248">
        <v>185313</v>
      </c>
      <c r="D41248">
        <v>76405</v>
      </c>
      <c r="E41248" s="48">
        <f t="shared" si="644"/>
        <v>0.72777777777777775</v>
      </c>
      <c r="F41248" t="str">
        <f>TEXT(Таблица19[[#This Row],[время просмотра (UTC)]],"ДДД")</f>
        <v>Ср</v>
      </c>
    </row>
    <row r="41249" spans="1:6" x14ac:dyDescent="0.25">
      <c r="A41249">
        <v>300563</v>
      </c>
      <c r="B41249" s="2">
        <v>44398.727938511329</v>
      </c>
      <c r="C41249">
        <v>320167</v>
      </c>
      <c r="D41249">
        <v>380039</v>
      </c>
      <c r="E41249" s="48">
        <f t="shared" si="644"/>
        <v>0.72777777777777775</v>
      </c>
      <c r="F41249" t="str">
        <f>TEXT(Таблица19[[#This Row],[время просмотра (UTC)]],"ДДД")</f>
        <v>Ср</v>
      </c>
    </row>
    <row r="41250" spans="1:6" x14ac:dyDescent="0.25">
      <c r="A41250">
        <v>300561</v>
      </c>
      <c r="B41250" s="2">
        <v>44398.727938511329</v>
      </c>
      <c r="C41250">
        <v>265486</v>
      </c>
      <c r="D41250">
        <v>158978</v>
      </c>
      <c r="E41250" s="48">
        <f t="shared" si="644"/>
        <v>0.72777777777777775</v>
      </c>
      <c r="F41250" t="str">
        <f>TEXT(Таблица19[[#This Row],[время просмотра (UTC)]],"ДДД")</f>
        <v>Ср</v>
      </c>
    </row>
    <row r="41251" spans="1:6" x14ac:dyDescent="0.25">
      <c r="A41251">
        <v>300560</v>
      </c>
      <c r="B41251" s="2">
        <v>44398.727938511329</v>
      </c>
      <c r="C41251">
        <v>145434</v>
      </c>
      <c r="D41251">
        <v>113137</v>
      </c>
      <c r="E41251" s="48">
        <f t="shared" si="644"/>
        <v>0.72777777777777775</v>
      </c>
      <c r="F41251" t="str">
        <f>TEXT(Таблица19[[#This Row],[время просмотра (UTC)]],"ДДД")</f>
        <v>Ср</v>
      </c>
    </row>
    <row r="41252" spans="1:6" x14ac:dyDescent="0.25">
      <c r="A41252">
        <v>300557</v>
      </c>
      <c r="B41252" s="2">
        <v>44398.727533980578</v>
      </c>
      <c r="C41252">
        <v>210302</v>
      </c>
      <c r="D41252">
        <v>154256</v>
      </c>
      <c r="E41252" s="48">
        <f t="shared" si="644"/>
        <v>0.7270833333333333</v>
      </c>
      <c r="F41252" t="str">
        <f>TEXT(Таблица19[[#This Row],[время просмотра (UTC)]],"ДДД")</f>
        <v>Ср</v>
      </c>
    </row>
    <row r="41253" spans="1:6" x14ac:dyDescent="0.25">
      <c r="A41253">
        <v>300554</v>
      </c>
      <c r="B41253" s="2">
        <v>44398.727129449842</v>
      </c>
      <c r="C41253">
        <v>345601</v>
      </c>
      <c r="D41253">
        <v>21760</v>
      </c>
      <c r="E41253" s="48">
        <f t="shared" si="644"/>
        <v>0.7270833333333333</v>
      </c>
      <c r="F41253" t="str">
        <f>TEXT(Таблица19[[#This Row],[время просмотра (UTC)]],"ДДД")</f>
        <v>Ср</v>
      </c>
    </row>
    <row r="41254" spans="1:6" x14ac:dyDescent="0.25">
      <c r="A41254">
        <v>300553</v>
      </c>
      <c r="B41254" s="2">
        <v>44398.727129449842</v>
      </c>
      <c r="C41254">
        <v>343682</v>
      </c>
      <c r="D41254">
        <v>69722</v>
      </c>
      <c r="E41254" s="48">
        <f t="shared" si="644"/>
        <v>0.7270833333333333</v>
      </c>
      <c r="F41254" t="str">
        <f>TEXT(Таблица19[[#This Row],[время просмотра (UTC)]],"ДДД")</f>
        <v>Ср</v>
      </c>
    </row>
    <row r="41255" spans="1:6" x14ac:dyDescent="0.25">
      <c r="A41255">
        <v>300550</v>
      </c>
      <c r="B41255" s="2">
        <v>44398.727129449842</v>
      </c>
      <c r="C41255">
        <v>42806</v>
      </c>
      <c r="D41255">
        <v>362672</v>
      </c>
      <c r="E41255" s="48">
        <f t="shared" si="644"/>
        <v>0.7270833333333333</v>
      </c>
      <c r="F41255" t="str">
        <f>TEXT(Таблица19[[#This Row],[время просмотра (UTC)]],"ДДД")</f>
        <v>Ср</v>
      </c>
    </row>
    <row r="41256" spans="1:6" x14ac:dyDescent="0.25">
      <c r="A41256">
        <v>300547</v>
      </c>
      <c r="B41256" s="2">
        <v>44398.727129449842</v>
      </c>
      <c r="C41256">
        <v>3470</v>
      </c>
      <c r="D41256">
        <v>28360</v>
      </c>
      <c r="E41256" s="48">
        <f t="shared" si="644"/>
        <v>0.7270833333333333</v>
      </c>
      <c r="F41256" t="str">
        <f>TEXT(Таблица19[[#This Row],[время просмотра (UTC)]],"ДДД")</f>
        <v>Ср</v>
      </c>
    </row>
    <row r="41257" spans="1:6" x14ac:dyDescent="0.25">
      <c r="A41257">
        <v>300546</v>
      </c>
      <c r="B41257" s="2">
        <v>44398.726724919092</v>
      </c>
      <c r="C41257">
        <v>81277</v>
      </c>
      <c r="D41257">
        <v>240724</v>
      </c>
      <c r="E41257" s="48">
        <f t="shared" si="644"/>
        <v>0.72638888888888886</v>
      </c>
      <c r="F41257" t="str">
        <f>TEXT(Таблица19[[#This Row],[время просмотра (UTC)]],"ДДД")</f>
        <v>Ср</v>
      </c>
    </row>
    <row r="41258" spans="1:6" x14ac:dyDescent="0.25">
      <c r="A41258">
        <v>300542</v>
      </c>
      <c r="B41258" s="2">
        <v>44398.726320388349</v>
      </c>
      <c r="C41258">
        <v>310206</v>
      </c>
      <c r="D41258">
        <v>351192</v>
      </c>
      <c r="E41258" s="48">
        <f t="shared" si="644"/>
        <v>0.72569444444444453</v>
      </c>
      <c r="F41258" t="str">
        <f>TEXT(Таблица19[[#This Row],[время просмотра (UTC)]],"ДДД")</f>
        <v>Ср</v>
      </c>
    </row>
    <row r="41259" spans="1:6" x14ac:dyDescent="0.25">
      <c r="A41259">
        <v>300540</v>
      </c>
      <c r="B41259" s="2">
        <v>44398.726000000002</v>
      </c>
      <c r="C41259">
        <v>140138</v>
      </c>
      <c r="D41259">
        <v>312509</v>
      </c>
      <c r="E41259" s="48">
        <f t="shared" si="644"/>
        <v>0.72569444444444453</v>
      </c>
      <c r="F41259" t="str">
        <f>TEXT(Таблица19[[#This Row],[время просмотра (UTC)]],"ДДД")</f>
        <v>Ср</v>
      </c>
    </row>
    <row r="41260" spans="1:6" x14ac:dyDescent="0.25">
      <c r="A41260">
        <v>300536</v>
      </c>
      <c r="B41260" s="2">
        <v>44398.725511326862</v>
      </c>
      <c r="C41260">
        <v>261861</v>
      </c>
      <c r="D41260">
        <v>209122</v>
      </c>
      <c r="E41260" s="48">
        <f t="shared" si="644"/>
        <v>0.72499999999999998</v>
      </c>
      <c r="F41260" t="str">
        <f>TEXT(Таблица19[[#This Row],[время просмотра (UTC)]],"ДДД")</f>
        <v>Ср</v>
      </c>
    </row>
    <row r="41261" spans="1:6" x14ac:dyDescent="0.25">
      <c r="A41261">
        <v>300531</v>
      </c>
      <c r="B41261" s="2">
        <v>44398.725106796119</v>
      </c>
      <c r="C41261">
        <v>303518</v>
      </c>
      <c r="D41261">
        <v>62570</v>
      </c>
      <c r="E41261" s="48">
        <f t="shared" si="644"/>
        <v>0.72499999999999998</v>
      </c>
      <c r="F41261" t="str">
        <f>TEXT(Таблица19[[#This Row],[время просмотра (UTC)]],"ДДД")</f>
        <v>Ср</v>
      </c>
    </row>
    <row r="41262" spans="1:6" x14ac:dyDescent="0.25">
      <c r="A41262">
        <v>300527</v>
      </c>
      <c r="B41262" s="2">
        <v>44398.725106796119</v>
      </c>
      <c r="C41262">
        <v>106491</v>
      </c>
      <c r="D41262">
        <v>347393</v>
      </c>
      <c r="E41262" s="48">
        <f t="shared" si="644"/>
        <v>0.72499999999999998</v>
      </c>
      <c r="F41262" t="str">
        <f>TEXT(Таблица19[[#This Row],[время просмотра (UTC)]],"ДДД")</f>
        <v>Ср</v>
      </c>
    </row>
    <row r="41263" spans="1:6" x14ac:dyDescent="0.25">
      <c r="A41263">
        <v>300526</v>
      </c>
      <c r="B41263" s="2">
        <v>44398.725106796119</v>
      </c>
      <c r="C41263">
        <v>94949</v>
      </c>
      <c r="D41263">
        <v>230778</v>
      </c>
      <c r="E41263" s="48">
        <f t="shared" si="644"/>
        <v>0.72499999999999998</v>
      </c>
      <c r="F41263" t="str">
        <f>TEXT(Таблица19[[#This Row],[время просмотра (UTC)]],"ДДД")</f>
        <v>Ср</v>
      </c>
    </row>
    <row r="41264" spans="1:6" x14ac:dyDescent="0.25">
      <c r="A41264">
        <v>300521</v>
      </c>
      <c r="B41264" s="2">
        <v>44398.724999999999</v>
      </c>
      <c r="C41264">
        <v>161539</v>
      </c>
      <c r="D41264">
        <v>8411</v>
      </c>
      <c r="E41264" s="48">
        <f t="shared" si="644"/>
        <v>0.72499999999999998</v>
      </c>
      <c r="F41264" t="str">
        <f>TEXT(Таблица19[[#This Row],[время просмотра (UTC)]],"ДДД")</f>
        <v>Ср</v>
      </c>
    </row>
    <row r="41265" spans="1:6" x14ac:dyDescent="0.25">
      <c r="A41265">
        <v>300520</v>
      </c>
      <c r="B41265" s="2">
        <v>44398.724297734625</v>
      </c>
      <c r="C41265">
        <v>64890</v>
      </c>
      <c r="D41265">
        <v>74456</v>
      </c>
      <c r="E41265" s="48">
        <f t="shared" si="644"/>
        <v>0.72361111111111109</v>
      </c>
      <c r="F41265" t="str">
        <f>TEXT(Таблица19[[#This Row],[время просмотра (UTC)]],"ДДД")</f>
        <v>Ср</v>
      </c>
    </row>
    <row r="41266" spans="1:6" x14ac:dyDescent="0.25">
      <c r="A41266">
        <v>300519</v>
      </c>
      <c r="B41266" s="2">
        <v>44398.723893203889</v>
      </c>
      <c r="C41266">
        <v>150992</v>
      </c>
      <c r="D41266">
        <v>244574</v>
      </c>
      <c r="E41266" s="48">
        <f t="shared" si="644"/>
        <v>0.72361111111111109</v>
      </c>
      <c r="F41266" t="str">
        <f>TEXT(Таблица19[[#This Row],[время просмотра (UTC)]],"ДДД")</f>
        <v>Ср</v>
      </c>
    </row>
    <row r="41267" spans="1:6" x14ac:dyDescent="0.25">
      <c r="A41267">
        <v>300515</v>
      </c>
      <c r="B41267" s="2">
        <v>44398.723488673138</v>
      </c>
      <c r="C41267">
        <v>237547</v>
      </c>
      <c r="D41267">
        <v>323966</v>
      </c>
      <c r="E41267" s="48">
        <f t="shared" si="644"/>
        <v>0.72291666666666676</v>
      </c>
      <c r="F41267" t="str">
        <f>TEXT(Таблица19[[#This Row],[время просмотра (UTC)]],"ДДД")</f>
        <v>Ср</v>
      </c>
    </row>
    <row r="41268" spans="1:6" x14ac:dyDescent="0.25">
      <c r="A41268">
        <v>300513</v>
      </c>
      <c r="B41268" s="2">
        <v>44398.722679611645</v>
      </c>
      <c r="C41268">
        <v>166663</v>
      </c>
      <c r="D41268">
        <v>158978</v>
      </c>
      <c r="E41268" s="48">
        <f t="shared" si="644"/>
        <v>0.72222222222222221</v>
      </c>
      <c r="F41268" t="str">
        <f>TEXT(Таблица19[[#This Row],[время просмотра (UTC)]],"ДДД")</f>
        <v>Ср</v>
      </c>
    </row>
    <row r="41269" spans="1:6" x14ac:dyDescent="0.25">
      <c r="A41269">
        <v>300509</v>
      </c>
      <c r="B41269" s="2">
        <v>44398.722679611645</v>
      </c>
      <c r="C41269">
        <v>21172</v>
      </c>
      <c r="D41269">
        <v>262099</v>
      </c>
      <c r="E41269" s="48">
        <f t="shared" si="644"/>
        <v>0.72222222222222221</v>
      </c>
      <c r="F41269" t="str">
        <f>TEXT(Таблица19[[#This Row],[время просмотра (UTC)]],"ДДД")</f>
        <v>Ср</v>
      </c>
    </row>
    <row r="41270" spans="1:6" x14ac:dyDescent="0.25">
      <c r="A41270">
        <v>300506</v>
      </c>
      <c r="B41270" s="2">
        <v>44398.722679611645</v>
      </c>
      <c r="C41270">
        <v>20924</v>
      </c>
      <c r="D41270">
        <v>293021</v>
      </c>
      <c r="E41270" s="48">
        <f t="shared" si="644"/>
        <v>0.72222222222222221</v>
      </c>
      <c r="F41270" t="str">
        <f>TEXT(Таблица19[[#This Row],[время просмотра (UTC)]],"ДДД")</f>
        <v>Ср</v>
      </c>
    </row>
    <row r="41271" spans="1:6" x14ac:dyDescent="0.25">
      <c r="A41271">
        <v>300505</v>
      </c>
      <c r="B41271" s="2">
        <v>44398.722275080909</v>
      </c>
      <c r="C41271">
        <v>182711</v>
      </c>
      <c r="D41271">
        <v>286726</v>
      </c>
      <c r="E41271" s="48">
        <f t="shared" si="644"/>
        <v>0.72222222222222221</v>
      </c>
      <c r="F41271" t="str">
        <f>TEXT(Таблица19[[#This Row],[время просмотра (UTC)]],"ДДД")</f>
        <v>Ср</v>
      </c>
    </row>
    <row r="41272" spans="1:6" x14ac:dyDescent="0.25">
      <c r="A41272">
        <v>300504</v>
      </c>
      <c r="B41272" s="2">
        <v>44398.721870550158</v>
      </c>
      <c r="C41272">
        <v>56785</v>
      </c>
      <c r="D41272">
        <v>191893</v>
      </c>
      <c r="E41272" s="48">
        <f t="shared" si="644"/>
        <v>0.72152777777777777</v>
      </c>
      <c r="F41272" t="str">
        <f>TEXT(Таблица19[[#This Row],[время просмотра (UTC)]],"ДДД")</f>
        <v>Ср</v>
      </c>
    </row>
    <row r="41273" spans="1:6" x14ac:dyDescent="0.25">
      <c r="A41273">
        <v>300502</v>
      </c>
      <c r="B41273" s="2">
        <v>44398.720999999998</v>
      </c>
      <c r="C41273">
        <v>346021</v>
      </c>
      <c r="D41273">
        <v>250679</v>
      </c>
      <c r="E41273" s="48">
        <f t="shared" si="644"/>
        <v>0.72083333333333333</v>
      </c>
      <c r="F41273" t="str">
        <f>TEXT(Таблица19[[#This Row],[время просмотра (UTC)]],"ДДД")</f>
        <v>Ср</v>
      </c>
    </row>
    <row r="41274" spans="1:6" x14ac:dyDescent="0.25">
      <c r="A41274">
        <v>300497</v>
      </c>
      <c r="B41274" s="2">
        <v>44398.720252427185</v>
      </c>
      <c r="C41274">
        <v>276554</v>
      </c>
      <c r="D41274">
        <v>178044</v>
      </c>
      <c r="E41274" s="48">
        <f t="shared" si="644"/>
        <v>0.72013888888888899</v>
      </c>
      <c r="F41274" t="str">
        <f>TEXT(Таблица19[[#This Row],[время просмотра (UTC)]],"ДДД")</f>
        <v>Ср</v>
      </c>
    </row>
    <row r="41275" spans="1:6" x14ac:dyDescent="0.25">
      <c r="A41275">
        <v>300494</v>
      </c>
      <c r="B41275" s="2">
        <v>44398.720000000001</v>
      </c>
      <c r="C41275">
        <v>112283</v>
      </c>
      <c r="D41275">
        <v>207809</v>
      </c>
      <c r="E41275" s="48">
        <f t="shared" si="644"/>
        <v>0.71944444444444444</v>
      </c>
      <c r="F41275" t="str">
        <f>TEXT(Таблица19[[#This Row],[время просмотра (UTC)]],"ДДД")</f>
        <v>Ср</v>
      </c>
    </row>
    <row r="41276" spans="1:6" x14ac:dyDescent="0.25">
      <c r="A41276">
        <v>300491</v>
      </c>
      <c r="B41276" s="2">
        <v>44398.719847896442</v>
      </c>
      <c r="C41276">
        <v>114311</v>
      </c>
      <c r="D41276">
        <v>305248</v>
      </c>
      <c r="E41276" s="48">
        <f t="shared" si="644"/>
        <v>0.71944444444444444</v>
      </c>
      <c r="F41276" t="str">
        <f>TEXT(Таблица19[[#This Row],[время просмотра (UTC)]],"ДДД")</f>
        <v>Ср</v>
      </c>
    </row>
    <row r="41277" spans="1:6" x14ac:dyDescent="0.25">
      <c r="A41277">
        <v>300490</v>
      </c>
      <c r="B41277" s="2">
        <v>44398.719847896442</v>
      </c>
      <c r="C41277">
        <v>11660</v>
      </c>
      <c r="D41277">
        <v>230507</v>
      </c>
      <c r="E41277" s="48">
        <f t="shared" si="644"/>
        <v>0.71944444444444444</v>
      </c>
      <c r="F41277" t="str">
        <f>TEXT(Таблица19[[#This Row],[время просмотра (UTC)]],"ДДД")</f>
        <v>Ср</v>
      </c>
    </row>
    <row r="41278" spans="1:6" x14ac:dyDescent="0.25">
      <c r="A41278">
        <v>300489</v>
      </c>
      <c r="B41278" s="2">
        <v>44398.718634304205</v>
      </c>
      <c r="C41278">
        <v>280750</v>
      </c>
      <c r="D41278">
        <v>347008</v>
      </c>
      <c r="E41278" s="48">
        <f t="shared" si="644"/>
        <v>0.71805555555555556</v>
      </c>
      <c r="F41278" t="str">
        <f>TEXT(Таблица19[[#This Row],[время просмотра (UTC)]],"ДДД")</f>
        <v>Ср</v>
      </c>
    </row>
    <row r="41279" spans="1:6" x14ac:dyDescent="0.25">
      <c r="A41279">
        <v>300484</v>
      </c>
      <c r="B41279" s="2">
        <v>44398.718634304205</v>
      </c>
      <c r="C41279">
        <v>162548</v>
      </c>
      <c r="D41279">
        <v>377180</v>
      </c>
      <c r="E41279" s="48">
        <f t="shared" si="644"/>
        <v>0.71805555555555556</v>
      </c>
      <c r="F41279" t="str">
        <f>TEXT(Таблица19[[#This Row],[время просмотра (UTC)]],"ДДД")</f>
        <v>Ср</v>
      </c>
    </row>
    <row r="41280" spans="1:6" x14ac:dyDescent="0.25">
      <c r="A41280">
        <v>300480</v>
      </c>
      <c r="B41280" s="2">
        <v>44398.718634304205</v>
      </c>
      <c r="C41280">
        <v>69706</v>
      </c>
      <c r="D41280">
        <v>191893</v>
      </c>
      <c r="E41280" s="48">
        <f t="shared" si="644"/>
        <v>0.71805555555555556</v>
      </c>
      <c r="F41280" t="str">
        <f>TEXT(Таблица19[[#This Row],[время просмотра (UTC)]],"ДДД")</f>
        <v>Ср</v>
      </c>
    </row>
    <row r="41281" spans="1:6" x14ac:dyDescent="0.25">
      <c r="A41281">
        <v>300477</v>
      </c>
      <c r="B41281" s="2">
        <v>44398.716611650489</v>
      </c>
      <c r="C41281">
        <v>251772</v>
      </c>
      <c r="D41281">
        <v>184771</v>
      </c>
      <c r="E41281" s="48">
        <f t="shared" si="644"/>
        <v>0.71597222222222223</v>
      </c>
      <c r="F41281" t="str">
        <f>TEXT(Таблица19[[#This Row],[время просмотра (UTC)]],"ДДД")</f>
        <v>Ср</v>
      </c>
    </row>
    <row r="41282" spans="1:6" x14ac:dyDescent="0.25">
      <c r="A41282">
        <v>300476</v>
      </c>
      <c r="B41282" s="2">
        <v>44398.716207119738</v>
      </c>
      <c r="C41282">
        <v>154390</v>
      </c>
      <c r="D41282">
        <v>305103</v>
      </c>
      <c r="E41282" s="48">
        <f t="shared" ref="E41282:E41345" si="645">TIME(HOUR(B41282),MINUTE(B41282),SECOND(0))</f>
        <v>0.71597222222222223</v>
      </c>
      <c r="F41282" t="str">
        <f>TEXT(Таблица19[[#This Row],[время просмотра (UTC)]],"ДДД")</f>
        <v>Ср</v>
      </c>
    </row>
    <row r="41283" spans="1:6" x14ac:dyDescent="0.25">
      <c r="A41283">
        <v>300471</v>
      </c>
      <c r="B41283" s="2">
        <v>44398.716207119738</v>
      </c>
      <c r="C41283">
        <v>13486</v>
      </c>
      <c r="D41283">
        <v>122902</v>
      </c>
      <c r="E41283" s="48">
        <f t="shared" si="645"/>
        <v>0.71597222222222223</v>
      </c>
      <c r="F41283" t="str">
        <f>TEXT(Таблица19[[#This Row],[время просмотра (UTC)]],"ДДД")</f>
        <v>Ср</v>
      </c>
    </row>
    <row r="41284" spans="1:6" x14ac:dyDescent="0.25">
      <c r="A41284">
        <v>300466</v>
      </c>
      <c r="B41284" s="2">
        <v>44398.715802589002</v>
      </c>
      <c r="C41284">
        <v>137087</v>
      </c>
      <c r="D41284">
        <v>227775</v>
      </c>
      <c r="E41284" s="48">
        <f t="shared" si="645"/>
        <v>0.71527777777777779</v>
      </c>
      <c r="F41284" t="str">
        <f>TEXT(Таблица19[[#This Row],[время просмотра (UTC)]],"ДДД")</f>
        <v>Ср</v>
      </c>
    </row>
    <row r="41285" spans="1:6" x14ac:dyDescent="0.25">
      <c r="A41285">
        <v>300465</v>
      </c>
      <c r="B41285" s="2">
        <v>44398.714184466022</v>
      </c>
      <c r="C41285">
        <v>150243</v>
      </c>
      <c r="D41285">
        <v>258251</v>
      </c>
      <c r="E41285" s="48">
        <f t="shared" si="645"/>
        <v>0.71388888888888891</v>
      </c>
      <c r="F41285" t="str">
        <f>TEXT(Таблица19[[#This Row],[время просмотра (UTC)]],"ДДД")</f>
        <v>Ср</v>
      </c>
    </row>
    <row r="41286" spans="1:6" x14ac:dyDescent="0.25">
      <c r="A41286">
        <v>300464</v>
      </c>
      <c r="B41286" s="2">
        <v>44398.714184466022</v>
      </c>
      <c r="C41286">
        <v>70485</v>
      </c>
      <c r="D41286">
        <v>227775</v>
      </c>
      <c r="E41286" s="48">
        <f t="shared" si="645"/>
        <v>0.71388888888888891</v>
      </c>
      <c r="F41286" t="str">
        <f>TEXT(Таблица19[[#This Row],[время просмотра (UTC)]],"ДДД")</f>
        <v>Ср</v>
      </c>
    </row>
    <row r="41287" spans="1:6" x14ac:dyDescent="0.25">
      <c r="A41287">
        <v>300460</v>
      </c>
      <c r="B41287" s="2">
        <v>44398.714184466022</v>
      </c>
      <c r="C41287">
        <v>40232</v>
      </c>
      <c r="D41287">
        <v>298909</v>
      </c>
      <c r="E41287" s="48">
        <f t="shared" si="645"/>
        <v>0.71388888888888891</v>
      </c>
      <c r="F41287" t="str">
        <f>TEXT(Таблица19[[#This Row],[время просмотра (UTC)]],"ДДД")</f>
        <v>Ср</v>
      </c>
    </row>
    <row r="41288" spans="1:6" x14ac:dyDescent="0.25">
      <c r="A41288">
        <v>300459</v>
      </c>
      <c r="B41288" s="2">
        <v>44398.713779935279</v>
      </c>
      <c r="C41288">
        <v>224152</v>
      </c>
      <c r="D41288">
        <v>401297</v>
      </c>
      <c r="E41288" s="48">
        <f t="shared" si="645"/>
        <v>0.71319444444444446</v>
      </c>
      <c r="F41288" t="str">
        <f>TEXT(Таблица19[[#This Row],[время просмотра (UTC)]],"ДДД")</f>
        <v>Ср</v>
      </c>
    </row>
    <row r="41289" spans="1:6" x14ac:dyDescent="0.25">
      <c r="A41289">
        <v>300455</v>
      </c>
      <c r="B41289" s="2">
        <v>44398.712970873785</v>
      </c>
      <c r="C41289">
        <v>329757</v>
      </c>
      <c r="D41289">
        <v>192331</v>
      </c>
      <c r="E41289" s="48">
        <f t="shared" si="645"/>
        <v>0.71250000000000002</v>
      </c>
      <c r="F41289" t="str">
        <f>TEXT(Таблица19[[#This Row],[время просмотра (UTC)]],"ДДД")</f>
        <v>Ср</v>
      </c>
    </row>
    <row r="41290" spans="1:6" x14ac:dyDescent="0.25">
      <c r="A41290">
        <v>300450</v>
      </c>
      <c r="B41290" s="2">
        <v>44398.712970873785</v>
      </c>
      <c r="C41290">
        <v>23910</v>
      </c>
      <c r="D41290">
        <v>253722</v>
      </c>
      <c r="E41290" s="48">
        <f t="shared" si="645"/>
        <v>0.71250000000000002</v>
      </c>
      <c r="F41290" t="str">
        <f>TEXT(Таблица19[[#This Row],[время просмотра (UTC)]],"ДДД")</f>
        <v>Ср</v>
      </c>
    </row>
    <row r="41291" spans="1:6" x14ac:dyDescent="0.25">
      <c r="A41291">
        <v>300449</v>
      </c>
      <c r="B41291" s="2">
        <v>44398.712566343042</v>
      </c>
      <c r="C41291">
        <v>276839</v>
      </c>
      <c r="D41291">
        <v>238134</v>
      </c>
      <c r="E41291" s="48">
        <f t="shared" si="645"/>
        <v>0.71250000000000002</v>
      </c>
      <c r="F41291" t="str">
        <f>TEXT(Таблица19[[#This Row],[время просмотра (UTC)]],"ДДД")</f>
        <v>Ср</v>
      </c>
    </row>
    <row r="41292" spans="1:6" x14ac:dyDescent="0.25">
      <c r="A41292">
        <v>300447</v>
      </c>
      <c r="B41292" s="2">
        <v>44398.711352750805</v>
      </c>
      <c r="C41292">
        <v>185221</v>
      </c>
      <c r="D41292">
        <v>175060</v>
      </c>
      <c r="E41292" s="48">
        <f t="shared" si="645"/>
        <v>0.71111111111111114</v>
      </c>
      <c r="F41292" t="str">
        <f>TEXT(Таблица19[[#This Row],[время просмотра (UTC)]],"ДДД")</f>
        <v>Ср</v>
      </c>
    </row>
    <row r="41293" spans="1:6" x14ac:dyDescent="0.25">
      <c r="A41293">
        <v>300444</v>
      </c>
      <c r="B41293" s="2">
        <v>44398.711352750805</v>
      </c>
      <c r="C41293">
        <v>135181</v>
      </c>
      <c r="D41293">
        <v>305329</v>
      </c>
      <c r="E41293" s="48">
        <f t="shared" si="645"/>
        <v>0.71111111111111114</v>
      </c>
      <c r="F41293" t="str">
        <f>TEXT(Таблица19[[#This Row],[время просмотра (UTC)]],"ДДД")</f>
        <v>Ср</v>
      </c>
    </row>
    <row r="41294" spans="1:6" x14ac:dyDescent="0.25">
      <c r="A41294">
        <v>300442</v>
      </c>
      <c r="B41294" s="2">
        <v>44398.710948220069</v>
      </c>
      <c r="C41294">
        <v>299486</v>
      </c>
      <c r="D41294">
        <v>170007</v>
      </c>
      <c r="E41294" s="48">
        <f t="shared" si="645"/>
        <v>0.7104166666666667</v>
      </c>
      <c r="F41294" t="str">
        <f>TEXT(Таблица19[[#This Row],[время просмотра (UTC)]],"ДДД")</f>
        <v>Ср</v>
      </c>
    </row>
    <row r="41295" spans="1:6" x14ac:dyDescent="0.25">
      <c r="A41295">
        <v>300438</v>
      </c>
      <c r="B41295" s="2">
        <v>44398.710948220069</v>
      </c>
      <c r="C41295">
        <v>284828</v>
      </c>
      <c r="D41295">
        <v>135479</v>
      </c>
      <c r="E41295" s="48">
        <f t="shared" si="645"/>
        <v>0.7104166666666667</v>
      </c>
      <c r="F41295" t="str">
        <f>TEXT(Таблица19[[#This Row],[время просмотра (UTC)]],"ДДД")</f>
        <v>Ср</v>
      </c>
    </row>
    <row r="41296" spans="1:6" x14ac:dyDescent="0.25">
      <c r="A41296">
        <v>300435</v>
      </c>
      <c r="B41296" s="2">
        <v>44398.709734627831</v>
      </c>
      <c r="C41296">
        <v>57329</v>
      </c>
      <c r="D41296">
        <v>250679</v>
      </c>
      <c r="E41296" s="48">
        <f t="shared" si="645"/>
        <v>0.70972222222222225</v>
      </c>
      <c r="F41296" t="str">
        <f>TEXT(Таблица19[[#This Row],[время просмотра (UTC)]],"ДДД")</f>
        <v>Ср</v>
      </c>
    </row>
    <row r="41297" spans="1:6" x14ac:dyDescent="0.25">
      <c r="A41297">
        <v>300433</v>
      </c>
      <c r="B41297" s="2">
        <v>44398.708925566345</v>
      </c>
      <c r="C41297">
        <v>323167</v>
      </c>
      <c r="D41297">
        <v>411922</v>
      </c>
      <c r="E41297" s="48">
        <f t="shared" si="645"/>
        <v>0.70833333333333337</v>
      </c>
      <c r="F41297" t="str">
        <f>TEXT(Таблица19[[#This Row],[время просмотра (UTC)]],"ДДД")</f>
        <v>Ср</v>
      </c>
    </row>
    <row r="41298" spans="1:6" x14ac:dyDescent="0.25">
      <c r="A41298">
        <v>300430</v>
      </c>
      <c r="B41298" s="2">
        <v>44398.708925566345</v>
      </c>
      <c r="C41298">
        <v>309298</v>
      </c>
      <c r="D41298">
        <v>411922</v>
      </c>
      <c r="E41298" s="48">
        <f t="shared" si="645"/>
        <v>0.70833333333333337</v>
      </c>
      <c r="F41298" t="str">
        <f>TEXT(Таблица19[[#This Row],[время просмотра (UTC)]],"ДДД")</f>
        <v>Ср</v>
      </c>
    </row>
    <row r="41299" spans="1:6" x14ac:dyDescent="0.25">
      <c r="A41299">
        <v>300428</v>
      </c>
      <c r="B41299" s="2">
        <v>44398.708925566345</v>
      </c>
      <c r="C41299">
        <v>176423</v>
      </c>
      <c r="D41299">
        <v>248817</v>
      </c>
      <c r="E41299" s="48">
        <f t="shared" si="645"/>
        <v>0.70833333333333337</v>
      </c>
      <c r="F41299" t="str">
        <f>TEXT(Таблица19[[#This Row],[время просмотра (UTC)]],"ДДД")</f>
        <v>Ср</v>
      </c>
    </row>
    <row r="41300" spans="1:6" x14ac:dyDescent="0.25">
      <c r="A41300">
        <v>300426</v>
      </c>
      <c r="B41300" s="2">
        <v>44398.708666666666</v>
      </c>
      <c r="C41300">
        <v>103162</v>
      </c>
      <c r="D41300">
        <v>455878</v>
      </c>
      <c r="E41300" s="48">
        <f t="shared" si="645"/>
        <v>0.70833333333333337</v>
      </c>
      <c r="F41300" t="str">
        <f>TEXT(Таблица19[[#This Row],[время просмотра (UTC)]],"ДДД")</f>
        <v>Ср</v>
      </c>
    </row>
    <row r="41301" spans="1:6" x14ac:dyDescent="0.25">
      <c r="A41301">
        <v>300424</v>
      </c>
      <c r="B41301" s="2">
        <v>44398.708521035602</v>
      </c>
      <c r="C41301">
        <v>25800</v>
      </c>
      <c r="D41301">
        <v>158978</v>
      </c>
      <c r="E41301" s="48">
        <f t="shared" si="645"/>
        <v>0.70833333333333337</v>
      </c>
      <c r="F41301" t="str">
        <f>TEXT(Таблица19[[#This Row],[время просмотра (UTC)]],"ДДД")</f>
        <v>Ср</v>
      </c>
    </row>
    <row r="41302" spans="1:6" x14ac:dyDescent="0.25">
      <c r="A41302">
        <v>300420</v>
      </c>
      <c r="B41302" s="2">
        <v>44398.708116504851</v>
      </c>
      <c r="C41302">
        <v>292662</v>
      </c>
      <c r="D41302">
        <v>122982</v>
      </c>
      <c r="E41302" s="48">
        <f t="shared" si="645"/>
        <v>0.70763888888888893</v>
      </c>
      <c r="F41302" t="str">
        <f>TEXT(Таблица19[[#This Row],[время просмотра (UTC)]],"ДДД")</f>
        <v>Ср</v>
      </c>
    </row>
    <row r="41303" spans="1:6" x14ac:dyDescent="0.25">
      <c r="A41303">
        <v>300419</v>
      </c>
      <c r="B41303" s="2">
        <v>44398.706902912621</v>
      </c>
      <c r="C41303">
        <v>102698</v>
      </c>
      <c r="D41303">
        <v>182984</v>
      </c>
      <c r="E41303" s="48">
        <f t="shared" si="645"/>
        <v>0.70624999999999993</v>
      </c>
      <c r="F41303" t="str">
        <f>TEXT(Таблица19[[#This Row],[время просмотра (UTC)]],"ДДД")</f>
        <v>Ср</v>
      </c>
    </row>
    <row r="41304" spans="1:6" x14ac:dyDescent="0.25">
      <c r="A41304">
        <v>300415</v>
      </c>
      <c r="B41304" s="2">
        <v>44398.705689320392</v>
      </c>
      <c r="C41304">
        <v>43682</v>
      </c>
      <c r="D41304">
        <v>389195</v>
      </c>
      <c r="E41304" s="48">
        <f t="shared" si="645"/>
        <v>0.7055555555555556</v>
      </c>
      <c r="F41304" t="str">
        <f>TEXT(Таблица19[[#This Row],[время просмотра (UTC)]],"ДДД")</f>
        <v>Ср</v>
      </c>
    </row>
    <row r="41305" spans="1:6" x14ac:dyDescent="0.25">
      <c r="A41305">
        <v>300410</v>
      </c>
      <c r="B41305" s="2">
        <v>44398.705284789641</v>
      </c>
      <c r="C41305">
        <v>272437</v>
      </c>
      <c r="D41305">
        <v>118</v>
      </c>
      <c r="E41305" s="48">
        <f t="shared" si="645"/>
        <v>0.70486111111111116</v>
      </c>
      <c r="F41305" t="str">
        <f>TEXT(Таблица19[[#This Row],[время просмотра (UTC)]],"ДДД")</f>
        <v>Ср</v>
      </c>
    </row>
    <row r="41306" spans="1:6" x14ac:dyDescent="0.25">
      <c r="A41306">
        <v>300405</v>
      </c>
      <c r="B41306" s="2">
        <v>44398.702453074431</v>
      </c>
      <c r="C41306">
        <v>251835</v>
      </c>
      <c r="D41306">
        <v>304128</v>
      </c>
      <c r="E41306" s="48">
        <f t="shared" si="645"/>
        <v>0.70208333333333339</v>
      </c>
      <c r="F41306" t="str">
        <f>TEXT(Таблица19[[#This Row],[время просмотра (UTC)]],"ДДД")</f>
        <v>Ср</v>
      </c>
    </row>
    <row r="41307" spans="1:6" x14ac:dyDescent="0.25">
      <c r="A41307">
        <v>300403</v>
      </c>
      <c r="B41307" s="2">
        <v>44398.701239482201</v>
      </c>
      <c r="C41307">
        <v>214374</v>
      </c>
      <c r="D41307">
        <v>62570</v>
      </c>
      <c r="E41307" s="48">
        <f t="shared" si="645"/>
        <v>0.7006944444444444</v>
      </c>
      <c r="F41307" t="str">
        <f>TEXT(Таблица19[[#This Row],[время просмотра (UTC)]],"ДДД")</f>
        <v>Ср</v>
      </c>
    </row>
    <row r="41308" spans="1:6" x14ac:dyDescent="0.25">
      <c r="A41308">
        <v>300402</v>
      </c>
      <c r="B41308" s="2">
        <v>44398.700834951458</v>
      </c>
      <c r="C41308">
        <v>199989</v>
      </c>
      <c r="D41308">
        <v>266075</v>
      </c>
      <c r="E41308" s="48">
        <f t="shared" si="645"/>
        <v>0.7006944444444444</v>
      </c>
      <c r="F41308" t="str">
        <f>TEXT(Таблица19[[#This Row],[время просмотра (UTC)]],"ДДД")</f>
        <v>Ср</v>
      </c>
    </row>
    <row r="41309" spans="1:6" x14ac:dyDescent="0.25">
      <c r="A41309">
        <v>300398</v>
      </c>
      <c r="B41309" s="2">
        <v>44398.700834951458</v>
      </c>
      <c r="C41309">
        <v>176153</v>
      </c>
      <c r="D41309">
        <v>250679</v>
      </c>
      <c r="E41309" s="48">
        <f t="shared" si="645"/>
        <v>0.7006944444444444</v>
      </c>
      <c r="F41309" t="str">
        <f>TEXT(Таблица19[[#This Row],[время просмотра (UTC)]],"ДДД")</f>
        <v>Ср</v>
      </c>
    </row>
    <row r="41310" spans="1:6" x14ac:dyDescent="0.25">
      <c r="A41310">
        <v>300395</v>
      </c>
      <c r="B41310" s="2">
        <v>44398.700430420715</v>
      </c>
      <c r="C41310">
        <v>336133</v>
      </c>
      <c r="D41310">
        <v>156336</v>
      </c>
      <c r="E41310" s="48">
        <f t="shared" si="645"/>
        <v>0.70000000000000007</v>
      </c>
      <c r="F41310" t="str">
        <f>TEXT(Таблица19[[#This Row],[время просмотра (UTC)]],"ДДД")</f>
        <v>Ср</v>
      </c>
    </row>
    <row r="41311" spans="1:6" x14ac:dyDescent="0.25">
      <c r="A41311">
        <v>300391</v>
      </c>
      <c r="B41311" s="2">
        <v>44398.700430420715</v>
      </c>
      <c r="C41311">
        <v>50613</v>
      </c>
      <c r="D41311">
        <v>437992</v>
      </c>
      <c r="E41311" s="48">
        <f t="shared" si="645"/>
        <v>0.70000000000000007</v>
      </c>
      <c r="F41311" t="str">
        <f>TEXT(Таблица19[[#This Row],[время просмотра (UTC)]],"ДДД")</f>
        <v>Ср</v>
      </c>
    </row>
    <row r="41312" spans="1:6" x14ac:dyDescent="0.25">
      <c r="A41312">
        <v>300388</v>
      </c>
      <c r="B41312" s="2">
        <v>44398.700025889964</v>
      </c>
      <c r="C41312">
        <v>185696</v>
      </c>
      <c r="D41312">
        <v>433247</v>
      </c>
      <c r="E41312" s="48">
        <f t="shared" si="645"/>
        <v>0.70000000000000007</v>
      </c>
      <c r="F41312" t="str">
        <f>TEXT(Таблица19[[#This Row],[время просмотра (UTC)]],"ДДД")</f>
        <v>Ср</v>
      </c>
    </row>
    <row r="41313" spans="1:6" x14ac:dyDescent="0.25">
      <c r="A41313">
        <v>300387</v>
      </c>
      <c r="B41313" s="2">
        <v>44398.699216828478</v>
      </c>
      <c r="C41313">
        <v>208954</v>
      </c>
      <c r="D41313">
        <v>250679</v>
      </c>
      <c r="E41313" s="48">
        <f t="shared" si="645"/>
        <v>0.69861111111111107</v>
      </c>
      <c r="F41313" t="str">
        <f>TEXT(Таблица19[[#This Row],[время просмотра (UTC)]],"ДДД")</f>
        <v>Ср</v>
      </c>
    </row>
    <row r="41314" spans="1:6" x14ac:dyDescent="0.25">
      <c r="A41314">
        <v>300384</v>
      </c>
      <c r="B41314" s="2">
        <v>44398.698407766991</v>
      </c>
      <c r="C41314">
        <v>6345</v>
      </c>
      <c r="D41314">
        <v>229529</v>
      </c>
      <c r="E41314" s="48">
        <f t="shared" si="645"/>
        <v>0.69791666666666663</v>
      </c>
      <c r="F41314" t="str">
        <f>TEXT(Таблица19[[#This Row],[время просмотра (UTC)]],"ДДД")</f>
        <v>Ср</v>
      </c>
    </row>
    <row r="41315" spans="1:6" x14ac:dyDescent="0.25">
      <c r="A41315">
        <v>300383</v>
      </c>
      <c r="B41315" s="2">
        <v>44398.698003236248</v>
      </c>
      <c r="C41315">
        <v>94886</v>
      </c>
      <c r="D41315">
        <v>471403</v>
      </c>
      <c r="E41315" s="48">
        <f t="shared" si="645"/>
        <v>0.69791666666666663</v>
      </c>
      <c r="F41315" t="str">
        <f>TEXT(Таблица19[[#This Row],[время просмотра (UTC)]],"ДДД")</f>
        <v>Ср</v>
      </c>
    </row>
    <row r="41316" spans="1:6" x14ac:dyDescent="0.25">
      <c r="A41316">
        <v>300382</v>
      </c>
      <c r="B41316" s="2">
        <v>44398.698003236248</v>
      </c>
      <c r="C41316">
        <v>65819</v>
      </c>
      <c r="D41316">
        <v>242428</v>
      </c>
      <c r="E41316" s="48">
        <f t="shared" si="645"/>
        <v>0.69791666666666663</v>
      </c>
      <c r="F41316" t="str">
        <f>TEXT(Таблица19[[#This Row],[время просмотра (UTC)]],"ДДД")</f>
        <v>Ср</v>
      </c>
    </row>
    <row r="41317" spans="1:6" x14ac:dyDescent="0.25">
      <c r="A41317">
        <v>300378</v>
      </c>
      <c r="B41317" s="2">
        <v>44398.696789644011</v>
      </c>
      <c r="C41317">
        <v>177318</v>
      </c>
      <c r="D41317">
        <v>119030</v>
      </c>
      <c r="E41317" s="48">
        <f t="shared" si="645"/>
        <v>0.69652777777777775</v>
      </c>
      <c r="F41317" t="str">
        <f>TEXT(Таблица19[[#This Row],[время просмотра (UTC)]],"ДДД")</f>
        <v>Ср</v>
      </c>
    </row>
    <row r="41318" spans="1:6" x14ac:dyDescent="0.25">
      <c r="A41318">
        <v>300377</v>
      </c>
      <c r="B41318" s="2">
        <v>44398.696385113268</v>
      </c>
      <c r="C41318">
        <v>239675</v>
      </c>
      <c r="D41318">
        <v>343491</v>
      </c>
      <c r="E41318" s="48">
        <f t="shared" si="645"/>
        <v>0.6958333333333333</v>
      </c>
      <c r="F41318" t="str">
        <f>TEXT(Таблица19[[#This Row],[время просмотра (UTC)]],"ДДД")</f>
        <v>Ср</v>
      </c>
    </row>
    <row r="41319" spans="1:6" x14ac:dyDescent="0.25">
      <c r="A41319">
        <v>300372</v>
      </c>
      <c r="B41319" s="2">
        <v>44398.696385113268</v>
      </c>
      <c r="C41319">
        <v>109161</v>
      </c>
      <c r="D41319">
        <v>43697</v>
      </c>
      <c r="E41319" s="48">
        <f t="shared" si="645"/>
        <v>0.6958333333333333</v>
      </c>
      <c r="F41319" t="str">
        <f>TEXT(Таблица19[[#This Row],[время просмотра (UTC)]],"ДДД")</f>
        <v>Ср</v>
      </c>
    </row>
    <row r="41320" spans="1:6" x14ac:dyDescent="0.25">
      <c r="A41320">
        <v>300367</v>
      </c>
      <c r="B41320" s="2">
        <v>44398.696385113268</v>
      </c>
      <c r="C41320">
        <v>78525</v>
      </c>
      <c r="D41320">
        <v>88863</v>
      </c>
      <c r="E41320" s="48">
        <f t="shared" si="645"/>
        <v>0.6958333333333333</v>
      </c>
      <c r="F41320" t="str">
        <f>TEXT(Таблица19[[#This Row],[время просмотра (UTC)]],"ДДД")</f>
        <v>Ср</v>
      </c>
    </row>
    <row r="41321" spans="1:6" x14ac:dyDescent="0.25">
      <c r="A41321">
        <v>300364</v>
      </c>
      <c r="B41321" s="2">
        <v>44398.695980582524</v>
      </c>
      <c r="C41321">
        <v>340436</v>
      </c>
      <c r="D41321">
        <v>250679</v>
      </c>
      <c r="E41321" s="48">
        <f t="shared" si="645"/>
        <v>0.6958333333333333</v>
      </c>
      <c r="F41321" t="str">
        <f>TEXT(Таблица19[[#This Row],[время просмотра (UTC)]],"ДДД")</f>
        <v>Ср</v>
      </c>
    </row>
    <row r="41322" spans="1:6" x14ac:dyDescent="0.25">
      <c r="A41322">
        <v>300362</v>
      </c>
      <c r="B41322" s="2">
        <v>44398.695980582524</v>
      </c>
      <c r="C41322">
        <v>277700</v>
      </c>
      <c r="D41322">
        <v>182841</v>
      </c>
      <c r="E41322" s="48">
        <f t="shared" si="645"/>
        <v>0.6958333333333333</v>
      </c>
      <c r="F41322" t="str">
        <f>TEXT(Таблица19[[#This Row],[время просмотра (UTC)]],"ДДД")</f>
        <v>Ср</v>
      </c>
    </row>
    <row r="41323" spans="1:6" x14ac:dyDescent="0.25">
      <c r="A41323">
        <v>300361</v>
      </c>
      <c r="B41323" s="2">
        <v>44398.695980582524</v>
      </c>
      <c r="C41323">
        <v>190749</v>
      </c>
      <c r="D41323">
        <v>5151</v>
      </c>
      <c r="E41323" s="48">
        <f t="shared" si="645"/>
        <v>0.6958333333333333</v>
      </c>
      <c r="F41323" t="str">
        <f>TEXT(Таблица19[[#This Row],[время просмотра (UTC)]],"ДДД")</f>
        <v>Ср</v>
      </c>
    </row>
    <row r="41324" spans="1:6" x14ac:dyDescent="0.25">
      <c r="A41324">
        <v>300359</v>
      </c>
      <c r="B41324" s="2">
        <v>44398.695576051781</v>
      </c>
      <c r="C41324">
        <v>263469</v>
      </c>
      <c r="D41324">
        <v>255262</v>
      </c>
      <c r="E41324" s="48">
        <f t="shared" si="645"/>
        <v>0.69513888888888886</v>
      </c>
      <c r="F41324" t="str">
        <f>TEXT(Таблица19[[#This Row],[время просмотра (UTC)]],"ДДД")</f>
        <v>Ср</v>
      </c>
    </row>
    <row r="41325" spans="1:6" x14ac:dyDescent="0.25">
      <c r="A41325">
        <v>300357</v>
      </c>
      <c r="B41325" s="2">
        <v>44398.695333333337</v>
      </c>
      <c r="C41325">
        <v>280914</v>
      </c>
      <c r="D41325">
        <v>154256</v>
      </c>
      <c r="E41325" s="48">
        <f t="shared" si="645"/>
        <v>0.69513888888888886</v>
      </c>
      <c r="F41325" t="str">
        <f>TEXT(Таблица19[[#This Row],[время просмотра (UTC)]],"ДДД")</f>
        <v>Ср</v>
      </c>
    </row>
    <row r="41326" spans="1:6" x14ac:dyDescent="0.25">
      <c r="A41326">
        <v>300354</v>
      </c>
      <c r="B41326" s="2">
        <v>44398.694766990295</v>
      </c>
      <c r="C41326">
        <v>339061</v>
      </c>
      <c r="D41326">
        <v>118549</v>
      </c>
      <c r="E41326" s="48">
        <f t="shared" si="645"/>
        <v>0.69444444444444453</v>
      </c>
      <c r="F41326" t="str">
        <f>TEXT(Таблица19[[#This Row],[время просмотра (UTC)]],"ДДД")</f>
        <v>Ср</v>
      </c>
    </row>
    <row r="41327" spans="1:6" x14ac:dyDescent="0.25">
      <c r="A41327">
        <v>300350</v>
      </c>
      <c r="B41327" s="2">
        <v>44398.694766990295</v>
      </c>
      <c r="C41327">
        <v>298687</v>
      </c>
      <c r="D41327">
        <v>153893</v>
      </c>
      <c r="E41327" s="48">
        <f t="shared" si="645"/>
        <v>0.69444444444444453</v>
      </c>
      <c r="F41327" t="str">
        <f>TEXT(Таблица19[[#This Row],[время просмотра (UTC)]],"ДДД")</f>
        <v>Ср</v>
      </c>
    </row>
    <row r="41328" spans="1:6" x14ac:dyDescent="0.25">
      <c r="A41328">
        <v>300346</v>
      </c>
      <c r="B41328" s="2">
        <v>44398.694766990295</v>
      </c>
      <c r="C41328">
        <v>149600</v>
      </c>
      <c r="D41328">
        <v>158978</v>
      </c>
      <c r="E41328" s="48">
        <f t="shared" si="645"/>
        <v>0.69444444444444453</v>
      </c>
      <c r="F41328" t="str">
        <f>TEXT(Таблица19[[#This Row],[время просмотра (UTC)]],"ДДД")</f>
        <v>Ср</v>
      </c>
    </row>
    <row r="41329" spans="1:6" x14ac:dyDescent="0.25">
      <c r="A41329">
        <v>300344</v>
      </c>
      <c r="B41329" s="2">
        <v>44398.694766990295</v>
      </c>
      <c r="C41329">
        <v>58133</v>
      </c>
      <c r="D41329">
        <v>182191</v>
      </c>
      <c r="E41329" s="48">
        <f t="shared" si="645"/>
        <v>0.69444444444444453</v>
      </c>
      <c r="F41329" t="str">
        <f>TEXT(Таблица19[[#This Row],[время просмотра (UTC)]],"ДДД")</f>
        <v>Ср</v>
      </c>
    </row>
    <row r="41330" spans="1:6" x14ac:dyDescent="0.25">
      <c r="A41330">
        <v>300339</v>
      </c>
      <c r="B41330" s="2">
        <v>44398.693957928801</v>
      </c>
      <c r="C41330">
        <v>90255</v>
      </c>
      <c r="D41330">
        <v>97657</v>
      </c>
      <c r="E41330" s="48">
        <f t="shared" si="645"/>
        <v>0.69374999999999998</v>
      </c>
      <c r="F41330" t="str">
        <f>TEXT(Таблица19[[#This Row],[время просмотра (UTC)]],"ДДД")</f>
        <v>Ср</v>
      </c>
    </row>
    <row r="41331" spans="1:6" x14ac:dyDescent="0.25">
      <c r="A41331">
        <v>300335</v>
      </c>
      <c r="B41331" s="2">
        <v>44398.693957928801</v>
      </c>
      <c r="C41331">
        <v>34362</v>
      </c>
      <c r="D41331">
        <v>242428</v>
      </c>
      <c r="E41331" s="48">
        <f t="shared" si="645"/>
        <v>0.69374999999999998</v>
      </c>
      <c r="F41331" t="str">
        <f>TEXT(Таблица19[[#This Row],[время просмотра (UTC)]],"ДДД")</f>
        <v>Ср</v>
      </c>
    </row>
    <row r="41332" spans="1:6" x14ac:dyDescent="0.25">
      <c r="A41332">
        <v>300331</v>
      </c>
      <c r="B41332" s="2">
        <v>44398.693148867314</v>
      </c>
      <c r="C41332">
        <v>227069</v>
      </c>
      <c r="D41332">
        <v>227775</v>
      </c>
      <c r="E41332" s="48">
        <f t="shared" si="645"/>
        <v>0.69305555555555554</v>
      </c>
      <c r="F41332" t="str">
        <f>TEXT(Таблица19[[#This Row],[время просмотра (UTC)]],"ДДД")</f>
        <v>Ср</v>
      </c>
    </row>
    <row r="41333" spans="1:6" x14ac:dyDescent="0.25">
      <c r="A41333">
        <v>300328</v>
      </c>
      <c r="B41333" s="2">
        <v>44398.692339805828</v>
      </c>
      <c r="C41333">
        <v>315785</v>
      </c>
      <c r="D41333">
        <v>318314</v>
      </c>
      <c r="E41333" s="48">
        <f t="shared" si="645"/>
        <v>0.69166666666666676</v>
      </c>
      <c r="F41333" t="str">
        <f>TEXT(Таблица19[[#This Row],[время просмотра (UTC)]],"ДДД")</f>
        <v>Ср</v>
      </c>
    </row>
    <row r="41334" spans="1:6" x14ac:dyDescent="0.25">
      <c r="A41334">
        <v>300326</v>
      </c>
      <c r="B41334" s="2">
        <v>44398.691935275077</v>
      </c>
      <c r="C41334">
        <v>254057</v>
      </c>
      <c r="D41334">
        <v>158978</v>
      </c>
      <c r="E41334" s="48">
        <f t="shared" si="645"/>
        <v>0.69166666666666676</v>
      </c>
      <c r="F41334" t="str">
        <f>TEXT(Таблица19[[#This Row],[время просмотра (UTC)]],"ДДД")</f>
        <v>Ср</v>
      </c>
    </row>
    <row r="41335" spans="1:6" x14ac:dyDescent="0.25">
      <c r="A41335">
        <v>300324</v>
      </c>
      <c r="B41335" s="2">
        <v>44398.691935275077</v>
      </c>
      <c r="C41335">
        <v>168345</v>
      </c>
      <c r="D41335">
        <v>230507</v>
      </c>
      <c r="E41335" s="48">
        <f t="shared" si="645"/>
        <v>0.69166666666666676</v>
      </c>
      <c r="F41335" t="str">
        <f>TEXT(Таблица19[[#This Row],[время просмотра (UTC)]],"ДДД")</f>
        <v>Ср</v>
      </c>
    </row>
    <row r="41336" spans="1:6" x14ac:dyDescent="0.25">
      <c r="A41336">
        <v>300320</v>
      </c>
      <c r="B41336" s="2">
        <v>44398.691935275077</v>
      </c>
      <c r="C41336">
        <v>167851</v>
      </c>
      <c r="D41336">
        <v>185435</v>
      </c>
      <c r="E41336" s="48">
        <f t="shared" si="645"/>
        <v>0.69166666666666676</v>
      </c>
      <c r="F41336" t="str">
        <f>TEXT(Таблица19[[#This Row],[время просмотра (UTC)]],"ДДД")</f>
        <v>Ср</v>
      </c>
    </row>
    <row r="41337" spans="1:6" x14ac:dyDescent="0.25">
      <c r="A41337">
        <v>300316</v>
      </c>
      <c r="B41337" s="2">
        <v>44398.691935275077</v>
      </c>
      <c r="C41337">
        <v>131951</v>
      </c>
      <c r="D41337">
        <v>228405</v>
      </c>
      <c r="E41337" s="48">
        <f t="shared" si="645"/>
        <v>0.69166666666666676</v>
      </c>
      <c r="F41337" t="str">
        <f>TEXT(Таблица19[[#This Row],[время просмотра (UTC)]],"ДДД")</f>
        <v>Ср</v>
      </c>
    </row>
    <row r="41338" spans="1:6" x14ac:dyDescent="0.25">
      <c r="A41338">
        <v>300313</v>
      </c>
      <c r="B41338" s="2">
        <v>44398.691935275077</v>
      </c>
      <c r="C41338">
        <v>25524</v>
      </c>
      <c r="D41338">
        <v>82901</v>
      </c>
      <c r="E41338" s="48">
        <f t="shared" si="645"/>
        <v>0.69166666666666676</v>
      </c>
      <c r="F41338" t="str">
        <f>TEXT(Таблица19[[#This Row],[время просмотра (UTC)]],"ДДД")</f>
        <v>Ср</v>
      </c>
    </row>
    <row r="41339" spans="1:6" x14ac:dyDescent="0.25">
      <c r="A41339">
        <v>300311</v>
      </c>
      <c r="B41339" s="2">
        <v>44398.691530744341</v>
      </c>
      <c r="C41339">
        <v>237740</v>
      </c>
      <c r="D41339">
        <v>435151</v>
      </c>
      <c r="E41339" s="48">
        <f t="shared" si="645"/>
        <v>0.69097222222222221</v>
      </c>
      <c r="F41339" t="str">
        <f>TEXT(Таблица19[[#This Row],[время просмотра (UTC)]],"ДДД")</f>
        <v>Ср</v>
      </c>
    </row>
    <row r="41340" spans="1:6" x14ac:dyDescent="0.25">
      <c r="A41340">
        <v>300309</v>
      </c>
      <c r="B41340" s="2">
        <v>44398.691530744341</v>
      </c>
      <c r="C41340">
        <v>188135</v>
      </c>
      <c r="D41340">
        <v>341333</v>
      </c>
      <c r="E41340" s="48">
        <f t="shared" si="645"/>
        <v>0.69097222222222221</v>
      </c>
      <c r="F41340" t="str">
        <f>TEXT(Таблица19[[#This Row],[время просмотра (UTC)]],"ДДД")</f>
        <v>Ср</v>
      </c>
    </row>
    <row r="41341" spans="1:6" x14ac:dyDescent="0.25">
      <c r="A41341">
        <v>300308</v>
      </c>
      <c r="B41341" s="2">
        <v>44398.691530744341</v>
      </c>
      <c r="C41341">
        <v>166238</v>
      </c>
      <c r="D41341">
        <v>472712</v>
      </c>
      <c r="E41341" s="48">
        <f t="shared" si="645"/>
        <v>0.69097222222222221</v>
      </c>
      <c r="F41341" t="str">
        <f>TEXT(Таблица19[[#This Row],[время просмотра (UTC)]],"ДДД")</f>
        <v>Ср</v>
      </c>
    </row>
    <row r="41342" spans="1:6" x14ac:dyDescent="0.25">
      <c r="A41342">
        <v>300306</v>
      </c>
      <c r="B41342" s="2">
        <v>44398.690317152104</v>
      </c>
      <c r="C41342">
        <v>178783</v>
      </c>
      <c r="D41342">
        <v>313585</v>
      </c>
      <c r="E41342" s="48">
        <f t="shared" si="645"/>
        <v>0.69027777777777777</v>
      </c>
      <c r="F41342" t="str">
        <f>TEXT(Таблица19[[#This Row],[время просмотра (UTC)]],"ДДД")</f>
        <v>Ср</v>
      </c>
    </row>
    <row r="41343" spans="1:6" x14ac:dyDescent="0.25">
      <c r="A41343">
        <v>300302</v>
      </c>
      <c r="B41343" s="2">
        <v>44398.690317152104</v>
      </c>
      <c r="C41343">
        <v>11104</v>
      </c>
      <c r="D41343">
        <v>117086</v>
      </c>
      <c r="E41343" s="48">
        <f t="shared" si="645"/>
        <v>0.69027777777777777</v>
      </c>
      <c r="F41343" t="str">
        <f>TEXT(Таблица19[[#This Row],[время просмотра (UTC)]],"ДДД")</f>
        <v>Ср</v>
      </c>
    </row>
    <row r="41344" spans="1:6" x14ac:dyDescent="0.25">
      <c r="A41344">
        <v>300299</v>
      </c>
      <c r="B41344" s="2">
        <v>44398.689508090618</v>
      </c>
      <c r="C41344">
        <v>99829</v>
      </c>
      <c r="D41344">
        <v>82901</v>
      </c>
      <c r="E41344" s="48">
        <f t="shared" si="645"/>
        <v>0.68888888888888899</v>
      </c>
      <c r="F41344" t="str">
        <f>TEXT(Таблица19[[#This Row],[время просмотра (UTC)]],"ДДД")</f>
        <v>Ср</v>
      </c>
    </row>
    <row r="41345" spans="1:6" x14ac:dyDescent="0.25">
      <c r="A41345">
        <v>300297</v>
      </c>
      <c r="B41345" s="2">
        <v>44398.688294498381</v>
      </c>
      <c r="C41345">
        <v>166854</v>
      </c>
      <c r="D41345">
        <v>95638</v>
      </c>
      <c r="E41345" s="48">
        <f t="shared" si="645"/>
        <v>0.68819444444444444</v>
      </c>
      <c r="F41345" t="str">
        <f>TEXT(Таблица19[[#This Row],[время просмотра (UTC)]],"ДДД")</f>
        <v>Ср</v>
      </c>
    </row>
    <row r="41346" spans="1:6" x14ac:dyDescent="0.25">
      <c r="A41346">
        <v>300294</v>
      </c>
      <c r="B41346" s="2">
        <v>44398.687889967638</v>
      </c>
      <c r="C41346">
        <v>302044</v>
      </c>
      <c r="D41346">
        <v>82901</v>
      </c>
      <c r="E41346" s="48">
        <f t="shared" ref="E41346:E41409" si="646">TIME(HOUR(B41346),MINUTE(B41346),SECOND(0))</f>
        <v>0.6875</v>
      </c>
      <c r="F41346" t="str">
        <f>TEXT(Таблица19[[#This Row],[время просмотра (UTC)]],"ДДД")</f>
        <v>Ср</v>
      </c>
    </row>
    <row r="41347" spans="1:6" x14ac:dyDescent="0.25">
      <c r="A41347">
        <v>300291</v>
      </c>
      <c r="B41347" s="2">
        <v>44398.687485436894</v>
      </c>
      <c r="C41347">
        <v>203828</v>
      </c>
      <c r="D41347">
        <v>445221</v>
      </c>
      <c r="E41347" s="48">
        <f t="shared" si="646"/>
        <v>0.68680555555555556</v>
      </c>
      <c r="F41347" t="str">
        <f>TEXT(Таблица19[[#This Row],[время просмотра (UTC)]],"ДДД")</f>
        <v>Ср</v>
      </c>
    </row>
    <row r="41348" spans="1:6" x14ac:dyDescent="0.25">
      <c r="A41348">
        <v>300290</v>
      </c>
      <c r="B41348" s="2">
        <v>44398.687080906144</v>
      </c>
      <c r="C41348">
        <v>291573</v>
      </c>
      <c r="D41348">
        <v>369308</v>
      </c>
      <c r="E41348" s="48">
        <f t="shared" si="646"/>
        <v>0.68680555555555556</v>
      </c>
      <c r="F41348" t="str">
        <f>TEXT(Таблица19[[#This Row],[время просмотра (UTC)]],"ДДД")</f>
        <v>Ср</v>
      </c>
    </row>
    <row r="41349" spans="1:6" x14ac:dyDescent="0.25">
      <c r="A41349">
        <v>300288</v>
      </c>
      <c r="B41349" s="2">
        <v>44398.687080906144</v>
      </c>
      <c r="C41349">
        <v>44624</v>
      </c>
      <c r="D41349">
        <v>313853</v>
      </c>
      <c r="E41349" s="48">
        <f t="shared" si="646"/>
        <v>0.68680555555555556</v>
      </c>
      <c r="F41349" t="str">
        <f>TEXT(Таблица19[[#This Row],[время просмотра (UTC)]],"ДДД")</f>
        <v>Ср</v>
      </c>
    </row>
    <row r="41350" spans="1:6" x14ac:dyDescent="0.25">
      <c r="A41350">
        <v>300287</v>
      </c>
      <c r="B41350" s="2">
        <v>44398.686676375408</v>
      </c>
      <c r="C41350">
        <v>225599</v>
      </c>
      <c r="D41350">
        <v>209122</v>
      </c>
      <c r="E41350" s="48">
        <f t="shared" si="646"/>
        <v>0.68611111111111101</v>
      </c>
      <c r="F41350" t="str">
        <f>TEXT(Таблица19[[#This Row],[время просмотра (UTC)]],"ДДД")</f>
        <v>Ср</v>
      </c>
    </row>
    <row r="41351" spans="1:6" x14ac:dyDescent="0.25">
      <c r="A41351">
        <v>300283</v>
      </c>
      <c r="B41351" s="2">
        <v>44398.684249190941</v>
      </c>
      <c r="C41351">
        <v>186705</v>
      </c>
      <c r="D41351">
        <v>250679</v>
      </c>
      <c r="E41351" s="48">
        <f t="shared" si="646"/>
        <v>0.68402777777777779</v>
      </c>
      <c r="F41351" t="str">
        <f>TEXT(Таблица19[[#This Row],[время просмотра (UTC)]],"ДДД")</f>
        <v>Ср</v>
      </c>
    </row>
    <row r="41352" spans="1:6" x14ac:dyDescent="0.25">
      <c r="A41352">
        <v>300278</v>
      </c>
      <c r="B41352" s="2">
        <v>44398.683844660198</v>
      </c>
      <c r="C41352">
        <v>317240</v>
      </c>
      <c r="D41352">
        <v>285680</v>
      </c>
      <c r="E41352" s="48">
        <f t="shared" si="646"/>
        <v>0.68333333333333324</v>
      </c>
      <c r="F41352" t="str">
        <f>TEXT(Таблица19[[#This Row],[время просмотра (UTC)]],"ДДД")</f>
        <v>Ср</v>
      </c>
    </row>
    <row r="41353" spans="1:6" x14ac:dyDescent="0.25">
      <c r="A41353">
        <v>300274</v>
      </c>
      <c r="B41353" s="2">
        <v>44398.683844660191</v>
      </c>
      <c r="C41353">
        <v>325022</v>
      </c>
      <c r="D41353">
        <v>214179</v>
      </c>
      <c r="E41353" s="48">
        <f t="shared" si="646"/>
        <v>0.68333333333333324</v>
      </c>
      <c r="F41353" t="str">
        <f>TEXT(Таблица19[[#This Row],[время просмотра (UTC)]],"ДДД")</f>
        <v>Ср</v>
      </c>
    </row>
    <row r="41354" spans="1:6" x14ac:dyDescent="0.25">
      <c r="A41354">
        <v>300272</v>
      </c>
      <c r="B41354" s="2">
        <v>44398.683844660191</v>
      </c>
      <c r="C41354">
        <v>57356</v>
      </c>
      <c r="D41354">
        <v>176645</v>
      </c>
      <c r="E41354" s="48">
        <f t="shared" si="646"/>
        <v>0.68333333333333324</v>
      </c>
      <c r="F41354" t="str">
        <f>TEXT(Таблица19[[#This Row],[время просмотра (UTC)]],"ДДД")</f>
        <v>Ср</v>
      </c>
    </row>
    <row r="41355" spans="1:6" x14ac:dyDescent="0.25">
      <c r="A41355">
        <v>300271</v>
      </c>
      <c r="B41355" s="2">
        <v>44398.683844660191</v>
      </c>
      <c r="C41355">
        <v>9839</v>
      </c>
      <c r="D41355">
        <v>179296</v>
      </c>
      <c r="E41355" s="48">
        <f t="shared" si="646"/>
        <v>0.68333333333333324</v>
      </c>
      <c r="F41355" t="str">
        <f>TEXT(Таблица19[[#This Row],[время просмотра (UTC)]],"ДДД")</f>
        <v>Ср</v>
      </c>
    </row>
    <row r="41356" spans="1:6" x14ac:dyDescent="0.25">
      <c r="A41356">
        <v>300266</v>
      </c>
      <c r="B41356" s="2">
        <v>44398.682631067961</v>
      </c>
      <c r="C41356">
        <v>70273</v>
      </c>
      <c r="D41356">
        <v>347008</v>
      </c>
      <c r="E41356" s="48">
        <f t="shared" si="646"/>
        <v>0.68194444444444446</v>
      </c>
      <c r="F41356" t="str">
        <f>TEXT(Таблица19[[#This Row],[время просмотра (UTC)]],"ДДД")</f>
        <v>Ср</v>
      </c>
    </row>
    <row r="41357" spans="1:6" x14ac:dyDescent="0.25">
      <c r="A41357">
        <v>300261</v>
      </c>
      <c r="B41357" s="2">
        <v>44398.682226537218</v>
      </c>
      <c r="C41357">
        <v>124087</v>
      </c>
      <c r="D41357">
        <v>396686</v>
      </c>
      <c r="E41357" s="48">
        <f t="shared" si="646"/>
        <v>0.68194444444444446</v>
      </c>
      <c r="F41357" t="str">
        <f>TEXT(Таблица19[[#This Row],[время просмотра (UTC)]],"ДДД")</f>
        <v>Ср</v>
      </c>
    </row>
    <row r="41358" spans="1:6" x14ac:dyDescent="0.25">
      <c r="A41358">
        <v>300258</v>
      </c>
      <c r="B41358" s="2">
        <v>44398.681822006474</v>
      </c>
      <c r="C41358">
        <v>62054</v>
      </c>
      <c r="D41358">
        <v>7650</v>
      </c>
      <c r="E41358" s="48">
        <f t="shared" si="646"/>
        <v>0.68125000000000002</v>
      </c>
      <c r="F41358" t="str">
        <f>TEXT(Таблица19[[#This Row],[время просмотра (UTC)]],"ДДД")</f>
        <v>Ср</v>
      </c>
    </row>
    <row r="41359" spans="1:6" x14ac:dyDescent="0.25">
      <c r="A41359">
        <v>300254</v>
      </c>
      <c r="B41359" s="2">
        <v>44398.680608414237</v>
      </c>
      <c r="C41359">
        <v>155509</v>
      </c>
      <c r="D41359">
        <v>411922</v>
      </c>
      <c r="E41359" s="48">
        <f t="shared" si="646"/>
        <v>0.68055555555555547</v>
      </c>
      <c r="F41359" t="str">
        <f>TEXT(Таблица19[[#This Row],[время просмотра (UTC)]],"ДДД")</f>
        <v>Ср</v>
      </c>
    </row>
    <row r="41360" spans="1:6" x14ac:dyDescent="0.25">
      <c r="A41360">
        <v>300251</v>
      </c>
      <c r="B41360" s="2">
        <v>44398.680203883494</v>
      </c>
      <c r="C41360">
        <v>176798</v>
      </c>
      <c r="D41360">
        <v>97294</v>
      </c>
      <c r="E41360" s="48">
        <f t="shared" si="646"/>
        <v>0.67986111111111114</v>
      </c>
      <c r="F41360" t="str">
        <f>TEXT(Таблица19[[#This Row],[время просмотра (UTC)]],"ДДД")</f>
        <v>Ср</v>
      </c>
    </row>
    <row r="41361" spans="1:6" x14ac:dyDescent="0.25">
      <c r="A41361">
        <v>300248</v>
      </c>
      <c r="B41361" s="2">
        <v>44398.679394822007</v>
      </c>
      <c r="C41361">
        <v>311002</v>
      </c>
      <c r="D41361">
        <v>5151</v>
      </c>
      <c r="E41361" s="48">
        <f t="shared" si="646"/>
        <v>0.6791666666666667</v>
      </c>
      <c r="F41361" t="str">
        <f>TEXT(Таблица19[[#This Row],[время просмотра (UTC)]],"ДДД")</f>
        <v>Ср</v>
      </c>
    </row>
    <row r="41362" spans="1:6" x14ac:dyDescent="0.25">
      <c r="A41362">
        <v>300244</v>
      </c>
      <c r="B41362" s="2">
        <v>44398.678990291264</v>
      </c>
      <c r="C41362">
        <v>171244</v>
      </c>
      <c r="D41362">
        <v>411922</v>
      </c>
      <c r="E41362" s="48">
        <f t="shared" si="646"/>
        <v>0.67847222222222225</v>
      </c>
      <c r="F41362" t="str">
        <f>TEXT(Таблица19[[#This Row],[время просмотра (UTC)]],"ДДД")</f>
        <v>Ср</v>
      </c>
    </row>
    <row r="41363" spans="1:6" x14ac:dyDescent="0.25">
      <c r="A41363">
        <v>300239</v>
      </c>
      <c r="B41363" s="2">
        <v>44398.678990291257</v>
      </c>
      <c r="C41363">
        <v>89883</v>
      </c>
      <c r="D41363">
        <v>347393</v>
      </c>
      <c r="E41363" s="48">
        <f t="shared" si="646"/>
        <v>0.67847222222222225</v>
      </c>
      <c r="F41363" t="str">
        <f>TEXT(Таблица19[[#This Row],[время просмотра (UTC)]],"ДДД")</f>
        <v>Ср</v>
      </c>
    </row>
    <row r="41364" spans="1:6" x14ac:dyDescent="0.25">
      <c r="A41364">
        <v>300238</v>
      </c>
      <c r="B41364" s="2">
        <v>44398.678990291257</v>
      </c>
      <c r="C41364">
        <v>19197</v>
      </c>
      <c r="D41364">
        <v>37644</v>
      </c>
      <c r="E41364" s="48">
        <f t="shared" si="646"/>
        <v>0.67847222222222225</v>
      </c>
      <c r="F41364" t="str">
        <f>TEXT(Таблица19[[#This Row],[время просмотра (UTC)]],"ДДД")</f>
        <v>Ср</v>
      </c>
    </row>
    <row r="41365" spans="1:6" x14ac:dyDescent="0.25">
      <c r="A41365">
        <v>300234</v>
      </c>
      <c r="B41365" s="2">
        <v>44398.678585760521</v>
      </c>
      <c r="C41365">
        <v>185503</v>
      </c>
      <c r="D41365">
        <v>179296</v>
      </c>
      <c r="E41365" s="48">
        <f t="shared" si="646"/>
        <v>0.67847222222222225</v>
      </c>
      <c r="F41365" t="str">
        <f>TEXT(Таблица19[[#This Row],[время просмотра (UTC)]],"ДДД")</f>
        <v>Ср</v>
      </c>
    </row>
    <row r="41366" spans="1:6" x14ac:dyDescent="0.25">
      <c r="A41366">
        <v>300231</v>
      </c>
      <c r="B41366" s="2">
        <v>44398.67818122977</v>
      </c>
      <c r="C41366">
        <v>86984</v>
      </c>
      <c r="D41366">
        <v>251243</v>
      </c>
      <c r="E41366" s="48">
        <f t="shared" si="646"/>
        <v>0.6777777777777777</v>
      </c>
      <c r="F41366" t="str">
        <f>TEXT(Таблица19[[#This Row],[время просмотра (UTC)]],"ДДД")</f>
        <v>Ср</v>
      </c>
    </row>
    <row r="41367" spans="1:6" x14ac:dyDescent="0.25">
      <c r="A41367">
        <v>300226</v>
      </c>
      <c r="B41367" s="2">
        <v>44398.677776699034</v>
      </c>
      <c r="C41367">
        <v>327960</v>
      </c>
      <c r="D41367">
        <v>347393</v>
      </c>
      <c r="E41367" s="48">
        <f t="shared" si="646"/>
        <v>0.6777777777777777</v>
      </c>
      <c r="F41367" t="str">
        <f>TEXT(Таблица19[[#This Row],[время просмотра (UTC)]],"ДДД")</f>
        <v>Ср</v>
      </c>
    </row>
    <row r="41368" spans="1:6" x14ac:dyDescent="0.25">
      <c r="A41368">
        <v>300221</v>
      </c>
      <c r="B41368" s="2">
        <v>44398.677776699027</v>
      </c>
      <c r="C41368">
        <v>243314</v>
      </c>
      <c r="D41368">
        <v>406570</v>
      </c>
      <c r="E41368" s="48">
        <f t="shared" si="646"/>
        <v>0.6777777777777777</v>
      </c>
      <c r="F41368" t="str">
        <f>TEXT(Таблица19[[#This Row],[время просмотра (UTC)]],"ДДД")</f>
        <v>Ср</v>
      </c>
    </row>
    <row r="41369" spans="1:6" x14ac:dyDescent="0.25">
      <c r="A41369">
        <v>300220</v>
      </c>
      <c r="B41369" s="2">
        <v>44398.677372168284</v>
      </c>
      <c r="C41369">
        <v>251118</v>
      </c>
      <c r="D41369">
        <v>347393</v>
      </c>
      <c r="E41369" s="48">
        <f t="shared" si="646"/>
        <v>0.67708333333333337</v>
      </c>
      <c r="F41369" t="str">
        <f>TEXT(Таблица19[[#This Row],[время просмотра (UTC)]],"ДДД")</f>
        <v>Ср</v>
      </c>
    </row>
    <row r="41370" spans="1:6" x14ac:dyDescent="0.25">
      <c r="A41370">
        <v>300219</v>
      </c>
      <c r="B41370" s="2">
        <v>44398.677372168284</v>
      </c>
      <c r="C41370">
        <v>119594</v>
      </c>
      <c r="D41370">
        <v>268989</v>
      </c>
      <c r="E41370" s="48">
        <f t="shared" si="646"/>
        <v>0.67708333333333337</v>
      </c>
      <c r="F41370" t="str">
        <f>TEXT(Таблица19[[#This Row],[время просмотра (UTC)]],"ДДД")</f>
        <v>Ср</v>
      </c>
    </row>
    <row r="41371" spans="1:6" x14ac:dyDescent="0.25">
      <c r="A41371">
        <v>300216</v>
      </c>
      <c r="B41371" s="2">
        <v>44398.677372168284</v>
      </c>
      <c r="C41371">
        <v>42465</v>
      </c>
      <c r="D41371">
        <v>359656</v>
      </c>
      <c r="E41371" s="48">
        <f t="shared" si="646"/>
        <v>0.67708333333333337</v>
      </c>
      <c r="F41371" t="str">
        <f>TEXT(Таблица19[[#This Row],[время просмотра (UTC)]],"ДДД")</f>
        <v>Ср</v>
      </c>
    </row>
    <row r="41372" spans="1:6" x14ac:dyDescent="0.25">
      <c r="A41372">
        <v>300211</v>
      </c>
      <c r="B41372" s="2">
        <v>44398.676967637541</v>
      </c>
      <c r="C41372">
        <v>306108</v>
      </c>
      <c r="D41372">
        <v>266896</v>
      </c>
      <c r="E41372" s="48">
        <f t="shared" si="646"/>
        <v>0.67638888888888893</v>
      </c>
      <c r="F41372" t="str">
        <f>TEXT(Таблица19[[#This Row],[время просмотра (UTC)]],"ДДД")</f>
        <v>Ср</v>
      </c>
    </row>
    <row r="41373" spans="1:6" x14ac:dyDescent="0.25">
      <c r="A41373">
        <v>300208</v>
      </c>
      <c r="B41373" s="2">
        <v>44398.676563106797</v>
      </c>
      <c r="C41373">
        <v>128246</v>
      </c>
      <c r="D41373">
        <v>112334</v>
      </c>
      <c r="E41373" s="48">
        <f t="shared" si="646"/>
        <v>0.67638888888888893</v>
      </c>
      <c r="F41373" t="str">
        <f>TEXT(Таблица19[[#This Row],[время просмотра (UTC)]],"ДДД")</f>
        <v>Ср</v>
      </c>
    </row>
    <row r="41374" spans="1:6" x14ac:dyDescent="0.25">
      <c r="A41374">
        <v>300203</v>
      </c>
      <c r="B41374" s="2">
        <v>44398.675754045311</v>
      </c>
      <c r="C41374">
        <v>112821</v>
      </c>
      <c r="D41374">
        <v>118549</v>
      </c>
      <c r="E41374" s="48">
        <f t="shared" si="646"/>
        <v>0.67569444444444438</v>
      </c>
      <c r="F41374" t="str">
        <f>TEXT(Таблица19[[#This Row],[время просмотра (UTC)]],"ДДД")</f>
        <v>Ср</v>
      </c>
    </row>
    <row r="41375" spans="1:6" x14ac:dyDescent="0.25">
      <c r="A41375">
        <v>300201</v>
      </c>
      <c r="B41375" s="2">
        <v>44398.675349514568</v>
      </c>
      <c r="C41375">
        <v>201728</v>
      </c>
      <c r="D41375">
        <v>394819</v>
      </c>
      <c r="E41375" s="48">
        <f t="shared" si="646"/>
        <v>0.67499999999999993</v>
      </c>
      <c r="F41375" t="str">
        <f>TEXT(Таблица19[[#This Row],[время просмотра (UTC)]],"ДДД")</f>
        <v>Ср</v>
      </c>
    </row>
    <row r="41376" spans="1:6" x14ac:dyDescent="0.25">
      <c r="A41376">
        <v>300198</v>
      </c>
      <c r="B41376" s="2">
        <v>44398.674944983817</v>
      </c>
      <c r="C41376">
        <v>52435</v>
      </c>
      <c r="D41376">
        <v>328496</v>
      </c>
      <c r="E41376" s="48">
        <f t="shared" si="646"/>
        <v>0.6743055555555556</v>
      </c>
      <c r="F41376" t="str">
        <f>TEXT(Таблица19[[#This Row],[время просмотра (UTC)]],"ДДД")</f>
        <v>Ср</v>
      </c>
    </row>
    <row r="41377" spans="1:6" x14ac:dyDescent="0.25">
      <c r="A41377">
        <v>300196</v>
      </c>
      <c r="B41377" s="2">
        <v>44398.674540453074</v>
      </c>
      <c r="C41377">
        <v>234511</v>
      </c>
      <c r="D41377">
        <v>108801</v>
      </c>
      <c r="E41377" s="48">
        <f t="shared" si="646"/>
        <v>0.6743055555555556</v>
      </c>
      <c r="F41377" t="str">
        <f>TEXT(Таблица19[[#This Row],[время просмотра (UTC)]],"ДДД")</f>
        <v>Ср</v>
      </c>
    </row>
    <row r="41378" spans="1:6" x14ac:dyDescent="0.25">
      <c r="A41378">
        <v>300195</v>
      </c>
      <c r="B41378" s="2">
        <v>44398.673999999999</v>
      </c>
      <c r="C41378">
        <v>124098</v>
      </c>
      <c r="D41378">
        <v>249086</v>
      </c>
      <c r="E41378" s="48">
        <f t="shared" si="646"/>
        <v>0.67361111111111116</v>
      </c>
      <c r="F41378" t="str">
        <f>TEXT(Таблица19[[#This Row],[время просмотра (UTC)]],"ДДД")</f>
        <v>Ср</v>
      </c>
    </row>
    <row r="41379" spans="1:6" x14ac:dyDescent="0.25">
      <c r="A41379">
        <v>300193</v>
      </c>
      <c r="B41379" s="2">
        <v>44398.673731391587</v>
      </c>
      <c r="C41379">
        <v>319465</v>
      </c>
      <c r="D41379">
        <v>111368</v>
      </c>
      <c r="E41379" s="48">
        <f t="shared" si="646"/>
        <v>0.67361111111111116</v>
      </c>
      <c r="F41379" t="str">
        <f>TEXT(Таблица19[[#This Row],[время просмотра (UTC)]],"ДДД")</f>
        <v>Ср</v>
      </c>
    </row>
    <row r="41380" spans="1:6" x14ac:dyDescent="0.25">
      <c r="A41380">
        <v>300191</v>
      </c>
      <c r="B41380" s="2">
        <v>44398.673731391587</v>
      </c>
      <c r="C41380">
        <v>225410</v>
      </c>
      <c r="D41380">
        <v>5151</v>
      </c>
      <c r="E41380" s="48">
        <f t="shared" si="646"/>
        <v>0.67361111111111116</v>
      </c>
      <c r="F41380" t="str">
        <f>TEXT(Таблица19[[#This Row],[время просмотра (UTC)]],"ДДД")</f>
        <v>Ср</v>
      </c>
    </row>
    <row r="41381" spans="1:6" x14ac:dyDescent="0.25">
      <c r="A41381">
        <v>300189</v>
      </c>
      <c r="B41381" s="2">
        <v>44398.672922330094</v>
      </c>
      <c r="C41381">
        <v>147973</v>
      </c>
      <c r="D41381">
        <v>397</v>
      </c>
      <c r="E41381" s="48">
        <f t="shared" si="646"/>
        <v>0.67291666666666661</v>
      </c>
      <c r="F41381" t="str">
        <f>TEXT(Таблица19[[#This Row],[время просмотра (UTC)]],"ДДД")</f>
        <v>Ср</v>
      </c>
    </row>
    <row r="41382" spans="1:6" x14ac:dyDescent="0.25">
      <c r="A41382">
        <v>300186</v>
      </c>
      <c r="B41382" s="2">
        <v>44398.672113268614</v>
      </c>
      <c r="C41382">
        <v>40402</v>
      </c>
      <c r="D41382">
        <v>297015</v>
      </c>
      <c r="E41382" s="48">
        <f t="shared" si="646"/>
        <v>0.67152777777777783</v>
      </c>
      <c r="F41382" t="str">
        <f>TEXT(Таблица19[[#This Row],[время просмотра (UTC)]],"ДДД")</f>
        <v>Ср</v>
      </c>
    </row>
    <row r="41383" spans="1:6" x14ac:dyDescent="0.25">
      <c r="A41383">
        <v>300183</v>
      </c>
      <c r="B41383" s="2">
        <v>44398.671304207121</v>
      </c>
      <c r="C41383">
        <v>102746</v>
      </c>
      <c r="D41383">
        <v>75550</v>
      </c>
      <c r="E41383" s="48">
        <f t="shared" si="646"/>
        <v>0.67083333333333339</v>
      </c>
      <c r="F41383" t="str">
        <f>TEXT(Таблица19[[#This Row],[время просмотра (UTC)]],"ДДД")</f>
        <v>Ср</v>
      </c>
    </row>
    <row r="41384" spans="1:6" x14ac:dyDescent="0.25">
      <c r="A41384">
        <v>300180</v>
      </c>
      <c r="B41384" s="2">
        <v>44398.67089967637</v>
      </c>
      <c r="C41384">
        <v>348955</v>
      </c>
      <c r="D41384">
        <v>411922</v>
      </c>
      <c r="E41384" s="48">
        <f t="shared" si="646"/>
        <v>0.67083333333333339</v>
      </c>
      <c r="F41384" t="str">
        <f>TEXT(Таблица19[[#This Row],[время просмотра (UTC)]],"ДДД")</f>
        <v>Ср</v>
      </c>
    </row>
    <row r="41385" spans="1:6" x14ac:dyDescent="0.25">
      <c r="A41385">
        <v>300176</v>
      </c>
      <c r="B41385" s="2">
        <v>44398.67089967637</v>
      </c>
      <c r="C41385">
        <v>343636</v>
      </c>
      <c r="D41385">
        <v>347393</v>
      </c>
      <c r="E41385" s="48">
        <f t="shared" si="646"/>
        <v>0.67083333333333339</v>
      </c>
      <c r="F41385" t="str">
        <f>TEXT(Таблица19[[#This Row],[время просмотра (UTC)]],"ДДД")</f>
        <v>Ср</v>
      </c>
    </row>
    <row r="41386" spans="1:6" x14ac:dyDescent="0.25">
      <c r="A41386">
        <v>300173</v>
      </c>
      <c r="B41386" s="2">
        <v>44398.670495145634</v>
      </c>
      <c r="C41386">
        <v>93259</v>
      </c>
      <c r="D41386">
        <v>153893</v>
      </c>
      <c r="E41386" s="48">
        <f t="shared" si="646"/>
        <v>0.67013888888888884</v>
      </c>
      <c r="F41386" t="str">
        <f>TEXT(Таблица19[[#This Row],[время просмотра (UTC)]],"ДДД")</f>
        <v>Ср</v>
      </c>
    </row>
    <row r="41387" spans="1:6" x14ac:dyDescent="0.25">
      <c r="A41387">
        <v>300168</v>
      </c>
      <c r="B41387" s="2">
        <v>44398.66968608414</v>
      </c>
      <c r="C41387">
        <v>310904</v>
      </c>
      <c r="D41387">
        <v>472712</v>
      </c>
      <c r="E41387" s="48">
        <f t="shared" si="646"/>
        <v>0.6694444444444444</v>
      </c>
      <c r="F41387" t="str">
        <f>TEXT(Таблица19[[#This Row],[время просмотра (UTC)]],"ДДД")</f>
        <v>Ср</v>
      </c>
    </row>
    <row r="41388" spans="1:6" x14ac:dyDescent="0.25">
      <c r="A41388">
        <v>300166</v>
      </c>
      <c r="B41388" s="2">
        <v>44398.66968608414</v>
      </c>
      <c r="C41388">
        <v>142195</v>
      </c>
      <c r="D41388">
        <v>139440</v>
      </c>
      <c r="E41388" s="48">
        <f t="shared" si="646"/>
        <v>0.6694444444444444</v>
      </c>
      <c r="F41388" t="str">
        <f>TEXT(Таблица19[[#This Row],[время просмотра (UTC)]],"ДДД")</f>
        <v>Ср</v>
      </c>
    </row>
    <row r="41389" spans="1:6" x14ac:dyDescent="0.25">
      <c r="A41389">
        <v>300162</v>
      </c>
      <c r="B41389" s="2">
        <v>44398.66968608414</v>
      </c>
      <c r="C41389">
        <v>43213</v>
      </c>
      <c r="D41389">
        <v>357547</v>
      </c>
      <c r="E41389" s="48">
        <f t="shared" si="646"/>
        <v>0.6694444444444444</v>
      </c>
      <c r="F41389" t="str">
        <f>TEXT(Таблица19[[#This Row],[время просмотра (UTC)]],"ДДД")</f>
        <v>Ср</v>
      </c>
    </row>
    <row r="41390" spans="1:6" x14ac:dyDescent="0.25">
      <c r="A41390">
        <v>300157</v>
      </c>
      <c r="B41390" s="2">
        <v>44398.669281553397</v>
      </c>
      <c r="C41390">
        <v>26117</v>
      </c>
      <c r="D41390">
        <v>128701</v>
      </c>
      <c r="E41390" s="48">
        <f t="shared" si="646"/>
        <v>0.66875000000000007</v>
      </c>
      <c r="F41390" t="str">
        <f>TEXT(Таблица19[[#This Row],[время просмотра (UTC)]],"ДДД")</f>
        <v>Ср</v>
      </c>
    </row>
    <row r="41391" spans="1:6" x14ac:dyDescent="0.25">
      <c r="A41391">
        <v>300153</v>
      </c>
      <c r="B41391" s="2">
        <v>44398.668877022654</v>
      </c>
      <c r="C41391">
        <v>318202</v>
      </c>
      <c r="D41391">
        <v>301748</v>
      </c>
      <c r="E41391" s="48">
        <f t="shared" si="646"/>
        <v>0.66875000000000007</v>
      </c>
      <c r="F41391" t="str">
        <f>TEXT(Таблица19[[#This Row],[время просмотра (UTC)]],"ДДД")</f>
        <v>Ср</v>
      </c>
    </row>
    <row r="41392" spans="1:6" x14ac:dyDescent="0.25">
      <c r="A41392">
        <v>300151</v>
      </c>
      <c r="B41392" s="2">
        <v>44398.668877022654</v>
      </c>
      <c r="C41392">
        <v>19119</v>
      </c>
      <c r="D41392">
        <v>5151</v>
      </c>
      <c r="E41392" s="48">
        <f t="shared" si="646"/>
        <v>0.66875000000000007</v>
      </c>
      <c r="F41392" t="str">
        <f>TEXT(Таблица19[[#This Row],[время просмотра (UTC)]],"ДДД")</f>
        <v>Ср</v>
      </c>
    </row>
    <row r="41393" spans="1:6" x14ac:dyDescent="0.25">
      <c r="A41393">
        <v>300149</v>
      </c>
      <c r="B41393" s="2">
        <v>44398.668472491911</v>
      </c>
      <c r="C41393">
        <v>57370</v>
      </c>
      <c r="D41393">
        <v>367087</v>
      </c>
      <c r="E41393" s="48">
        <f t="shared" si="646"/>
        <v>0.66805555555555562</v>
      </c>
      <c r="F41393" t="str">
        <f>TEXT(Таблица19[[#This Row],[время просмотра (UTC)]],"ДДД")</f>
        <v>Ср</v>
      </c>
    </row>
    <row r="41394" spans="1:6" x14ac:dyDescent="0.25">
      <c r="A41394">
        <v>300147</v>
      </c>
      <c r="B41394" s="2">
        <v>44398.667258899681</v>
      </c>
      <c r="C41394">
        <v>328186</v>
      </c>
      <c r="D41394">
        <v>390503</v>
      </c>
      <c r="E41394" s="48">
        <f t="shared" si="646"/>
        <v>0.66666666666666663</v>
      </c>
      <c r="F41394" t="str">
        <f>TEXT(Таблица19[[#This Row],[время просмотра (UTC)]],"ДДД")</f>
        <v>Ср</v>
      </c>
    </row>
    <row r="41395" spans="1:6" x14ac:dyDescent="0.25">
      <c r="A41395">
        <v>300145</v>
      </c>
      <c r="B41395" s="2">
        <v>44398.667258899681</v>
      </c>
      <c r="C41395">
        <v>300906</v>
      </c>
      <c r="D41395">
        <v>419891</v>
      </c>
      <c r="E41395" s="48">
        <f t="shared" si="646"/>
        <v>0.66666666666666663</v>
      </c>
      <c r="F41395" t="str">
        <f>TEXT(Таблица19[[#This Row],[время просмотра (UTC)]],"ДДД")</f>
        <v>Ср</v>
      </c>
    </row>
    <row r="41396" spans="1:6" x14ac:dyDescent="0.25">
      <c r="A41396">
        <v>300143</v>
      </c>
      <c r="B41396" s="2">
        <v>44398.666045307444</v>
      </c>
      <c r="C41396">
        <v>289990</v>
      </c>
      <c r="D41396">
        <v>158978</v>
      </c>
      <c r="E41396" s="48">
        <f t="shared" si="646"/>
        <v>0.66597222222222219</v>
      </c>
      <c r="F41396" t="str">
        <f>TEXT(Таблица19[[#This Row],[время просмотра (UTC)]],"ДДД")</f>
        <v>Ср</v>
      </c>
    </row>
    <row r="41397" spans="1:6" x14ac:dyDescent="0.25">
      <c r="A41397">
        <v>300139</v>
      </c>
      <c r="B41397" s="2">
        <v>44398.6656407767</v>
      </c>
      <c r="C41397">
        <v>289158</v>
      </c>
      <c r="D41397">
        <v>182191</v>
      </c>
      <c r="E41397" s="48">
        <f t="shared" si="646"/>
        <v>0.66527777777777775</v>
      </c>
      <c r="F41397" t="str">
        <f>TEXT(Таблица19[[#This Row],[время просмотра (UTC)]],"ДДД")</f>
        <v>Ср</v>
      </c>
    </row>
    <row r="41398" spans="1:6" x14ac:dyDescent="0.25">
      <c r="A41398">
        <v>300135</v>
      </c>
      <c r="B41398" s="2">
        <v>44398.664831715214</v>
      </c>
      <c r="C41398">
        <v>211471</v>
      </c>
      <c r="D41398">
        <v>154256</v>
      </c>
      <c r="E41398" s="48">
        <f t="shared" si="646"/>
        <v>0.6645833333333333</v>
      </c>
      <c r="F41398" t="str">
        <f>TEXT(Таблица19[[#This Row],[время просмотра (UTC)]],"ДДД")</f>
        <v>Ср</v>
      </c>
    </row>
    <row r="41399" spans="1:6" x14ac:dyDescent="0.25">
      <c r="A41399">
        <v>300133</v>
      </c>
      <c r="B41399" s="2">
        <v>44398.664427184463</v>
      </c>
      <c r="C41399">
        <v>272707</v>
      </c>
      <c r="D41399">
        <v>411922</v>
      </c>
      <c r="E41399" s="48">
        <f t="shared" si="646"/>
        <v>0.66388888888888886</v>
      </c>
      <c r="F41399" t="str">
        <f>TEXT(Таблица19[[#This Row],[время просмотра (UTC)]],"ДДД")</f>
        <v>Ср</v>
      </c>
    </row>
    <row r="41400" spans="1:6" x14ac:dyDescent="0.25">
      <c r="A41400">
        <v>300130</v>
      </c>
      <c r="B41400" s="2">
        <v>44398.664427184463</v>
      </c>
      <c r="C41400">
        <v>69390</v>
      </c>
      <c r="D41400">
        <v>242428</v>
      </c>
      <c r="E41400" s="48">
        <f t="shared" si="646"/>
        <v>0.66388888888888886</v>
      </c>
      <c r="F41400" t="str">
        <f>TEXT(Таблица19[[#This Row],[время просмотра (UTC)]],"ДДД")</f>
        <v>Ср</v>
      </c>
    </row>
    <row r="41401" spans="1:6" x14ac:dyDescent="0.25">
      <c r="A41401">
        <v>300126</v>
      </c>
      <c r="B41401" s="2">
        <v>44398.664022653727</v>
      </c>
      <c r="C41401">
        <v>182121</v>
      </c>
      <c r="D41401">
        <v>228405</v>
      </c>
      <c r="E41401" s="48">
        <f t="shared" si="646"/>
        <v>0.66388888888888886</v>
      </c>
      <c r="F41401" t="str">
        <f>TEXT(Таблица19[[#This Row],[время просмотра (UTC)]],"ДДД")</f>
        <v>Ср</v>
      </c>
    </row>
    <row r="41402" spans="1:6" x14ac:dyDescent="0.25">
      <c r="A41402">
        <v>300125</v>
      </c>
      <c r="B41402" s="2">
        <v>44398.663618122977</v>
      </c>
      <c r="C41402">
        <v>131732</v>
      </c>
      <c r="D41402">
        <v>182191</v>
      </c>
      <c r="E41402" s="48">
        <f t="shared" si="646"/>
        <v>0.66319444444444442</v>
      </c>
      <c r="F41402" t="str">
        <f>TEXT(Таблица19[[#This Row],[время просмотра (UTC)]],"ДДД")</f>
        <v>Ср</v>
      </c>
    </row>
    <row r="41403" spans="1:6" x14ac:dyDescent="0.25">
      <c r="A41403">
        <v>300123</v>
      </c>
      <c r="B41403" s="2">
        <v>44398.663618122977</v>
      </c>
      <c r="C41403">
        <v>34132</v>
      </c>
      <c r="D41403">
        <v>387595</v>
      </c>
      <c r="E41403" s="48">
        <f t="shared" si="646"/>
        <v>0.66319444444444442</v>
      </c>
      <c r="F41403" t="str">
        <f>TEXT(Таблица19[[#This Row],[время просмотра (UTC)]],"ДДД")</f>
        <v>Ср</v>
      </c>
    </row>
    <row r="41404" spans="1:6" x14ac:dyDescent="0.25">
      <c r="A41404">
        <v>300122</v>
      </c>
      <c r="B41404" s="2">
        <v>44398.663213592234</v>
      </c>
      <c r="C41404">
        <v>330623</v>
      </c>
      <c r="D41404">
        <v>411922</v>
      </c>
      <c r="E41404" s="48">
        <f t="shared" si="646"/>
        <v>0.66319444444444442</v>
      </c>
      <c r="F41404" t="str">
        <f>TEXT(Таблица19[[#This Row],[время просмотра (UTC)]],"ДДД")</f>
        <v>Ср</v>
      </c>
    </row>
    <row r="41405" spans="1:6" x14ac:dyDescent="0.25">
      <c r="A41405">
        <v>300117</v>
      </c>
      <c r="B41405" s="2">
        <v>44398.663213592234</v>
      </c>
      <c r="C41405">
        <v>330108</v>
      </c>
      <c r="D41405">
        <v>157574</v>
      </c>
      <c r="E41405" s="48">
        <f t="shared" si="646"/>
        <v>0.66319444444444442</v>
      </c>
      <c r="F41405" t="str">
        <f>TEXT(Таблица19[[#This Row],[время просмотра (UTC)]],"ДДД")</f>
        <v>Ср</v>
      </c>
    </row>
    <row r="41406" spans="1:6" x14ac:dyDescent="0.25">
      <c r="A41406">
        <v>300112</v>
      </c>
      <c r="B41406" s="2">
        <v>44398.662809061483</v>
      </c>
      <c r="C41406">
        <v>236317</v>
      </c>
      <c r="D41406">
        <v>304128</v>
      </c>
      <c r="E41406" s="48">
        <f t="shared" si="646"/>
        <v>0.66249999999999998</v>
      </c>
      <c r="F41406" t="str">
        <f>TEXT(Таблица19[[#This Row],[время просмотра (UTC)]],"ДДД")</f>
        <v>Ср</v>
      </c>
    </row>
    <row r="41407" spans="1:6" x14ac:dyDescent="0.25">
      <c r="A41407">
        <v>300109</v>
      </c>
      <c r="B41407" s="2">
        <v>44398.662809061483</v>
      </c>
      <c r="C41407">
        <v>14710</v>
      </c>
      <c r="D41407">
        <v>471403</v>
      </c>
      <c r="E41407" s="48">
        <f t="shared" si="646"/>
        <v>0.66249999999999998</v>
      </c>
      <c r="F41407" t="str">
        <f>TEXT(Таблица19[[#This Row],[время просмотра (UTC)]],"ДДД")</f>
        <v>Ср</v>
      </c>
    </row>
    <row r="41408" spans="1:6" x14ac:dyDescent="0.25">
      <c r="A41408">
        <v>300108</v>
      </c>
      <c r="B41408" s="2">
        <v>44398.662404530747</v>
      </c>
      <c r="C41408">
        <v>227129</v>
      </c>
      <c r="D41408">
        <v>145779</v>
      </c>
      <c r="E41408" s="48">
        <f t="shared" si="646"/>
        <v>0.66180555555555554</v>
      </c>
      <c r="F41408" t="str">
        <f>TEXT(Таблица19[[#This Row],[время просмотра (UTC)]],"ДДД")</f>
        <v>Ср</v>
      </c>
    </row>
    <row r="41409" spans="1:6" x14ac:dyDescent="0.25">
      <c r="A41409">
        <v>300103</v>
      </c>
      <c r="B41409" s="2">
        <v>44398.662000000004</v>
      </c>
      <c r="C41409">
        <v>180675</v>
      </c>
      <c r="D41409">
        <v>118549</v>
      </c>
      <c r="E41409" s="48">
        <f t="shared" si="646"/>
        <v>0.66180555555555554</v>
      </c>
      <c r="F41409" t="str">
        <f>TEXT(Таблица19[[#This Row],[время просмотра (UTC)]],"ДДД")</f>
        <v>Ср</v>
      </c>
    </row>
    <row r="41410" spans="1:6" x14ac:dyDescent="0.25">
      <c r="A41410">
        <v>300098</v>
      </c>
      <c r="B41410" s="2">
        <v>44398.66119093851</v>
      </c>
      <c r="C41410">
        <v>134514</v>
      </c>
      <c r="D41410">
        <v>12149</v>
      </c>
      <c r="E41410" s="48">
        <f t="shared" ref="E41410:E41473" si="647">TIME(HOUR(B41410),MINUTE(B41410),SECOND(0))</f>
        <v>0.66111111111111109</v>
      </c>
      <c r="F41410" t="str">
        <f>TEXT(Таблица19[[#This Row],[время просмотра (UTC)]],"ДДД")</f>
        <v>Ср</v>
      </c>
    </row>
    <row r="41411" spans="1:6" x14ac:dyDescent="0.25">
      <c r="A41411">
        <v>300095</v>
      </c>
      <c r="B41411" s="2">
        <v>44398.661</v>
      </c>
      <c r="C41411">
        <v>293605</v>
      </c>
      <c r="D41411">
        <v>241927</v>
      </c>
      <c r="E41411" s="48">
        <f t="shared" si="647"/>
        <v>0.66041666666666665</v>
      </c>
      <c r="F41411" t="str">
        <f>TEXT(Таблица19[[#This Row],[время просмотра (UTC)]],"ДДД")</f>
        <v>Ср</v>
      </c>
    </row>
    <row r="41412" spans="1:6" x14ac:dyDescent="0.25">
      <c r="A41412">
        <v>300093</v>
      </c>
      <c r="B41412" s="2">
        <v>44398.660786407767</v>
      </c>
      <c r="C41412">
        <v>262732</v>
      </c>
      <c r="D41412">
        <v>304128</v>
      </c>
      <c r="E41412" s="48">
        <f t="shared" si="647"/>
        <v>0.66041666666666665</v>
      </c>
      <c r="F41412" t="str">
        <f>TEXT(Таблица19[[#This Row],[время просмотра (UTC)]],"ДДД")</f>
        <v>Ср</v>
      </c>
    </row>
    <row r="41413" spans="1:6" x14ac:dyDescent="0.25">
      <c r="A41413">
        <v>300088</v>
      </c>
      <c r="B41413" s="2">
        <v>44398.660786407767</v>
      </c>
      <c r="C41413">
        <v>123347</v>
      </c>
      <c r="D41413">
        <v>228405</v>
      </c>
      <c r="E41413" s="48">
        <f t="shared" si="647"/>
        <v>0.66041666666666665</v>
      </c>
      <c r="F41413" t="str">
        <f>TEXT(Таблица19[[#This Row],[время просмотра (UTC)]],"ДДД")</f>
        <v>Ср</v>
      </c>
    </row>
    <row r="41414" spans="1:6" x14ac:dyDescent="0.25">
      <c r="A41414">
        <v>300084</v>
      </c>
      <c r="B41414" s="2">
        <v>44398.660786407767</v>
      </c>
      <c r="C41414">
        <v>14647</v>
      </c>
      <c r="D41414">
        <v>157711</v>
      </c>
      <c r="E41414" s="48">
        <f t="shared" si="647"/>
        <v>0.66041666666666665</v>
      </c>
      <c r="F41414" t="str">
        <f>TEXT(Таблица19[[#This Row],[время просмотра (UTC)]],"ДДД")</f>
        <v>Ср</v>
      </c>
    </row>
    <row r="41415" spans="1:6" x14ac:dyDescent="0.25">
      <c r="A41415">
        <v>300079</v>
      </c>
      <c r="B41415" s="2">
        <v>44398.65997734628</v>
      </c>
      <c r="C41415">
        <v>79380</v>
      </c>
      <c r="D41415">
        <v>396686</v>
      </c>
      <c r="E41415" s="48">
        <f t="shared" si="647"/>
        <v>0.65972222222222221</v>
      </c>
      <c r="F41415" t="str">
        <f>TEXT(Таблица19[[#This Row],[время просмотра (UTC)]],"ДДД")</f>
        <v>Ср</v>
      </c>
    </row>
    <row r="41416" spans="1:6" x14ac:dyDescent="0.25">
      <c r="A41416">
        <v>300074</v>
      </c>
      <c r="B41416" s="2">
        <v>44398.65957281553</v>
      </c>
      <c r="C41416">
        <v>247577</v>
      </c>
      <c r="D41416">
        <v>190995</v>
      </c>
      <c r="E41416" s="48">
        <f t="shared" si="647"/>
        <v>0.65902777777777777</v>
      </c>
      <c r="F41416" t="str">
        <f>TEXT(Таблица19[[#This Row],[время просмотра (UTC)]],"ДДД")</f>
        <v>Ср</v>
      </c>
    </row>
    <row r="41417" spans="1:6" x14ac:dyDescent="0.25">
      <c r="A41417">
        <v>300069</v>
      </c>
      <c r="B41417" s="2">
        <v>44398.65957281553</v>
      </c>
      <c r="C41417">
        <v>237416</v>
      </c>
      <c r="D41417">
        <v>276751</v>
      </c>
      <c r="E41417" s="48">
        <f t="shared" si="647"/>
        <v>0.65902777777777777</v>
      </c>
      <c r="F41417" t="str">
        <f>TEXT(Таблица19[[#This Row],[время просмотра (UTC)]],"ДДД")</f>
        <v>Ср</v>
      </c>
    </row>
    <row r="41418" spans="1:6" x14ac:dyDescent="0.25">
      <c r="A41418">
        <v>300068</v>
      </c>
      <c r="B41418" s="2">
        <v>44398.659168284794</v>
      </c>
      <c r="C41418">
        <v>297684</v>
      </c>
      <c r="D41418">
        <v>182191</v>
      </c>
      <c r="E41418" s="48">
        <f t="shared" si="647"/>
        <v>0.65902777777777777</v>
      </c>
      <c r="F41418" t="str">
        <f>TEXT(Таблица19[[#This Row],[время просмотра (UTC)]],"ДДД")</f>
        <v>Ср</v>
      </c>
    </row>
    <row r="41419" spans="1:6" x14ac:dyDescent="0.25">
      <c r="A41419">
        <v>300064</v>
      </c>
      <c r="B41419" s="2">
        <v>44398.658763754043</v>
      </c>
      <c r="C41419">
        <v>9105</v>
      </c>
      <c r="D41419">
        <v>165432</v>
      </c>
      <c r="E41419" s="48">
        <f t="shared" si="647"/>
        <v>0.65833333333333333</v>
      </c>
      <c r="F41419" t="str">
        <f>TEXT(Таблица19[[#This Row],[время просмотра (UTC)]],"ДДД")</f>
        <v>Ср</v>
      </c>
    </row>
    <row r="41420" spans="1:6" x14ac:dyDescent="0.25">
      <c r="A41420">
        <v>300059</v>
      </c>
      <c r="B41420" s="2">
        <v>44398.6583592233</v>
      </c>
      <c r="C41420">
        <v>234944</v>
      </c>
      <c r="D41420">
        <v>180863</v>
      </c>
      <c r="E41420" s="48">
        <f t="shared" si="647"/>
        <v>0.65833333333333333</v>
      </c>
      <c r="F41420" t="str">
        <f>TEXT(Таблица19[[#This Row],[время просмотра (UTC)]],"ДДД")</f>
        <v>Ср</v>
      </c>
    </row>
    <row r="41421" spans="1:6" x14ac:dyDescent="0.25">
      <c r="A41421">
        <v>300057</v>
      </c>
      <c r="B41421" s="2">
        <v>44398.657954692557</v>
      </c>
      <c r="C41421">
        <v>219423</v>
      </c>
      <c r="D41421">
        <v>230507</v>
      </c>
      <c r="E41421" s="48">
        <f t="shared" si="647"/>
        <v>0.65763888888888888</v>
      </c>
      <c r="F41421" t="str">
        <f>TEXT(Таблица19[[#This Row],[время просмотра (UTC)]],"ДДД")</f>
        <v>Ср</v>
      </c>
    </row>
    <row r="41422" spans="1:6" x14ac:dyDescent="0.25">
      <c r="A41422">
        <v>300055</v>
      </c>
      <c r="B41422" s="2">
        <v>44398.657666666666</v>
      </c>
      <c r="C41422">
        <v>292232</v>
      </c>
      <c r="D41422">
        <v>239565</v>
      </c>
      <c r="E41422" s="48">
        <f t="shared" si="647"/>
        <v>0.65763888888888888</v>
      </c>
      <c r="F41422" t="str">
        <f>TEXT(Таблица19[[#This Row],[время просмотра (UTC)]],"ДДД")</f>
        <v>Ср</v>
      </c>
    </row>
    <row r="41423" spans="1:6" x14ac:dyDescent="0.25">
      <c r="A41423">
        <v>300052</v>
      </c>
      <c r="B41423" s="2">
        <v>44398.657550161814</v>
      </c>
      <c r="C41423">
        <v>130731</v>
      </c>
      <c r="D41423">
        <v>250771</v>
      </c>
      <c r="E41423" s="48">
        <f t="shared" si="647"/>
        <v>0.65694444444444444</v>
      </c>
      <c r="F41423" t="str">
        <f>TEXT(Таблица19[[#This Row],[время просмотра (UTC)]],"ДДД")</f>
        <v>Ср</v>
      </c>
    </row>
    <row r="41424" spans="1:6" x14ac:dyDescent="0.25">
      <c r="A41424">
        <v>300051</v>
      </c>
      <c r="B41424" s="2">
        <v>44398.65552750809</v>
      </c>
      <c r="C41424">
        <v>87357</v>
      </c>
      <c r="D41424">
        <v>118549</v>
      </c>
      <c r="E41424" s="48">
        <f t="shared" si="647"/>
        <v>0.65486111111111112</v>
      </c>
      <c r="F41424" t="str">
        <f>TEXT(Таблица19[[#This Row],[время просмотра (UTC)]],"ДДД")</f>
        <v>Ср</v>
      </c>
    </row>
    <row r="41425" spans="1:6" x14ac:dyDescent="0.25">
      <c r="A41425">
        <v>300050</v>
      </c>
      <c r="B41425" s="2">
        <v>44398.654718446596</v>
      </c>
      <c r="C41425">
        <v>279251</v>
      </c>
      <c r="D41425">
        <v>128523</v>
      </c>
      <c r="E41425" s="48">
        <f t="shared" si="647"/>
        <v>0.65416666666666667</v>
      </c>
      <c r="F41425" t="str">
        <f>TEXT(Таблица19[[#This Row],[время просмотра (UTC)]],"ДДД")</f>
        <v>Ср</v>
      </c>
    </row>
    <row r="41426" spans="1:6" x14ac:dyDescent="0.25">
      <c r="A41426">
        <v>300046</v>
      </c>
      <c r="B41426" s="2">
        <v>44398.65431391586</v>
      </c>
      <c r="C41426">
        <v>194373</v>
      </c>
      <c r="D41426">
        <v>211878</v>
      </c>
      <c r="E41426" s="48">
        <f t="shared" si="647"/>
        <v>0.65416666666666667</v>
      </c>
      <c r="F41426" t="str">
        <f>TEXT(Таблица19[[#This Row],[время просмотра (UTC)]],"ДДД")</f>
        <v>Ср</v>
      </c>
    </row>
    <row r="41427" spans="1:6" x14ac:dyDescent="0.25">
      <c r="A41427">
        <v>300044</v>
      </c>
      <c r="B41427" s="2">
        <v>44398.653100323623</v>
      </c>
      <c r="C41427">
        <v>126702</v>
      </c>
      <c r="D41427">
        <v>230507</v>
      </c>
      <c r="E41427" s="48">
        <f t="shared" si="647"/>
        <v>0.65277777777777779</v>
      </c>
      <c r="F41427" t="str">
        <f>TEXT(Таблица19[[#This Row],[время просмотра (UTC)]],"ДДД")</f>
        <v>Ср</v>
      </c>
    </row>
    <row r="41428" spans="1:6" x14ac:dyDescent="0.25">
      <c r="A41428">
        <v>300039</v>
      </c>
      <c r="B41428" s="2">
        <v>44398.653100323623</v>
      </c>
      <c r="C41428">
        <v>36203</v>
      </c>
      <c r="D41428">
        <v>339386</v>
      </c>
      <c r="E41428" s="48">
        <f t="shared" si="647"/>
        <v>0.65277777777777779</v>
      </c>
      <c r="F41428" t="str">
        <f>TEXT(Таблица19[[#This Row],[время просмотра (UTC)]],"ДДД")</f>
        <v>Ср</v>
      </c>
    </row>
    <row r="41429" spans="1:6" x14ac:dyDescent="0.25">
      <c r="A41429">
        <v>300037</v>
      </c>
      <c r="B41429" s="2">
        <v>44398.65269579288</v>
      </c>
      <c r="C41429">
        <v>78217</v>
      </c>
      <c r="D41429">
        <v>46164</v>
      </c>
      <c r="E41429" s="48">
        <f t="shared" si="647"/>
        <v>0.65208333333333335</v>
      </c>
      <c r="F41429" t="str">
        <f>TEXT(Таблица19[[#This Row],[время просмотра (UTC)]],"ДДД")</f>
        <v>Ср</v>
      </c>
    </row>
    <row r="41430" spans="1:6" x14ac:dyDescent="0.25">
      <c r="A41430">
        <v>300034</v>
      </c>
      <c r="B41430" s="2">
        <v>44398.652666666661</v>
      </c>
      <c r="C41430">
        <v>79953</v>
      </c>
      <c r="D41430">
        <v>351192</v>
      </c>
      <c r="E41430" s="48">
        <f t="shared" si="647"/>
        <v>0.65208333333333335</v>
      </c>
      <c r="F41430" t="str">
        <f>TEXT(Таблица19[[#This Row],[время просмотра (UTC)]],"ДДД")</f>
        <v>Ср</v>
      </c>
    </row>
    <row r="41431" spans="1:6" x14ac:dyDescent="0.25">
      <c r="A41431">
        <v>300030</v>
      </c>
      <c r="B41431" s="2">
        <v>44398.651482200643</v>
      </c>
      <c r="C41431">
        <v>272525</v>
      </c>
      <c r="D41431">
        <v>214668</v>
      </c>
      <c r="E41431" s="48">
        <f t="shared" si="647"/>
        <v>0.65138888888888891</v>
      </c>
      <c r="F41431" t="str">
        <f>TEXT(Таблица19[[#This Row],[время просмотра (UTC)]],"ДДД")</f>
        <v>Ср</v>
      </c>
    </row>
    <row r="41432" spans="1:6" x14ac:dyDescent="0.25">
      <c r="A41432">
        <v>300029</v>
      </c>
      <c r="B41432" s="2">
        <v>44398.651482200643</v>
      </c>
      <c r="C41432">
        <v>68341</v>
      </c>
      <c r="D41432">
        <v>154256</v>
      </c>
      <c r="E41432" s="48">
        <f t="shared" si="647"/>
        <v>0.65138888888888891</v>
      </c>
      <c r="F41432" t="str">
        <f>TEXT(Таблица19[[#This Row],[время просмотра (UTC)]],"ДДД")</f>
        <v>Ср</v>
      </c>
    </row>
    <row r="41433" spans="1:6" x14ac:dyDescent="0.25">
      <c r="A41433">
        <v>300027</v>
      </c>
      <c r="B41433" s="2">
        <v>44398.651482200643</v>
      </c>
      <c r="C41433">
        <v>65200</v>
      </c>
      <c r="D41433">
        <v>347008</v>
      </c>
      <c r="E41433" s="48">
        <f t="shared" si="647"/>
        <v>0.65138888888888891</v>
      </c>
      <c r="F41433" t="str">
        <f>TEXT(Таблица19[[#This Row],[время просмотра (UTC)]],"ДДД")</f>
        <v>Ср</v>
      </c>
    </row>
    <row r="41434" spans="1:6" x14ac:dyDescent="0.25">
      <c r="A41434">
        <v>300026</v>
      </c>
      <c r="B41434" s="2">
        <v>44398.651077669907</v>
      </c>
      <c r="C41434">
        <v>226205</v>
      </c>
      <c r="D41434">
        <v>469849</v>
      </c>
      <c r="E41434" s="48">
        <f t="shared" si="647"/>
        <v>0.65069444444444446</v>
      </c>
      <c r="F41434" t="str">
        <f>TEXT(Таблица19[[#This Row],[время просмотра (UTC)]],"ДДД")</f>
        <v>Ср</v>
      </c>
    </row>
    <row r="41435" spans="1:6" x14ac:dyDescent="0.25">
      <c r="A41435">
        <v>300022</v>
      </c>
      <c r="B41435" s="2">
        <v>44398.651077669907</v>
      </c>
      <c r="C41435">
        <v>77070</v>
      </c>
      <c r="D41435">
        <v>158978</v>
      </c>
      <c r="E41435" s="48">
        <f t="shared" si="647"/>
        <v>0.65069444444444446</v>
      </c>
      <c r="F41435" t="str">
        <f>TEXT(Таблица19[[#This Row],[время просмотра (UTC)]],"ДДД")</f>
        <v>Ср</v>
      </c>
    </row>
    <row r="41436" spans="1:6" x14ac:dyDescent="0.25">
      <c r="A41436">
        <v>300018</v>
      </c>
      <c r="B41436" s="2">
        <v>44398.651077669907</v>
      </c>
      <c r="C41436">
        <v>49206</v>
      </c>
      <c r="D41436">
        <v>298909</v>
      </c>
      <c r="E41436" s="48">
        <f t="shared" si="647"/>
        <v>0.65069444444444446</v>
      </c>
      <c r="F41436" t="str">
        <f>TEXT(Таблица19[[#This Row],[время просмотра (UTC)]],"ДДД")</f>
        <v>Ср</v>
      </c>
    </row>
    <row r="41437" spans="1:6" x14ac:dyDescent="0.25">
      <c r="A41437">
        <v>300016</v>
      </c>
      <c r="B41437" s="2">
        <v>44398.650268608413</v>
      </c>
      <c r="C41437">
        <v>66892</v>
      </c>
      <c r="D41437">
        <v>466283</v>
      </c>
      <c r="E41437" s="48">
        <f t="shared" si="647"/>
        <v>0.65</v>
      </c>
      <c r="F41437" t="str">
        <f>TEXT(Таблица19[[#This Row],[время просмотра (UTC)]],"ДДД")</f>
        <v>Ср</v>
      </c>
    </row>
    <row r="41438" spans="1:6" x14ac:dyDescent="0.25">
      <c r="A41438">
        <v>300011</v>
      </c>
      <c r="B41438" s="2">
        <v>44398.64986407767</v>
      </c>
      <c r="C41438">
        <v>232018</v>
      </c>
      <c r="D41438">
        <v>146737</v>
      </c>
      <c r="E41438" s="48">
        <f t="shared" si="647"/>
        <v>0.64930555555555558</v>
      </c>
      <c r="F41438" t="str">
        <f>TEXT(Таблица19[[#This Row],[время просмотра (UTC)]],"ДДД")</f>
        <v>Ср</v>
      </c>
    </row>
    <row r="41439" spans="1:6" x14ac:dyDescent="0.25">
      <c r="A41439">
        <v>300008</v>
      </c>
      <c r="B41439" s="2">
        <v>44398.649459546927</v>
      </c>
      <c r="C41439">
        <v>257723</v>
      </c>
      <c r="D41439">
        <v>78646</v>
      </c>
      <c r="E41439" s="48">
        <f t="shared" si="647"/>
        <v>0.64930555555555558</v>
      </c>
      <c r="F41439" t="str">
        <f>TEXT(Таблица19[[#This Row],[время просмотра (UTC)]],"ДДД")</f>
        <v>Ср</v>
      </c>
    </row>
    <row r="41440" spans="1:6" x14ac:dyDescent="0.25">
      <c r="A41440">
        <v>300003</v>
      </c>
      <c r="B41440" s="2">
        <v>44398.649459546927</v>
      </c>
      <c r="C41440">
        <v>185930</v>
      </c>
      <c r="D41440">
        <v>373415</v>
      </c>
      <c r="E41440" s="48">
        <f t="shared" si="647"/>
        <v>0.64930555555555558</v>
      </c>
      <c r="F41440" t="str">
        <f>TEXT(Таблица19[[#This Row],[время просмотра (UTC)]],"ДДД")</f>
        <v>Ср</v>
      </c>
    </row>
    <row r="41441" spans="1:6" x14ac:dyDescent="0.25">
      <c r="A41441">
        <v>299999</v>
      </c>
      <c r="B41441" s="2">
        <v>44398.647841423954</v>
      </c>
      <c r="C41441">
        <v>101126</v>
      </c>
      <c r="D41441">
        <v>158978</v>
      </c>
      <c r="E41441" s="48">
        <f t="shared" si="647"/>
        <v>0.64722222222222225</v>
      </c>
      <c r="F41441" t="str">
        <f>TEXT(Таблица19[[#This Row],[время просмотра (UTC)]],"ДДД")</f>
        <v>Ср</v>
      </c>
    </row>
    <row r="41442" spans="1:6" x14ac:dyDescent="0.25">
      <c r="A41442">
        <v>299998</v>
      </c>
      <c r="B41442" s="2">
        <v>44398.647841423954</v>
      </c>
      <c r="C41442">
        <v>90340</v>
      </c>
      <c r="D41442">
        <v>245484</v>
      </c>
      <c r="E41442" s="48">
        <f t="shared" si="647"/>
        <v>0.64722222222222225</v>
      </c>
      <c r="F41442" t="str">
        <f>TEXT(Таблица19[[#This Row],[время просмотра (UTC)]],"ДДД")</f>
        <v>Ср</v>
      </c>
    </row>
    <row r="41443" spans="1:6" x14ac:dyDescent="0.25">
      <c r="A41443">
        <v>299997</v>
      </c>
      <c r="B41443" s="2">
        <v>44398.647436893203</v>
      </c>
      <c r="C41443">
        <v>123286</v>
      </c>
      <c r="D41443">
        <v>250679</v>
      </c>
      <c r="E41443" s="48">
        <f t="shared" si="647"/>
        <v>0.64722222222222225</v>
      </c>
      <c r="F41443" t="str">
        <f>TEXT(Таблица19[[#This Row],[время просмотра (UTC)]],"ДДД")</f>
        <v>Ср</v>
      </c>
    </row>
    <row r="41444" spans="1:6" x14ac:dyDescent="0.25">
      <c r="A41444">
        <v>299995</v>
      </c>
      <c r="B41444" s="2">
        <v>44398.64703236246</v>
      </c>
      <c r="C41444">
        <v>23107</v>
      </c>
      <c r="D41444">
        <v>57103</v>
      </c>
      <c r="E41444" s="48">
        <f t="shared" si="647"/>
        <v>0.64652777777777781</v>
      </c>
      <c r="F41444" t="str">
        <f>TEXT(Таблица19[[#This Row],[время просмотра (UTC)]],"ДДД")</f>
        <v>Ср</v>
      </c>
    </row>
    <row r="41445" spans="1:6" x14ac:dyDescent="0.25">
      <c r="A41445">
        <v>299991</v>
      </c>
      <c r="B41445" s="2">
        <v>44398.646627831709</v>
      </c>
      <c r="C41445">
        <v>322543</v>
      </c>
      <c r="D41445">
        <v>455878</v>
      </c>
      <c r="E41445" s="48">
        <f t="shared" si="647"/>
        <v>0.64652777777777781</v>
      </c>
      <c r="F41445" t="str">
        <f>TEXT(Таблица19[[#This Row],[время просмотра (UTC)]],"ДДД")</f>
        <v>Ср</v>
      </c>
    </row>
    <row r="41446" spans="1:6" x14ac:dyDescent="0.25">
      <c r="A41446">
        <v>299989</v>
      </c>
      <c r="B41446" s="2">
        <v>44398.646627831709</v>
      </c>
      <c r="C41446">
        <v>233579</v>
      </c>
      <c r="D41446">
        <v>182984</v>
      </c>
      <c r="E41446" s="48">
        <f t="shared" si="647"/>
        <v>0.64652777777777781</v>
      </c>
      <c r="F41446" t="str">
        <f>TEXT(Таблица19[[#This Row],[время просмотра (UTC)]],"ДДД")</f>
        <v>Ср</v>
      </c>
    </row>
    <row r="41447" spans="1:6" x14ac:dyDescent="0.25">
      <c r="A41447">
        <v>299985</v>
      </c>
      <c r="B41447" s="2">
        <v>44398.646627831709</v>
      </c>
      <c r="C41447">
        <v>132287</v>
      </c>
      <c r="D41447">
        <v>421914</v>
      </c>
      <c r="E41447" s="48">
        <f t="shared" si="647"/>
        <v>0.64652777777777781</v>
      </c>
      <c r="F41447" t="str">
        <f>TEXT(Таблица19[[#This Row],[время просмотра (UTC)]],"ДДД")</f>
        <v>Ср</v>
      </c>
    </row>
    <row r="41448" spans="1:6" x14ac:dyDescent="0.25">
      <c r="A41448">
        <v>299984</v>
      </c>
      <c r="B41448" s="2">
        <v>44398.64581877023</v>
      </c>
      <c r="C41448">
        <v>338780</v>
      </c>
      <c r="D41448">
        <v>13764</v>
      </c>
      <c r="E41448" s="48">
        <f t="shared" si="647"/>
        <v>0.64513888888888882</v>
      </c>
      <c r="F41448" t="str">
        <f>TEXT(Таблица19[[#This Row],[время просмотра (UTC)]],"ДДД")</f>
        <v>Ср</v>
      </c>
    </row>
    <row r="41449" spans="1:6" x14ac:dyDescent="0.25">
      <c r="A41449">
        <v>299982</v>
      </c>
      <c r="B41449" s="2">
        <v>44398.64581877023</v>
      </c>
      <c r="C41449">
        <v>102634</v>
      </c>
      <c r="D41449">
        <v>182841</v>
      </c>
      <c r="E41449" s="48">
        <f t="shared" si="647"/>
        <v>0.64513888888888882</v>
      </c>
      <c r="F41449" t="str">
        <f>TEXT(Таблица19[[#This Row],[время просмотра (UTC)]],"ДДД")</f>
        <v>Ср</v>
      </c>
    </row>
    <row r="41450" spans="1:6" x14ac:dyDescent="0.25">
      <c r="A41450">
        <v>299981</v>
      </c>
      <c r="B41450" s="2">
        <v>44398.645009708736</v>
      </c>
      <c r="C41450">
        <v>83459</v>
      </c>
      <c r="D41450">
        <v>347393</v>
      </c>
      <c r="E41450" s="48">
        <f t="shared" si="647"/>
        <v>0.64444444444444449</v>
      </c>
      <c r="F41450" t="str">
        <f>TEXT(Таблица19[[#This Row],[время просмотра (UTC)]],"ДДД")</f>
        <v>Ср</v>
      </c>
    </row>
    <row r="41451" spans="1:6" x14ac:dyDescent="0.25">
      <c r="A41451">
        <v>299978</v>
      </c>
      <c r="B41451" s="2">
        <v>44398.644605177993</v>
      </c>
      <c r="C41451">
        <v>153567</v>
      </c>
      <c r="D41451">
        <v>118549</v>
      </c>
      <c r="E41451" s="48">
        <f t="shared" si="647"/>
        <v>0.64444444444444449</v>
      </c>
      <c r="F41451" t="str">
        <f>TEXT(Таблица19[[#This Row],[время просмотра (UTC)]],"ДДД")</f>
        <v>Ср</v>
      </c>
    </row>
    <row r="41452" spans="1:6" x14ac:dyDescent="0.25">
      <c r="A41452">
        <v>299975</v>
      </c>
      <c r="B41452" s="2">
        <v>44398.64420064725</v>
      </c>
      <c r="C41452">
        <v>162080</v>
      </c>
      <c r="D41452">
        <v>250679</v>
      </c>
      <c r="E41452" s="48">
        <f t="shared" si="647"/>
        <v>0.64374999999999993</v>
      </c>
      <c r="F41452" t="str">
        <f>TEXT(Таблица19[[#This Row],[время просмотра (UTC)]],"ДДД")</f>
        <v>Ср</v>
      </c>
    </row>
    <row r="41453" spans="1:6" x14ac:dyDescent="0.25">
      <c r="A41453">
        <v>299970</v>
      </c>
      <c r="B41453" s="2">
        <v>44398.643391585763</v>
      </c>
      <c r="C41453">
        <v>173682</v>
      </c>
      <c r="D41453">
        <v>153893</v>
      </c>
      <c r="E41453" s="48">
        <f t="shared" si="647"/>
        <v>0.6430555555555556</v>
      </c>
      <c r="F41453" t="str">
        <f>TEXT(Таблица19[[#This Row],[время просмотра (UTC)]],"ДДД")</f>
        <v>Ср</v>
      </c>
    </row>
    <row r="41454" spans="1:6" x14ac:dyDescent="0.25">
      <c r="A41454">
        <v>299965</v>
      </c>
      <c r="B41454" s="2">
        <v>44398.643391585756</v>
      </c>
      <c r="C41454">
        <v>345891</v>
      </c>
      <c r="D41454">
        <v>393606</v>
      </c>
      <c r="E41454" s="48">
        <f t="shared" si="647"/>
        <v>0.6430555555555556</v>
      </c>
      <c r="F41454" t="str">
        <f>TEXT(Таблица19[[#This Row],[время просмотра (UTC)]],"ДДД")</f>
        <v>Ср</v>
      </c>
    </row>
    <row r="41455" spans="1:6" x14ac:dyDescent="0.25">
      <c r="A41455">
        <v>299960</v>
      </c>
      <c r="B41455" s="2">
        <v>44398.642999999996</v>
      </c>
      <c r="C41455">
        <v>235471</v>
      </c>
      <c r="D41455">
        <v>382975</v>
      </c>
      <c r="E41455" s="48">
        <f t="shared" si="647"/>
        <v>0.64236111111111105</v>
      </c>
      <c r="F41455" t="str">
        <f>TEXT(Таблица19[[#This Row],[время просмотра (UTC)]],"ДДД")</f>
        <v>Ср</v>
      </c>
    </row>
    <row r="41456" spans="1:6" x14ac:dyDescent="0.25">
      <c r="A41456">
        <v>299957</v>
      </c>
      <c r="B41456" s="2">
        <v>44398.642177993526</v>
      </c>
      <c r="C41456">
        <v>328184</v>
      </c>
      <c r="D41456">
        <v>389195</v>
      </c>
      <c r="E41456" s="48">
        <f t="shared" si="647"/>
        <v>0.64166666666666672</v>
      </c>
      <c r="F41456" t="str">
        <f>TEXT(Таблица19[[#This Row],[время просмотра (UTC)]],"ДДД")</f>
        <v>Ср</v>
      </c>
    </row>
    <row r="41457" spans="1:6" x14ac:dyDescent="0.25">
      <c r="A41457">
        <v>299954</v>
      </c>
      <c r="B41457" s="2">
        <v>44398.642177993526</v>
      </c>
      <c r="C41457">
        <v>255470</v>
      </c>
      <c r="D41457">
        <v>230507</v>
      </c>
      <c r="E41457" s="48">
        <f t="shared" si="647"/>
        <v>0.64166666666666672</v>
      </c>
      <c r="F41457" t="str">
        <f>TEXT(Таблица19[[#This Row],[время просмотра (UTC)]],"ДДД")</f>
        <v>Ср</v>
      </c>
    </row>
    <row r="41458" spans="1:6" x14ac:dyDescent="0.25">
      <c r="A41458">
        <v>299952</v>
      </c>
      <c r="B41458" s="2">
        <v>44398.642</v>
      </c>
      <c r="C41458">
        <v>170942</v>
      </c>
      <c r="D41458">
        <v>405774</v>
      </c>
      <c r="E41458" s="48">
        <f t="shared" si="647"/>
        <v>0.64166666666666672</v>
      </c>
      <c r="F41458" t="str">
        <f>TEXT(Таблица19[[#This Row],[время просмотра (UTC)]],"ДДД")</f>
        <v>Ср</v>
      </c>
    </row>
    <row r="41459" spans="1:6" x14ac:dyDescent="0.25">
      <c r="A41459">
        <v>299951</v>
      </c>
      <c r="B41459" s="2">
        <v>44398.642</v>
      </c>
      <c r="C41459">
        <v>32749</v>
      </c>
      <c r="D41459">
        <v>347008</v>
      </c>
      <c r="E41459" s="48">
        <f t="shared" si="647"/>
        <v>0.64166666666666672</v>
      </c>
      <c r="F41459" t="str">
        <f>TEXT(Таблица19[[#This Row],[время просмотра (UTC)]],"ДДД")</f>
        <v>Ср</v>
      </c>
    </row>
    <row r="41460" spans="1:6" x14ac:dyDescent="0.25">
      <c r="A41460">
        <v>299949</v>
      </c>
      <c r="B41460" s="2">
        <v>44398.640559870553</v>
      </c>
      <c r="C41460">
        <v>255777</v>
      </c>
      <c r="D41460">
        <v>471403</v>
      </c>
      <c r="E41460" s="48">
        <f t="shared" si="647"/>
        <v>0.64027777777777783</v>
      </c>
      <c r="F41460" t="str">
        <f>TEXT(Таблица19[[#This Row],[время просмотра (UTC)]],"ДДД")</f>
        <v>Ср</v>
      </c>
    </row>
    <row r="41461" spans="1:6" x14ac:dyDescent="0.25">
      <c r="A41461">
        <v>299948</v>
      </c>
      <c r="B41461" s="2">
        <v>44398.640155339803</v>
      </c>
      <c r="C41461">
        <v>20946</v>
      </c>
      <c r="D41461">
        <v>162482</v>
      </c>
      <c r="E41461" s="48">
        <f t="shared" si="647"/>
        <v>0.63958333333333328</v>
      </c>
      <c r="F41461" t="str">
        <f>TEXT(Таблица19[[#This Row],[время просмотра (UTC)]],"ДДД")</f>
        <v>Ср</v>
      </c>
    </row>
    <row r="41462" spans="1:6" x14ac:dyDescent="0.25">
      <c r="A41462">
        <v>299945</v>
      </c>
      <c r="B41462" s="2">
        <v>44398.639750809067</v>
      </c>
      <c r="C41462">
        <v>208554</v>
      </c>
      <c r="D41462">
        <v>411922</v>
      </c>
      <c r="E41462" s="48">
        <f t="shared" si="647"/>
        <v>0.63958333333333328</v>
      </c>
      <c r="F41462" t="str">
        <f>TEXT(Таблица19[[#This Row],[время просмотра (UTC)]],"ДДД")</f>
        <v>Ср</v>
      </c>
    </row>
    <row r="41463" spans="1:6" x14ac:dyDescent="0.25">
      <c r="A41463">
        <v>299941</v>
      </c>
      <c r="B41463" s="2">
        <v>44398.639750809067</v>
      </c>
      <c r="C41463">
        <v>83457</v>
      </c>
      <c r="D41463">
        <v>145779</v>
      </c>
      <c r="E41463" s="48">
        <f t="shared" si="647"/>
        <v>0.63958333333333328</v>
      </c>
      <c r="F41463" t="str">
        <f>TEXT(Таблица19[[#This Row],[время просмотра (UTC)]],"ДДД")</f>
        <v>Ср</v>
      </c>
    </row>
    <row r="41464" spans="1:6" x14ac:dyDescent="0.25">
      <c r="A41464">
        <v>299939</v>
      </c>
      <c r="B41464" s="2">
        <v>44398.639750809059</v>
      </c>
      <c r="C41464">
        <v>1122</v>
      </c>
      <c r="D41464">
        <v>250679</v>
      </c>
      <c r="E41464" s="48">
        <f t="shared" si="647"/>
        <v>0.63958333333333328</v>
      </c>
      <c r="F41464" t="str">
        <f>TEXT(Таблица19[[#This Row],[время просмотра (UTC)]],"ДДД")</f>
        <v>Ср</v>
      </c>
    </row>
    <row r="41465" spans="1:6" x14ac:dyDescent="0.25">
      <c r="A41465">
        <v>299938</v>
      </c>
      <c r="B41465" s="2">
        <v>44398.638941747573</v>
      </c>
      <c r="C41465">
        <v>122689</v>
      </c>
      <c r="D41465">
        <v>153808</v>
      </c>
      <c r="E41465" s="48">
        <f t="shared" si="647"/>
        <v>0.63888888888888895</v>
      </c>
      <c r="F41465" t="str">
        <f>TEXT(Таблица19[[#This Row],[время просмотра (UTC)]],"ДДД")</f>
        <v>Ср</v>
      </c>
    </row>
    <row r="41466" spans="1:6" x14ac:dyDescent="0.25">
      <c r="A41466">
        <v>299935</v>
      </c>
      <c r="B41466" s="2">
        <v>44398.638941747573</v>
      </c>
      <c r="C41466">
        <v>117203</v>
      </c>
      <c r="D41466">
        <v>5151</v>
      </c>
      <c r="E41466" s="48">
        <f t="shared" si="647"/>
        <v>0.63888888888888895</v>
      </c>
      <c r="F41466" t="str">
        <f>TEXT(Таблица19[[#This Row],[время просмотра (UTC)]],"ДДД")</f>
        <v>Ср</v>
      </c>
    </row>
    <row r="41467" spans="1:6" x14ac:dyDescent="0.25">
      <c r="A41467">
        <v>299930</v>
      </c>
      <c r="B41467" s="2">
        <v>44398.638132686086</v>
      </c>
      <c r="C41467">
        <v>257537</v>
      </c>
      <c r="D41467">
        <v>373415</v>
      </c>
      <c r="E41467" s="48">
        <f t="shared" si="647"/>
        <v>0.63750000000000007</v>
      </c>
      <c r="F41467" t="str">
        <f>TEXT(Таблица19[[#This Row],[время просмотра (UTC)]],"ДДД")</f>
        <v>Ср</v>
      </c>
    </row>
    <row r="41468" spans="1:6" x14ac:dyDescent="0.25">
      <c r="A41468">
        <v>299925</v>
      </c>
      <c r="B41468" s="2">
        <v>44398.638132686086</v>
      </c>
      <c r="C41468">
        <v>132632</v>
      </c>
      <c r="D41468">
        <v>202865</v>
      </c>
      <c r="E41468" s="48">
        <f t="shared" si="647"/>
        <v>0.63750000000000007</v>
      </c>
      <c r="F41468" t="str">
        <f>TEXT(Таблица19[[#This Row],[время просмотра (UTC)]],"ДДД")</f>
        <v>Ср</v>
      </c>
    </row>
    <row r="41469" spans="1:6" x14ac:dyDescent="0.25">
      <c r="A41469">
        <v>299921</v>
      </c>
      <c r="B41469" s="2">
        <v>44398.638132686086</v>
      </c>
      <c r="C41469">
        <v>125246</v>
      </c>
      <c r="D41469">
        <v>238134</v>
      </c>
      <c r="E41469" s="48">
        <f t="shared" si="647"/>
        <v>0.63750000000000007</v>
      </c>
      <c r="F41469" t="str">
        <f>TEXT(Таблица19[[#This Row],[время просмотра (UTC)]],"ДДД")</f>
        <v>Ср</v>
      </c>
    </row>
    <row r="41470" spans="1:6" x14ac:dyDescent="0.25">
      <c r="A41470">
        <v>299917</v>
      </c>
      <c r="B41470" s="2">
        <v>44398.636514563106</v>
      </c>
      <c r="C41470">
        <v>177274</v>
      </c>
      <c r="D41470">
        <v>341842</v>
      </c>
      <c r="E41470" s="48">
        <f t="shared" si="647"/>
        <v>0.63611111111111118</v>
      </c>
      <c r="F41470" t="str">
        <f>TEXT(Таблица19[[#This Row],[время просмотра (UTC)]],"ДДД")</f>
        <v>Ср</v>
      </c>
    </row>
    <row r="41471" spans="1:6" x14ac:dyDescent="0.25">
      <c r="A41471">
        <v>299913</v>
      </c>
      <c r="B41471" s="2">
        <v>44398.636110032363</v>
      </c>
      <c r="C41471">
        <v>199089</v>
      </c>
      <c r="D41471">
        <v>250679</v>
      </c>
      <c r="E41471" s="48">
        <f t="shared" si="647"/>
        <v>0.63611111111111118</v>
      </c>
      <c r="F41471" t="str">
        <f>TEXT(Таблица19[[#This Row],[время просмотра (UTC)]],"ДДД")</f>
        <v>Ср</v>
      </c>
    </row>
    <row r="41472" spans="1:6" x14ac:dyDescent="0.25">
      <c r="A41472">
        <v>299911</v>
      </c>
      <c r="B41472" s="2">
        <v>44398.634896440133</v>
      </c>
      <c r="C41472">
        <v>284655</v>
      </c>
      <c r="D41472">
        <v>411922</v>
      </c>
      <c r="E41472" s="48">
        <f t="shared" si="647"/>
        <v>0.63472222222222219</v>
      </c>
      <c r="F41472" t="str">
        <f>TEXT(Таблица19[[#This Row],[время просмотра (UTC)]],"ДДД")</f>
        <v>Ср</v>
      </c>
    </row>
    <row r="41473" spans="1:6" x14ac:dyDescent="0.25">
      <c r="A41473">
        <v>299907</v>
      </c>
      <c r="B41473" s="2">
        <v>44398.634896440133</v>
      </c>
      <c r="C41473">
        <v>269200</v>
      </c>
      <c r="D41473">
        <v>439981</v>
      </c>
      <c r="E41473" s="48">
        <f t="shared" si="647"/>
        <v>0.63472222222222219</v>
      </c>
      <c r="F41473" t="str">
        <f>TEXT(Таблица19[[#This Row],[время просмотра (UTC)]],"ДДД")</f>
        <v>Ср</v>
      </c>
    </row>
    <row r="41474" spans="1:6" x14ac:dyDescent="0.25">
      <c r="A41474">
        <v>299902</v>
      </c>
      <c r="B41474" s="2">
        <v>44398.63449190939</v>
      </c>
      <c r="C41474">
        <v>142962</v>
      </c>
      <c r="D41474">
        <v>118549</v>
      </c>
      <c r="E41474" s="48">
        <f t="shared" ref="E41474:E41537" si="648">TIME(HOUR(B41474),MINUTE(B41474),SECOND(0))</f>
        <v>0.63402777777777775</v>
      </c>
      <c r="F41474" t="str">
        <f>TEXT(Таблица19[[#This Row],[время просмотра (UTC)]],"ДДД")</f>
        <v>Ср</v>
      </c>
    </row>
    <row r="41475" spans="1:6" x14ac:dyDescent="0.25">
      <c r="A41475">
        <v>299901</v>
      </c>
      <c r="B41475" s="2">
        <v>44398.634491909383</v>
      </c>
      <c r="C41475">
        <v>246226</v>
      </c>
      <c r="D41475">
        <v>451656</v>
      </c>
      <c r="E41475" s="48">
        <f t="shared" si="648"/>
        <v>0.63402777777777775</v>
      </c>
      <c r="F41475" t="str">
        <f>TEXT(Таблица19[[#This Row],[время просмотра (UTC)]],"ДДД")</f>
        <v>Ср</v>
      </c>
    </row>
    <row r="41476" spans="1:6" x14ac:dyDescent="0.25">
      <c r="A41476">
        <v>299897</v>
      </c>
      <c r="B41476" s="2">
        <v>44398.633682847896</v>
      </c>
      <c r="C41476">
        <v>246394</v>
      </c>
      <c r="D41476">
        <v>88863</v>
      </c>
      <c r="E41476" s="48">
        <f t="shared" si="648"/>
        <v>0.6333333333333333</v>
      </c>
      <c r="F41476" t="str">
        <f>TEXT(Таблица19[[#This Row],[время просмотра (UTC)]],"ДДД")</f>
        <v>Ср</v>
      </c>
    </row>
    <row r="41477" spans="1:6" x14ac:dyDescent="0.25">
      <c r="A41477">
        <v>299896</v>
      </c>
      <c r="B41477" s="2">
        <v>44398.633682847896</v>
      </c>
      <c r="C41477">
        <v>232712</v>
      </c>
      <c r="D41477">
        <v>21760</v>
      </c>
      <c r="E41477" s="48">
        <f t="shared" si="648"/>
        <v>0.6333333333333333</v>
      </c>
      <c r="F41477" t="str">
        <f>TEXT(Таблица19[[#This Row],[время просмотра (UTC)]],"ДДД")</f>
        <v>Ср</v>
      </c>
    </row>
    <row r="41478" spans="1:6" x14ac:dyDescent="0.25">
      <c r="A41478">
        <v>299895</v>
      </c>
      <c r="B41478" s="2">
        <v>44398.633682847896</v>
      </c>
      <c r="C41478">
        <v>184225</v>
      </c>
      <c r="D41478">
        <v>158978</v>
      </c>
      <c r="E41478" s="48">
        <f t="shared" si="648"/>
        <v>0.6333333333333333</v>
      </c>
      <c r="F41478" t="str">
        <f>TEXT(Таблица19[[#This Row],[время просмотра (UTC)]],"ДДД")</f>
        <v>Ср</v>
      </c>
    </row>
    <row r="41479" spans="1:6" x14ac:dyDescent="0.25">
      <c r="A41479">
        <v>299890</v>
      </c>
      <c r="B41479" s="2">
        <v>44398.633682847896</v>
      </c>
      <c r="C41479">
        <v>137423</v>
      </c>
      <c r="D41479">
        <v>440811</v>
      </c>
      <c r="E41479" s="48">
        <f t="shared" si="648"/>
        <v>0.6333333333333333</v>
      </c>
      <c r="F41479" t="str">
        <f>TEXT(Таблица19[[#This Row],[время просмотра (UTC)]],"ДДД")</f>
        <v>Ср</v>
      </c>
    </row>
    <row r="41480" spans="1:6" x14ac:dyDescent="0.25">
      <c r="A41480">
        <v>299887</v>
      </c>
      <c r="B41480" s="2">
        <v>44398.63287378641</v>
      </c>
      <c r="C41480">
        <v>169390</v>
      </c>
      <c r="D41480">
        <v>182648</v>
      </c>
      <c r="E41480" s="48">
        <f t="shared" si="648"/>
        <v>0.63263888888888886</v>
      </c>
      <c r="F41480" t="str">
        <f>TEXT(Таблица19[[#This Row],[время просмотра (UTC)]],"ДДД")</f>
        <v>Ср</v>
      </c>
    </row>
    <row r="41481" spans="1:6" x14ac:dyDescent="0.25">
      <c r="A41481">
        <v>299886</v>
      </c>
      <c r="B41481" s="2">
        <v>44398.63166019418</v>
      </c>
      <c r="C41481">
        <v>178463</v>
      </c>
      <c r="D41481">
        <v>343491</v>
      </c>
      <c r="E41481" s="48">
        <f t="shared" si="648"/>
        <v>0.63124999999999998</v>
      </c>
      <c r="F41481" t="str">
        <f>TEXT(Таблица19[[#This Row],[время просмотра (UTC)]],"ДДД")</f>
        <v>Ср</v>
      </c>
    </row>
    <row r="41482" spans="1:6" x14ac:dyDescent="0.25">
      <c r="A41482">
        <v>299884</v>
      </c>
      <c r="B41482" s="2">
        <v>44398.63166019418</v>
      </c>
      <c r="C41482">
        <v>109419</v>
      </c>
      <c r="D41482">
        <v>172251</v>
      </c>
      <c r="E41482" s="48">
        <f t="shared" si="648"/>
        <v>0.63124999999999998</v>
      </c>
      <c r="F41482" t="str">
        <f>TEXT(Таблица19[[#This Row],[время просмотра (UTC)]],"ДДД")</f>
        <v>Ср</v>
      </c>
    </row>
    <row r="41483" spans="1:6" x14ac:dyDescent="0.25">
      <c r="A41483">
        <v>299879</v>
      </c>
      <c r="B41483" s="2">
        <v>44398.631660194173</v>
      </c>
      <c r="C41483">
        <v>24902</v>
      </c>
      <c r="D41483">
        <v>118549</v>
      </c>
      <c r="E41483" s="48">
        <f t="shared" si="648"/>
        <v>0.63124999999999998</v>
      </c>
      <c r="F41483" t="str">
        <f>TEXT(Таблица19[[#This Row],[время просмотра (UTC)]],"ДДД")</f>
        <v>Ср</v>
      </c>
    </row>
    <row r="41484" spans="1:6" x14ac:dyDescent="0.25">
      <c r="A41484">
        <v>299875</v>
      </c>
      <c r="B41484" s="2">
        <v>44398.631255663429</v>
      </c>
      <c r="C41484">
        <v>256178</v>
      </c>
      <c r="D41484">
        <v>92666</v>
      </c>
      <c r="E41484" s="48">
        <f t="shared" si="648"/>
        <v>0.63124999999999998</v>
      </c>
      <c r="F41484" t="str">
        <f>TEXT(Таблица19[[#This Row],[время просмотра (UTC)]],"ДДД")</f>
        <v>Ср</v>
      </c>
    </row>
    <row r="41485" spans="1:6" x14ac:dyDescent="0.25">
      <c r="A41485">
        <v>299874</v>
      </c>
      <c r="B41485" s="2">
        <v>44398.631255663429</v>
      </c>
      <c r="C41485">
        <v>215418</v>
      </c>
      <c r="D41485">
        <v>411922</v>
      </c>
      <c r="E41485" s="48">
        <f t="shared" si="648"/>
        <v>0.63124999999999998</v>
      </c>
      <c r="F41485" t="str">
        <f>TEXT(Таблица19[[#This Row],[время просмотра (UTC)]],"ДДД")</f>
        <v>Ср</v>
      </c>
    </row>
    <row r="41486" spans="1:6" x14ac:dyDescent="0.25">
      <c r="A41486">
        <v>299872</v>
      </c>
      <c r="B41486" s="2">
        <v>44398.630851132686</v>
      </c>
      <c r="C41486">
        <v>185585</v>
      </c>
      <c r="D41486">
        <v>165628</v>
      </c>
      <c r="E41486" s="48">
        <f t="shared" si="648"/>
        <v>0.63055555555555554</v>
      </c>
      <c r="F41486" t="str">
        <f>TEXT(Таблица19[[#This Row],[время просмотра (UTC)]],"ДДД")</f>
        <v>Ср</v>
      </c>
    </row>
    <row r="41487" spans="1:6" x14ac:dyDescent="0.25">
      <c r="A41487">
        <v>299870</v>
      </c>
      <c r="B41487" s="2">
        <v>44398.630446601943</v>
      </c>
      <c r="C41487">
        <v>116718</v>
      </c>
      <c r="D41487">
        <v>158978</v>
      </c>
      <c r="E41487" s="48">
        <f t="shared" si="648"/>
        <v>0.62986111111111109</v>
      </c>
      <c r="F41487" t="str">
        <f>TEXT(Таблица19[[#This Row],[время просмотра (UTC)]],"ДДД")</f>
        <v>Ср</v>
      </c>
    </row>
    <row r="41488" spans="1:6" x14ac:dyDescent="0.25">
      <c r="A41488">
        <v>299869</v>
      </c>
      <c r="B41488" s="2">
        <v>44398.6300420712</v>
      </c>
      <c r="C41488">
        <v>219045</v>
      </c>
      <c r="D41488">
        <v>230507</v>
      </c>
      <c r="E41488" s="48">
        <f t="shared" si="648"/>
        <v>0.62986111111111109</v>
      </c>
      <c r="F41488" t="str">
        <f>TEXT(Таблица19[[#This Row],[время просмотра (UTC)]],"ДДД")</f>
        <v>Ср</v>
      </c>
    </row>
    <row r="41489" spans="1:6" x14ac:dyDescent="0.25">
      <c r="A41489">
        <v>299865</v>
      </c>
      <c r="B41489" s="2">
        <v>44398.6300420712</v>
      </c>
      <c r="C41489">
        <v>27221</v>
      </c>
      <c r="D41489">
        <v>285680</v>
      </c>
      <c r="E41489" s="48">
        <f t="shared" si="648"/>
        <v>0.62986111111111109</v>
      </c>
      <c r="F41489" t="str">
        <f>TEXT(Таблица19[[#This Row],[время просмотра (UTC)]],"ДДД")</f>
        <v>Ср</v>
      </c>
    </row>
    <row r="41490" spans="1:6" x14ac:dyDescent="0.25">
      <c r="A41490">
        <v>299864</v>
      </c>
      <c r="B41490" s="2">
        <v>44398.629637540456</v>
      </c>
      <c r="C41490">
        <v>159316</v>
      </c>
      <c r="D41490">
        <v>189009</v>
      </c>
      <c r="E41490" s="48">
        <f t="shared" si="648"/>
        <v>0.62916666666666665</v>
      </c>
      <c r="F41490" t="str">
        <f>TEXT(Таблица19[[#This Row],[время просмотра (UTC)]],"ДДД")</f>
        <v>Ср</v>
      </c>
    </row>
    <row r="41491" spans="1:6" x14ac:dyDescent="0.25">
      <c r="A41491">
        <v>299861</v>
      </c>
      <c r="B41491" s="2">
        <v>44398.629233009706</v>
      </c>
      <c r="C41491">
        <v>300163</v>
      </c>
      <c r="D41491">
        <v>50669</v>
      </c>
      <c r="E41491" s="48">
        <f t="shared" si="648"/>
        <v>0.62916666666666665</v>
      </c>
      <c r="F41491" t="str">
        <f>TEXT(Таблица19[[#This Row],[время просмотра (UTC)]],"ДДД")</f>
        <v>Ср</v>
      </c>
    </row>
    <row r="41492" spans="1:6" x14ac:dyDescent="0.25">
      <c r="A41492">
        <v>299858</v>
      </c>
      <c r="B41492" s="2">
        <v>44398.628828478963</v>
      </c>
      <c r="C41492">
        <v>314819</v>
      </c>
      <c r="D41492">
        <v>241713</v>
      </c>
      <c r="E41492" s="48">
        <f t="shared" si="648"/>
        <v>0.62847222222222221</v>
      </c>
      <c r="F41492" t="str">
        <f>TEXT(Таблица19[[#This Row],[время просмотра (UTC)]],"ДДД")</f>
        <v>Ср</v>
      </c>
    </row>
    <row r="41493" spans="1:6" x14ac:dyDescent="0.25">
      <c r="A41493">
        <v>299854</v>
      </c>
      <c r="B41493" s="2">
        <v>44398.628423948219</v>
      </c>
      <c r="C41493">
        <v>348179</v>
      </c>
      <c r="D41493">
        <v>406210</v>
      </c>
      <c r="E41493" s="48">
        <f t="shared" si="648"/>
        <v>0.62777777777777777</v>
      </c>
      <c r="F41493" t="str">
        <f>TEXT(Таблица19[[#This Row],[время просмотра (UTC)]],"ДДД")</f>
        <v>Ср</v>
      </c>
    </row>
    <row r="41494" spans="1:6" x14ac:dyDescent="0.25">
      <c r="A41494">
        <v>299849</v>
      </c>
      <c r="B41494" s="2">
        <v>44398.628423948219</v>
      </c>
      <c r="C41494">
        <v>225119</v>
      </c>
      <c r="D41494">
        <v>447736</v>
      </c>
      <c r="E41494" s="48">
        <f t="shared" si="648"/>
        <v>0.62777777777777777</v>
      </c>
      <c r="F41494" t="str">
        <f>TEXT(Таблица19[[#This Row],[время просмотра (UTC)]],"ДДД")</f>
        <v>Ср</v>
      </c>
    </row>
    <row r="41495" spans="1:6" x14ac:dyDescent="0.25">
      <c r="A41495">
        <v>299846</v>
      </c>
      <c r="B41495" s="2">
        <v>44398.628423948219</v>
      </c>
      <c r="C41495">
        <v>182218</v>
      </c>
      <c r="D41495">
        <v>351192</v>
      </c>
      <c r="E41495" s="48">
        <f t="shared" si="648"/>
        <v>0.62777777777777777</v>
      </c>
      <c r="F41495" t="str">
        <f>TEXT(Таблица19[[#This Row],[время просмотра (UTC)]],"ДДД")</f>
        <v>Ср</v>
      </c>
    </row>
    <row r="41496" spans="1:6" x14ac:dyDescent="0.25">
      <c r="A41496">
        <v>299841</v>
      </c>
      <c r="B41496" s="2">
        <v>44398.628423948219</v>
      </c>
      <c r="C41496">
        <v>93111</v>
      </c>
      <c r="D41496">
        <v>315173</v>
      </c>
      <c r="E41496" s="48">
        <f t="shared" si="648"/>
        <v>0.62777777777777777</v>
      </c>
      <c r="F41496" t="str">
        <f>TEXT(Таблица19[[#This Row],[время просмотра (UTC)]],"ДДД")</f>
        <v>Ср</v>
      </c>
    </row>
    <row r="41497" spans="1:6" x14ac:dyDescent="0.25">
      <c r="A41497">
        <v>299838</v>
      </c>
      <c r="B41497" s="2">
        <v>44398.628019417476</v>
      </c>
      <c r="C41497">
        <v>334062</v>
      </c>
      <c r="D41497">
        <v>112334</v>
      </c>
      <c r="E41497" s="48">
        <f t="shared" si="648"/>
        <v>0.62777777777777777</v>
      </c>
      <c r="F41497" t="str">
        <f>TEXT(Таблица19[[#This Row],[время просмотра (UTC)]],"ДДД")</f>
        <v>Ср</v>
      </c>
    </row>
    <row r="41498" spans="1:6" x14ac:dyDescent="0.25">
      <c r="A41498">
        <v>299837</v>
      </c>
      <c r="B41498" s="2">
        <v>44398.627614886733</v>
      </c>
      <c r="C41498">
        <v>347420</v>
      </c>
      <c r="D41498">
        <v>323966</v>
      </c>
      <c r="E41498" s="48">
        <f t="shared" si="648"/>
        <v>0.62708333333333333</v>
      </c>
      <c r="F41498" t="str">
        <f>TEXT(Таблица19[[#This Row],[время просмотра (UTC)]],"ДДД")</f>
        <v>Ср</v>
      </c>
    </row>
    <row r="41499" spans="1:6" x14ac:dyDescent="0.25">
      <c r="A41499">
        <v>299836</v>
      </c>
      <c r="B41499" s="2">
        <v>44398.62721035599</v>
      </c>
      <c r="C41499">
        <v>14189</v>
      </c>
      <c r="D41499">
        <v>464478</v>
      </c>
      <c r="E41499" s="48">
        <f t="shared" si="648"/>
        <v>0.62708333333333333</v>
      </c>
      <c r="F41499" t="str">
        <f>TEXT(Таблица19[[#This Row],[время просмотра (UTC)]],"ДДД")</f>
        <v>Ср</v>
      </c>
    </row>
    <row r="41500" spans="1:6" x14ac:dyDescent="0.25">
      <c r="A41500">
        <v>299832</v>
      </c>
      <c r="B41500" s="2">
        <v>44398.625187702266</v>
      </c>
      <c r="C41500">
        <v>107830</v>
      </c>
      <c r="D41500">
        <v>416660</v>
      </c>
      <c r="E41500" s="48">
        <f t="shared" si="648"/>
        <v>0.625</v>
      </c>
      <c r="F41500" t="str">
        <f>TEXT(Таблица19[[#This Row],[время просмотра (UTC)]],"ДДД")</f>
        <v>Ср</v>
      </c>
    </row>
    <row r="41501" spans="1:6" x14ac:dyDescent="0.25">
      <c r="A41501">
        <v>299828</v>
      </c>
      <c r="B41501" s="2">
        <v>44398.624378640779</v>
      </c>
      <c r="C41501">
        <v>24414</v>
      </c>
      <c r="D41501">
        <v>58674</v>
      </c>
      <c r="E41501" s="48">
        <f t="shared" si="648"/>
        <v>0.62430555555555556</v>
      </c>
      <c r="F41501" t="str">
        <f>TEXT(Таблица19[[#This Row],[время просмотра (UTC)]],"ДДД")</f>
        <v>Ср</v>
      </c>
    </row>
    <row r="41502" spans="1:6" x14ac:dyDescent="0.25">
      <c r="A41502">
        <v>299825</v>
      </c>
      <c r="B41502" s="2">
        <v>44398.623974110029</v>
      </c>
      <c r="C41502">
        <v>251764</v>
      </c>
      <c r="D41502">
        <v>53136</v>
      </c>
      <c r="E41502" s="48">
        <f t="shared" si="648"/>
        <v>0.62361111111111112</v>
      </c>
      <c r="F41502" t="str">
        <f>TEXT(Таблица19[[#This Row],[время просмотра (UTC)]],"ДДД")</f>
        <v>Ср</v>
      </c>
    </row>
    <row r="41503" spans="1:6" x14ac:dyDescent="0.25">
      <c r="A41503">
        <v>299824</v>
      </c>
      <c r="B41503" s="2">
        <v>44398.623974110029</v>
      </c>
      <c r="C41503">
        <v>230558</v>
      </c>
      <c r="D41503">
        <v>347008</v>
      </c>
      <c r="E41503" s="48">
        <f t="shared" si="648"/>
        <v>0.62361111111111112</v>
      </c>
      <c r="F41503" t="str">
        <f>TEXT(Таблица19[[#This Row],[время просмотра (UTC)]],"ДДД")</f>
        <v>Ср</v>
      </c>
    </row>
    <row r="41504" spans="1:6" x14ac:dyDescent="0.25">
      <c r="A41504">
        <v>299820</v>
      </c>
      <c r="B41504" s="2">
        <v>44398.623974110029</v>
      </c>
      <c r="C41504">
        <v>169030</v>
      </c>
      <c r="D41504">
        <v>450900</v>
      </c>
      <c r="E41504" s="48">
        <f t="shared" si="648"/>
        <v>0.62361111111111112</v>
      </c>
      <c r="F41504" t="str">
        <f>TEXT(Таблица19[[#This Row],[время просмотра (UTC)]],"ДДД")</f>
        <v>Ср</v>
      </c>
    </row>
    <row r="41505" spans="1:6" x14ac:dyDescent="0.25">
      <c r="A41505">
        <v>299816</v>
      </c>
      <c r="B41505" s="2">
        <v>44398.623974110029</v>
      </c>
      <c r="C41505">
        <v>123910</v>
      </c>
      <c r="D41505">
        <v>258219</v>
      </c>
      <c r="E41505" s="48">
        <f t="shared" si="648"/>
        <v>0.62361111111111112</v>
      </c>
      <c r="F41505" t="str">
        <f>TEXT(Таблица19[[#This Row],[время просмотра (UTC)]],"ДДД")</f>
        <v>Ср</v>
      </c>
    </row>
    <row r="41506" spans="1:6" x14ac:dyDescent="0.25">
      <c r="A41506">
        <v>299812</v>
      </c>
      <c r="B41506" s="2">
        <v>44398.623974110029</v>
      </c>
      <c r="C41506">
        <v>113332</v>
      </c>
      <c r="D41506">
        <v>267852</v>
      </c>
      <c r="E41506" s="48">
        <f t="shared" si="648"/>
        <v>0.62361111111111112</v>
      </c>
      <c r="F41506" t="str">
        <f>TEXT(Таблица19[[#This Row],[время просмотра (UTC)]],"ДДД")</f>
        <v>Ср</v>
      </c>
    </row>
    <row r="41507" spans="1:6" x14ac:dyDescent="0.25">
      <c r="A41507">
        <v>299810</v>
      </c>
      <c r="B41507" s="2">
        <v>44398.623569579293</v>
      </c>
      <c r="C41507">
        <v>218228</v>
      </c>
      <c r="D41507">
        <v>328843</v>
      </c>
      <c r="E41507" s="48">
        <f t="shared" si="648"/>
        <v>0.62291666666666667</v>
      </c>
      <c r="F41507" t="str">
        <f>TEXT(Таблица19[[#This Row],[время просмотра (UTC)]],"ДДД")</f>
        <v>Ср</v>
      </c>
    </row>
    <row r="41508" spans="1:6" x14ac:dyDescent="0.25">
      <c r="A41508">
        <v>299805</v>
      </c>
      <c r="B41508" s="2">
        <v>44398.623569579293</v>
      </c>
      <c r="C41508">
        <v>195472</v>
      </c>
      <c r="D41508">
        <v>118549</v>
      </c>
      <c r="E41508" s="48">
        <f t="shared" si="648"/>
        <v>0.62291666666666667</v>
      </c>
      <c r="F41508" t="str">
        <f>TEXT(Таблица19[[#This Row],[время просмотра (UTC)]],"ДДД")</f>
        <v>Ср</v>
      </c>
    </row>
    <row r="41509" spans="1:6" x14ac:dyDescent="0.25">
      <c r="A41509">
        <v>299802</v>
      </c>
      <c r="B41509" s="2">
        <v>44398.622355987056</v>
      </c>
      <c r="C41509">
        <v>6405</v>
      </c>
      <c r="D41509">
        <v>102220</v>
      </c>
      <c r="E41509" s="48">
        <f t="shared" si="648"/>
        <v>0.62222222222222223</v>
      </c>
      <c r="F41509" t="str">
        <f>TEXT(Таблица19[[#This Row],[время просмотра (UTC)]],"ДДД")</f>
        <v>Ср</v>
      </c>
    </row>
    <row r="41510" spans="1:6" x14ac:dyDescent="0.25">
      <c r="A41510">
        <v>299800</v>
      </c>
      <c r="B41510" s="2">
        <v>44398.620737864076</v>
      </c>
      <c r="C41510">
        <v>101970</v>
      </c>
      <c r="D41510">
        <v>312954</v>
      </c>
      <c r="E41510" s="48">
        <f t="shared" si="648"/>
        <v>0.62013888888888891</v>
      </c>
      <c r="F41510" t="str">
        <f>TEXT(Таблица19[[#This Row],[время просмотра (UTC)]],"ДДД")</f>
        <v>Ср</v>
      </c>
    </row>
    <row r="41511" spans="1:6" x14ac:dyDescent="0.25">
      <c r="A41511">
        <v>299796</v>
      </c>
      <c r="B41511" s="2">
        <v>44398.620333333332</v>
      </c>
      <c r="C41511">
        <v>311175</v>
      </c>
      <c r="D41511">
        <v>381626</v>
      </c>
      <c r="E41511" s="48">
        <f t="shared" si="648"/>
        <v>0.62013888888888891</v>
      </c>
      <c r="F41511" t="str">
        <f>TEXT(Таблица19[[#This Row],[время просмотра (UTC)]],"ДДД")</f>
        <v>Ср</v>
      </c>
    </row>
    <row r="41512" spans="1:6" x14ac:dyDescent="0.25">
      <c r="A41512">
        <v>299794</v>
      </c>
      <c r="B41512" s="2">
        <v>44398.619928802589</v>
      </c>
      <c r="C41512">
        <v>225793</v>
      </c>
      <c r="D41512">
        <v>327968</v>
      </c>
      <c r="E41512" s="48">
        <f t="shared" si="648"/>
        <v>0.61944444444444446</v>
      </c>
      <c r="F41512" t="str">
        <f>TEXT(Таблица19[[#This Row],[время просмотра (UTC)]],"ДДД")</f>
        <v>Ср</v>
      </c>
    </row>
    <row r="41513" spans="1:6" x14ac:dyDescent="0.25">
      <c r="A41513">
        <v>299789</v>
      </c>
      <c r="B41513" s="2">
        <v>44398.619666666666</v>
      </c>
      <c r="C41513">
        <v>223660</v>
      </c>
      <c r="D41513">
        <v>2004</v>
      </c>
      <c r="E41513" s="48">
        <f t="shared" si="648"/>
        <v>0.61944444444444446</v>
      </c>
      <c r="F41513" t="str">
        <f>TEXT(Таблица19[[#This Row],[время просмотра (UTC)]],"ДДД")</f>
        <v>Ср</v>
      </c>
    </row>
    <row r="41514" spans="1:6" x14ac:dyDescent="0.25">
      <c r="A41514">
        <v>299784</v>
      </c>
      <c r="B41514" s="2">
        <v>44398.619524271846</v>
      </c>
      <c r="C41514">
        <v>290534</v>
      </c>
      <c r="D41514">
        <v>365461</v>
      </c>
      <c r="E41514" s="48">
        <f t="shared" si="648"/>
        <v>0.61944444444444446</v>
      </c>
      <c r="F41514" t="str">
        <f>TEXT(Таблица19[[#This Row],[время просмотра (UTC)]],"ДДД")</f>
        <v>Ср</v>
      </c>
    </row>
    <row r="41515" spans="1:6" x14ac:dyDescent="0.25">
      <c r="A41515">
        <v>299779</v>
      </c>
      <c r="B41515" s="2">
        <v>44398.619524271846</v>
      </c>
      <c r="C41515">
        <v>31439</v>
      </c>
      <c r="D41515">
        <v>357846</v>
      </c>
      <c r="E41515" s="48">
        <f t="shared" si="648"/>
        <v>0.61944444444444446</v>
      </c>
      <c r="F41515" t="str">
        <f>TEXT(Таблица19[[#This Row],[время просмотра (UTC)]],"ДДД")</f>
        <v>Ср</v>
      </c>
    </row>
    <row r="41516" spans="1:6" x14ac:dyDescent="0.25">
      <c r="A41516">
        <v>299778</v>
      </c>
      <c r="B41516" s="2">
        <v>44398.619119741103</v>
      </c>
      <c r="C41516">
        <v>22323</v>
      </c>
      <c r="D41516">
        <v>284325</v>
      </c>
      <c r="E41516" s="48">
        <f t="shared" si="648"/>
        <v>0.61875000000000002</v>
      </c>
      <c r="F41516" t="str">
        <f>TEXT(Таблица19[[#This Row],[время просмотра (UTC)]],"ДДД")</f>
        <v>Ср</v>
      </c>
    </row>
    <row r="41517" spans="1:6" x14ac:dyDescent="0.25">
      <c r="A41517">
        <v>299777</v>
      </c>
      <c r="B41517" s="2">
        <v>44398.618715210352</v>
      </c>
      <c r="C41517">
        <v>52079</v>
      </c>
      <c r="D41517">
        <v>276822</v>
      </c>
      <c r="E41517" s="48">
        <f t="shared" si="648"/>
        <v>0.61805555555555558</v>
      </c>
      <c r="F41517" t="str">
        <f>TEXT(Таблица19[[#This Row],[время просмотра (UTC)]],"ДДД")</f>
        <v>Ср</v>
      </c>
    </row>
    <row r="41518" spans="1:6" x14ac:dyDescent="0.25">
      <c r="A41518">
        <v>299773</v>
      </c>
      <c r="B41518" s="2">
        <v>44398.617097087379</v>
      </c>
      <c r="C41518">
        <v>190229</v>
      </c>
      <c r="D41518">
        <v>408587</v>
      </c>
      <c r="E41518" s="48">
        <f t="shared" si="648"/>
        <v>0.6166666666666667</v>
      </c>
      <c r="F41518" t="str">
        <f>TEXT(Таблица19[[#This Row],[время просмотра (UTC)]],"ДДД")</f>
        <v>Ср</v>
      </c>
    </row>
    <row r="41519" spans="1:6" x14ac:dyDescent="0.25">
      <c r="A41519">
        <v>299771</v>
      </c>
      <c r="B41519" s="2">
        <v>44398.617097087379</v>
      </c>
      <c r="C41519">
        <v>134938</v>
      </c>
      <c r="D41519">
        <v>129121</v>
      </c>
      <c r="E41519" s="48">
        <f t="shared" si="648"/>
        <v>0.6166666666666667</v>
      </c>
      <c r="F41519" t="str">
        <f>TEXT(Таблица19[[#This Row],[время просмотра (UTC)]],"ДДД")</f>
        <v>Ср</v>
      </c>
    </row>
    <row r="41520" spans="1:6" x14ac:dyDescent="0.25">
      <c r="A41520">
        <v>299769</v>
      </c>
      <c r="B41520" s="2">
        <v>44398.616692556636</v>
      </c>
      <c r="C41520">
        <v>159010</v>
      </c>
      <c r="D41520">
        <v>21407</v>
      </c>
      <c r="E41520" s="48">
        <f t="shared" si="648"/>
        <v>0.6166666666666667</v>
      </c>
      <c r="F41520" t="str">
        <f>TEXT(Таблица19[[#This Row],[время просмотра (UTC)]],"ДДД")</f>
        <v>Ср</v>
      </c>
    </row>
    <row r="41521" spans="1:6" x14ac:dyDescent="0.25">
      <c r="A41521">
        <v>299765</v>
      </c>
      <c r="B41521" s="2">
        <v>44398.616692556636</v>
      </c>
      <c r="C41521">
        <v>58624</v>
      </c>
      <c r="D41521">
        <v>179296</v>
      </c>
      <c r="E41521" s="48">
        <f t="shared" si="648"/>
        <v>0.6166666666666667</v>
      </c>
      <c r="F41521" t="str">
        <f>TEXT(Таблица19[[#This Row],[время просмотра (UTC)]],"ДДД")</f>
        <v>Ср</v>
      </c>
    </row>
    <row r="41522" spans="1:6" x14ac:dyDescent="0.25">
      <c r="A41522">
        <v>299762</v>
      </c>
      <c r="B41522" s="2">
        <v>44398.615883495142</v>
      </c>
      <c r="C41522">
        <v>177639</v>
      </c>
      <c r="D41522">
        <v>393366</v>
      </c>
      <c r="E41522" s="48">
        <f t="shared" si="648"/>
        <v>0.61527777777777781</v>
      </c>
      <c r="F41522" t="str">
        <f>TEXT(Таблица19[[#This Row],[время просмотра (UTC)]],"ДДД")</f>
        <v>Ср</v>
      </c>
    </row>
    <row r="41523" spans="1:6" x14ac:dyDescent="0.25">
      <c r="A41523">
        <v>299759</v>
      </c>
      <c r="B41523" s="2">
        <v>44398.614265372169</v>
      </c>
      <c r="C41523">
        <v>108660</v>
      </c>
      <c r="D41523">
        <v>472330</v>
      </c>
      <c r="E41523" s="48">
        <f t="shared" si="648"/>
        <v>0.61388888888888882</v>
      </c>
      <c r="F41523" t="str">
        <f>TEXT(Таблица19[[#This Row],[время просмотра (UTC)]],"ДДД")</f>
        <v>Ср</v>
      </c>
    </row>
    <row r="41524" spans="1:6" x14ac:dyDescent="0.25">
      <c r="A41524">
        <v>299754</v>
      </c>
      <c r="B41524" s="2">
        <v>44398.612647249189</v>
      </c>
      <c r="C41524">
        <v>278455</v>
      </c>
      <c r="D41524">
        <v>356531</v>
      </c>
      <c r="E41524" s="48">
        <f t="shared" si="648"/>
        <v>0.61249999999999993</v>
      </c>
      <c r="F41524" t="str">
        <f>TEXT(Таблица19[[#This Row],[время просмотра (UTC)]],"ДДД")</f>
        <v>Ср</v>
      </c>
    </row>
    <row r="41525" spans="1:6" x14ac:dyDescent="0.25">
      <c r="A41525">
        <v>299749</v>
      </c>
      <c r="B41525" s="2">
        <v>44398.612647249189</v>
      </c>
      <c r="C41525">
        <v>239227</v>
      </c>
      <c r="D41525">
        <v>307093</v>
      </c>
      <c r="E41525" s="48">
        <f t="shared" si="648"/>
        <v>0.61249999999999993</v>
      </c>
      <c r="F41525" t="str">
        <f>TEXT(Таблица19[[#This Row],[время просмотра (UTC)]],"ДДД")</f>
        <v>Ср</v>
      </c>
    </row>
    <row r="41526" spans="1:6" x14ac:dyDescent="0.25">
      <c r="A41526">
        <v>299746</v>
      </c>
      <c r="B41526" s="2">
        <v>44398.612647249189</v>
      </c>
      <c r="C41526">
        <v>115546</v>
      </c>
      <c r="D41526">
        <v>212299</v>
      </c>
      <c r="E41526" s="48">
        <f t="shared" si="648"/>
        <v>0.61249999999999993</v>
      </c>
      <c r="F41526" t="str">
        <f>TEXT(Таблица19[[#This Row],[время просмотра (UTC)]],"ДДД")</f>
        <v>Ср</v>
      </c>
    </row>
    <row r="41527" spans="1:6" x14ac:dyDescent="0.25">
      <c r="A41527">
        <v>299742</v>
      </c>
      <c r="B41527" s="2">
        <v>44398.612242718445</v>
      </c>
      <c r="C41527">
        <v>228229</v>
      </c>
      <c r="D41527">
        <v>154228</v>
      </c>
      <c r="E41527" s="48">
        <f t="shared" si="648"/>
        <v>0.6118055555555556</v>
      </c>
      <c r="F41527" t="str">
        <f>TEXT(Таблица19[[#This Row],[время просмотра (UTC)]],"ДДД")</f>
        <v>Ср</v>
      </c>
    </row>
    <row r="41528" spans="1:6" x14ac:dyDescent="0.25">
      <c r="A41528">
        <v>299737</v>
      </c>
      <c r="B41528" s="2">
        <v>44398.609411003235</v>
      </c>
      <c r="C41528">
        <v>242194</v>
      </c>
      <c r="D41528">
        <v>88008</v>
      </c>
      <c r="E41528" s="48">
        <f t="shared" si="648"/>
        <v>0.60902777777777783</v>
      </c>
      <c r="F41528" t="str">
        <f>TEXT(Таблица19[[#This Row],[время просмотра (UTC)]],"ДДД")</f>
        <v>Ср</v>
      </c>
    </row>
    <row r="41529" spans="1:6" x14ac:dyDescent="0.25">
      <c r="A41529">
        <v>299732</v>
      </c>
      <c r="B41529" s="2">
        <v>44398.609411003235</v>
      </c>
      <c r="C41529">
        <v>123279</v>
      </c>
      <c r="D41529">
        <v>109155</v>
      </c>
      <c r="E41529" s="48">
        <f t="shared" si="648"/>
        <v>0.60902777777777783</v>
      </c>
      <c r="F41529" t="str">
        <f>TEXT(Таблица19[[#This Row],[время просмотра (UTC)]],"ДДД")</f>
        <v>Ср</v>
      </c>
    </row>
    <row r="41530" spans="1:6" x14ac:dyDescent="0.25">
      <c r="A41530">
        <v>299727</v>
      </c>
      <c r="B41530" s="2">
        <v>44398.609411003235</v>
      </c>
      <c r="C41530">
        <v>97950</v>
      </c>
      <c r="D41530">
        <v>392434</v>
      </c>
      <c r="E41530" s="48">
        <f t="shared" si="648"/>
        <v>0.60902777777777783</v>
      </c>
      <c r="F41530" t="str">
        <f>TEXT(Таблица19[[#This Row],[время просмотра (UTC)]],"ДДД")</f>
        <v>Ср</v>
      </c>
    </row>
    <row r="41531" spans="1:6" x14ac:dyDescent="0.25">
      <c r="A41531">
        <v>299724</v>
      </c>
      <c r="B41531" s="2">
        <v>44398.609006472492</v>
      </c>
      <c r="C41531">
        <v>245040</v>
      </c>
      <c r="D41531">
        <v>118549</v>
      </c>
      <c r="E41531" s="48">
        <f t="shared" si="648"/>
        <v>0.60833333333333328</v>
      </c>
      <c r="F41531" t="str">
        <f>TEXT(Таблица19[[#This Row],[время просмотра (UTC)]],"ДДД")</f>
        <v>Ср</v>
      </c>
    </row>
    <row r="41532" spans="1:6" x14ac:dyDescent="0.25">
      <c r="A41532">
        <v>299720</v>
      </c>
      <c r="B41532" s="2">
        <v>44398.607792880262</v>
      </c>
      <c r="C41532">
        <v>160175</v>
      </c>
      <c r="D41532">
        <v>239565</v>
      </c>
      <c r="E41532" s="48">
        <f t="shared" si="648"/>
        <v>0.60763888888888895</v>
      </c>
      <c r="F41532" t="str">
        <f>TEXT(Таблица19[[#This Row],[время просмотра (UTC)]],"ДДД")</f>
        <v>Ср</v>
      </c>
    </row>
    <row r="41533" spans="1:6" x14ac:dyDescent="0.25">
      <c r="A41533">
        <v>299715</v>
      </c>
      <c r="B41533" s="2">
        <v>44398.605365695796</v>
      </c>
      <c r="C41533">
        <v>343141</v>
      </c>
      <c r="D41533">
        <v>347393</v>
      </c>
      <c r="E41533" s="48">
        <f t="shared" si="648"/>
        <v>0.60486111111111118</v>
      </c>
      <c r="F41533" t="str">
        <f>TEXT(Таблица19[[#This Row],[время просмотра (UTC)]],"ДДД")</f>
        <v>Ср</v>
      </c>
    </row>
    <row r="41534" spans="1:6" x14ac:dyDescent="0.25">
      <c r="A41534">
        <v>299714</v>
      </c>
      <c r="B41534" s="2">
        <v>44398.604961165045</v>
      </c>
      <c r="C41534">
        <v>32299</v>
      </c>
      <c r="D41534">
        <v>50665</v>
      </c>
      <c r="E41534" s="48">
        <f t="shared" si="648"/>
        <v>0.60486111111111118</v>
      </c>
      <c r="F41534" t="str">
        <f>TEXT(Таблица19[[#This Row],[время просмотра (UTC)]],"ДДД")</f>
        <v>Ср</v>
      </c>
    </row>
    <row r="41535" spans="1:6" x14ac:dyDescent="0.25">
      <c r="A41535">
        <v>299711</v>
      </c>
      <c r="B41535" s="2">
        <v>44398.604152103566</v>
      </c>
      <c r="C41535">
        <v>78057</v>
      </c>
      <c r="D41535">
        <v>118549</v>
      </c>
      <c r="E41535" s="48">
        <f t="shared" si="648"/>
        <v>0.60347222222222219</v>
      </c>
      <c r="F41535" t="str">
        <f>TEXT(Таблица19[[#This Row],[время просмотра (UTC)]],"ДДД")</f>
        <v>Ср</v>
      </c>
    </row>
    <row r="41536" spans="1:6" x14ac:dyDescent="0.25">
      <c r="A41536">
        <v>299706</v>
      </c>
      <c r="B41536" s="2">
        <v>44398.603747572815</v>
      </c>
      <c r="C41536">
        <v>87744</v>
      </c>
      <c r="D41536">
        <v>217673</v>
      </c>
      <c r="E41536" s="48">
        <f t="shared" si="648"/>
        <v>0.60347222222222219</v>
      </c>
      <c r="F41536" t="str">
        <f>TEXT(Таблица19[[#This Row],[время просмотра (UTC)]],"ДДД")</f>
        <v>Ср</v>
      </c>
    </row>
    <row r="41537" spans="1:6" x14ac:dyDescent="0.25">
      <c r="A41537">
        <v>299704</v>
      </c>
      <c r="B41537" s="2">
        <v>44398.603343042072</v>
      </c>
      <c r="C41537">
        <v>233427</v>
      </c>
      <c r="D41537">
        <v>430019</v>
      </c>
      <c r="E41537" s="48">
        <f t="shared" si="648"/>
        <v>0.60277777777777775</v>
      </c>
      <c r="F41537" t="str">
        <f>TEXT(Таблица19[[#This Row],[время просмотра (UTC)]],"ДДД")</f>
        <v>Ср</v>
      </c>
    </row>
    <row r="41538" spans="1:6" x14ac:dyDescent="0.25">
      <c r="A41538">
        <v>299703</v>
      </c>
      <c r="B41538" s="2">
        <v>44398.603343042072</v>
      </c>
      <c r="C41538">
        <v>25053</v>
      </c>
      <c r="D41538">
        <v>230507</v>
      </c>
      <c r="E41538" s="48">
        <f t="shared" ref="E41538:E41601" si="649">TIME(HOUR(B41538),MINUTE(B41538),SECOND(0))</f>
        <v>0.60277777777777775</v>
      </c>
      <c r="F41538" t="str">
        <f>TEXT(Таблица19[[#This Row],[время просмотра (UTC)]],"ДДД")</f>
        <v>Ср</v>
      </c>
    </row>
    <row r="41539" spans="1:6" x14ac:dyDescent="0.25">
      <c r="A41539">
        <v>299702</v>
      </c>
      <c r="B41539" s="2">
        <v>44398.602533980586</v>
      </c>
      <c r="C41539">
        <v>220559</v>
      </c>
      <c r="D41539">
        <v>329376</v>
      </c>
      <c r="E41539" s="48">
        <f t="shared" si="649"/>
        <v>0.6020833333333333</v>
      </c>
      <c r="F41539" t="str">
        <f>TEXT(Таблица19[[#This Row],[время просмотра (UTC)]],"ДДД")</f>
        <v>Ср</v>
      </c>
    </row>
    <row r="41540" spans="1:6" x14ac:dyDescent="0.25">
      <c r="A41540">
        <v>299697</v>
      </c>
      <c r="B41540" s="2">
        <v>44398.601724919092</v>
      </c>
      <c r="C41540">
        <v>106161</v>
      </c>
      <c r="D41540">
        <v>37644</v>
      </c>
      <c r="E41540" s="48">
        <f t="shared" si="649"/>
        <v>0.60138888888888886</v>
      </c>
      <c r="F41540" t="str">
        <f>TEXT(Таблица19[[#This Row],[время просмотра (UTC)]],"ДДД")</f>
        <v>Ср</v>
      </c>
    </row>
    <row r="41541" spans="1:6" x14ac:dyDescent="0.25">
      <c r="A41541">
        <v>299692</v>
      </c>
      <c r="B41541" s="2">
        <v>44398.601724919092</v>
      </c>
      <c r="C41541">
        <v>91991</v>
      </c>
      <c r="D41541">
        <v>81226</v>
      </c>
      <c r="E41541" s="48">
        <f t="shared" si="649"/>
        <v>0.60138888888888886</v>
      </c>
      <c r="F41541" t="str">
        <f>TEXT(Таблица19[[#This Row],[время просмотра (UTC)]],"ДДД")</f>
        <v>Ср</v>
      </c>
    </row>
    <row r="41542" spans="1:6" x14ac:dyDescent="0.25">
      <c r="A41542">
        <v>299690</v>
      </c>
      <c r="B41542" s="2">
        <v>44398.601320388349</v>
      </c>
      <c r="C41542">
        <v>341972</v>
      </c>
      <c r="D41542">
        <v>349014</v>
      </c>
      <c r="E41542" s="48">
        <f t="shared" si="649"/>
        <v>0.60069444444444442</v>
      </c>
      <c r="F41542" t="str">
        <f>TEXT(Таблица19[[#This Row],[время просмотра (UTC)]],"ДДД")</f>
        <v>Ср</v>
      </c>
    </row>
    <row r="41543" spans="1:6" x14ac:dyDescent="0.25">
      <c r="A41543">
        <v>299688</v>
      </c>
      <c r="B41543" s="2">
        <v>44398.601320388349</v>
      </c>
      <c r="C41543">
        <v>241101</v>
      </c>
      <c r="D41543">
        <v>351192</v>
      </c>
      <c r="E41543" s="48">
        <f t="shared" si="649"/>
        <v>0.60069444444444442</v>
      </c>
      <c r="F41543" t="str">
        <f>TEXT(Таблица19[[#This Row],[время просмотра (UTC)]],"ДДД")</f>
        <v>Ср</v>
      </c>
    </row>
    <row r="41544" spans="1:6" x14ac:dyDescent="0.25">
      <c r="A41544">
        <v>299684</v>
      </c>
      <c r="B41544" s="2">
        <v>44398.599702265368</v>
      </c>
      <c r="C41544">
        <v>333010</v>
      </c>
      <c r="D41544">
        <v>341081</v>
      </c>
      <c r="E41544" s="48">
        <f t="shared" si="649"/>
        <v>0.59930555555555554</v>
      </c>
      <c r="F41544" t="str">
        <f>TEXT(Таблица19[[#This Row],[время просмотра (UTC)]],"ДДД")</f>
        <v>Ср</v>
      </c>
    </row>
    <row r="41545" spans="1:6" x14ac:dyDescent="0.25">
      <c r="A41545">
        <v>299682</v>
      </c>
      <c r="B41545" s="2">
        <v>44398.599297734632</v>
      </c>
      <c r="C41545">
        <v>73621</v>
      </c>
      <c r="D41545">
        <v>308796</v>
      </c>
      <c r="E41545" s="48">
        <f t="shared" si="649"/>
        <v>0.59861111111111109</v>
      </c>
      <c r="F41545" t="str">
        <f>TEXT(Таблица19[[#This Row],[время просмотра (UTC)]],"ДДД")</f>
        <v>Ср</v>
      </c>
    </row>
    <row r="41546" spans="1:6" x14ac:dyDescent="0.25">
      <c r="A41546">
        <v>299680</v>
      </c>
      <c r="B41546" s="2">
        <v>44398.598893203882</v>
      </c>
      <c r="C41546">
        <v>231201</v>
      </c>
      <c r="D41546">
        <v>472712</v>
      </c>
      <c r="E41546" s="48">
        <f t="shared" si="649"/>
        <v>0.59861111111111109</v>
      </c>
      <c r="F41546" t="str">
        <f>TEXT(Таблица19[[#This Row],[время просмотра (UTC)]],"ДДД")</f>
        <v>Ср</v>
      </c>
    </row>
    <row r="41547" spans="1:6" x14ac:dyDescent="0.25">
      <c r="A41547">
        <v>299675</v>
      </c>
      <c r="B41547" s="2">
        <v>44398.597679611652</v>
      </c>
      <c r="C41547">
        <v>109424</v>
      </c>
      <c r="D41547">
        <v>104958</v>
      </c>
      <c r="E41547" s="48">
        <f t="shared" si="649"/>
        <v>0.59722222222222221</v>
      </c>
      <c r="F41547" t="str">
        <f>TEXT(Таблица19[[#This Row],[время просмотра (UTC)]],"ДДД")</f>
        <v>Ср</v>
      </c>
    </row>
    <row r="41548" spans="1:6" x14ac:dyDescent="0.25">
      <c r="A41548">
        <v>299671</v>
      </c>
      <c r="B41548" s="2">
        <v>44398.597275080909</v>
      </c>
      <c r="C41548">
        <v>107161</v>
      </c>
      <c r="D41548">
        <v>334111</v>
      </c>
      <c r="E41548" s="48">
        <f t="shared" si="649"/>
        <v>0.59722222222222221</v>
      </c>
      <c r="F41548" t="str">
        <f>TEXT(Таблица19[[#This Row],[время просмотра (UTC)]],"ДДД")</f>
        <v>Ср</v>
      </c>
    </row>
    <row r="41549" spans="1:6" x14ac:dyDescent="0.25">
      <c r="A41549">
        <v>299668</v>
      </c>
      <c r="B41549" s="2">
        <v>44398.596870550158</v>
      </c>
      <c r="C41549">
        <v>238396</v>
      </c>
      <c r="D41549">
        <v>182984</v>
      </c>
      <c r="E41549" s="48">
        <f t="shared" si="649"/>
        <v>0.59652777777777777</v>
      </c>
      <c r="F41549" t="str">
        <f>TEXT(Таблица19[[#This Row],[время просмотра (UTC)]],"ДДД")</f>
        <v>Ср</v>
      </c>
    </row>
    <row r="41550" spans="1:6" x14ac:dyDescent="0.25">
      <c r="A41550">
        <v>299664</v>
      </c>
      <c r="B41550" s="2">
        <v>44398.596466019415</v>
      </c>
      <c r="C41550">
        <v>288707</v>
      </c>
      <c r="D41550">
        <v>347008</v>
      </c>
      <c r="E41550" s="48">
        <f t="shared" si="649"/>
        <v>0.59583333333333333</v>
      </c>
      <c r="F41550" t="str">
        <f>TEXT(Таблица19[[#This Row],[время просмотра (UTC)]],"ДДД")</f>
        <v>Ср</v>
      </c>
    </row>
    <row r="41551" spans="1:6" x14ac:dyDescent="0.25">
      <c r="A41551">
        <v>299662</v>
      </c>
      <c r="B41551" s="2">
        <v>44398.596466019415</v>
      </c>
      <c r="C41551">
        <v>267010</v>
      </c>
      <c r="D41551">
        <v>19678</v>
      </c>
      <c r="E41551" s="48">
        <f t="shared" si="649"/>
        <v>0.59583333333333333</v>
      </c>
      <c r="F41551" t="str">
        <f>TEXT(Таблица19[[#This Row],[время просмотра (UTC)]],"ДДД")</f>
        <v>Ср</v>
      </c>
    </row>
    <row r="41552" spans="1:6" x14ac:dyDescent="0.25">
      <c r="A41552">
        <v>299661</v>
      </c>
      <c r="B41552" s="2">
        <v>44398.596061488679</v>
      </c>
      <c r="C41552">
        <v>235597</v>
      </c>
      <c r="D41552">
        <v>104958</v>
      </c>
      <c r="E41552" s="48">
        <f t="shared" si="649"/>
        <v>0.59583333333333333</v>
      </c>
      <c r="F41552" t="str">
        <f>TEXT(Таблица19[[#This Row],[время просмотра (UTC)]],"ДДД")</f>
        <v>Ср</v>
      </c>
    </row>
    <row r="41553" spans="1:6" x14ac:dyDescent="0.25">
      <c r="A41553">
        <v>299659</v>
      </c>
      <c r="B41553" s="2">
        <v>44398.595656957928</v>
      </c>
      <c r="C41553">
        <v>72028</v>
      </c>
      <c r="D41553">
        <v>62570</v>
      </c>
      <c r="E41553" s="48">
        <f t="shared" si="649"/>
        <v>0.59513888888888888</v>
      </c>
      <c r="F41553" t="str">
        <f>TEXT(Таблица19[[#This Row],[время просмотра (UTC)]],"ДДД")</f>
        <v>Ср</v>
      </c>
    </row>
    <row r="41554" spans="1:6" x14ac:dyDescent="0.25">
      <c r="A41554">
        <v>299657</v>
      </c>
      <c r="B41554" s="2">
        <v>44398.594847896435</v>
      </c>
      <c r="C41554">
        <v>150759</v>
      </c>
      <c r="D41554">
        <v>72841</v>
      </c>
      <c r="E41554" s="48">
        <f t="shared" si="649"/>
        <v>0.59444444444444444</v>
      </c>
      <c r="F41554" t="str">
        <f>TEXT(Таблица19[[#This Row],[время просмотра (UTC)]],"ДДД")</f>
        <v>Ср</v>
      </c>
    </row>
    <row r="41555" spans="1:6" x14ac:dyDescent="0.25">
      <c r="A41555">
        <v>299652</v>
      </c>
      <c r="B41555" s="2">
        <v>44398.593634304205</v>
      </c>
      <c r="C41555">
        <v>49509</v>
      </c>
      <c r="D41555">
        <v>76405</v>
      </c>
      <c r="E41555" s="48">
        <f t="shared" si="649"/>
        <v>0.59305555555555556</v>
      </c>
      <c r="F41555" t="str">
        <f>TEXT(Таблица19[[#This Row],[время просмотра (UTC)]],"ДДД")</f>
        <v>Ср</v>
      </c>
    </row>
    <row r="41556" spans="1:6" x14ac:dyDescent="0.25">
      <c r="A41556">
        <v>299648</v>
      </c>
      <c r="B41556" s="2">
        <v>44398.592825242718</v>
      </c>
      <c r="C41556">
        <v>326733</v>
      </c>
      <c r="D41556">
        <v>158978</v>
      </c>
      <c r="E41556" s="48">
        <f t="shared" si="649"/>
        <v>0.59236111111111112</v>
      </c>
      <c r="F41556" t="str">
        <f>TEXT(Таблица19[[#This Row],[время просмотра (UTC)]],"ДДД")</f>
        <v>Ср</v>
      </c>
    </row>
    <row r="41557" spans="1:6" x14ac:dyDescent="0.25">
      <c r="A41557">
        <v>299646</v>
      </c>
      <c r="B41557" s="2">
        <v>44398.592825242718</v>
      </c>
      <c r="C41557">
        <v>131570</v>
      </c>
      <c r="D41557">
        <v>362157</v>
      </c>
      <c r="E41557" s="48">
        <f t="shared" si="649"/>
        <v>0.59236111111111112</v>
      </c>
      <c r="F41557" t="str">
        <f>TEXT(Таблица19[[#This Row],[время просмотра (UTC)]],"ДДД")</f>
        <v>Ср</v>
      </c>
    </row>
    <row r="41558" spans="1:6" x14ac:dyDescent="0.25">
      <c r="A41558">
        <v>299644</v>
      </c>
      <c r="B41558" s="2">
        <v>44398.592016181232</v>
      </c>
      <c r="C41558">
        <v>271479</v>
      </c>
      <c r="D41558">
        <v>122902</v>
      </c>
      <c r="E41558" s="48">
        <f t="shared" si="649"/>
        <v>0.59166666666666667</v>
      </c>
      <c r="F41558" t="str">
        <f>TEXT(Таблица19[[#This Row],[время просмотра (UTC)]],"ДДД")</f>
        <v>Ср</v>
      </c>
    </row>
    <row r="41559" spans="1:6" x14ac:dyDescent="0.25">
      <c r="A41559">
        <v>299640</v>
      </c>
      <c r="B41559" s="2">
        <v>44398.592016181232</v>
      </c>
      <c r="C41559">
        <v>13464</v>
      </c>
      <c r="D41559">
        <v>4316</v>
      </c>
      <c r="E41559" s="48">
        <f t="shared" si="649"/>
        <v>0.59166666666666667</v>
      </c>
      <c r="F41559" t="str">
        <f>TEXT(Таблица19[[#This Row],[время просмотра (UTC)]],"ДДД")</f>
        <v>Ср</v>
      </c>
    </row>
    <row r="41560" spans="1:6" x14ac:dyDescent="0.25">
      <c r="A41560">
        <v>299639</v>
      </c>
      <c r="B41560" s="2">
        <v>44398.591207119745</v>
      </c>
      <c r="C41560">
        <v>59985</v>
      </c>
      <c r="D41560">
        <v>404187</v>
      </c>
      <c r="E41560" s="48">
        <f t="shared" si="649"/>
        <v>0.59097222222222223</v>
      </c>
      <c r="F41560" t="str">
        <f>TEXT(Таблица19[[#This Row],[время просмотра (UTC)]],"ДДД")</f>
        <v>Ср</v>
      </c>
    </row>
    <row r="41561" spans="1:6" x14ac:dyDescent="0.25">
      <c r="A41561">
        <v>299635</v>
      </c>
      <c r="B41561" s="2">
        <v>44398.590802589002</v>
      </c>
      <c r="C41561">
        <v>229531</v>
      </c>
      <c r="D41561">
        <v>158978</v>
      </c>
      <c r="E41561" s="48">
        <f t="shared" si="649"/>
        <v>0.59027777777777779</v>
      </c>
      <c r="F41561" t="str">
        <f>TEXT(Таблица19[[#This Row],[время просмотра (UTC)]],"ДДД")</f>
        <v>Ср</v>
      </c>
    </row>
    <row r="41562" spans="1:6" x14ac:dyDescent="0.25">
      <c r="A41562">
        <v>299632</v>
      </c>
      <c r="B41562" s="2">
        <v>44398.590802588995</v>
      </c>
      <c r="C41562">
        <v>101260</v>
      </c>
      <c r="D41562">
        <v>432277</v>
      </c>
      <c r="E41562" s="48">
        <f t="shared" si="649"/>
        <v>0.59027777777777779</v>
      </c>
      <c r="F41562" t="str">
        <f>TEXT(Таблица19[[#This Row],[время просмотра (UTC)]],"ДДД")</f>
        <v>Ср</v>
      </c>
    </row>
    <row r="41563" spans="1:6" x14ac:dyDescent="0.25">
      <c r="A41563">
        <v>299627</v>
      </c>
      <c r="B41563" s="2">
        <v>44398.590398058252</v>
      </c>
      <c r="C41563">
        <v>325260</v>
      </c>
      <c r="D41563">
        <v>411922</v>
      </c>
      <c r="E41563" s="48">
        <f t="shared" si="649"/>
        <v>0.59027777777777779</v>
      </c>
      <c r="F41563" t="str">
        <f>TEXT(Таблица19[[#This Row],[время просмотра (UTC)]],"ДДД")</f>
        <v>Ср</v>
      </c>
    </row>
    <row r="41564" spans="1:6" x14ac:dyDescent="0.25">
      <c r="A41564">
        <v>299624</v>
      </c>
      <c r="B41564" s="2">
        <v>44398.590398058252</v>
      </c>
      <c r="C41564">
        <v>212505</v>
      </c>
      <c r="D41564">
        <v>252370</v>
      </c>
      <c r="E41564" s="48">
        <f t="shared" si="649"/>
        <v>0.59027777777777779</v>
      </c>
      <c r="F41564" t="str">
        <f>TEXT(Таблица19[[#This Row],[время просмотра (UTC)]],"ДДД")</f>
        <v>Ср</v>
      </c>
    </row>
    <row r="41565" spans="1:6" x14ac:dyDescent="0.25">
      <c r="A41565">
        <v>299621</v>
      </c>
      <c r="B41565" s="2">
        <v>44398.588779935279</v>
      </c>
      <c r="C41565">
        <v>255765</v>
      </c>
      <c r="D41565">
        <v>102086</v>
      </c>
      <c r="E41565" s="48">
        <f t="shared" si="649"/>
        <v>0.58819444444444446</v>
      </c>
      <c r="F41565" t="str">
        <f>TEXT(Таблица19[[#This Row],[время просмотра (UTC)]],"ДДД")</f>
        <v>Ср</v>
      </c>
    </row>
    <row r="41566" spans="1:6" x14ac:dyDescent="0.25">
      <c r="A41566">
        <v>299619</v>
      </c>
      <c r="B41566" s="2">
        <v>44398.588375404528</v>
      </c>
      <c r="C41566">
        <v>319946</v>
      </c>
      <c r="D41566">
        <v>262755</v>
      </c>
      <c r="E41566" s="48">
        <f t="shared" si="649"/>
        <v>0.58819444444444446</v>
      </c>
      <c r="F41566" t="str">
        <f>TEXT(Таблица19[[#This Row],[время просмотра (UTC)]],"ДДД")</f>
        <v>Ср</v>
      </c>
    </row>
    <row r="41567" spans="1:6" x14ac:dyDescent="0.25">
      <c r="A41567">
        <v>299617</v>
      </c>
      <c r="B41567" s="2">
        <v>44398.588375404528</v>
      </c>
      <c r="C41567">
        <v>20938</v>
      </c>
      <c r="D41567">
        <v>21407</v>
      </c>
      <c r="E41567" s="48">
        <f t="shared" si="649"/>
        <v>0.58819444444444446</v>
      </c>
      <c r="F41567" t="str">
        <f>TEXT(Таблица19[[#This Row],[время просмотра (UTC)]],"ДДД")</f>
        <v>Ср</v>
      </c>
    </row>
    <row r="41568" spans="1:6" x14ac:dyDescent="0.25">
      <c r="A41568">
        <v>299616</v>
      </c>
      <c r="B41568" s="2">
        <v>44398.587970873792</v>
      </c>
      <c r="C41568">
        <v>142888</v>
      </c>
      <c r="D41568">
        <v>118549</v>
      </c>
      <c r="E41568" s="48">
        <f t="shared" si="649"/>
        <v>0.58750000000000002</v>
      </c>
      <c r="F41568" t="str">
        <f>TEXT(Таблица19[[#This Row],[время просмотра (UTC)]],"ДДД")</f>
        <v>Ср</v>
      </c>
    </row>
    <row r="41569" spans="1:6" x14ac:dyDescent="0.25">
      <c r="A41569">
        <v>299614</v>
      </c>
      <c r="B41569" s="2">
        <v>44398.587161812298</v>
      </c>
      <c r="C41569">
        <v>74974</v>
      </c>
      <c r="D41569">
        <v>21760</v>
      </c>
      <c r="E41569" s="48">
        <f t="shared" si="649"/>
        <v>0.58680555555555558</v>
      </c>
      <c r="F41569" t="str">
        <f>TEXT(Таблица19[[#This Row],[время просмотра (UTC)]],"ДДД")</f>
        <v>Ср</v>
      </c>
    </row>
    <row r="41570" spans="1:6" x14ac:dyDescent="0.25">
      <c r="A41570">
        <v>299611</v>
      </c>
      <c r="B41570" s="2">
        <v>44398.587161812298</v>
      </c>
      <c r="C41570">
        <v>9521</v>
      </c>
      <c r="D41570">
        <v>353383</v>
      </c>
      <c r="E41570" s="48">
        <f t="shared" si="649"/>
        <v>0.58680555555555558</v>
      </c>
      <c r="F41570" t="str">
        <f>TEXT(Таблица19[[#This Row],[время просмотра (UTC)]],"ДДД")</f>
        <v>Ср</v>
      </c>
    </row>
    <row r="41571" spans="1:6" x14ac:dyDescent="0.25">
      <c r="A41571">
        <v>299609</v>
      </c>
      <c r="B41571" s="2">
        <v>44398.586352750812</v>
      </c>
      <c r="C41571">
        <v>255900</v>
      </c>
      <c r="D41571">
        <v>230507</v>
      </c>
      <c r="E41571" s="48">
        <f t="shared" si="649"/>
        <v>0.58611111111111114</v>
      </c>
      <c r="F41571" t="str">
        <f>TEXT(Таблица19[[#This Row],[время просмотра (UTC)]],"ДДД")</f>
        <v>Ср</v>
      </c>
    </row>
    <row r="41572" spans="1:6" x14ac:dyDescent="0.25">
      <c r="A41572">
        <v>299605</v>
      </c>
      <c r="B41572" s="2">
        <v>44398.585139158575</v>
      </c>
      <c r="C41572">
        <v>14155</v>
      </c>
      <c r="D41572">
        <v>351192</v>
      </c>
      <c r="E41572" s="48">
        <f t="shared" si="649"/>
        <v>0.58472222222222225</v>
      </c>
      <c r="F41572" t="str">
        <f>TEXT(Таблица19[[#This Row],[время просмотра (UTC)]],"ДДД")</f>
        <v>Ср</v>
      </c>
    </row>
    <row r="41573" spans="1:6" x14ac:dyDescent="0.25">
      <c r="A41573">
        <v>299604</v>
      </c>
      <c r="B41573" s="2">
        <v>44398.584734627831</v>
      </c>
      <c r="C41573">
        <v>161846</v>
      </c>
      <c r="D41573">
        <v>411922</v>
      </c>
      <c r="E41573" s="48">
        <f t="shared" si="649"/>
        <v>0.58472222222222225</v>
      </c>
      <c r="F41573" t="str">
        <f>TEXT(Таблица19[[#This Row],[время просмотра (UTC)]],"ДДД")</f>
        <v>Ср</v>
      </c>
    </row>
    <row r="41574" spans="1:6" x14ac:dyDescent="0.25">
      <c r="A41574">
        <v>299600</v>
      </c>
      <c r="B41574" s="2">
        <v>44398.583925566345</v>
      </c>
      <c r="C41574">
        <v>141732</v>
      </c>
      <c r="D41574">
        <v>118</v>
      </c>
      <c r="E41574" s="48">
        <f t="shared" si="649"/>
        <v>0.58333333333333337</v>
      </c>
      <c r="F41574" t="str">
        <f>TEXT(Таблица19[[#This Row],[время просмотра (UTC)]],"ДДД")</f>
        <v>Ср</v>
      </c>
    </row>
    <row r="41575" spans="1:6" x14ac:dyDescent="0.25">
      <c r="A41575">
        <v>299598</v>
      </c>
      <c r="B41575" s="2">
        <v>44398.581498381878</v>
      </c>
      <c r="C41575">
        <v>149867</v>
      </c>
      <c r="D41575">
        <v>302552</v>
      </c>
      <c r="E41575" s="48">
        <f t="shared" si="649"/>
        <v>0.58124999999999993</v>
      </c>
      <c r="F41575" t="str">
        <f>TEXT(Таблица19[[#This Row],[время просмотра (UTC)]],"ДДД")</f>
        <v>Ср</v>
      </c>
    </row>
    <row r="41576" spans="1:6" x14ac:dyDescent="0.25">
      <c r="A41576">
        <v>299594</v>
      </c>
      <c r="B41576" s="2">
        <v>44398.580284789641</v>
      </c>
      <c r="C41576">
        <v>85966</v>
      </c>
      <c r="D41576">
        <v>226682</v>
      </c>
      <c r="E41576" s="48">
        <f t="shared" si="649"/>
        <v>0.57986111111111105</v>
      </c>
      <c r="F41576" t="str">
        <f>TEXT(Таблица19[[#This Row],[время просмотра (UTC)]],"ДДД")</f>
        <v>Ср</v>
      </c>
    </row>
    <row r="41577" spans="1:6" x14ac:dyDescent="0.25">
      <c r="A41577">
        <v>299589</v>
      </c>
      <c r="B41577" s="2">
        <v>44398.579880258905</v>
      </c>
      <c r="C41577">
        <v>23517</v>
      </c>
      <c r="D41577">
        <v>424163</v>
      </c>
      <c r="E41577" s="48">
        <f t="shared" si="649"/>
        <v>0.57986111111111105</v>
      </c>
      <c r="F41577" t="str">
        <f>TEXT(Таблица19[[#This Row],[время просмотра (UTC)]],"ДДД")</f>
        <v>Ср</v>
      </c>
    </row>
    <row r="41578" spans="1:6" x14ac:dyDescent="0.25">
      <c r="A41578">
        <v>299587</v>
      </c>
      <c r="B41578" s="2">
        <v>44398.579071197411</v>
      </c>
      <c r="C41578">
        <v>167676</v>
      </c>
      <c r="D41578">
        <v>438332</v>
      </c>
      <c r="E41578" s="48">
        <f t="shared" si="649"/>
        <v>0.57847222222222217</v>
      </c>
      <c r="F41578" t="str">
        <f>TEXT(Таблица19[[#This Row],[время просмотра (UTC)]],"ДДД")</f>
        <v>Ср</v>
      </c>
    </row>
    <row r="41579" spans="1:6" x14ac:dyDescent="0.25">
      <c r="A41579">
        <v>299585</v>
      </c>
      <c r="B41579" s="2">
        <v>44398.578262135918</v>
      </c>
      <c r="C41579">
        <v>314692</v>
      </c>
      <c r="D41579">
        <v>30180</v>
      </c>
      <c r="E41579" s="48">
        <f t="shared" si="649"/>
        <v>0.57777777777777783</v>
      </c>
      <c r="F41579" t="str">
        <f>TEXT(Таблица19[[#This Row],[время просмотра (UTC)]],"ДДД")</f>
        <v>Ср</v>
      </c>
    </row>
    <row r="41580" spans="1:6" x14ac:dyDescent="0.25">
      <c r="A41580">
        <v>299582</v>
      </c>
      <c r="B41580" s="2">
        <v>44398.576644012945</v>
      </c>
      <c r="C41580">
        <v>315360</v>
      </c>
      <c r="D41580">
        <v>54565</v>
      </c>
      <c r="E41580" s="48">
        <f t="shared" si="649"/>
        <v>0.57638888888888895</v>
      </c>
      <c r="F41580" t="str">
        <f>TEXT(Таблица19[[#This Row],[время просмотра (UTC)]],"ДДД")</f>
        <v>Ср</v>
      </c>
    </row>
    <row r="41581" spans="1:6" x14ac:dyDescent="0.25">
      <c r="A41581">
        <v>299579</v>
      </c>
      <c r="B41581" s="2">
        <v>44398.575333333334</v>
      </c>
      <c r="C41581">
        <v>59198</v>
      </c>
      <c r="D41581">
        <v>190995</v>
      </c>
      <c r="E41581" s="48">
        <f t="shared" si="649"/>
        <v>0.57500000000000007</v>
      </c>
      <c r="F41581" t="str">
        <f>TEXT(Таблица19[[#This Row],[время просмотра (UTC)]],"ДДД")</f>
        <v>Ср</v>
      </c>
    </row>
    <row r="41582" spans="1:6" x14ac:dyDescent="0.25">
      <c r="A41582">
        <v>299576</v>
      </c>
      <c r="B41582" s="2">
        <v>44398.574333333338</v>
      </c>
      <c r="C41582">
        <v>265647</v>
      </c>
      <c r="D41582">
        <v>404226</v>
      </c>
      <c r="E41582" s="48">
        <f t="shared" si="649"/>
        <v>0.57430555555555551</v>
      </c>
      <c r="F41582" t="str">
        <f>TEXT(Таблица19[[#This Row],[время просмотра (UTC)]],"ДДД")</f>
        <v>Ср</v>
      </c>
    </row>
    <row r="41583" spans="1:6" x14ac:dyDescent="0.25">
      <c r="A41583">
        <v>299574</v>
      </c>
      <c r="B41583" s="2">
        <v>44398.572194174754</v>
      </c>
      <c r="C41583">
        <v>263750</v>
      </c>
      <c r="D41583">
        <v>219311</v>
      </c>
      <c r="E41583" s="48">
        <f t="shared" si="649"/>
        <v>0.57152777777777775</v>
      </c>
      <c r="F41583" t="str">
        <f>TEXT(Таблица19[[#This Row],[время просмотра (UTC)]],"ДДД")</f>
        <v>Ср</v>
      </c>
    </row>
    <row r="41584" spans="1:6" x14ac:dyDescent="0.25">
      <c r="A41584">
        <v>299573</v>
      </c>
      <c r="B41584" s="2">
        <v>44398.572194174754</v>
      </c>
      <c r="C41584">
        <v>107901</v>
      </c>
      <c r="D41584">
        <v>70091</v>
      </c>
      <c r="E41584" s="48">
        <f t="shared" si="649"/>
        <v>0.57152777777777775</v>
      </c>
      <c r="F41584" t="str">
        <f>TEXT(Таблица19[[#This Row],[время просмотра (UTC)]],"ДДД")</f>
        <v>Ср</v>
      </c>
    </row>
    <row r="41585" spans="1:6" x14ac:dyDescent="0.25">
      <c r="A41585">
        <v>299572</v>
      </c>
      <c r="B41585" s="2">
        <v>44398.571789644018</v>
      </c>
      <c r="C41585">
        <v>151403</v>
      </c>
      <c r="D41585">
        <v>119655</v>
      </c>
      <c r="E41585" s="48">
        <f t="shared" si="649"/>
        <v>0.57152777777777775</v>
      </c>
      <c r="F41585" t="str">
        <f>TEXT(Таблица19[[#This Row],[время просмотра (UTC)]],"ДДД")</f>
        <v>Ср</v>
      </c>
    </row>
    <row r="41586" spans="1:6" x14ac:dyDescent="0.25">
      <c r="A41586">
        <v>299571</v>
      </c>
      <c r="B41586" s="2">
        <v>44398.571385113268</v>
      </c>
      <c r="C41586">
        <v>112383</v>
      </c>
      <c r="D41586">
        <v>327633</v>
      </c>
      <c r="E41586" s="48">
        <f t="shared" si="649"/>
        <v>0.5708333333333333</v>
      </c>
      <c r="F41586" t="str">
        <f>TEXT(Таблица19[[#This Row],[время просмотра (UTC)]],"ДДД")</f>
        <v>Ср</v>
      </c>
    </row>
    <row r="41587" spans="1:6" x14ac:dyDescent="0.25">
      <c r="A41587">
        <v>299569</v>
      </c>
      <c r="B41587" s="2">
        <v>44398.569362459551</v>
      </c>
      <c r="C41587">
        <v>138899</v>
      </c>
      <c r="D41587">
        <v>351192</v>
      </c>
      <c r="E41587" s="48">
        <f t="shared" si="649"/>
        <v>0.56874999999999998</v>
      </c>
      <c r="F41587" t="str">
        <f>TEXT(Таблица19[[#This Row],[время просмотра (UTC)]],"ДДД")</f>
        <v>Ср</v>
      </c>
    </row>
    <row r="41588" spans="1:6" x14ac:dyDescent="0.25">
      <c r="A41588">
        <v>299566</v>
      </c>
      <c r="B41588" s="2">
        <v>44398.567339805821</v>
      </c>
      <c r="C41588">
        <v>108774</v>
      </c>
      <c r="D41588">
        <v>198326</v>
      </c>
      <c r="E41588" s="48">
        <f t="shared" si="649"/>
        <v>0.56666666666666665</v>
      </c>
      <c r="F41588" t="str">
        <f>TEXT(Таблица19[[#This Row],[время просмотра (UTC)]],"ДДД")</f>
        <v>Ср</v>
      </c>
    </row>
    <row r="41589" spans="1:6" x14ac:dyDescent="0.25">
      <c r="A41589">
        <v>299564</v>
      </c>
      <c r="B41589" s="2">
        <v>44398.565721682848</v>
      </c>
      <c r="C41589">
        <v>322254</v>
      </c>
      <c r="D41589">
        <v>202914</v>
      </c>
      <c r="E41589" s="48">
        <f t="shared" si="649"/>
        <v>0.56527777777777777</v>
      </c>
      <c r="F41589" t="str">
        <f>TEXT(Таблица19[[#This Row],[время просмотра (UTC)]],"ДДД")</f>
        <v>Ср</v>
      </c>
    </row>
    <row r="41590" spans="1:6" x14ac:dyDescent="0.25">
      <c r="A41590">
        <v>299562</v>
      </c>
      <c r="B41590" s="2">
        <v>44398.565721682848</v>
      </c>
      <c r="C41590">
        <v>134372</v>
      </c>
      <c r="D41590">
        <v>172251</v>
      </c>
      <c r="E41590" s="48">
        <f t="shared" si="649"/>
        <v>0.56527777777777777</v>
      </c>
      <c r="F41590" t="str">
        <f>TEXT(Таблица19[[#This Row],[время просмотра (UTC)]],"ДДД")</f>
        <v>Ср</v>
      </c>
    </row>
    <row r="41591" spans="1:6" x14ac:dyDescent="0.25">
      <c r="A41591">
        <v>299559</v>
      </c>
      <c r="B41591" s="2">
        <v>44398.565317152104</v>
      </c>
      <c r="C41591">
        <v>251923</v>
      </c>
      <c r="D41591">
        <v>367087</v>
      </c>
      <c r="E41591" s="48">
        <f t="shared" si="649"/>
        <v>0.56527777777777777</v>
      </c>
      <c r="F41591" t="str">
        <f>TEXT(Таблица19[[#This Row],[время просмотра (UTC)]],"ДДД")</f>
        <v>Ср</v>
      </c>
    </row>
    <row r="41592" spans="1:6" x14ac:dyDescent="0.25">
      <c r="A41592">
        <v>299556</v>
      </c>
      <c r="B41592" s="2">
        <v>44398.564103559867</v>
      </c>
      <c r="C41592">
        <v>343991</v>
      </c>
      <c r="D41592">
        <v>60428</v>
      </c>
      <c r="E41592" s="48">
        <f t="shared" si="649"/>
        <v>0.56388888888888888</v>
      </c>
      <c r="F41592" t="str">
        <f>TEXT(Таблица19[[#This Row],[время просмотра (UTC)]],"ДДД")</f>
        <v>Ср</v>
      </c>
    </row>
    <row r="41593" spans="1:6" x14ac:dyDescent="0.25">
      <c r="A41593">
        <v>299553</v>
      </c>
      <c r="B41593" s="2">
        <v>44398.564103559867</v>
      </c>
      <c r="C41593">
        <v>233343</v>
      </c>
      <c r="D41593">
        <v>123584</v>
      </c>
      <c r="E41593" s="48">
        <f t="shared" si="649"/>
        <v>0.56388888888888888</v>
      </c>
      <c r="F41593" t="str">
        <f>TEXT(Таблица19[[#This Row],[время просмотра (UTC)]],"ДДД")</f>
        <v>Ср</v>
      </c>
    </row>
    <row r="41594" spans="1:6" x14ac:dyDescent="0.25">
      <c r="A41594">
        <v>299548</v>
      </c>
      <c r="B41594" s="2">
        <v>44398.563699029124</v>
      </c>
      <c r="C41594">
        <v>298453</v>
      </c>
      <c r="D41594">
        <v>473327</v>
      </c>
      <c r="E41594" s="48">
        <f t="shared" si="649"/>
        <v>0.56319444444444444</v>
      </c>
      <c r="F41594" t="str">
        <f>TEXT(Таблица19[[#This Row],[время просмотра (UTC)]],"ДДД")</f>
        <v>Ср</v>
      </c>
    </row>
    <row r="41595" spans="1:6" x14ac:dyDescent="0.25">
      <c r="A41595">
        <v>299545</v>
      </c>
      <c r="B41595" s="2">
        <v>44398.562485436894</v>
      </c>
      <c r="C41595">
        <v>317688</v>
      </c>
      <c r="D41595">
        <v>172251</v>
      </c>
      <c r="E41595" s="48">
        <f t="shared" si="649"/>
        <v>0.56180555555555556</v>
      </c>
      <c r="F41595" t="str">
        <f>TEXT(Таблица19[[#This Row],[время просмотра (UTC)]],"ДДД")</f>
        <v>Ср</v>
      </c>
    </row>
    <row r="41596" spans="1:6" x14ac:dyDescent="0.25">
      <c r="A41596">
        <v>299541</v>
      </c>
      <c r="B41596" s="2">
        <v>44398.562080906151</v>
      </c>
      <c r="C41596">
        <v>2456</v>
      </c>
      <c r="D41596">
        <v>303008</v>
      </c>
      <c r="E41596" s="48">
        <f t="shared" si="649"/>
        <v>0.56180555555555556</v>
      </c>
      <c r="F41596" t="str">
        <f>TEXT(Таблица19[[#This Row],[время просмотра (UTC)]],"ДДД")</f>
        <v>Ср</v>
      </c>
    </row>
    <row r="41597" spans="1:6" x14ac:dyDescent="0.25">
      <c r="A41597">
        <v>299540</v>
      </c>
      <c r="B41597" s="2">
        <v>44398.561676375408</v>
      </c>
      <c r="C41597">
        <v>277477</v>
      </c>
      <c r="D41597">
        <v>351192</v>
      </c>
      <c r="E41597" s="48">
        <f t="shared" si="649"/>
        <v>0.56111111111111112</v>
      </c>
      <c r="F41597" t="str">
        <f>TEXT(Таблица19[[#This Row],[время просмотра (UTC)]],"ДДД")</f>
        <v>Ср</v>
      </c>
    </row>
    <row r="41598" spans="1:6" x14ac:dyDescent="0.25">
      <c r="A41598">
        <v>299535</v>
      </c>
      <c r="B41598" s="2">
        <v>44398.561271844657</v>
      </c>
      <c r="C41598">
        <v>112283</v>
      </c>
      <c r="D41598">
        <v>178230</v>
      </c>
      <c r="E41598" s="48">
        <f t="shared" si="649"/>
        <v>0.56111111111111112</v>
      </c>
      <c r="F41598" t="str">
        <f>TEXT(Таблица19[[#This Row],[время просмотра (UTC)]],"ДДД")</f>
        <v>Ср</v>
      </c>
    </row>
    <row r="41599" spans="1:6" x14ac:dyDescent="0.25">
      <c r="A41599">
        <v>299532</v>
      </c>
      <c r="B41599" s="2">
        <v>44398.560867313914</v>
      </c>
      <c r="C41599">
        <v>237934</v>
      </c>
      <c r="D41599">
        <v>226682</v>
      </c>
      <c r="E41599" s="48">
        <f t="shared" si="649"/>
        <v>0.56041666666666667</v>
      </c>
      <c r="F41599" t="str">
        <f>TEXT(Таблица19[[#This Row],[время просмотра (UTC)]],"ДДД")</f>
        <v>Ср</v>
      </c>
    </row>
    <row r="41600" spans="1:6" x14ac:dyDescent="0.25">
      <c r="A41600">
        <v>299529</v>
      </c>
      <c r="B41600" s="2">
        <v>44398.560666666664</v>
      </c>
      <c r="C41600">
        <v>62087</v>
      </c>
      <c r="D41600">
        <v>471403</v>
      </c>
      <c r="E41600" s="48">
        <f t="shared" si="649"/>
        <v>0.56041666666666667</v>
      </c>
      <c r="F41600" t="str">
        <f>TEXT(Таблица19[[#This Row],[время просмотра (UTC)]],"ДДД")</f>
        <v>Ср</v>
      </c>
    </row>
    <row r="41601" spans="1:6" x14ac:dyDescent="0.25">
      <c r="A41601">
        <v>299525</v>
      </c>
      <c r="B41601" s="2">
        <v>44398.559653721684</v>
      </c>
      <c r="C41601">
        <v>27034</v>
      </c>
      <c r="D41601">
        <v>258219</v>
      </c>
      <c r="E41601" s="48">
        <f t="shared" si="649"/>
        <v>0.55902777777777779</v>
      </c>
      <c r="F41601" t="str">
        <f>TEXT(Таблица19[[#This Row],[время просмотра (UTC)]],"ДДД")</f>
        <v>Ср</v>
      </c>
    </row>
    <row r="41602" spans="1:6" x14ac:dyDescent="0.25">
      <c r="A41602">
        <v>299523</v>
      </c>
      <c r="B41602" s="2">
        <v>44398.558844660191</v>
      </c>
      <c r="C41602">
        <v>91685</v>
      </c>
      <c r="D41602">
        <v>133619</v>
      </c>
      <c r="E41602" s="48">
        <f t="shared" ref="E41602:E41665" si="650">TIME(HOUR(B41602),MINUTE(B41602),SECOND(0))</f>
        <v>0.55833333333333335</v>
      </c>
      <c r="F41602" t="str">
        <f>TEXT(Таблица19[[#This Row],[время просмотра (UTC)]],"ДДД")</f>
        <v>Ср</v>
      </c>
    </row>
    <row r="41603" spans="1:6" x14ac:dyDescent="0.25">
      <c r="A41603">
        <v>299522</v>
      </c>
      <c r="B41603" s="2">
        <v>44398.557226537218</v>
      </c>
      <c r="C41603">
        <v>245974</v>
      </c>
      <c r="D41603">
        <v>26847</v>
      </c>
      <c r="E41603" s="48">
        <f t="shared" si="650"/>
        <v>0.55694444444444446</v>
      </c>
      <c r="F41603" t="str">
        <f>TEXT(Таблица19[[#This Row],[время просмотра (UTC)]],"ДДД")</f>
        <v>Ср</v>
      </c>
    </row>
    <row r="41604" spans="1:6" x14ac:dyDescent="0.25">
      <c r="A41604">
        <v>299521</v>
      </c>
      <c r="B41604" s="2">
        <v>44398.55601294498</v>
      </c>
      <c r="C41604">
        <v>262830</v>
      </c>
      <c r="D41604">
        <v>376219</v>
      </c>
      <c r="E41604" s="48">
        <f t="shared" si="650"/>
        <v>0.55555555555555558</v>
      </c>
      <c r="F41604" t="str">
        <f>TEXT(Таблица19[[#This Row],[время просмотра (UTC)]],"ДДД")</f>
        <v>Ср</v>
      </c>
    </row>
    <row r="41605" spans="1:6" x14ac:dyDescent="0.25">
      <c r="A41605">
        <v>299518</v>
      </c>
      <c r="B41605" s="2">
        <v>44398.555999999997</v>
      </c>
      <c r="C41605">
        <v>243715</v>
      </c>
      <c r="D41605">
        <v>154256</v>
      </c>
      <c r="E41605" s="48">
        <f t="shared" si="650"/>
        <v>0.55555555555555558</v>
      </c>
      <c r="F41605" t="str">
        <f>TEXT(Таблица19[[#This Row],[время просмотра (UTC)]],"ДДД")</f>
        <v>Ср</v>
      </c>
    </row>
    <row r="41606" spans="1:6" x14ac:dyDescent="0.25">
      <c r="A41606">
        <v>299513</v>
      </c>
      <c r="B41606" s="2">
        <v>44398.555203883494</v>
      </c>
      <c r="C41606">
        <v>161983</v>
      </c>
      <c r="D41606">
        <v>175401</v>
      </c>
      <c r="E41606" s="48">
        <f t="shared" si="650"/>
        <v>0.55486111111111114</v>
      </c>
      <c r="F41606" t="str">
        <f>TEXT(Таблица19[[#This Row],[время просмотра (UTC)]],"ДДД")</f>
        <v>Ср</v>
      </c>
    </row>
    <row r="41607" spans="1:6" x14ac:dyDescent="0.25">
      <c r="A41607">
        <v>299510</v>
      </c>
      <c r="B41607" s="2">
        <v>44398.555203883494</v>
      </c>
      <c r="C41607">
        <v>120269</v>
      </c>
      <c r="D41607">
        <v>271435</v>
      </c>
      <c r="E41607" s="48">
        <f t="shared" si="650"/>
        <v>0.55486111111111114</v>
      </c>
      <c r="F41607" t="str">
        <f>TEXT(Таблица19[[#This Row],[время просмотра (UTC)]],"ДДД")</f>
        <v>Ср</v>
      </c>
    </row>
    <row r="41608" spans="1:6" x14ac:dyDescent="0.25">
      <c r="A41608">
        <v>299505</v>
      </c>
      <c r="B41608" s="2">
        <v>44398.554394822007</v>
      </c>
      <c r="C41608">
        <v>11548</v>
      </c>
      <c r="D41608">
        <v>192331</v>
      </c>
      <c r="E41608" s="48">
        <f t="shared" si="650"/>
        <v>0.5541666666666667</v>
      </c>
      <c r="F41608" t="str">
        <f>TEXT(Таблица19[[#This Row],[время просмотра (UTC)]],"ДДД")</f>
        <v>Ср</v>
      </c>
    </row>
    <row r="41609" spans="1:6" x14ac:dyDescent="0.25">
      <c r="A41609">
        <v>299504</v>
      </c>
      <c r="B41609" s="2">
        <v>44398.553990291264</v>
      </c>
      <c r="C41609">
        <v>240360</v>
      </c>
      <c r="D41609">
        <v>392434</v>
      </c>
      <c r="E41609" s="48">
        <f t="shared" si="650"/>
        <v>0.55347222222222225</v>
      </c>
      <c r="F41609" t="str">
        <f>TEXT(Таблица19[[#This Row],[время просмотра (UTC)]],"ДДД")</f>
        <v>Ср</v>
      </c>
    </row>
    <row r="41610" spans="1:6" x14ac:dyDescent="0.25">
      <c r="A41610">
        <v>299502</v>
      </c>
      <c r="B41610" s="2">
        <v>44398.551158576054</v>
      </c>
      <c r="C41610">
        <v>59880</v>
      </c>
      <c r="D41610">
        <v>88863</v>
      </c>
      <c r="E41610" s="48">
        <f t="shared" si="650"/>
        <v>0.55069444444444449</v>
      </c>
      <c r="F41610" t="str">
        <f>TEXT(Таблица19[[#This Row],[время просмотра (UTC)]],"ДДД")</f>
        <v>Ср</v>
      </c>
    </row>
    <row r="41611" spans="1:6" x14ac:dyDescent="0.25">
      <c r="A41611">
        <v>299497</v>
      </c>
      <c r="B41611" s="2">
        <v>44398.550754045311</v>
      </c>
      <c r="C41611">
        <v>67689</v>
      </c>
      <c r="D41611">
        <v>179296</v>
      </c>
      <c r="E41611" s="48">
        <f t="shared" si="650"/>
        <v>0.55069444444444449</v>
      </c>
      <c r="F41611" t="str">
        <f>TEXT(Таблица19[[#This Row],[время просмотра (UTC)]],"ДДД")</f>
        <v>Ср</v>
      </c>
    </row>
    <row r="41612" spans="1:6" x14ac:dyDescent="0.25">
      <c r="A41612">
        <v>299493</v>
      </c>
      <c r="B41612" s="2">
        <v>44398.549333333336</v>
      </c>
      <c r="C41612">
        <v>199637</v>
      </c>
      <c r="D41612">
        <v>4199</v>
      </c>
      <c r="E41612" s="48">
        <f t="shared" si="650"/>
        <v>0.5493055555555556</v>
      </c>
      <c r="F41612" t="str">
        <f>TEXT(Таблица19[[#This Row],[время просмотра (UTC)]],"ДДД")</f>
        <v>Ср</v>
      </c>
    </row>
    <row r="41613" spans="1:6" x14ac:dyDescent="0.25">
      <c r="A41613">
        <v>299488</v>
      </c>
      <c r="B41613" s="2">
        <v>44398.549135922331</v>
      </c>
      <c r="C41613">
        <v>118357</v>
      </c>
      <c r="D41613">
        <v>104958</v>
      </c>
      <c r="E41613" s="48">
        <f t="shared" si="650"/>
        <v>0.54861111111111105</v>
      </c>
      <c r="F41613" t="str">
        <f>TEXT(Таблица19[[#This Row],[время просмотра (UTC)]],"ДДД")</f>
        <v>Ср</v>
      </c>
    </row>
    <row r="41614" spans="1:6" x14ac:dyDescent="0.25">
      <c r="A41614">
        <v>299484</v>
      </c>
      <c r="B41614" s="2">
        <v>44398.547922330094</v>
      </c>
      <c r="C41614">
        <v>86986</v>
      </c>
      <c r="D41614">
        <v>7084</v>
      </c>
      <c r="E41614" s="48">
        <f t="shared" si="650"/>
        <v>0.54791666666666672</v>
      </c>
      <c r="F41614" t="str">
        <f>TEXT(Таблица19[[#This Row],[время просмотра (UTC)]],"ДДД")</f>
        <v>Ср</v>
      </c>
    </row>
    <row r="41615" spans="1:6" x14ac:dyDescent="0.25">
      <c r="A41615">
        <v>299481</v>
      </c>
      <c r="B41615" s="2">
        <v>44398.54751779935</v>
      </c>
      <c r="C41615">
        <v>3495</v>
      </c>
      <c r="D41615">
        <v>412882</v>
      </c>
      <c r="E41615" s="48">
        <f t="shared" si="650"/>
        <v>0.54722222222222217</v>
      </c>
      <c r="F41615" t="str">
        <f>TEXT(Таблица19[[#This Row],[время просмотра (UTC)]],"ДДД")</f>
        <v>Ср</v>
      </c>
    </row>
    <row r="41616" spans="1:6" x14ac:dyDescent="0.25">
      <c r="A41616">
        <v>299476</v>
      </c>
      <c r="B41616" s="2">
        <v>44398.546304207121</v>
      </c>
      <c r="C41616">
        <v>240749</v>
      </c>
      <c r="D41616">
        <v>347008</v>
      </c>
      <c r="E41616" s="48">
        <f t="shared" si="650"/>
        <v>0.54583333333333328</v>
      </c>
      <c r="F41616" t="str">
        <f>TEXT(Таблица19[[#This Row],[время просмотра (UTC)]],"ДДД")</f>
        <v>Ср</v>
      </c>
    </row>
    <row r="41617" spans="1:6" x14ac:dyDescent="0.25">
      <c r="A41617">
        <v>299471</v>
      </c>
      <c r="B41617" s="2">
        <v>44398.545899676377</v>
      </c>
      <c r="C41617">
        <v>8614</v>
      </c>
      <c r="D41617">
        <v>285680</v>
      </c>
      <c r="E41617" s="48">
        <f t="shared" si="650"/>
        <v>0.54583333333333328</v>
      </c>
      <c r="F41617" t="str">
        <f>TEXT(Таблица19[[#This Row],[время просмотра (UTC)]],"ДДД")</f>
        <v>Ср</v>
      </c>
    </row>
    <row r="41618" spans="1:6" x14ac:dyDescent="0.25">
      <c r="A41618">
        <v>299469</v>
      </c>
      <c r="B41618" s="2">
        <v>44398.545090614884</v>
      </c>
      <c r="C41618">
        <v>136762</v>
      </c>
      <c r="D41618">
        <v>426697</v>
      </c>
      <c r="E41618" s="48">
        <f t="shared" si="650"/>
        <v>0.5444444444444444</v>
      </c>
      <c r="F41618" t="str">
        <f>TEXT(Таблица19[[#This Row],[время просмотра (UTC)]],"ДДД")</f>
        <v>Ср</v>
      </c>
    </row>
    <row r="41619" spans="1:6" x14ac:dyDescent="0.25">
      <c r="A41619">
        <v>299464</v>
      </c>
      <c r="B41619" s="2">
        <v>44398.54185436893</v>
      </c>
      <c r="C41619">
        <v>19135</v>
      </c>
      <c r="D41619">
        <v>388561</v>
      </c>
      <c r="E41619" s="48">
        <f t="shared" si="650"/>
        <v>0.54166666666666663</v>
      </c>
      <c r="F41619" t="str">
        <f>TEXT(Таблица19[[#This Row],[время просмотра (UTC)]],"ДДД")</f>
        <v>Ср</v>
      </c>
    </row>
    <row r="41620" spans="1:6" x14ac:dyDescent="0.25">
      <c r="A41620">
        <v>299459</v>
      </c>
      <c r="B41620" s="2">
        <v>44398.5406407767</v>
      </c>
      <c r="C41620">
        <v>157979</v>
      </c>
      <c r="D41620">
        <v>411922</v>
      </c>
      <c r="E41620" s="48">
        <f t="shared" si="650"/>
        <v>0.54027777777777775</v>
      </c>
      <c r="F41620" t="str">
        <f>TEXT(Таблица19[[#This Row],[время просмотра (UTC)]],"ДДД")</f>
        <v>Ср</v>
      </c>
    </row>
    <row r="41621" spans="1:6" x14ac:dyDescent="0.25">
      <c r="A41621">
        <v>299455</v>
      </c>
      <c r="B41621" s="2">
        <v>44398.540640776693</v>
      </c>
      <c r="C41621">
        <v>59589</v>
      </c>
      <c r="D41621">
        <v>470762</v>
      </c>
      <c r="E41621" s="48">
        <f t="shared" si="650"/>
        <v>0.54027777777777775</v>
      </c>
      <c r="F41621" t="str">
        <f>TEXT(Таблица19[[#This Row],[время просмотра (UTC)]],"ДДД")</f>
        <v>Ср</v>
      </c>
    </row>
    <row r="41622" spans="1:6" x14ac:dyDescent="0.25">
      <c r="A41622">
        <v>299452</v>
      </c>
      <c r="B41622" s="2">
        <v>44398.538618122977</v>
      </c>
      <c r="C41622">
        <v>254425</v>
      </c>
      <c r="D41622">
        <v>411922</v>
      </c>
      <c r="E41622" s="48">
        <f t="shared" si="650"/>
        <v>0.53819444444444442</v>
      </c>
      <c r="F41622" t="str">
        <f>TEXT(Таблица19[[#This Row],[время просмотра (UTC)]],"ДДД")</f>
        <v>Ср</v>
      </c>
    </row>
    <row r="41623" spans="1:6" x14ac:dyDescent="0.25">
      <c r="A41623">
        <v>299450</v>
      </c>
      <c r="B41623" s="2">
        <v>44398.538618122977</v>
      </c>
      <c r="C41623">
        <v>175847</v>
      </c>
      <c r="D41623">
        <v>230507</v>
      </c>
      <c r="E41623" s="48">
        <f t="shared" si="650"/>
        <v>0.53819444444444442</v>
      </c>
      <c r="F41623" t="str">
        <f>TEXT(Таблица19[[#This Row],[время просмотра (UTC)]],"ДДД")</f>
        <v>Ср</v>
      </c>
    </row>
    <row r="41624" spans="1:6" x14ac:dyDescent="0.25">
      <c r="A41624">
        <v>299447</v>
      </c>
      <c r="B41624" s="2">
        <v>44398.538618122977</v>
      </c>
      <c r="C41624">
        <v>72609</v>
      </c>
      <c r="D41624">
        <v>470762</v>
      </c>
      <c r="E41624" s="48">
        <f t="shared" si="650"/>
        <v>0.53819444444444442</v>
      </c>
      <c r="F41624" t="str">
        <f>TEXT(Таблица19[[#This Row],[время просмотра (UTC)]],"ДДД")</f>
        <v>Ср</v>
      </c>
    </row>
    <row r="41625" spans="1:6" x14ac:dyDescent="0.25">
      <c r="A41625">
        <v>299446</v>
      </c>
      <c r="B41625" s="2">
        <v>44398.538213592234</v>
      </c>
      <c r="C41625">
        <v>193724</v>
      </c>
      <c r="D41625">
        <v>158978</v>
      </c>
      <c r="E41625" s="48">
        <f t="shared" si="650"/>
        <v>0.53819444444444442</v>
      </c>
      <c r="F41625" t="str">
        <f>TEXT(Таблица19[[#This Row],[время просмотра (UTC)]],"ДДД")</f>
        <v>Ср</v>
      </c>
    </row>
    <row r="41626" spans="1:6" x14ac:dyDescent="0.25">
      <c r="A41626">
        <v>299445</v>
      </c>
      <c r="B41626" s="2">
        <v>44398.535381877024</v>
      </c>
      <c r="C41626">
        <v>165415</v>
      </c>
      <c r="D41626">
        <v>301182</v>
      </c>
      <c r="E41626" s="48">
        <f t="shared" si="650"/>
        <v>0.53472222222222221</v>
      </c>
      <c r="F41626" t="str">
        <f>TEXT(Таблица19[[#This Row],[время просмотра (UTC)]],"ДДД")</f>
        <v>Ср</v>
      </c>
    </row>
    <row r="41627" spans="1:6" x14ac:dyDescent="0.25">
      <c r="A41627">
        <v>299440</v>
      </c>
      <c r="B41627" s="2">
        <v>44398.535381877024</v>
      </c>
      <c r="C41627">
        <v>87670</v>
      </c>
      <c r="D41627">
        <v>440825</v>
      </c>
      <c r="E41627" s="48">
        <f t="shared" si="650"/>
        <v>0.53472222222222221</v>
      </c>
      <c r="F41627" t="str">
        <f>TEXT(Таблица19[[#This Row],[время просмотра (UTC)]],"ДДД")</f>
        <v>Ср</v>
      </c>
    </row>
    <row r="41628" spans="1:6" x14ac:dyDescent="0.25">
      <c r="A41628">
        <v>299437</v>
      </c>
      <c r="B41628" s="2">
        <v>44398.535381877024</v>
      </c>
      <c r="C41628">
        <v>39596</v>
      </c>
      <c r="D41628">
        <v>341333</v>
      </c>
      <c r="E41628" s="48">
        <f t="shared" si="650"/>
        <v>0.53472222222222221</v>
      </c>
      <c r="F41628" t="str">
        <f>TEXT(Таблица19[[#This Row],[время просмотра (UTC)]],"ДДД")</f>
        <v>Ср</v>
      </c>
    </row>
    <row r="41629" spans="1:6" x14ac:dyDescent="0.25">
      <c r="A41629">
        <v>299436</v>
      </c>
      <c r="B41629" s="2">
        <v>44398.534572815537</v>
      </c>
      <c r="C41629">
        <v>272617</v>
      </c>
      <c r="D41629">
        <v>250679</v>
      </c>
      <c r="E41629" s="48">
        <f t="shared" si="650"/>
        <v>0.53402777777777777</v>
      </c>
      <c r="F41629" t="str">
        <f>TEXT(Таблица19[[#This Row],[время просмотра (UTC)]],"ДДД")</f>
        <v>Ср</v>
      </c>
    </row>
    <row r="41630" spans="1:6" x14ac:dyDescent="0.25">
      <c r="A41630">
        <v>299433</v>
      </c>
      <c r="B41630" s="2">
        <v>44398.534</v>
      </c>
      <c r="C41630">
        <v>159297</v>
      </c>
      <c r="D41630">
        <v>111368</v>
      </c>
      <c r="E41630" s="48">
        <f t="shared" si="650"/>
        <v>0.53333333333333333</v>
      </c>
      <c r="F41630" t="str">
        <f>TEXT(Таблица19[[#This Row],[время просмотра (UTC)]],"ДДД")</f>
        <v>Ср</v>
      </c>
    </row>
    <row r="41631" spans="1:6" x14ac:dyDescent="0.25">
      <c r="A41631">
        <v>299429</v>
      </c>
      <c r="B41631" s="2">
        <v>44398.534</v>
      </c>
      <c r="C41631">
        <v>148840</v>
      </c>
      <c r="D41631">
        <v>250679</v>
      </c>
      <c r="E41631" s="48">
        <f t="shared" si="650"/>
        <v>0.53333333333333333</v>
      </c>
      <c r="F41631" t="str">
        <f>TEXT(Таблица19[[#This Row],[время просмотра (UTC)]],"ДДД")</f>
        <v>Ср</v>
      </c>
    </row>
    <row r="41632" spans="1:6" x14ac:dyDescent="0.25">
      <c r="A41632">
        <v>299426</v>
      </c>
      <c r="B41632" s="2">
        <v>44398.533763754043</v>
      </c>
      <c r="C41632">
        <v>48596</v>
      </c>
      <c r="D41632">
        <v>404226</v>
      </c>
      <c r="E41632" s="48">
        <f t="shared" si="650"/>
        <v>0.53333333333333333</v>
      </c>
      <c r="F41632" t="str">
        <f>TEXT(Таблица19[[#This Row],[время просмотра (UTC)]],"ДДД")</f>
        <v>Ср</v>
      </c>
    </row>
    <row r="41633" spans="1:6" x14ac:dyDescent="0.25">
      <c r="A41633">
        <v>299424</v>
      </c>
      <c r="B41633" s="2">
        <v>44398.533763754043</v>
      </c>
      <c r="C41633">
        <v>16207</v>
      </c>
      <c r="D41633">
        <v>317932</v>
      </c>
      <c r="E41633" s="48">
        <f t="shared" si="650"/>
        <v>0.53333333333333333</v>
      </c>
      <c r="F41633" t="str">
        <f>TEXT(Таблица19[[#This Row],[время просмотра (UTC)]],"ДДД")</f>
        <v>Ср</v>
      </c>
    </row>
    <row r="41634" spans="1:6" x14ac:dyDescent="0.25">
      <c r="A41634">
        <v>299422</v>
      </c>
      <c r="B41634" s="2">
        <v>44398.53214563107</v>
      </c>
      <c r="C41634">
        <v>299344</v>
      </c>
      <c r="D41634">
        <v>282234</v>
      </c>
      <c r="E41634" s="48">
        <f t="shared" si="650"/>
        <v>0.53194444444444444</v>
      </c>
      <c r="F41634" t="str">
        <f>TEXT(Таблица19[[#This Row],[время просмотра (UTC)]],"ДДД")</f>
        <v>Ср</v>
      </c>
    </row>
    <row r="41635" spans="1:6" x14ac:dyDescent="0.25">
      <c r="A41635">
        <v>299417</v>
      </c>
      <c r="B41635" s="2">
        <v>44398.529718446604</v>
      </c>
      <c r="C41635">
        <v>152008</v>
      </c>
      <c r="D41635">
        <v>351192</v>
      </c>
      <c r="E41635" s="48">
        <f t="shared" si="650"/>
        <v>0.52916666666666667</v>
      </c>
      <c r="F41635" t="str">
        <f>TEXT(Таблица19[[#This Row],[время просмотра (UTC)]],"ДДД")</f>
        <v>Ср</v>
      </c>
    </row>
    <row r="41636" spans="1:6" x14ac:dyDescent="0.25">
      <c r="A41636">
        <v>299412</v>
      </c>
      <c r="B41636" s="2">
        <v>44398.52931391586</v>
      </c>
      <c r="C41636">
        <v>186180</v>
      </c>
      <c r="D41636">
        <v>230507</v>
      </c>
      <c r="E41636" s="48">
        <f t="shared" si="650"/>
        <v>0.52916666666666667</v>
      </c>
      <c r="F41636" t="str">
        <f>TEXT(Таблица19[[#This Row],[время просмотра (UTC)]],"ДДД")</f>
        <v>Ср</v>
      </c>
    </row>
    <row r="41637" spans="1:6" x14ac:dyDescent="0.25">
      <c r="A41637">
        <v>299410</v>
      </c>
      <c r="B41637" s="2">
        <v>44398.528504854366</v>
      </c>
      <c r="C41637">
        <v>103186</v>
      </c>
      <c r="D41637">
        <v>357547</v>
      </c>
      <c r="E41637" s="48">
        <f t="shared" si="650"/>
        <v>0.52847222222222223</v>
      </c>
      <c r="F41637" t="str">
        <f>TEXT(Таблица19[[#This Row],[время просмотра (UTC)]],"ДДД")</f>
        <v>Ср</v>
      </c>
    </row>
    <row r="41638" spans="1:6" x14ac:dyDescent="0.25">
      <c r="A41638">
        <v>299408</v>
      </c>
      <c r="B41638" s="2">
        <v>44398.527291262137</v>
      </c>
      <c r="C41638">
        <v>259125</v>
      </c>
      <c r="D41638">
        <v>411922</v>
      </c>
      <c r="E41638" s="48">
        <f t="shared" si="650"/>
        <v>0.52708333333333335</v>
      </c>
      <c r="F41638" t="str">
        <f>TEXT(Таблица19[[#This Row],[время просмотра (UTC)]],"ДДД")</f>
        <v>Ср</v>
      </c>
    </row>
    <row r="41639" spans="1:6" x14ac:dyDescent="0.25">
      <c r="A41639">
        <v>299404</v>
      </c>
      <c r="B41639" s="2">
        <v>44398.526666666665</v>
      </c>
      <c r="C41639">
        <v>306659</v>
      </c>
      <c r="D41639">
        <v>43842</v>
      </c>
      <c r="E41639" s="48">
        <f t="shared" si="650"/>
        <v>0.52638888888888891</v>
      </c>
      <c r="F41639" t="str">
        <f>TEXT(Таблица19[[#This Row],[время просмотра (UTC)]],"ДДД")</f>
        <v>Ср</v>
      </c>
    </row>
    <row r="41640" spans="1:6" x14ac:dyDescent="0.25">
      <c r="A41640">
        <v>299400</v>
      </c>
      <c r="B41640" s="2">
        <v>44398.525673139156</v>
      </c>
      <c r="C41640">
        <v>330714</v>
      </c>
      <c r="D41640">
        <v>437139</v>
      </c>
      <c r="E41640" s="48">
        <f t="shared" si="650"/>
        <v>0.52500000000000002</v>
      </c>
      <c r="F41640" t="str">
        <f>TEXT(Таблица19[[#This Row],[время просмотра (UTC)]],"ДДД")</f>
        <v>Ср</v>
      </c>
    </row>
    <row r="41641" spans="1:6" x14ac:dyDescent="0.25">
      <c r="A41641">
        <v>299395</v>
      </c>
      <c r="B41641" s="2">
        <v>44398.523650485433</v>
      </c>
      <c r="C41641">
        <v>138343</v>
      </c>
      <c r="D41641">
        <v>292908</v>
      </c>
      <c r="E41641" s="48">
        <f t="shared" si="650"/>
        <v>0.52361111111111114</v>
      </c>
      <c r="F41641" t="str">
        <f>TEXT(Таблица19[[#This Row],[время просмотра (UTC)]],"ДДД")</f>
        <v>Ср</v>
      </c>
    </row>
    <row r="41642" spans="1:6" x14ac:dyDescent="0.25">
      <c r="A41642">
        <v>299391</v>
      </c>
      <c r="B41642" s="2">
        <v>44398.522841423946</v>
      </c>
      <c r="C41642">
        <v>224864</v>
      </c>
      <c r="D41642">
        <v>217246</v>
      </c>
      <c r="E41642" s="48">
        <f t="shared" si="650"/>
        <v>0.52222222222222225</v>
      </c>
      <c r="F41642" t="str">
        <f>TEXT(Таблица19[[#This Row],[время просмотра (UTC)]],"ДДД")</f>
        <v>Ср</v>
      </c>
    </row>
    <row r="41643" spans="1:6" x14ac:dyDescent="0.25">
      <c r="A41643">
        <v>299386</v>
      </c>
      <c r="B41643" s="2">
        <v>44398.522436893203</v>
      </c>
      <c r="C41643">
        <v>118361</v>
      </c>
      <c r="D41643">
        <v>192331</v>
      </c>
      <c r="E41643" s="48">
        <f t="shared" si="650"/>
        <v>0.52222222222222225</v>
      </c>
      <c r="F41643" t="str">
        <f>TEXT(Таблица19[[#This Row],[время просмотра (UTC)]],"ДДД")</f>
        <v>Ср</v>
      </c>
    </row>
    <row r="41644" spans="1:6" x14ac:dyDescent="0.25">
      <c r="A41644">
        <v>299383</v>
      </c>
      <c r="B41644" s="2">
        <v>44398.52203236246</v>
      </c>
      <c r="C41644">
        <v>254409</v>
      </c>
      <c r="D41644">
        <v>470762</v>
      </c>
      <c r="E41644" s="48">
        <f t="shared" si="650"/>
        <v>0.52152777777777781</v>
      </c>
      <c r="F41644" t="str">
        <f>TEXT(Таблица19[[#This Row],[время просмотра (UTC)]],"ДДД")</f>
        <v>Ср</v>
      </c>
    </row>
    <row r="41645" spans="1:6" x14ac:dyDescent="0.25">
      <c r="A41645">
        <v>299381</v>
      </c>
      <c r="B41645" s="2">
        <v>44398.52081877023</v>
      </c>
      <c r="C41645">
        <v>206503</v>
      </c>
      <c r="D41645">
        <v>60239</v>
      </c>
      <c r="E41645" s="48">
        <f t="shared" si="650"/>
        <v>0.52013888888888882</v>
      </c>
      <c r="F41645" t="str">
        <f>TEXT(Таблица19[[#This Row],[время просмотра (UTC)]],"ДДД")</f>
        <v>Ср</v>
      </c>
    </row>
    <row r="41646" spans="1:6" x14ac:dyDescent="0.25">
      <c r="A41646">
        <v>299376</v>
      </c>
      <c r="B41646" s="2">
        <v>44398.52041423948</v>
      </c>
      <c r="C41646">
        <v>161956</v>
      </c>
      <c r="D41646">
        <v>5151</v>
      </c>
      <c r="E41646" s="48">
        <f t="shared" si="650"/>
        <v>0.52013888888888882</v>
      </c>
      <c r="F41646" t="str">
        <f>TEXT(Таблица19[[#This Row],[время просмотра (UTC)]],"ДДД")</f>
        <v>Ср</v>
      </c>
    </row>
    <row r="41647" spans="1:6" x14ac:dyDescent="0.25">
      <c r="A41647">
        <v>299372</v>
      </c>
      <c r="B41647" s="2">
        <v>44398.520009708744</v>
      </c>
      <c r="C41647">
        <v>223653</v>
      </c>
      <c r="D41647">
        <v>371564</v>
      </c>
      <c r="E41647" s="48">
        <f t="shared" si="650"/>
        <v>0.51944444444444449</v>
      </c>
      <c r="F41647" t="str">
        <f>TEXT(Таблица19[[#This Row],[время просмотра (UTC)]],"ДДД")</f>
        <v>Ср</v>
      </c>
    </row>
    <row r="41648" spans="1:6" x14ac:dyDescent="0.25">
      <c r="A41648">
        <v>299367</v>
      </c>
      <c r="B41648" s="2">
        <v>44398.520009708744</v>
      </c>
      <c r="C41648">
        <v>223149</v>
      </c>
      <c r="D41648">
        <v>411922</v>
      </c>
      <c r="E41648" s="48">
        <f t="shared" si="650"/>
        <v>0.51944444444444449</v>
      </c>
      <c r="F41648" t="str">
        <f>TEXT(Таблица19[[#This Row],[время просмотра (UTC)]],"ДДД")</f>
        <v>Ср</v>
      </c>
    </row>
    <row r="41649" spans="1:6" x14ac:dyDescent="0.25">
      <c r="A41649">
        <v>299364</v>
      </c>
      <c r="B41649" s="2">
        <v>44398.518333333333</v>
      </c>
      <c r="C41649">
        <v>152948</v>
      </c>
      <c r="D41649">
        <v>411922</v>
      </c>
      <c r="E41649" s="48">
        <f t="shared" si="650"/>
        <v>0.5180555555555556</v>
      </c>
      <c r="F41649" t="str">
        <f>TEXT(Таблица19[[#This Row],[время просмотра (UTC)]],"ДДД")</f>
        <v>Ср</v>
      </c>
    </row>
    <row r="41650" spans="1:6" x14ac:dyDescent="0.25">
      <c r="A41650">
        <v>299360</v>
      </c>
      <c r="B41650" s="2">
        <v>44398.514333333333</v>
      </c>
      <c r="C41650">
        <v>84789</v>
      </c>
      <c r="D41650">
        <v>230507</v>
      </c>
      <c r="E41650" s="48">
        <f t="shared" si="650"/>
        <v>0.51388888888888895</v>
      </c>
      <c r="F41650" t="str">
        <f>TEXT(Таблица19[[#This Row],[время просмотра (UTC)]],"ДДД")</f>
        <v>Ср</v>
      </c>
    </row>
    <row r="41651" spans="1:6" x14ac:dyDescent="0.25">
      <c r="A41651">
        <v>299356</v>
      </c>
      <c r="B41651" s="2">
        <v>44398.513941747573</v>
      </c>
      <c r="C41651">
        <v>323508</v>
      </c>
      <c r="D41651">
        <v>347393</v>
      </c>
      <c r="E41651" s="48">
        <f t="shared" si="650"/>
        <v>0.51388888888888895</v>
      </c>
      <c r="F41651" t="str">
        <f>TEXT(Таблица19[[#This Row],[время просмотра (UTC)]],"ДДД")</f>
        <v>Ср</v>
      </c>
    </row>
    <row r="41652" spans="1:6" x14ac:dyDescent="0.25">
      <c r="A41652">
        <v>299352</v>
      </c>
      <c r="B41652" s="2">
        <v>44398.513941747573</v>
      </c>
      <c r="C41652">
        <v>133555</v>
      </c>
      <c r="D41652">
        <v>279337</v>
      </c>
      <c r="E41652" s="48">
        <f t="shared" si="650"/>
        <v>0.51388888888888895</v>
      </c>
      <c r="F41652" t="str">
        <f>TEXT(Таблица19[[#This Row],[время просмотра (UTC)]],"ДДД")</f>
        <v>Ср</v>
      </c>
    </row>
    <row r="41653" spans="1:6" x14ac:dyDescent="0.25">
      <c r="A41653">
        <v>299351</v>
      </c>
      <c r="B41653" s="2">
        <v>44398.511110032363</v>
      </c>
      <c r="C41653">
        <v>318444</v>
      </c>
      <c r="D41653">
        <v>120139</v>
      </c>
      <c r="E41653" s="48">
        <f t="shared" si="650"/>
        <v>0.51111111111111118</v>
      </c>
      <c r="F41653" t="str">
        <f>TEXT(Таблица19[[#This Row],[время просмотра (UTC)]],"ДДД")</f>
        <v>Ср</v>
      </c>
    </row>
    <row r="41654" spans="1:6" x14ac:dyDescent="0.25">
      <c r="A41654">
        <v>299347</v>
      </c>
      <c r="B41654" s="2">
        <v>44398.51070550162</v>
      </c>
      <c r="C41654">
        <v>345025</v>
      </c>
      <c r="D41654">
        <v>103966</v>
      </c>
      <c r="E41654" s="48">
        <f t="shared" si="650"/>
        <v>0.51041666666666663</v>
      </c>
      <c r="F41654" t="str">
        <f>TEXT(Таблица19[[#This Row],[время просмотра (UTC)]],"ДДД")</f>
        <v>Ср</v>
      </c>
    </row>
    <row r="41655" spans="1:6" x14ac:dyDescent="0.25">
      <c r="A41655">
        <v>299344</v>
      </c>
      <c r="B41655" s="2">
        <v>44398.51070550162</v>
      </c>
      <c r="C41655">
        <v>108059</v>
      </c>
      <c r="D41655">
        <v>411922</v>
      </c>
      <c r="E41655" s="48">
        <f t="shared" si="650"/>
        <v>0.51041666666666663</v>
      </c>
      <c r="F41655" t="str">
        <f>TEXT(Таблица19[[#This Row],[время просмотра (UTC)]],"ДДД")</f>
        <v>Ср</v>
      </c>
    </row>
    <row r="41656" spans="1:6" x14ac:dyDescent="0.25">
      <c r="A41656">
        <v>299340</v>
      </c>
      <c r="B41656" s="2">
        <v>44398.509491909383</v>
      </c>
      <c r="C41656">
        <v>348715</v>
      </c>
      <c r="D41656">
        <v>451624</v>
      </c>
      <c r="E41656" s="48">
        <f t="shared" si="650"/>
        <v>0.50902777777777775</v>
      </c>
      <c r="F41656" t="str">
        <f>TEXT(Таблица19[[#This Row],[время просмотра (UTC)]],"ДДД")</f>
        <v>Ср</v>
      </c>
    </row>
    <row r="41657" spans="1:6" x14ac:dyDescent="0.25">
      <c r="A41657">
        <v>299337</v>
      </c>
      <c r="B41657" s="2">
        <v>44398.507333333335</v>
      </c>
      <c r="C41657">
        <v>204074</v>
      </c>
      <c r="D41657">
        <v>153808</v>
      </c>
      <c r="E41657" s="48">
        <f t="shared" si="650"/>
        <v>0.50694444444444442</v>
      </c>
      <c r="F41657" t="str">
        <f>TEXT(Таблица19[[#This Row],[время просмотра (UTC)]],"ДДД")</f>
        <v>Ср</v>
      </c>
    </row>
    <row r="41658" spans="1:6" x14ac:dyDescent="0.25">
      <c r="A41658">
        <v>299333</v>
      </c>
      <c r="B41658" s="2">
        <v>44398.5050420712</v>
      </c>
      <c r="C41658">
        <v>197343</v>
      </c>
      <c r="D41658">
        <v>250679</v>
      </c>
      <c r="E41658" s="48">
        <f t="shared" si="650"/>
        <v>0.50486111111111109</v>
      </c>
      <c r="F41658" t="str">
        <f>TEXT(Таблица19[[#This Row],[время просмотра (UTC)]],"ДДД")</f>
        <v>Ср</v>
      </c>
    </row>
    <row r="41659" spans="1:6" x14ac:dyDescent="0.25">
      <c r="A41659">
        <v>299330</v>
      </c>
      <c r="B41659" s="2">
        <v>44398.504233009706</v>
      </c>
      <c r="C41659">
        <v>108300</v>
      </c>
      <c r="D41659">
        <v>40694</v>
      </c>
      <c r="E41659" s="48">
        <f t="shared" si="650"/>
        <v>0.50416666666666665</v>
      </c>
      <c r="F41659" t="str">
        <f>TEXT(Таблица19[[#This Row],[время просмотра (UTC)]],"ДДД")</f>
        <v>Ср</v>
      </c>
    </row>
    <row r="41660" spans="1:6" x14ac:dyDescent="0.25">
      <c r="A41660">
        <v>299329</v>
      </c>
      <c r="B41660" s="2">
        <v>44398.503828478963</v>
      </c>
      <c r="C41660">
        <v>274744</v>
      </c>
      <c r="D41660">
        <v>411922</v>
      </c>
      <c r="E41660" s="48">
        <f t="shared" si="650"/>
        <v>0.50347222222222221</v>
      </c>
      <c r="F41660" t="str">
        <f>TEXT(Таблица19[[#This Row],[время просмотра (UTC)]],"ДДД")</f>
        <v>Ср</v>
      </c>
    </row>
    <row r="41661" spans="1:6" x14ac:dyDescent="0.25">
      <c r="A41661">
        <v>299327</v>
      </c>
      <c r="B41661" s="2">
        <v>44398.503423948219</v>
      </c>
      <c r="C41661">
        <v>173756</v>
      </c>
      <c r="D41661">
        <v>238576</v>
      </c>
      <c r="E41661" s="48">
        <f t="shared" si="650"/>
        <v>0.50277777777777777</v>
      </c>
      <c r="F41661" t="str">
        <f>TEXT(Таблица19[[#This Row],[время просмотра (UTC)]],"ДДД")</f>
        <v>Ср</v>
      </c>
    </row>
    <row r="41662" spans="1:6" x14ac:dyDescent="0.25">
      <c r="A41662">
        <v>299323</v>
      </c>
      <c r="B41662" s="2">
        <v>44398.502333333337</v>
      </c>
      <c r="C41662">
        <v>68094</v>
      </c>
      <c r="D41662">
        <v>468882</v>
      </c>
      <c r="E41662" s="48">
        <f t="shared" si="650"/>
        <v>0.50208333333333333</v>
      </c>
      <c r="F41662" t="str">
        <f>TEXT(Таблица19[[#This Row],[время просмотра (UTC)]],"ДДД")</f>
        <v>Ср</v>
      </c>
    </row>
    <row r="41663" spans="1:6" x14ac:dyDescent="0.25">
      <c r="A41663">
        <v>299321</v>
      </c>
      <c r="B41663" s="2">
        <v>44398.502210355982</v>
      </c>
      <c r="C41663">
        <v>92544</v>
      </c>
      <c r="D41663">
        <v>271445</v>
      </c>
      <c r="E41663" s="48">
        <f t="shared" si="650"/>
        <v>0.50208333333333333</v>
      </c>
      <c r="F41663" t="str">
        <f>TEXT(Таблица19[[#This Row],[время просмотра (UTC)]],"ДДД")</f>
        <v>Ср</v>
      </c>
    </row>
    <row r="41664" spans="1:6" x14ac:dyDescent="0.25">
      <c r="A41664">
        <v>299319</v>
      </c>
      <c r="B41664" s="2">
        <v>44398.501401294503</v>
      </c>
      <c r="C41664">
        <v>330234</v>
      </c>
      <c r="D41664">
        <v>411922</v>
      </c>
      <c r="E41664" s="48">
        <f t="shared" si="650"/>
        <v>0.50138888888888888</v>
      </c>
      <c r="F41664" t="str">
        <f>TEXT(Таблица19[[#This Row],[время просмотра (UTC)]],"ДДД")</f>
        <v>Ср</v>
      </c>
    </row>
    <row r="41665" spans="1:6" x14ac:dyDescent="0.25">
      <c r="A41665">
        <v>299314</v>
      </c>
      <c r="B41665" s="2">
        <v>44398.499378640772</v>
      </c>
      <c r="C41665">
        <v>163302</v>
      </c>
      <c r="D41665">
        <v>439981</v>
      </c>
      <c r="E41665" s="48">
        <f t="shared" si="650"/>
        <v>0.4993055555555555</v>
      </c>
      <c r="F41665" t="str">
        <f>TEXT(Таблица19[[#This Row],[время просмотра (UTC)]],"ДДД")</f>
        <v>Ср</v>
      </c>
    </row>
    <row r="41666" spans="1:6" x14ac:dyDescent="0.25">
      <c r="A41666">
        <v>299310</v>
      </c>
      <c r="B41666" s="2">
        <v>44398.498974110036</v>
      </c>
      <c r="C41666">
        <v>258322</v>
      </c>
      <c r="D41666">
        <v>250679</v>
      </c>
      <c r="E41666" s="48">
        <f t="shared" ref="E41666:E41729" si="651">TIME(HOUR(B41666),MINUTE(B41666),SECOND(0))</f>
        <v>0.49861111111111112</v>
      </c>
      <c r="F41666" t="str">
        <f>TEXT(Таблица19[[#This Row],[время просмотра (UTC)]],"ДДД")</f>
        <v>Ср</v>
      </c>
    </row>
    <row r="41667" spans="1:6" x14ac:dyDescent="0.25">
      <c r="A41667">
        <v>299307</v>
      </c>
      <c r="B41667" s="2">
        <v>44398.498569579286</v>
      </c>
      <c r="C41667">
        <v>20407</v>
      </c>
      <c r="D41667">
        <v>162482</v>
      </c>
      <c r="E41667" s="48">
        <f t="shared" si="651"/>
        <v>0.49791666666666662</v>
      </c>
      <c r="F41667" t="str">
        <f>TEXT(Таблица19[[#This Row],[время просмотра (UTC)]],"ДДД")</f>
        <v>Ср</v>
      </c>
    </row>
    <row r="41668" spans="1:6" x14ac:dyDescent="0.25">
      <c r="A41668">
        <v>299304</v>
      </c>
      <c r="B41668" s="2">
        <v>44398.497666666663</v>
      </c>
      <c r="C41668">
        <v>254183</v>
      </c>
      <c r="D41668">
        <v>70091</v>
      </c>
      <c r="E41668" s="48">
        <f t="shared" si="651"/>
        <v>0.49722222222222223</v>
      </c>
      <c r="F41668" t="str">
        <f>TEXT(Таблица19[[#This Row],[время просмотра (UTC)]],"ДДД")</f>
        <v>Ср</v>
      </c>
    </row>
    <row r="41669" spans="1:6" x14ac:dyDescent="0.25">
      <c r="A41669">
        <v>299303</v>
      </c>
      <c r="B41669" s="2">
        <v>44398.495999999999</v>
      </c>
      <c r="C41669">
        <v>299642</v>
      </c>
      <c r="D41669">
        <v>227775</v>
      </c>
      <c r="E41669" s="48">
        <f t="shared" si="651"/>
        <v>0.49583333333333335</v>
      </c>
      <c r="F41669" t="str">
        <f>TEXT(Таблица19[[#This Row],[время просмотра (UTC)]],"ДДД")</f>
        <v>Ср</v>
      </c>
    </row>
    <row r="41670" spans="1:6" x14ac:dyDescent="0.25">
      <c r="A41670">
        <v>299298</v>
      </c>
      <c r="B41670" s="2">
        <v>44398.495333333332</v>
      </c>
      <c r="C41670">
        <v>257107</v>
      </c>
      <c r="D41670">
        <v>370651</v>
      </c>
      <c r="E41670" s="48">
        <f t="shared" si="651"/>
        <v>0.49513888888888885</v>
      </c>
      <c r="F41670" t="str">
        <f>TEXT(Таблица19[[#This Row],[время просмотра (UTC)]],"ДДД")</f>
        <v>Ср</v>
      </c>
    </row>
    <row r="41671" spans="1:6" x14ac:dyDescent="0.25">
      <c r="A41671">
        <v>299293</v>
      </c>
      <c r="B41671" s="2">
        <v>44398.495333333332</v>
      </c>
      <c r="C41671">
        <v>127398</v>
      </c>
      <c r="D41671">
        <v>471403</v>
      </c>
      <c r="E41671" s="48">
        <f t="shared" si="651"/>
        <v>0.49513888888888885</v>
      </c>
      <c r="F41671" t="str">
        <f>TEXT(Таблица19[[#This Row],[время просмотра (UTC)]],"ДДД")</f>
        <v>Ср</v>
      </c>
    </row>
    <row r="41672" spans="1:6" x14ac:dyDescent="0.25">
      <c r="A41672">
        <v>299288</v>
      </c>
      <c r="B41672" s="2">
        <v>44398.492906148866</v>
      </c>
      <c r="C41672">
        <v>238309</v>
      </c>
      <c r="D41672">
        <v>118549</v>
      </c>
      <c r="E41672" s="48">
        <f t="shared" si="651"/>
        <v>0.49236111111111108</v>
      </c>
      <c r="F41672" t="str">
        <f>TEXT(Таблица19[[#This Row],[время просмотра (UTC)]],"ДДД")</f>
        <v>Ср</v>
      </c>
    </row>
    <row r="41673" spans="1:6" x14ac:dyDescent="0.25">
      <c r="A41673">
        <v>299285</v>
      </c>
      <c r="B41673" s="2">
        <v>44398.492501618122</v>
      </c>
      <c r="C41673">
        <v>98102</v>
      </c>
      <c r="D41673">
        <v>293468</v>
      </c>
      <c r="E41673" s="48">
        <f t="shared" si="651"/>
        <v>0.49236111111111108</v>
      </c>
      <c r="F41673" t="str">
        <f>TEXT(Таблица19[[#This Row],[время просмотра (UTC)]],"ДДД")</f>
        <v>Ср</v>
      </c>
    </row>
    <row r="41674" spans="1:6" x14ac:dyDescent="0.25">
      <c r="A41674">
        <v>299284</v>
      </c>
      <c r="B41674" s="2">
        <v>44398.488051779932</v>
      </c>
      <c r="C41674">
        <v>32530</v>
      </c>
      <c r="D41674">
        <v>78899</v>
      </c>
      <c r="E41674" s="48">
        <f t="shared" si="651"/>
        <v>0.48749999999999999</v>
      </c>
      <c r="F41674" t="str">
        <f>TEXT(Таблица19[[#This Row],[время просмотра (UTC)]],"ДДД")</f>
        <v>Ср</v>
      </c>
    </row>
    <row r="41675" spans="1:6" x14ac:dyDescent="0.25">
      <c r="A41675">
        <v>299280</v>
      </c>
      <c r="B41675" s="2">
        <v>44398.487647249196</v>
      </c>
      <c r="C41675">
        <v>330514</v>
      </c>
      <c r="D41675">
        <v>292950</v>
      </c>
      <c r="E41675" s="48">
        <f t="shared" si="651"/>
        <v>0.48749999999999999</v>
      </c>
      <c r="F41675" t="str">
        <f>TEXT(Таблица19[[#This Row],[время просмотра (UTC)]],"ДДД")</f>
        <v>Ср</v>
      </c>
    </row>
    <row r="41676" spans="1:6" x14ac:dyDescent="0.25">
      <c r="A41676">
        <v>299275</v>
      </c>
      <c r="B41676" s="2">
        <v>44398.484666666664</v>
      </c>
      <c r="C41676">
        <v>283571</v>
      </c>
      <c r="D41676">
        <v>51581</v>
      </c>
      <c r="E41676" s="48">
        <f t="shared" si="651"/>
        <v>0.48402777777777778</v>
      </c>
      <c r="F41676" t="str">
        <f>TEXT(Таблица19[[#This Row],[время просмотра (UTC)]],"ДДД")</f>
        <v>Ср</v>
      </c>
    </row>
    <row r="41677" spans="1:6" x14ac:dyDescent="0.25">
      <c r="A41677">
        <v>299273</v>
      </c>
      <c r="B41677" s="2">
        <v>44398.483999999997</v>
      </c>
      <c r="C41677">
        <v>13536</v>
      </c>
      <c r="D41677">
        <v>154228</v>
      </c>
      <c r="E41677" s="48">
        <f t="shared" si="651"/>
        <v>0.48333333333333334</v>
      </c>
      <c r="F41677" t="str">
        <f>TEXT(Таблица19[[#This Row],[время просмотра (UTC)]],"ДДД")</f>
        <v>Ср</v>
      </c>
    </row>
    <row r="41678" spans="1:6" x14ac:dyDescent="0.25">
      <c r="A41678">
        <v>299271</v>
      </c>
      <c r="B41678" s="2">
        <v>44398.481174757282</v>
      </c>
      <c r="C41678">
        <v>238437</v>
      </c>
      <c r="D41678">
        <v>122982</v>
      </c>
      <c r="E41678" s="48">
        <f t="shared" si="651"/>
        <v>0.48055555555555557</v>
      </c>
      <c r="F41678" t="str">
        <f>TEXT(Таблица19[[#This Row],[время просмотра (UTC)]],"ДДД")</f>
        <v>Ср</v>
      </c>
    </row>
    <row r="41679" spans="1:6" x14ac:dyDescent="0.25">
      <c r="A41679">
        <v>299266</v>
      </c>
      <c r="B41679" s="2">
        <v>44398.481174757282</v>
      </c>
      <c r="C41679">
        <v>20864</v>
      </c>
      <c r="D41679">
        <v>89660</v>
      </c>
      <c r="E41679" s="48">
        <f t="shared" si="651"/>
        <v>0.48055555555555557</v>
      </c>
      <c r="F41679" t="str">
        <f>TEXT(Таблица19[[#This Row],[время просмотра (UTC)]],"ДДД")</f>
        <v>Ср</v>
      </c>
    </row>
    <row r="41680" spans="1:6" x14ac:dyDescent="0.25">
      <c r="A41680">
        <v>299261</v>
      </c>
      <c r="B41680" s="2">
        <v>44398.479556634309</v>
      </c>
      <c r="C41680">
        <v>349472</v>
      </c>
      <c r="D41680">
        <v>230507</v>
      </c>
      <c r="E41680" s="48">
        <f t="shared" si="651"/>
        <v>0.47916666666666669</v>
      </c>
      <c r="F41680" t="str">
        <f>TEXT(Таблица19[[#This Row],[время просмотра (UTC)]],"ДДД")</f>
        <v>Ср</v>
      </c>
    </row>
    <row r="41681" spans="1:6" x14ac:dyDescent="0.25">
      <c r="A41681">
        <v>299260</v>
      </c>
      <c r="B41681" s="2">
        <v>44398.479556634309</v>
      </c>
      <c r="C41681">
        <v>25805</v>
      </c>
      <c r="D41681">
        <v>21407</v>
      </c>
      <c r="E41681" s="48">
        <f t="shared" si="651"/>
        <v>0.47916666666666669</v>
      </c>
      <c r="F41681" t="str">
        <f>TEXT(Таблица19[[#This Row],[время просмотра (UTC)]],"ДДД")</f>
        <v>Ср</v>
      </c>
    </row>
    <row r="41682" spans="1:6" x14ac:dyDescent="0.25">
      <c r="A41682">
        <v>299258</v>
      </c>
      <c r="B41682" s="2">
        <v>44398.478747572815</v>
      </c>
      <c r="C41682">
        <v>299268</v>
      </c>
      <c r="D41682">
        <v>258219</v>
      </c>
      <c r="E41682" s="48">
        <f t="shared" si="651"/>
        <v>0.47847222222222219</v>
      </c>
      <c r="F41682" t="str">
        <f>TEXT(Таблица19[[#This Row],[время просмотра (UTC)]],"ДДД")</f>
        <v>Ср</v>
      </c>
    </row>
    <row r="41683" spans="1:6" x14ac:dyDescent="0.25">
      <c r="A41683">
        <v>299256</v>
      </c>
      <c r="B41683" s="2">
        <v>44398.478747572815</v>
      </c>
      <c r="C41683">
        <v>241952</v>
      </c>
      <c r="D41683">
        <v>60752</v>
      </c>
      <c r="E41683" s="48">
        <f t="shared" si="651"/>
        <v>0.47847222222222219</v>
      </c>
      <c r="F41683" t="str">
        <f>TEXT(Таблица19[[#This Row],[время просмотра (UTC)]],"ДДД")</f>
        <v>Ср</v>
      </c>
    </row>
    <row r="41684" spans="1:6" x14ac:dyDescent="0.25">
      <c r="A41684">
        <v>299255</v>
      </c>
      <c r="B41684" s="2">
        <v>44398.476724919092</v>
      </c>
      <c r="C41684">
        <v>113619</v>
      </c>
      <c r="D41684">
        <v>31749</v>
      </c>
      <c r="E41684" s="48">
        <f t="shared" si="651"/>
        <v>0.47638888888888892</v>
      </c>
      <c r="F41684" t="str">
        <f>TEXT(Таблица19[[#This Row],[время просмотра (UTC)]],"ДДД")</f>
        <v>Ср</v>
      </c>
    </row>
    <row r="41685" spans="1:6" x14ac:dyDescent="0.25">
      <c r="A41685">
        <v>299253</v>
      </c>
      <c r="B41685" s="2">
        <v>44398.476320388349</v>
      </c>
      <c r="C41685">
        <v>239780</v>
      </c>
      <c r="D41685">
        <v>250679</v>
      </c>
      <c r="E41685" s="48">
        <f t="shared" si="651"/>
        <v>0.47569444444444442</v>
      </c>
      <c r="F41685" t="str">
        <f>TEXT(Таблица19[[#This Row],[время просмотра (UTC)]],"ДДД")</f>
        <v>Ср</v>
      </c>
    </row>
    <row r="41686" spans="1:6" x14ac:dyDescent="0.25">
      <c r="A41686">
        <v>299249</v>
      </c>
      <c r="B41686" s="2">
        <v>44398.475511326862</v>
      </c>
      <c r="C41686">
        <v>267789</v>
      </c>
      <c r="D41686">
        <v>21407</v>
      </c>
      <c r="E41686" s="48">
        <f t="shared" si="651"/>
        <v>0.47500000000000003</v>
      </c>
      <c r="F41686" t="str">
        <f>TEXT(Таблица19[[#This Row],[время просмотра (UTC)]],"ДДД")</f>
        <v>Ср</v>
      </c>
    </row>
    <row r="41687" spans="1:6" x14ac:dyDescent="0.25">
      <c r="A41687">
        <v>299248</v>
      </c>
      <c r="B41687" s="2">
        <v>44398.473893203882</v>
      </c>
      <c r="C41687">
        <v>165059</v>
      </c>
      <c r="D41687">
        <v>264283</v>
      </c>
      <c r="E41687" s="48">
        <f t="shared" si="651"/>
        <v>0.47361111111111115</v>
      </c>
      <c r="F41687" t="str">
        <f>TEXT(Таблица19[[#This Row],[время просмотра (UTC)]],"ДДД")</f>
        <v>Ср</v>
      </c>
    </row>
    <row r="41688" spans="1:6" x14ac:dyDescent="0.25">
      <c r="A41688">
        <v>299247</v>
      </c>
      <c r="B41688" s="2">
        <v>44398.472275080909</v>
      </c>
      <c r="C41688">
        <v>186315</v>
      </c>
      <c r="D41688">
        <v>42705</v>
      </c>
      <c r="E41688" s="48">
        <f t="shared" si="651"/>
        <v>0.47222222222222227</v>
      </c>
      <c r="F41688" t="str">
        <f>TEXT(Таблица19[[#This Row],[время просмотра (UTC)]],"ДДД")</f>
        <v>Ср</v>
      </c>
    </row>
    <row r="41689" spans="1:6" x14ac:dyDescent="0.25">
      <c r="A41689">
        <v>299244</v>
      </c>
      <c r="B41689" s="2">
        <v>44398.472275080909</v>
      </c>
      <c r="C41689">
        <v>120208</v>
      </c>
      <c r="D41689">
        <v>326304</v>
      </c>
      <c r="E41689" s="48">
        <f t="shared" si="651"/>
        <v>0.47222222222222227</v>
      </c>
      <c r="F41689" t="str">
        <f>TEXT(Таблица19[[#This Row],[время просмотра (UTC)]],"ДДД")</f>
        <v>Ср</v>
      </c>
    </row>
    <row r="41690" spans="1:6" x14ac:dyDescent="0.25">
      <c r="A41690">
        <v>299239</v>
      </c>
      <c r="B41690" s="2">
        <v>44398.469038834955</v>
      </c>
      <c r="C41690">
        <v>187182</v>
      </c>
      <c r="D41690">
        <v>180863</v>
      </c>
      <c r="E41690" s="48">
        <f t="shared" si="651"/>
        <v>0.46875</v>
      </c>
      <c r="F41690" t="str">
        <f>TEXT(Таблица19[[#This Row],[время просмотра (UTC)]],"ДДД")</f>
        <v>Ср</v>
      </c>
    </row>
    <row r="41691" spans="1:6" x14ac:dyDescent="0.25">
      <c r="A41691">
        <v>299238</v>
      </c>
      <c r="B41691" s="2">
        <v>44398.468333333338</v>
      </c>
      <c r="C41691">
        <v>213598</v>
      </c>
      <c r="D41691">
        <v>468237</v>
      </c>
      <c r="E41691" s="48">
        <f t="shared" si="651"/>
        <v>0.4680555555555555</v>
      </c>
      <c r="F41691" t="str">
        <f>TEXT(Таблица19[[#This Row],[время просмотра (UTC)]],"ДДД")</f>
        <v>Ср</v>
      </c>
    </row>
    <row r="41692" spans="1:6" x14ac:dyDescent="0.25">
      <c r="A41692">
        <v>299237</v>
      </c>
      <c r="B41692" s="2">
        <v>44398.468229773462</v>
      </c>
      <c r="C41692">
        <v>239675</v>
      </c>
      <c r="D41692">
        <v>230507</v>
      </c>
      <c r="E41692" s="48">
        <f t="shared" si="651"/>
        <v>0.4680555555555555</v>
      </c>
      <c r="F41692" t="str">
        <f>TEXT(Таблица19[[#This Row],[время просмотра (UTC)]],"ДДД")</f>
        <v>Ср</v>
      </c>
    </row>
    <row r="41693" spans="1:6" x14ac:dyDescent="0.25">
      <c r="A41693">
        <v>299236</v>
      </c>
      <c r="B41693" s="2">
        <v>44398.466207119738</v>
      </c>
      <c r="C41693">
        <v>181418</v>
      </c>
      <c r="D41693">
        <v>23892</v>
      </c>
      <c r="E41693" s="48">
        <f t="shared" si="651"/>
        <v>0.46597222222222223</v>
      </c>
      <c r="F41693" t="str">
        <f>TEXT(Таблица19[[#This Row],[время просмотра (UTC)]],"ДДД")</f>
        <v>Ср</v>
      </c>
    </row>
    <row r="41694" spans="1:6" x14ac:dyDescent="0.25">
      <c r="A41694">
        <v>299233</v>
      </c>
      <c r="B41694" s="2">
        <v>44398.465802589002</v>
      </c>
      <c r="C41694">
        <v>68026</v>
      </c>
      <c r="D41694">
        <v>433247</v>
      </c>
      <c r="E41694" s="48">
        <f t="shared" si="651"/>
        <v>0.46527777777777773</v>
      </c>
      <c r="F41694" t="str">
        <f>TEXT(Таблица19[[#This Row],[время просмотра (UTC)]],"ДДД")</f>
        <v>Ср</v>
      </c>
    </row>
    <row r="41695" spans="1:6" x14ac:dyDescent="0.25">
      <c r="A41695">
        <v>299232</v>
      </c>
      <c r="B41695" s="2">
        <v>44398.465802588995</v>
      </c>
      <c r="C41695">
        <v>175661</v>
      </c>
      <c r="D41695">
        <v>133619</v>
      </c>
      <c r="E41695" s="48">
        <f t="shared" si="651"/>
        <v>0.46527777777777773</v>
      </c>
      <c r="F41695" t="str">
        <f>TEXT(Таблица19[[#This Row],[время просмотра (UTC)]],"ДДД")</f>
        <v>Ср</v>
      </c>
    </row>
    <row r="41696" spans="1:6" x14ac:dyDescent="0.25">
      <c r="A41696">
        <v>299231</v>
      </c>
      <c r="B41696" s="2">
        <v>44398.464588996758</v>
      </c>
      <c r="C41696">
        <v>205263</v>
      </c>
      <c r="D41696">
        <v>411922</v>
      </c>
      <c r="E41696" s="48">
        <f t="shared" si="651"/>
        <v>0.46458333333333335</v>
      </c>
      <c r="F41696" t="str">
        <f>TEXT(Таблица19[[#This Row],[время просмотра (UTC)]],"ДДД")</f>
        <v>Ср</v>
      </c>
    </row>
    <row r="41697" spans="1:6" x14ac:dyDescent="0.25">
      <c r="A41697">
        <v>299229</v>
      </c>
      <c r="B41697" s="2">
        <v>44398.463779935279</v>
      </c>
      <c r="C41697">
        <v>13148</v>
      </c>
      <c r="D41697">
        <v>179296</v>
      </c>
      <c r="E41697" s="48">
        <f t="shared" si="651"/>
        <v>0.46319444444444446</v>
      </c>
      <c r="F41697" t="str">
        <f>TEXT(Таблица19[[#This Row],[время просмотра (UTC)]],"ДДД")</f>
        <v>Ср</v>
      </c>
    </row>
    <row r="41698" spans="1:6" x14ac:dyDescent="0.25">
      <c r="A41698">
        <v>299227</v>
      </c>
      <c r="B41698" s="2">
        <v>44398.460948220061</v>
      </c>
      <c r="C41698">
        <v>191658</v>
      </c>
      <c r="D41698">
        <v>89660</v>
      </c>
      <c r="E41698" s="48">
        <f t="shared" si="651"/>
        <v>0.4604166666666667</v>
      </c>
      <c r="F41698" t="str">
        <f>TEXT(Таблица19[[#This Row],[время просмотра (UTC)]],"ДДД")</f>
        <v>Ср</v>
      </c>
    </row>
    <row r="41699" spans="1:6" x14ac:dyDescent="0.25">
      <c r="A41699">
        <v>299224</v>
      </c>
      <c r="B41699" s="2">
        <v>44398.455689320392</v>
      </c>
      <c r="C41699">
        <v>56721</v>
      </c>
      <c r="D41699">
        <v>241927</v>
      </c>
      <c r="E41699" s="48">
        <f t="shared" si="651"/>
        <v>0.45555555555555555</v>
      </c>
      <c r="F41699" t="str">
        <f>TEXT(Таблица19[[#This Row],[время просмотра (UTC)]],"ДДД")</f>
        <v>Ср</v>
      </c>
    </row>
    <row r="41700" spans="1:6" x14ac:dyDescent="0.25">
      <c r="A41700">
        <v>299221</v>
      </c>
      <c r="B41700" s="2">
        <v>44398.454071197411</v>
      </c>
      <c r="C41700">
        <v>341212</v>
      </c>
      <c r="D41700">
        <v>351192</v>
      </c>
      <c r="E41700" s="48">
        <f t="shared" si="651"/>
        <v>0.45347222222222222</v>
      </c>
      <c r="F41700" t="str">
        <f>TEXT(Таблица19[[#This Row],[время просмотра (UTC)]],"ДДД")</f>
        <v>Ср</v>
      </c>
    </row>
    <row r="41701" spans="1:6" x14ac:dyDescent="0.25">
      <c r="A41701">
        <v>299220</v>
      </c>
      <c r="B41701" s="2">
        <v>44398.452048543688</v>
      </c>
      <c r="C41701">
        <v>291755</v>
      </c>
      <c r="D41701">
        <v>351192</v>
      </c>
      <c r="E41701" s="48">
        <f t="shared" si="651"/>
        <v>0.4513888888888889</v>
      </c>
      <c r="F41701" t="str">
        <f>TEXT(Таблица19[[#This Row],[время просмотра (UTC)]],"ДДД")</f>
        <v>Ср</v>
      </c>
    </row>
    <row r="41702" spans="1:6" x14ac:dyDescent="0.25">
      <c r="A41702">
        <v>299219</v>
      </c>
      <c r="B41702" s="2">
        <v>44398.451666666668</v>
      </c>
      <c r="C41702">
        <v>31024</v>
      </c>
      <c r="D41702">
        <v>410033</v>
      </c>
      <c r="E41702" s="48">
        <f t="shared" si="651"/>
        <v>0.4513888888888889</v>
      </c>
      <c r="F41702" t="str">
        <f>TEXT(Таблица19[[#This Row],[время просмотра (UTC)]],"ДДД")</f>
        <v>Ср</v>
      </c>
    </row>
    <row r="41703" spans="1:6" x14ac:dyDescent="0.25">
      <c r="A41703">
        <v>299217</v>
      </c>
      <c r="B41703" s="2">
        <v>44398.451000000001</v>
      </c>
      <c r="C41703">
        <v>282419</v>
      </c>
      <c r="D41703">
        <v>191893</v>
      </c>
      <c r="E41703" s="48">
        <f t="shared" si="651"/>
        <v>0.45069444444444445</v>
      </c>
      <c r="F41703" t="str">
        <f>TEXT(Таблица19[[#This Row],[время просмотра (UTC)]],"ДДД")</f>
        <v>Ср</v>
      </c>
    </row>
    <row r="41704" spans="1:6" x14ac:dyDescent="0.25">
      <c r="A41704">
        <v>299212</v>
      </c>
      <c r="B41704" s="2">
        <v>44398.449333333338</v>
      </c>
      <c r="C41704">
        <v>119078</v>
      </c>
      <c r="D41704">
        <v>85026</v>
      </c>
      <c r="E41704" s="48">
        <f t="shared" si="651"/>
        <v>0.44930555555555557</v>
      </c>
      <c r="F41704" t="str">
        <f>TEXT(Таблица19[[#This Row],[время просмотра (UTC)]],"ДДД")</f>
        <v>Ср</v>
      </c>
    </row>
    <row r="41705" spans="1:6" x14ac:dyDescent="0.25">
      <c r="A41705">
        <v>299211</v>
      </c>
      <c r="B41705" s="2">
        <v>44398.448003236248</v>
      </c>
      <c r="C41705">
        <v>263595</v>
      </c>
      <c r="D41705">
        <v>230507</v>
      </c>
      <c r="E41705" s="48">
        <f t="shared" si="651"/>
        <v>0.44791666666666669</v>
      </c>
      <c r="F41705" t="str">
        <f>TEXT(Таблица19[[#This Row],[время просмотра (UTC)]],"ДДД")</f>
        <v>Ср</v>
      </c>
    </row>
    <row r="41706" spans="1:6" x14ac:dyDescent="0.25">
      <c r="A41706">
        <v>299206</v>
      </c>
      <c r="B41706" s="2">
        <v>44398.447999999997</v>
      </c>
      <c r="C41706">
        <v>117685</v>
      </c>
      <c r="D41706">
        <v>182841</v>
      </c>
      <c r="E41706" s="48">
        <f t="shared" si="651"/>
        <v>0.44791666666666669</v>
      </c>
      <c r="F41706" t="str">
        <f>TEXT(Таблица19[[#This Row],[время просмотра (UTC)]],"ДДД")</f>
        <v>Ср</v>
      </c>
    </row>
    <row r="41707" spans="1:6" x14ac:dyDescent="0.25">
      <c r="A41707">
        <v>299203</v>
      </c>
      <c r="B41707" s="2">
        <v>44398.447598705498</v>
      </c>
      <c r="C41707">
        <v>229726</v>
      </c>
      <c r="D41707">
        <v>67515</v>
      </c>
      <c r="E41707" s="48">
        <f t="shared" si="651"/>
        <v>0.44722222222222219</v>
      </c>
      <c r="F41707" t="str">
        <f>TEXT(Таблица19[[#This Row],[время просмотра (UTC)]],"ДДД")</f>
        <v>Ср</v>
      </c>
    </row>
    <row r="41708" spans="1:6" x14ac:dyDescent="0.25">
      <c r="A41708">
        <v>299201</v>
      </c>
      <c r="B41708" s="2">
        <v>44398.447333333337</v>
      </c>
      <c r="C41708">
        <v>204133</v>
      </c>
      <c r="D41708">
        <v>341333</v>
      </c>
      <c r="E41708" s="48">
        <f t="shared" si="651"/>
        <v>0.44722222222222219</v>
      </c>
      <c r="F41708" t="str">
        <f>TEXT(Таблица19[[#This Row],[время просмотра (UTC)]],"ДДД")</f>
        <v>Ср</v>
      </c>
    </row>
    <row r="41709" spans="1:6" x14ac:dyDescent="0.25">
      <c r="A41709">
        <v>299198</v>
      </c>
      <c r="B41709" s="2">
        <v>44398.446385113268</v>
      </c>
      <c r="C41709">
        <v>13625</v>
      </c>
      <c r="D41709">
        <v>411922</v>
      </c>
      <c r="E41709" s="48">
        <f t="shared" si="651"/>
        <v>0.4458333333333333</v>
      </c>
      <c r="F41709" t="str">
        <f>TEXT(Таблица19[[#This Row],[время просмотра (UTC)]],"ДДД")</f>
        <v>Ср</v>
      </c>
    </row>
    <row r="41710" spans="1:6" x14ac:dyDescent="0.25">
      <c r="A41710">
        <v>299193</v>
      </c>
      <c r="B41710" s="2">
        <v>44398.445171521031</v>
      </c>
      <c r="C41710">
        <v>249994</v>
      </c>
      <c r="D41710">
        <v>227775</v>
      </c>
      <c r="E41710" s="48">
        <f t="shared" si="651"/>
        <v>0.44513888888888892</v>
      </c>
      <c r="F41710" t="str">
        <f>TEXT(Таблица19[[#This Row],[время просмотра (UTC)]],"ДДД")</f>
        <v>Ср</v>
      </c>
    </row>
    <row r="41711" spans="1:6" x14ac:dyDescent="0.25">
      <c r="A41711">
        <v>299190</v>
      </c>
      <c r="B41711" s="2">
        <v>44398.444362459544</v>
      </c>
      <c r="C41711">
        <v>82528</v>
      </c>
      <c r="D41711">
        <v>473327</v>
      </c>
      <c r="E41711" s="48">
        <f t="shared" si="651"/>
        <v>0.44375000000000003</v>
      </c>
      <c r="F41711" t="str">
        <f>TEXT(Таблица19[[#This Row],[время просмотра (UTC)]],"ДДД")</f>
        <v>Ср</v>
      </c>
    </row>
    <row r="41712" spans="1:6" x14ac:dyDescent="0.25">
      <c r="A41712">
        <v>299187</v>
      </c>
      <c r="B41712" s="2">
        <v>44398.438294498381</v>
      </c>
      <c r="C41712">
        <v>3874</v>
      </c>
      <c r="D41712">
        <v>441439</v>
      </c>
      <c r="E41712" s="48">
        <f t="shared" si="651"/>
        <v>0.4381944444444445</v>
      </c>
      <c r="F41712" t="str">
        <f>TEXT(Таблица19[[#This Row],[время просмотра (UTC)]],"ДДД")</f>
        <v>Ср</v>
      </c>
    </row>
    <row r="41713" spans="1:6" x14ac:dyDescent="0.25">
      <c r="A41713">
        <v>299183</v>
      </c>
      <c r="B41713" s="2">
        <v>44398.436676375408</v>
      </c>
      <c r="C41713">
        <v>173079</v>
      </c>
      <c r="D41713">
        <v>243728</v>
      </c>
      <c r="E41713" s="48">
        <f t="shared" si="651"/>
        <v>0.43611111111111112</v>
      </c>
      <c r="F41713" t="str">
        <f>TEXT(Таблица19[[#This Row],[время просмотра (UTC)]],"ДДД")</f>
        <v>Ср</v>
      </c>
    </row>
    <row r="41714" spans="1:6" x14ac:dyDescent="0.25">
      <c r="A41714">
        <v>299182</v>
      </c>
      <c r="B41714" s="2">
        <v>44398.435666666664</v>
      </c>
      <c r="C41714">
        <v>120823</v>
      </c>
      <c r="D41714">
        <v>341081</v>
      </c>
      <c r="E41714" s="48">
        <f t="shared" si="651"/>
        <v>0.43541666666666662</v>
      </c>
      <c r="F41714" t="str">
        <f>TEXT(Таблица19[[#This Row],[время просмотра (UTC)]],"ДДД")</f>
        <v>Ср</v>
      </c>
    </row>
    <row r="41715" spans="1:6" x14ac:dyDescent="0.25">
      <c r="A41715">
        <v>299178</v>
      </c>
      <c r="B41715" s="2">
        <v>44398.430203883494</v>
      </c>
      <c r="C41715">
        <v>18941</v>
      </c>
      <c r="D41715">
        <v>245457</v>
      </c>
      <c r="E41715" s="48">
        <f t="shared" si="651"/>
        <v>0.42986111111111108</v>
      </c>
      <c r="F41715" t="str">
        <f>TEXT(Таблица19[[#This Row],[время просмотра (UTC)]],"ДДД")</f>
        <v>Ср</v>
      </c>
    </row>
    <row r="41716" spans="1:6" x14ac:dyDescent="0.25">
      <c r="A41716">
        <v>299175</v>
      </c>
      <c r="B41716" s="2">
        <v>44398.42534951456</v>
      </c>
      <c r="C41716">
        <v>232844</v>
      </c>
      <c r="D41716">
        <v>118549</v>
      </c>
      <c r="E41716" s="48">
        <f t="shared" si="651"/>
        <v>0.42499999999999999</v>
      </c>
      <c r="F41716" t="str">
        <f>TEXT(Таблица19[[#This Row],[время просмотра (UTC)]],"ДДД")</f>
        <v>Ср</v>
      </c>
    </row>
    <row r="41717" spans="1:6" x14ac:dyDescent="0.25">
      <c r="A41717">
        <v>299174</v>
      </c>
      <c r="B41717" s="2">
        <v>44398.422922330094</v>
      </c>
      <c r="C41717">
        <v>342573</v>
      </c>
      <c r="D41717">
        <v>129210</v>
      </c>
      <c r="E41717" s="48">
        <f t="shared" si="651"/>
        <v>0.42291666666666666</v>
      </c>
      <c r="F41717" t="str">
        <f>TEXT(Таблица19[[#This Row],[время просмотра (UTC)]],"ДДД")</f>
        <v>Ср</v>
      </c>
    </row>
    <row r="41718" spans="1:6" x14ac:dyDescent="0.25">
      <c r="A41718">
        <v>299169</v>
      </c>
      <c r="B41718" s="2">
        <v>44398.421708737864</v>
      </c>
      <c r="C41718">
        <v>29630</v>
      </c>
      <c r="D41718">
        <v>325094</v>
      </c>
      <c r="E41718" s="48">
        <f t="shared" si="651"/>
        <v>0.42152777777777778</v>
      </c>
      <c r="F41718" t="str">
        <f>TEXT(Таблица19[[#This Row],[время просмотра (UTC)]],"ДДД")</f>
        <v>Ср</v>
      </c>
    </row>
    <row r="41719" spans="1:6" x14ac:dyDescent="0.25">
      <c r="A41719">
        <v>299168</v>
      </c>
      <c r="B41719" s="2">
        <v>44398.420899676377</v>
      </c>
      <c r="C41719">
        <v>273553</v>
      </c>
      <c r="D41719">
        <v>123413</v>
      </c>
      <c r="E41719" s="48">
        <f t="shared" si="651"/>
        <v>0.42083333333333334</v>
      </c>
      <c r="F41719" t="str">
        <f>TEXT(Таблица19[[#This Row],[время просмотра (UTC)]],"ДДД")</f>
        <v>Ср</v>
      </c>
    </row>
    <row r="41720" spans="1:6" x14ac:dyDescent="0.25">
      <c r="A41720">
        <v>299164</v>
      </c>
      <c r="B41720" s="2">
        <v>44398.419333333339</v>
      </c>
      <c r="C41720">
        <v>161266</v>
      </c>
      <c r="D41720">
        <v>154374</v>
      </c>
      <c r="E41720" s="48">
        <f t="shared" si="651"/>
        <v>0.41875000000000001</v>
      </c>
      <c r="F41720" t="str">
        <f>TEXT(Таблица19[[#This Row],[время просмотра (UTC)]],"ДДД")</f>
        <v>Ср</v>
      </c>
    </row>
    <row r="41721" spans="1:6" x14ac:dyDescent="0.25">
      <c r="A41721">
        <v>299162</v>
      </c>
      <c r="B41721" s="2">
        <v>44398.419000000002</v>
      </c>
      <c r="C41721">
        <v>140780</v>
      </c>
      <c r="D41721">
        <v>440811</v>
      </c>
      <c r="E41721" s="48">
        <f t="shared" si="651"/>
        <v>0.41875000000000001</v>
      </c>
      <c r="F41721" t="str">
        <f>TEXT(Таблица19[[#This Row],[время просмотра (UTC)]],"ДДД")</f>
        <v>Ср</v>
      </c>
    </row>
    <row r="41722" spans="1:6" x14ac:dyDescent="0.25">
      <c r="A41722">
        <v>299157</v>
      </c>
      <c r="B41722" s="2">
        <v>44398.418666666665</v>
      </c>
      <c r="C41722">
        <v>288596</v>
      </c>
      <c r="D41722">
        <v>347008</v>
      </c>
      <c r="E41722" s="48">
        <f t="shared" si="651"/>
        <v>0.41805555555555557</v>
      </c>
      <c r="F41722" t="str">
        <f>TEXT(Таблица19[[#This Row],[время просмотра (UTC)]],"ДДД")</f>
        <v>Ср</v>
      </c>
    </row>
    <row r="41723" spans="1:6" x14ac:dyDescent="0.25">
      <c r="A41723">
        <v>299153</v>
      </c>
      <c r="B41723" s="2">
        <v>44398.417999999998</v>
      </c>
      <c r="C41723">
        <v>222456</v>
      </c>
      <c r="D41723">
        <v>294042</v>
      </c>
      <c r="E41723" s="48">
        <f t="shared" si="651"/>
        <v>0.41736111111111113</v>
      </c>
      <c r="F41723" t="str">
        <f>TEXT(Таблица19[[#This Row],[время просмотра (UTC)]],"ДДД")</f>
        <v>Ср</v>
      </c>
    </row>
    <row r="41724" spans="1:6" x14ac:dyDescent="0.25">
      <c r="A41724">
        <v>299152</v>
      </c>
      <c r="B41724" s="2">
        <v>44398.4156407767</v>
      </c>
      <c r="C41724">
        <v>267739</v>
      </c>
      <c r="D41724">
        <v>194315</v>
      </c>
      <c r="E41724" s="48">
        <f t="shared" si="651"/>
        <v>0.4152777777777778</v>
      </c>
      <c r="F41724" t="str">
        <f>TEXT(Таблица19[[#This Row],[время просмотра (UTC)]],"ДДД")</f>
        <v>Ср</v>
      </c>
    </row>
    <row r="41725" spans="1:6" x14ac:dyDescent="0.25">
      <c r="A41725">
        <v>299151</v>
      </c>
      <c r="B41725" s="2">
        <v>44398.410786407767</v>
      </c>
      <c r="C41725">
        <v>315017</v>
      </c>
      <c r="D41725">
        <v>405774</v>
      </c>
      <c r="E41725" s="48">
        <f t="shared" si="651"/>
        <v>0.41041666666666665</v>
      </c>
      <c r="F41725" t="str">
        <f>TEXT(Таблица19[[#This Row],[время просмотра (UTC)]],"ДДД")</f>
        <v>Ср</v>
      </c>
    </row>
    <row r="41726" spans="1:6" x14ac:dyDescent="0.25">
      <c r="A41726">
        <v>299149</v>
      </c>
      <c r="B41726" s="2">
        <v>44398.407666666666</v>
      </c>
      <c r="C41726">
        <v>250013</v>
      </c>
      <c r="D41726">
        <v>4316</v>
      </c>
      <c r="E41726" s="48">
        <f t="shared" si="651"/>
        <v>0.40763888888888888</v>
      </c>
      <c r="F41726" t="str">
        <f>TEXT(Таблица19[[#This Row],[время просмотра (UTC)]],"ДДД")</f>
        <v>Ср</v>
      </c>
    </row>
    <row r="41727" spans="1:6" x14ac:dyDescent="0.25">
      <c r="A41727">
        <v>299145</v>
      </c>
      <c r="B41727" s="2">
        <v>44398.406741100327</v>
      </c>
      <c r="C41727">
        <v>134938</v>
      </c>
      <c r="D41727">
        <v>208125</v>
      </c>
      <c r="E41727" s="48">
        <f t="shared" si="651"/>
        <v>0.40625</v>
      </c>
      <c r="F41727" t="str">
        <f>TEXT(Таблица19[[#This Row],[время просмотра (UTC)]],"ДДД")</f>
        <v>Ср</v>
      </c>
    </row>
    <row r="41728" spans="1:6" x14ac:dyDescent="0.25">
      <c r="A41728">
        <v>299142</v>
      </c>
      <c r="B41728" s="2">
        <v>44398.40552750809</v>
      </c>
      <c r="C41728">
        <v>307539</v>
      </c>
      <c r="D41728">
        <v>171555</v>
      </c>
      <c r="E41728" s="48">
        <f t="shared" si="651"/>
        <v>0.40486111111111112</v>
      </c>
      <c r="F41728" t="str">
        <f>TEXT(Таблица19[[#This Row],[время просмотра (UTC)]],"ДДД")</f>
        <v>Ср</v>
      </c>
    </row>
    <row r="41729" spans="1:6" x14ac:dyDescent="0.25">
      <c r="A41729">
        <v>299141</v>
      </c>
      <c r="B41729" s="2">
        <v>44398.40390938511</v>
      </c>
      <c r="C41729">
        <v>263871</v>
      </c>
      <c r="D41729">
        <v>415952</v>
      </c>
      <c r="E41729" s="48">
        <f t="shared" si="651"/>
        <v>0.40347222222222223</v>
      </c>
      <c r="F41729" t="str">
        <f>TEXT(Таблица19[[#This Row],[время просмотра (UTC)]],"ДДД")</f>
        <v>Ср</v>
      </c>
    </row>
    <row r="41730" spans="1:6" x14ac:dyDescent="0.25">
      <c r="A41730">
        <v>299139</v>
      </c>
      <c r="B41730" s="2">
        <v>44398.397841423946</v>
      </c>
      <c r="C41730">
        <v>206407</v>
      </c>
      <c r="D41730">
        <v>12149</v>
      </c>
      <c r="E41730" s="48">
        <f t="shared" ref="E41730:E41793" si="652">TIME(HOUR(B41730),MINUTE(B41730),SECOND(0))</f>
        <v>0.3972222222222222</v>
      </c>
      <c r="F41730" t="str">
        <f>TEXT(Таблица19[[#This Row],[время просмотра (UTC)]],"ДДД")</f>
        <v>Ср</v>
      </c>
    </row>
    <row r="41731" spans="1:6" x14ac:dyDescent="0.25">
      <c r="A41731">
        <v>299135</v>
      </c>
      <c r="B41731" s="2">
        <v>44398.389750809059</v>
      </c>
      <c r="C41731">
        <v>218109</v>
      </c>
      <c r="D41731">
        <v>75550</v>
      </c>
      <c r="E41731" s="48">
        <f t="shared" si="652"/>
        <v>0.38958333333333334</v>
      </c>
      <c r="F41731" t="str">
        <f>TEXT(Таблица19[[#This Row],[время просмотра (UTC)]],"ДДД")</f>
        <v>Ср</v>
      </c>
    </row>
    <row r="41732" spans="1:6" x14ac:dyDescent="0.25">
      <c r="A41732">
        <v>299133</v>
      </c>
      <c r="B41732" s="2">
        <v>44398.389333333333</v>
      </c>
      <c r="C41732">
        <v>138254</v>
      </c>
      <c r="D41732">
        <v>469849</v>
      </c>
      <c r="E41732" s="48">
        <f t="shared" si="652"/>
        <v>0.3888888888888889</v>
      </c>
      <c r="F41732" t="str">
        <f>TEXT(Таблица19[[#This Row],[время просмотра (UTC)]],"ДДД")</f>
        <v>Ср</v>
      </c>
    </row>
    <row r="41733" spans="1:6" x14ac:dyDescent="0.25">
      <c r="A41733">
        <v>299129</v>
      </c>
      <c r="B41733" s="2">
        <v>44398.388537216822</v>
      </c>
      <c r="C41733">
        <v>192404</v>
      </c>
      <c r="D41733">
        <v>250679</v>
      </c>
      <c r="E41733" s="48">
        <f t="shared" si="652"/>
        <v>0.38819444444444445</v>
      </c>
      <c r="F41733" t="str">
        <f>TEXT(Таблица19[[#This Row],[время просмотра (UTC)]],"ДДД")</f>
        <v>Ср</v>
      </c>
    </row>
    <row r="41734" spans="1:6" x14ac:dyDescent="0.25">
      <c r="A41734">
        <v>299127</v>
      </c>
      <c r="B41734" s="2">
        <v>44398.382873786402</v>
      </c>
      <c r="C41734">
        <v>546</v>
      </c>
      <c r="D41734">
        <v>203079</v>
      </c>
      <c r="E41734" s="48">
        <f t="shared" si="652"/>
        <v>0.38263888888888892</v>
      </c>
      <c r="F41734" t="str">
        <f>TEXT(Таблица19[[#This Row],[время просмотра (UTC)]],"ДДД")</f>
        <v>Ср</v>
      </c>
    </row>
    <row r="41735" spans="1:6" x14ac:dyDescent="0.25">
      <c r="A41735">
        <v>299125</v>
      </c>
      <c r="B41735" s="2">
        <v>44398.376401294496</v>
      </c>
      <c r="C41735">
        <v>38142</v>
      </c>
      <c r="D41735">
        <v>347008</v>
      </c>
      <c r="E41735" s="48">
        <f t="shared" si="652"/>
        <v>0.37638888888888888</v>
      </c>
      <c r="F41735" t="str">
        <f>TEXT(Таблица19[[#This Row],[время просмотра (UTC)]],"ДДД")</f>
        <v>Ср</v>
      </c>
    </row>
    <row r="41736" spans="1:6" x14ac:dyDescent="0.25">
      <c r="A41736">
        <v>299121</v>
      </c>
      <c r="B41736" s="2">
        <v>44398.375592233009</v>
      </c>
      <c r="C41736">
        <v>191413</v>
      </c>
      <c r="D41736">
        <v>347393</v>
      </c>
      <c r="E41736" s="48">
        <f t="shared" si="652"/>
        <v>0.375</v>
      </c>
      <c r="F41736" t="str">
        <f>TEXT(Таблица19[[#This Row],[время просмотра (UTC)]],"ДДД")</f>
        <v>Ср</v>
      </c>
    </row>
    <row r="41737" spans="1:6" x14ac:dyDescent="0.25">
      <c r="A41737">
        <v>299116</v>
      </c>
      <c r="B41737" s="2">
        <v>44398.375</v>
      </c>
      <c r="C41737">
        <v>334692</v>
      </c>
      <c r="D41737">
        <v>413828</v>
      </c>
      <c r="E41737" s="48">
        <f t="shared" si="652"/>
        <v>0.375</v>
      </c>
      <c r="F41737" t="str">
        <f>TEXT(Таблица19[[#This Row],[время просмотра (UTC)]],"ДДД")</f>
        <v>Ср</v>
      </c>
    </row>
    <row r="41738" spans="1:6" x14ac:dyDescent="0.25">
      <c r="A41738">
        <v>299115</v>
      </c>
      <c r="B41738" s="2">
        <v>44398.371666666666</v>
      </c>
      <c r="C41738">
        <v>3627</v>
      </c>
      <c r="D41738">
        <v>477565</v>
      </c>
      <c r="E41738" s="48">
        <f t="shared" si="652"/>
        <v>0.37152777777777773</v>
      </c>
      <c r="F41738" t="str">
        <f>TEXT(Таблица19[[#This Row],[время просмотра (UTC)]],"ДДД")</f>
        <v>Ср</v>
      </c>
    </row>
    <row r="41739" spans="1:6" x14ac:dyDescent="0.25">
      <c r="A41739">
        <v>299114</v>
      </c>
      <c r="B41739" s="2">
        <v>44398.370737864076</v>
      </c>
      <c r="C41739">
        <v>1180</v>
      </c>
      <c r="D41739">
        <v>258219</v>
      </c>
      <c r="E41739" s="48">
        <f t="shared" si="652"/>
        <v>0.37013888888888885</v>
      </c>
      <c r="F41739" t="str">
        <f>TEXT(Таблица19[[#This Row],[время просмотра (UTC)]],"ДДД")</f>
        <v>Ср</v>
      </c>
    </row>
    <row r="41740" spans="1:6" x14ac:dyDescent="0.25">
      <c r="A41740">
        <v>299110</v>
      </c>
      <c r="B41740" s="2">
        <v>44398.369928802589</v>
      </c>
      <c r="C41740">
        <v>337540</v>
      </c>
      <c r="D41740">
        <v>111597</v>
      </c>
      <c r="E41740" s="48">
        <f t="shared" si="652"/>
        <v>0.36944444444444446</v>
      </c>
      <c r="F41740" t="str">
        <f>TEXT(Таблица19[[#This Row],[время просмотра (UTC)]],"ДДД")</f>
        <v>Ср</v>
      </c>
    </row>
    <row r="41741" spans="1:6" x14ac:dyDescent="0.25">
      <c r="A41741">
        <v>299109</v>
      </c>
      <c r="B41741" s="2">
        <v>44398.367097087379</v>
      </c>
      <c r="C41741">
        <v>151089</v>
      </c>
      <c r="D41741">
        <v>111597</v>
      </c>
      <c r="E41741" s="48">
        <f t="shared" si="652"/>
        <v>0.3666666666666667</v>
      </c>
      <c r="F41741" t="str">
        <f>TEXT(Таблица19[[#This Row],[время просмотра (UTC)]],"ДДД")</f>
        <v>Ср</v>
      </c>
    </row>
    <row r="41742" spans="1:6" x14ac:dyDescent="0.25">
      <c r="A41742">
        <v>299106</v>
      </c>
      <c r="B41742" s="2">
        <v>44398.363860841426</v>
      </c>
      <c r="C41742">
        <v>171319</v>
      </c>
      <c r="D41742">
        <v>266896</v>
      </c>
      <c r="E41742" s="48">
        <f t="shared" si="652"/>
        <v>0.36319444444444443</v>
      </c>
      <c r="F41742" t="str">
        <f>TEXT(Таблица19[[#This Row],[время просмотра (UTC)]],"ДДД")</f>
        <v>Ср</v>
      </c>
    </row>
    <row r="41743" spans="1:6" x14ac:dyDescent="0.25">
      <c r="A41743">
        <v>299102</v>
      </c>
      <c r="B41743" s="2">
        <v>44398.363333333335</v>
      </c>
      <c r="C41743">
        <v>121078</v>
      </c>
      <c r="D41743">
        <v>411922</v>
      </c>
      <c r="E41743" s="48">
        <f t="shared" si="652"/>
        <v>0.36319444444444443</v>
      </c>
      <c r="F41743" t="str">
        <f>TEXT(Таблица19[[#This Row],[время просмотра (UTC)]],"ДДД")</f>
        <v>Ср</v>
      </c>
    </row>
    <row r="41744" spans="1:6" x14ac:dyDescent="0.25">
      <c r="A41744">
        <v>299098</v>
      </c>
      <c r="B41744" s="2">
        <v>44398.357000000004</v>
      </c>
      <c r="C41744">
        <v>344686</v>
      </c>
      <c r="D41744">
        <v>78646</v>
      </c>
      <c r="E41744" s="48">
        <f t="shared" si="652"/>
        <v>0.35694444444444445</v>
      </c>
      <c r="F41744" t="str">
        <f>TEXT(Таблица19[[#This Row],[время просмотра (UTC)]],"ДДД")</f>
        <v>Ср</v>
      </c>
    </row>
    <row r="41745" spans="1:6" x14ac:dyDescent="0.25">
      <c r="A41745">
        <v>299093</v>
      </c>
      <c r="B41745" s="2">
        <v>44398.349297734625</v>
      </c>
      <c r="C41745">
        <v>30278</v>
      </c>
      <c r="D41745">
        <v>88895</v>
      </c>
      <c r="E41745" s="48">
        <f t="shared" si="652"/>
        <v>0.34861111111111115</v>
      </c>
      <c r="F41745" t="str">
        <f>TEXT(Таблица19[[#This Row],[время просмотра (UTC)]],"ДДД")</f>
        <v>Ср</v>
      </c>
    </row>
    <row r="41746" spans="1:6" x14ac:dyDescent="0.25">
      <c r="A41746">
        <v>299090</v>
      </c>
      <c r="B41746" s="2">
        <v>44398.347679611652</v>
      </c>
      <c r="C41746">
        <v>206237</v>
      </c>
      <c r="D41746">
        <v>250679</v>
      </c>
      <c r="E41746" s="48">
        <f t="shared" si="652"/>
        <v>0.34722222222222227</v>
      </c>
      <c r="F41746" t="str">
        <f>TEXT(Таблица19[[#This Row],[время просмотра (UTC)]],"ДДД")</f>
        <v>Ср</v>
      </c>
    </row>
    <row r="41747" spans="1:6" x14ac:dyDescent="0.25">
      <c r="A41747">
        <v>299089</v>
      </c>
      <c r="B41747" s="2">
        <v>44398.343229773462</v>
      </c>
      <c r="C41747">
        <v>64496</v>
      </c>
      <c r="D41747">
        <v>180017</v>
      </c>
      <c r="E41747" s="48">
        <f t="shared" si="652"/>
        <v>0.3430555555555555</v>
      </c>
      <c r="F41747" t="str">
        <f>TEXT(Таблица19[[#This Row],[время просмотра (UTC)]],"ДДД")</f>
        <v>Ср</v>
      </c>
    </row>
    <row r="41748" spans="1:6" x14ac:dyDescent="0.25">
      <c r="A41748">
        <v>299088</v>
      </c>
      <c r="B41748" s="2">
        <v>44398.339184466015</v>
      </c>
      <c r="C41748">
        <v>219566</v>
      </c>
      <c r="D41748">
        <v>394154</v>
      </c>
      <c r="E41748" s="48">
        <f t="shared" si="652"/>
        <v>0.33888888888888885</v>
      </c>
      <c r="F41748" t="str">
        <f>TEXT(Таблица19[[#This Row],[время просмотра (UTC)]],"ДДД")</f>
        <v>Ср</v>
      </c>
    </row>
    <row r="41749" spans="1:6" x14ac:dyDescent="0.25">
      <c r="A41749">
        <v>299086</v>
      </c>
      <c r="B41749" s="2">
        <v>44398.338779935271</v>
      </c>
      <c r="C41749">
        <v>44259</v>
      </c>
      <c r="D41749">
        <v>342390</v>
      </c>
      <c r="E41749" s="48">
        <f t="shared" si="652"/>
        <v>0.33819444444444446</v>
      </c>
      <c r="F41749" t="str">
        <f>TEXT(Таблица19[[#This Row],[время просмотра (UTC)]],"ДДД")</f>
        <v>Ср</v>
      </c>
    </row>
    <row r="41750" spans="1:6" x14ac:dyDescent="0.25">
      <c r="A41750">
        <v>299084</v>
      </c>
      <c r="B41750" s="2">
        <v>44398.335333333336</v>
      </c>
      <c r="C41750">
        <v>154713</v>
      </c>
      <c r="D41750">
        <v>419338</v>
      </c>
      <c r="E41750" s="48">
        <f t="shared" si="652"/>
        <v>0.3347222222222222</v>
      </c>
      <c r="F41750" t="str">
        <f>TEXT(Таблица19[[#This Row],[время просмотра (UTC)]],"ДДД")</f>
        <v>Ср</v>
      </c>
    </row>
    <row r="41751" spans="1:6" x14ac:dyDescent="0.25">
      <c r="A41751">
        <v>299079</v>
      </c>
      <c r="B41751" s="2">
        <v>44398.332999999999</v>
      </c>
      <c r="C41751">
        <v>179110</v>
      </c>
      <c r="D41751">
        <v>3528</v>
      </c>
      <c r="E41751" s="48">
        <f t="shared" si="652"/>
        <v>0.33263888888888887</v>
      </c>
      <c r="F41751" t="str">
        <f>TEXT(Таблица19[[#This Row],[время просмотра (UTC)]],"ДДД")</f>
        <v>Ср</v>
      </c>
    </row>
    <row r="41752" spans="1:6" x14ac:dyDescent="0.25">
      <c r="A41752">
        <v>299076</v>
      </c>
      <c r="B41752" s="2">
        <v>44398.326999999997</v>
      </c>
      <c r="C41752">
        <v>211340</v>
      </c>
      <c r="D41752">
        <v>153893</v>
      </c>
      <c r="E41752" s="48">
        <f t="shared" si="652"/>
        <v>0.3263888888888889</v>
      </c>
      <c r="F41752" t="str">
        <f>TEXT(Таблица19[[#This Row],[время просмотра (UTC)]],"ДДД")</f>
        <v>Ср</v>
      </c>
    </row>
    <row r="41753" spans="1:6" x14ac:dyDescent="0.25">
      <c r="A41753">
        <v>299071</v>
      </c>
      <c r="B41753" s="2">
        <v>44398.326000000001</v>
      </c>
      <c r="C41753">
        <v>199508</v>
      </c>
      <c r="D41753">
        <v>258219</v>
      </c>
      <c r="E41753" s="48">
        <f t="shared" si="652"/>
        <v>0.32569444444444445</v>
      </c>
      <c r="F41753" t="str">
        <f>TEXT(Таблица19[[#This Row],[время просмотра (UTC)]],"ДДД")</f>
        <v>Ср</v>
      </c>
    </row>
    <row r="41754" spans="1:6" x14ac:dyDescent="0.25">
      <c r="A41754">
        <v>299070</v>
      </c>
      <c r="B41754" s="2">
        <v>44398.321789644018</v>
      </c>
      <c r="C41754">
        <v>213598</v>
      </c>
      <c r="D41754">
        <v>294433</v>
      </c>
      <c r="E41754" s="48">
        <f t="shared" si="652"/>
        <v>0.3215277777777778</v>
      </c>
      <c r="F41754" t="str">
        <f>TEXT(Таблица19[[#This Row],[время просмотра (UTC)]],"ДДД")</f>
        <v>Ср</v>
      </c>
    </row>
    <row r="41755" spans="1:6" x14ac:dyDescent="0.25">
      <c r="A41755">
        <v>299069</v>
      </c>
      <c r="B41755" s="2">
        <v>44398.319000000003</v>
      </c>
      <c r="C41755">
        <v>248529</v>
      </c>
      <c r="D41755">
        <v>217497</v>
      </c>
      <c r="E41755" s="48">
        <f t="shared" si="652"/>
        <v>0.31875000000000003</v>
      </c>
      <c r="F41755" t="str">
        <f>TEXT(Таблица19[[#This Row],[время просмотра (UTC)]],"ДДД")</f>
        <v>Ср</v>
      </c>
    </row>
    <row r="41756" spans="1:6" x14ac:dyDescent="0.25">
      <c r="A41756">
        <v>299066</v>
      </c>
      <c r="B41756" s="2">
        <v>44398.315666666662</v>
      </c>
      <c r="C41756">
        <v>157510</v>
      </c>
      <c r="D41756">
        <v>313721</v>
      </c>
      <c r="E41756" s="48">
        <f t="shared" si="652"/>
        <v>0.31527777777777777</v>
      </c>
      <c r="F41756" t="str">
        <f>TEXT(Таблица19[[#This Row],[время просмотра (UTC)]],"ДДД")</f>
        <v>Ср</v>
      </c>
    </row>
    <row r="41757" spans="1:6" x14ac:dyDescent="0.25">
      <c r="A41757">
        <v>299061</v>
      </c>
      <c r="B41757" s="2">
        <v>44398.301333333337</v>
      </c>
      <c r="C41757">
        <v>39095</v>
      </c>
      <c r="D41757">
        <v>313721</v>
      </c>
      <c r="E41757" s="48">
        <f t="shared" si="652"/>
        <v>0.30069444444444443</v>
      </c>
      <c r="F41757" t="str">
        <f>TEXT(Таблица19[[#This Row],[время просмотра (UTC)]],"ДДД")</f>
        <v>Ср</v>
      </c>
    </row>
    <row r="41758" spans="1:6" x14ac:dyDescent="0.25">
      <c r="A41758">
        <v>299056</v>
      </c>
      <c r="B41758" s="2">
        <v>44398.29751779935</v>
      </c>
      <c r="C41758">
        <v>331166</v>
      </c>
      <c r="D41758">
        <v>54917</v>
      </c>
      <c r="E41758" s="48">
        <f t="shared" si="652"/>
        <v>0.29722222222222222</v>
      </c>
      <c r="F41758" t="str">
        <f>TEXT(Таблица19[[#This Row],[время просмотра (UTC)]],"ДДД")</f>
        <v>Ср</v>
      </c>
    </row>
    <row r="41759" spans="1:6" x14ac:dyDescent="0.25">
      <c r="A41759">
        <v>299055</v>
      </c>
      <c r="B41759" s="2">
        <v>44398.295899676377</v>
      </c>
      <c r="C41759">
        <v>30410</v>
      </c>
      <c r="D41759">
        <v>154374</v>
      </c>
      <c r="E41759" s="48">
        <f t="shared" si="652"/>
        <v>0.29583333333333334</v>
      </c>
      <c r="F41759" t="str">
        <f>TEXT(Таблица19[[#This Row],[время просмотра (UTC)]],"ДДД")</f>
        <v>Ср</v>
      </c>
    </row>
    <row r="41760" spans="1:6" x14ac:dyDescent="0.25">
      <c r="A41760">
        <v>299052</v>
      </c>
      <c r="B41760" s="2">
        <v>44398.294686084148</v>
      </c>
      <c r="C41760">
        <v>178010</v>
      </c>
      <c r="D41760">
        <v>16360</v>
      </c>
      <c r="E41760" s="48">
        <f t="shared" si="652"/>
        <v>0.29444444444444445</v>
      </c>
      <c r="F41760" t="str">
        <f>TEXT(Таблица19[[#This Row],[время просмотра (UTC)]],"ДДД")</f>
        <v>Ср</v>
      </c>
    </row>
    <row r="41761" spans="1:6" x14ac:dyDescent="0.25">
      <c r="A41761">
        <v>299047</v>
      </c>
      <c r="B41761" s="2">
        <v>44398.291333333334</v>
      </c>
      <c r="C41761">
        <v>347184</v>
      </c>
      <c r="D41761">
        <v>230507</v>
      </c>
      <c r="E41761" s="48">
        <f t="shared" si="652"/>
        <v>0.29097222222222224</v>
      </c>
      <c r="F41761" t="str">
        <f>TEXT(Таблица19[[#This Row],[время просмотра (UTC)]],"ДДД")</f>
        <v>Ср</v>
      </c>
    </row>
    <row r="41762" spans="1:6" x14ac:dyDescent="0.25">
      <c r="A41762">
        <v>299045</v>
      </c>
      <c r="B41762" s="2">
        <v>44398.288</v>
      </c>
      <c r="C41762">
        <v>341216</v>
      </c>
      <c r="D41762">
        <v>459455</v>
      </c>
      <c r="E41762" s="48">
        <f t="shared" si="652"/>
        <v>0.28750000000000003</v>
      </c>
      <c r="F41762" t="str">
        <f>TEXT(Таблица19[[#This Row],[время просмотра (UTC)]],"ДДД")</f>
        <v>Ср</v>
      </c>
    </row>
    <row r="41763" spans="1:6" x14ac:dyDescent="0.25">
      <c r="A41763">
        <v>299041</v>
      </c>
      <c r="B41763" s="2">
        <v>44398.28497734628</v>
      </c>
      <c r="C41763">
        <v>176198</v>
      </c>
      <c r="D41763">
        <v>250679</v>
      </c>
      <c r="E41763" s="48">
        <f t="shared" si="652"/>
        <v>0.28472222222222221</v>
      </c>
      <c r="F41763" t="str">
        <f>TEXT(Таблица19[[#This Row],[время просмотра (UTC)]],"ДДД")</f>
        <v>Ср</v>
      </c>
    </row>
    <row r="41764" spans="1:6" x14ac:dyDescent="0.25">
      <c r="A41764">
        <v>299039</v>
      </c>
      <c r="B41764" s="2">
        <v>44398.272666666664</v>
      </c>
      <c r="C41764">
        <v>154942</v>
      </c>
      <c r="D41764">
        <v>86587</v>
      </c>
      <c r="E41764" s="48">
        <f t="shared" si="652"/>
        <v>0.2722222222222222</v>
      </c>
      <c r="F41764" t="str">
        <f>TEXT(Таблица19[[#This Row],[время просмотра (UTC)]],"ДДД")</f>
        <v>Ср</v>
      </c>
    </row>
    <row r="41765" spans="1:6" x14ac:dyDescent="0.25">
      <c r="A41765">
        <v>299035</v>
      </c>
      <c r="B41765" s="2">
        <v>44398.267999999996</v>
      </c>
      <c r="C41765">
        <v>57312</v>
      </c>
      <c r="D41765">
        <v>388561</v>
      </c>
      <c r="E41765" s="48">
        <f t="shared" si="652"/>
        <v>0.2673611111111111</v>
      </c>
      <c r="F41765" t="str">
        <f>TEXT(Таблица19[[#This Row],[время просмотра (UTC)]],"ДДД")</f>
        <v>Ср</v>
      </c>
    </row>
    <row r="41766" spans="1:6" x14ac:dyDescent="0.25">
      <c r="A41766">
        <v>299033</v>
      </c>
      <c r="B41766" s="2">
        <v>44398.262728155343</v>
      </c>
      <c r="C41766">
        <v>199710</v>
      </c>
      <c r="D41766">
        <v>473323</v>
      </c>
      <c r="E41766" s="48">
        <f t="shared" si="652"/>
        <v>0.26250000000000001</v>
      </c>
      <c r="F41766" t="str">
        <f>TEXT(Таблица19[[#This Row],[время просмотра (UTC)]],"ДДД")</f>
        <v>Ср</v>
      </c>
    </row>
    <row r="41767" spans="1:6" x14ac:dyDescent="0.25">
      <c r="A41767">
        <v>299032</v>
      </c>
      <c r="B41767" s="2">
        <v>44398.262000000002</v>
      </c>
      <c r="C41767">
        <v>311657</v>
      </c>
      <c r="D41767">
        <v>411922</v>
      </c>
      <c r="E41767" s="48">
        <f t="shared" si="652"/>
        <v>0.26180555555555557</v>
      </c>
      <c r="F41767" t="str">
        <f>TEXT(Таблица19[[#This Row],[время просмотра (UTC)]],"ДДД")</f>
        <v>Ср</v>
      </c>
    </row>
    <row r="41768" spans="1:6" x14ac:dyDescent="0.25">
      <c r="A41768">
        <v>299028</v>
      </c>
      <c r="B41768" s="2">
        <v>44398.26</v>
      </c>
      <c r="C41768">
        <v>249336</v>
      </c>
      <c r="D41768">
        <v>439981</v>
      </c>
      <c r="E41768" s="48">
        <f t="shared" si="652"/>
        <v>0.25972222222222224</v>
      </c>
      <c r="F41768" t="str">
        <f>TEXT(Таблица19[[#This Row],[время просмотра (UTC)]],"ДДД")</f>
        <v>Ср</v>
      </c>
    </row>
    <row r="41769" spans="1:6" x14ac:dyDescent="0.25">
      <c r="A41769">
        <v>299026</v>
      </c>
      <c r="B41769" s="2">
        <v>44398.256333333338</v>
      </c>
      <c r="C41769">
        <v>189960</v>
      </c>
      <c r="D41769">
        <v>76511</v>
      </c>
      <c r="E41769" s="48">
        <f t="shared" si="652"/>
        <v>0.25625000000000003</v>
      </c>
      <c r="F41769" t="str">
        <f>TEXT(Таблица19[[#This Row],[время просмотра (UTC)]],"ДДД")</f>
        <v>Ср</v>
      </c>
    </row>
    <row r="41770" spans="1:6" x14ac:dyDescent="0.25">
      <c r="A41770">
        <v>299021</v>
      </c>
      <c r="B41770" s="2">
        <v>44398.254000000001</v>
      </c>
      <c r="C41770">
        <v>307569</v>
      </c>
      <c r="D41770">
        <v>122902</v>
      </c>
      <c r="E41770" s="48">
        <f t="shared" si="652"/>
        <v>0.25347222222222221</v>
      </c>
      <c r="F41770" t="str">
        <f>TEXT(Таблица19[[#This Row],[время просмотра (UTC)]],"ДДД")</f>
        <v>Ср</v>
      </c>
    </row>
    <row r="41771" spans="1:6" x14ac:dyDescent="0.25">
      <c r="A41771">
        <v>299017</v>
      </c>
      <c r="B41771" s="2">
        <v>44398.239333333338</v>
      </c>
      <c r="C41771">
        <v>306805</v>
      </c>
      <c r="D41771">
        <v>386196</v>
      </c>
      <c r="E41771" s="48">
        <f t="shared" si="652"/>
        <v>0.2388888888888889</v>
      </c>
      <c r="F41771" t="str">
        <f>TEXT(Таблица19[[#This Row],[время просмотра (UTC)]],"ДДД")</f>
        <v>Ср</v>
      </c>
    </row>
    <row r="41772" spans="1:6" x14ac:dyDescent="0.25">
      <c r="A41772">
        <v>299013</v>
      </c>
      <c r="B41772" s="2">
        <v>44398.232000000004</v>
      </c>
      <c r="C41772">
        <v>283604</v>
      </c>
      <c r="D41772">
        <v>347008</v>
      </c>
      <c r="E41772" s="48">
        <f t="shared" si="652"/>
        <v>0.23194444444444443</v>
      </c>
      <c r="F41772" t="str">
        <f>TEXT(Таблица19[[#This Row],[время просмотра (UTC)]],"ДДД")</f>
        <v>Ср</v>
      </c>
    </row>
    <row r="41773" spans="1:6" x14ac:dyDescent="0.25">
      <c r="A41773">
        <v>299010</v>
      </c>
      <c r="B41773" s="2">
        <v>44398.222666666661</v>
      </c>
      <c r="C41773">
        <v>167288</v>
      </c>
      <c r="D41773">
        <v>394819</v>
      </c>
      <c r="E41773" s="48">
        <f t="shared" si="652"/>
        <v>0.22222222222222221</v>
      </c>
      <c r="F41773" t="str">
        <f>TEXT(Таблица19[[#This Row],[время просмотра (UTC)]],"ДДД")</f>
        <v>Ср</v>
      </c>
    </row>
    <row r="41774" spans="1:6" x14ac:dyDescent="0.25">
      <c r="A41774">
        <v>299006</v>
      </c>
      <c r="B41774" s="2">
        <v>44398.208925566345</v>
      </c>
      <c r="C41774">
        <v>287124</v>
      </c>
      <c r="D41774">
        <v>351192</v>
      </c>
      <c r="E41774" s="48">
        <f t="shared" si="652"/>
        <v>0.20833333333333334</v>
      </c>
      <c r="F41774" t="str">
        <f>TEXT(Таблица19[[#This Row],[время просмотра (UTC)]],"ДДД")</f>
        <v>Ср</v>
      </c>
    </row>
    <row r="41775" spans="1:6" x14ac:dyDescent="0.25">
      <c r="A41775">
        <v>299001</v>
      </c>
      <c r="B41775" s="2">
        <v>44398.207333333339</v>
      </c>
      <c r="C41775">
        <v>132632</v>
      </c>
      <c r="D41775">
        <v>344690</v>
      </c>
      <c r="E41775" s="48">
        <f t="shared" si="652"/>
        <v>0.20694444444444446</v>
      </c>
      <c r="F41775" t="str">
        <f>TEXT(Таблица19[[#This Row],[время просмотра (UTC)]],"ДДД")</f>
        <v>Ср</v>
      </c>
    </row>
    <row r="41776" spans="1:6" x14ac:dyDescent="0.25">
      <c r="A41776">
        <v>299000</v>
      </c>
      <c r="B41776" s="2">
        <v>44398.201333333338</v>
      </c>
      <c r="C41776">
        <v>303287</v>
      </c>
      <c r="D41776">
        <v>132866</v>
      </c>
      <c r="E41776" s="48">
        <f t="shared" si="652"/>
        <v>0.20069444444444443</v>
      </c>
      <c r="F41776" t="str">
        <f>TEXT(Таблица19[[#This Row],[время просмотра (UTC)]],"ДДД")</f>
        <v>Ср</v>
      </c>
    </row>
    <row r="41777" spans="1:6" x14ac:dyDescent="0.25">
      <c r="A41777">
        <v>298996</v>
      </c>
      <c r="B41777" s="2">
        <v>44398.198812297735</v>
      </c>
      <c r="C41777">
        <v>99933</v>
      </c>
      <c r="D41777">
        <v>146115</v>
      </c>
      <c r="E41777" s="48">
        <f t="shared" si="652"/>
        <v>0.1986111111111111</v>
      </c>
      <c r="F41777" t="str">
        <f>TEXT(Таблица19[[#This Row],[время просмотра (UTC)]],"ДДД")</f>
        <v>Ср</v>
      </c>
    </row>
    <row r="41778" spans="1:6" x14ac:dyDescent="0.25">
      <c r="A41778">
        <v>298994</v>
      </c>
      <c r="B41778" s="2">
        <v>44398.197999999997</v>
      </c>
      <c r="C41778">
        <v>161539</v>
      </c>
      <c r="D41778">
        <v>351192</v>
      </c>
      <c r="E41778" s="48">
        <f t="shared" si="652"/>
        <v>0.19791666666666666</v>
      </c>
      <c r="F41778" t="str">
        <f>TEXT(Таблица19[[#This Row],[время просмотра (UTC)]],"ДДД")</f>
        <v>Ср</v>
      </c>
    </row>
    <row r="41779" spans="1:6" x14ac:dyDescent="0.25">
      <c r="A41779">
        <v>298992</v>
      </c>
      <c r="B41779" s="2">
        <v>44398.193148867314</v>
      </c>
      <c r="C41779">
        <v>71102</v>
      </c>
      <c r="D41779">
        <v>153893</v>
      </c>
      <c r="E41779" s="48">
        <f t="shared" si="652"/>
        <v>0.19305555555555554</v>
      </c>
      <c r="F41779" t="str">
        <f>TEXT(Таблица19[[#This Row],[время просмотра (UTC)]],"ДДД")</f>
        <v>Ср</v>
      </c>
    </row>
    <row r="41780" spans="1:6" x14ac:dyDescent="0.25">
      <c r="A41780">
        <v>298990</v>
      </c>
      <c r="B41780" s="2">
        <v>44398.186676375401</v>
      </c>
      <c r="C41780">
        <v>299865</v>
      </c>
      <c r="D41780">
        <v>322273</v>
      </c>
      <c r="E41780" s="48">
        <f t="shared" si="652"/>
        <v>0.18611111111111112</v>
      </c>
      <c r="F41780" t="str">
        <f>TEXT(Таблица19[[#This Row],[время просмотра (UTC)]],"ДДД")</f>
        <v>Ср</v>
      </c>
    </row>
    <row r="41781" spans="1:6" x14ac:dyDescent="0.25">
      <c r="A41781">
        <v>298987</v>
      </c>
      <c r="B41781" s="2">
        <v>44398.186271844665</v>
      </c>
      <c r="C41781">
        <v>99451</v>
      </c>
      <c r="D41781">
        <v>439981</v>
      </c>
      <c r="E41781" s="48">
        <f t="shared" si="652"/>
        <v>0.18611111111111112</v>
      </c>
      <c r="F41781" t="str">
        <f>TEXT(Таблица19[[#This Row],[время просмотра (UTC)]],"ДДД")</f>
        <v>Ср</v>
      </c>
    </row>
    <row r="41782" spans="1:6" x14ac:dyDescent="0.25">
      <c r="A41782">
        <v>298982</v>
      </c>
      <c r="B41782" s="2">
        <v>44398.184653721684</v>
      </c>
      <c r="C41782">
        <v>281672</v>
      </c>
      <c r="D41782">
        <v>219095</v>
      </c>
      <c r="E41782" s="48">
        <f t="shared" si="652"/>
        <v>0.18402777777777779</v>
      </c>
      <c r="F41782" t="str">
        <f>TEXT(Таблица19[[#This Row],[время просмотра (UTC)]],"ДДД")</f>
        <v>Ср</v>
      </c>
    </row>
    <row r="41783" spans="1:6" x14ac:dyDescent="0.25">
      <c r="A41783">
        <v>298980</v>
      </c>
      <c r="B41783" s="2">
        <v>44398.184249190941</v>
      </c>
      <c r="C41783">
        <v>243722</v>
      </c>
      <c r="D41783">
        <v>347008</v>
      </c>
      <c r="E41783" s="48">
        <f t="shared" si="652"/>
        <v>0.18402777777777779</v>
      </c>
      <c r="F41783" t="str">
        <f>TEXT(Таблица19[[#This Row],[время просмотра (UTC)]],"ДДД")</f>
        <v>Ср</v>
      </c>
    </row>
    <row r="41784" spans="1:6" x14ac:dyDescent="0.25">
      <c r="A41784">
        <v>298978</v>
      </c>
      <c r="B41784" s="2">
        <v>44398.178990291264</v>
      </c>
      <c r="C41784">
        <v>334027</v>
      </c>
      <c r="D41784">
        <v>189508</v>
      </c>
      <c r="E41784" s="48">
        <f t="shared" si="652"/>
        <v>0.17847222222222223</v>
      </c>
      <c r="F41784" t="str">
        <f>TEXT(Таблица19[[#This Row],[время просмотра (UTC)]],"ДДД")</f>
        <v>Ср</v>
      </c>
    </row>
    <row r="41785" spans="1:6" x14ac:dyDescent="0.25">
      <c r="A41785">
        <v>298975</v>
      </c>
      <c r="B41785" s="2">
        <v>44398.175754045311</v>
      </c>
      <c r="C41785">
        <v>162244</v>
      </c>
      <c r="D41785">
        <v>128523</v>
      </c>
      <c r="E41785" s="48">
        <f t="shared" si="652"/>
        <v>0.17569444444444446</v>
      </c>
      <c r="F41785" t="str">
        <f>TEXT(Таблица19[[#This Row],[время просмотра (UTC)]],"ДДД")</f>
        <v>Ср</v>
      </c>
    </row>
    <row r="41786" spans="1:6" x14ac:dyDescent="0.25">
      <c r="A41786">
        <v>298971</v>
      </c>
      <c r="B41786" s="2">
        <v>44398.173666666662</v>
      </c>
      <c r="C41786">
        <v>115546</v>
      </c>
      <c r="D41786">
        <v>82850</v>
      </c>
      <c r="E41786" s="48">
        <f t="shared" si="652"/>
        <v>0.17361111111111113</v>
      </c>
      <c r="F41786" t="str">
        <f>TEXT(Таблица19[[#This Row],[время просмотра (UTC)]],"ДДД")</f>
        <v>Ср</v>
      </c>
    </row>
    <row r="41787" spans="1:6" x14ac:dyDescent="0.25">
      <c r="A41787">
        <v>298967</v>
      </c>
      <c r="B41787" s="2">
        <v>44398.168333333335</v>
      </c>
      <c r="C41787">
        <v>270488</v>
      </c>
      <c r="D41787">
        <v>296511</v>
      </c>
      <c r="E41787" s="48">
        <f t="shared" si="652"/>
        <v>0.16805555555555554</v>
      </c>
      <c r="F41787" t="str">
        <f>TEXT(Таблица19[[#This Row],[время просмотра (UTC)]],"ДДД")</f>
        <v>Ср</v>
      </c>
    </row>
    <row r="41788" spans="1:6" x14ac:dyDescent="0.25">
      <c r="A41788">
        <v>298964</v>
      </c>
      <c r="B41788" s="2">
        <v>44398.161999999997</v>
      </c>
      <c r="C41788">
        <v>7798</v>
      </c>
      <c r="D41788">
        <v>344487</v>
      </c>
      <c r="E41788" s="48">
        <f t="shared" si="652"/>
        <v>0.16180555555555556</v>
      </c>
      <c r="F41788" t="str">
        <f>TEXT(Таблица19[[#This Row],[время просмотра (UTC)]],"ДДД")</f>
        <v>Ср</v>
      </c>
    </row>
    <row r="41789" spans="1:6" x14ac:dyDescent="0.25">
      <c r="A41789">
        <v>298963</v>
      </c>
      <c r="B41789" s="2">
        <v>44398.15714563107</v>
      </c>
      <c r="C41789">
        <v>15931</v>
      </c>
      <c r="D41789">
        <v>158978</v>
      </c>
      <c r="E41789" s="48">
        <f t="shared" si="652"/>
        <v>0.15694444444444444</v>
      </c>
      <c r="F41789" t="str">
        <f>TEXT(Таблица19[[#This Row],[время просмотра (UTC)]],"ДДД")</f>
        <v>Ср</v>
      </c>
    </row>
    <row r="41790" spans="1:6" x14ac:dyDescent="0.25">
      <c r="A41790">
        <v>298961</v>
      </c>
      <c r="B41790" s="2">
        <v>44398.154313915853</v>
      </c>
      <c r="C41790">
        <v>17155</v>
      </c>
      <c r="D41790">
        <v>63666</v>
      </c>
      <c r="E41790" s="48">
        <f t="shared" si="652"/>
        <v>0.15416666666666667</v>
      </c>
      <c r="F41790" t="str">
        <f>TEXT(Таблица19[[#This Row],[время просмотра (UTC)]],"ДДД")</f>
        <v>Ср</v>
      </c>
    </row>
    <row r="41791" spans="1:6" x14ac:dyDescent="0.25">
      <c r="A41791">
        <v>298958</v>
      </c>
      <c r="B41791" s="2">
        <v>44398.146223300966</v>
      </c>
      <c r="C41791">
        <v>172458</v>
      </c>
      <c r="D41791">
        <v>254768</v>
      </c>
      <c r="E41791" s="48">
        <f t="shared" si="652"/>
        <v>0.14583333333333334</v>
      </c>
      <c r="F41791" t="str">
        <f>TEXT(Таблица19[[#This Row],[время просмотра (UTC)]],"ДДД")</f>
        <v>Ср</v>
      </c>
    </row>
    <row r="41792" spans="1:6" x14ac:dyDescent="0.25">
      <c r="A41792">
        <v>298955</v>
      </c>
      <c r="B41792" s="2">
        <v>44398.14420064725</v>
      </c>
      <c r="C41792">
        <v>222530</v>
      </c>
      <c r="D41792">
        <v>182984</v>
      </c>
      <c r="E41792" s="48">
        <f t="shared" si="652"/>
        <v>0.14375000000000002</v>
      </c>
      <c r="F41792" t="str">
        <f>TEXT(Таблица19[[#This Row],[время просмотра (UTC)]],"ДДД")</f>
        <v>Ср</v>
      </c>
    </row>
    <row r="41793" spans="1:6" x14ac:dyDescent="0.25">
      <c r="A41793">
        <v>298952</v>
      </c>
      <c r="B41793" s="2">
        <v>44398.140964401297</v>
      </c>
      <c r="C41793">
        <v>333404</v>
      </c>
      <c r="D41793">
        <v>217307</v>
      </c>
      <c r="E41793" s="48">
        <f t="shared" si="652"/>
        <v>0.14027777777777778</v>
      </c>
      <c r="F41793" t="str">
        <f>TEXT(Таблица19[[#This Row],[время просмотра (UTC)]],"ДДД")</f>
        <v>Ср</v>
      </c>
    </row>
    <row r="41794" spans="1:6" x14ac:dyDescent="0.25">
      <c r="A41794">
        <v>298951</v>
      </c>
      <c r="B41794" s="2">
        <v>44398.136110032363</v>
      </c>
      <c r="C41794">
        <v>197564</v>
      </c>
      <c r="D41794">
        <v>43842</v>
      </c>
      <c r="E41794" s="48">
        <f t="shared" ref="E41794:E41857" si="653">TIME(HOUR(B41794),MINUTE(B41794),SECOND(0))</f>
        <v>0.1361111111111111</v>
      </c>
      <c r="F41794" t="str">
        <f>TEXT(Таблица19[[#This Row],[время просмотра (UTC)]],"ДДД")</f>
        <v>Ср</v>
      </c>
    </row>
    <row r="41795" spans="1:6" x14ac:dyDescent="0.25">
      <c r="A41795">
        <v>298947</v>
      </c>
      <c r="B41795" s="2">
        <v>44398.130851132686</v>
      </c>
      <c r="C41795">
        <v>241117</v>
      </c>
      <c r="D41795">
        <v>373732</v>
      </c>
      <c r="E41795" s="48">
        <f t="shared" si="653"/>
        <v>0.13055555555555556</v>
      </c>
      <c r="F41795" t="str">
        <f>TEXT(Таблица19[[#This Row],[время просмотра (UTC)]],"ДДД")</f>
        <v>Ср</v>
      </c>
    </row>
    <row r="41796" spans="1:6" x14ac:dyDescent="0.25">
      <c r="A41796">
        <v>298945</v>
      </c>
      <c r="B41796" s="2">
        <v>44398.130333333334</v>
      </c>
      <c r="C41796">
        <v>156310</v>
      </c>
      <c r="D41796">
        <v>473323</v>
      </c>
      <c r="E41796" s="48">
        <f t="shared" si="653"/>
        <v>0.12986111111111112</v>
      </c>
      <c r="F41796" t="str">
        <f>TEXT(Таблица19[[#This Row],[время просмотра (UTC)]],"ДДД")</f>
        <v>Ср</v>
      </c>
    </row>
    <row r="41797" spans="1:6" x14ac:dyDescent="0.25">
      <c r="A41797">
        <v>298943</v>
      </c>
      <c r="B41797" s="2">
        <v>44398.128423948219</v>
      </c>
      <c r="C41797">
        <v>236459</v>
      </c>
      <c r="D41797">
        <v>158978</v>
      </c>
      <c r="E41797" s="48">
        <f t="shared" si="653"/>
        <v>0.1277777777777778</v>
      </c>
      <c r="F41797" t="str">
        <f>TEXT(Таблица19[[#This Row],[время просмотра (UTC)]],"ДДД")</f>
        <v>Ср</v>
      </c>
    </row>
    <row r="41798" spans="1:6" x14ac:dyDescent="0.25">
      <c r="A41798">
        <v>298940</v>
      </c>
      <c r="B41798" s="2">
        <v>44398.124333333333</v>
      </c>
      <c r="C41798">
        <v>234593</v>
      </c>
      <c r="D41798">
        <v>209122</v>
      </c>
      <c r="E41798" s="48">
        <f t="shared" si="653"/>
        <v>0.12430555555555556</v>
      </c>
      <c r="F41798" t="str">
        <f>TEXT(Таблица19[[#This Row],[время просмотра (UTC)]],"ДДД")</f>
        <v>Ср</v>
      </c>
    </row>
    <row r="41799" spans="1:6" x14ac:dyDescent="0.25">
      <c r="A41799">
        <v>298939</v>
      </c>
      <c r="B41799" s="2">
        <v>44398.117906148873</v>
      </c>
      <c r="C41799">
        <v>37408</v>
      </c>
      <c r="D41799">
        <v>130739</v>
      </c>
      <c r="E41799" s="48">
        <f t="shared" si="653"/>
        <v>0.1173611111111111</v>
      </c>
      <c r="F41799" t="str">
        <f>TEXT(Таблица19[[#This Row],[время просмотра (UTC)]],"ДДД")</f>
        <v>Ср</v>
      </c>
    </row>
    <row r="41800" spans="1:6" x14ac:dyDescent="0.25">
      <c r="A41800">
        <v>298938</v>
      </c>
      <c r="B41800" s="2">
        <v>44398.116692556636</v>
      </c>
      <c r="C41800">
        <v>314654</v>
      </c>
      <c r="D41800">
        <v>303258</v>
      </c>
      <c r="E41800" s="48">
        <f t="shared" si="653"/>
        <v>0.11666666666666665</v>
      </c>
      <c r="F41800" t="str">
        <f>TEXT(Таблица19[[#This Row],[время просмотра (UTC)]],"ДДД")</f>
        <v>Ср</v>
      </c>
    </row>
    <row r="41801" spans="1:6" x14ac:dyDescent="0.25">
      <c r="A41801">
        <v>298933</v>
      </c>
      <c r="B41801" s="2">
        <v>44398.099297734625</v>
      </c>
      <c r="C41801">
        <v>264654</v>
      </c>
      <c r="D41801">
        <v>292782</v>
      </c>
      <c r="E41801" s="48">
        <f t="shared" si="653"/>
        <v>9.8611111111111108E-2</v>
      </c>
      <c r="F41801" t="str">
        <f>TEXT(Таблица19[[#This Row],[время просмотра (UTC)]],"ДДД")</f>
        <v>Ср</v>
      </c>
    </row>
    <row r="41802" spans="1:6" x14ac:dyDescent="0.25">
      <c r="A41802">
        <v>298931</v>
      </c>
      <c r="B41802" s="2">
        <v>44398.097679611652</v>
      </c>
      <c r="C41802">
        <v>306112</v>
      </c>
      <c r="D41802">
        <v>230507</v>
      </c>
      <c r="E41802" s="48">
        <f t="shared" si="653"/>
        <v>9.7222222222222224E-2</v>
      </c>
      <c r="F41802" t="str">
        <f>TEXT(Таблица19[[#This Row],[время просмотра (UTC)]],"ДДД")</f>
        <v>Ср</v>
      </c>
    </row>
    <row r="41803" spans="1:6" x14ac:dyDescent="0.25">
      <c r="A41803">
        <v>298928</v>
      </c>
      <c r="B41803" s="2">
        <v>44398.094038834955</v>
      </c>
      <c r="C41803">
        <v>300954</v>
      </c>
      <c r="D41803">
        <v>362369</v>
      </c>
      <c r="E41803" s="48">
        <f t="shared" si="653"/>
        <v>9.375E-2</v>
      </c>
      <c r="F41803" t="str">
        <f>TEXT(Таблица19[[#This Row],[время просмотра (UTC)]],"ДДД")</f>
        <v>Ср</v>
      </c>
    </row>
    <row r="41804" spans="1:6" x14ac:dyDescent="0.25">
      <c r="A41804">
        <v>298925</v>
      </c>
      <c r="B41804" s="2">
        <v>44398.089588996758</v>
      </c>
      <c r="C41804">
        <v>128253</v>
      </c>
      <c r="D41804">
        <v>455878</v>
      </c>
      <c r="E41804" s="48">
        <f t="shared" si="653"/>
        <v>8.9583333333333334E-2</v>
      </c>
      <c r="F41804" t="str">
        <f>TEXT(Таблица19[[#This Row],[время просмотра (UTC)]],"ДДД")</f>
        <v>Ср</v>
      </c>
    </row>
    <row r="41805" spans="1:6" x14ac:dyDescent="0.25">
      <c r="A41805">
        <v>298922</v>
      </c>
      <c r="B41805" s="2">
        <v>44398.089184466022</v>
      </c>
      <c r="C41805">
        <v>327353</v>
      </c>
      <c r="D41805">
        <v>301535</v>
      </c>
      <c r="E41805" s="48">
        <f t="shared" si="653"/>
        <v>8.8888888888888892E-2</v>
      </c>
      <c r="F41805" t="str">
        <f>TEXT(Таблица19[[#This Row],[время просмотра (UTC)]],"ДДД")</f>
        <v>Ср</v>
      </c>
    </row>
    <row r="41806" spans="1:6" x14ac:dyDescent="0.25">
      <c r="A41806">
        <v>298918</v>
      </c>
      <c r="B41806" s="2">
        <v>44398.086000000003</v>
      </c>
      <c r="C41806">
        <v>254655</v>
      </c>
      <c r="D41806">
        <v>392434</v>
      </c>
      <c r="E41806" s="48">
        <f t="shared" si="653"/>
        <v>8.5416666666666655E-2</v>
      </c>
      <c r="F41806" t="str">
        <f>TEXT(Таблица19[[#This Row],[время просмотра (UTC)]],"ДДД")</f>
        <v>Ср</v>
      </c>
    </row>
    <row r="41807" spans="1:6" x14ac:dyDescent="0.25">
      <c r="A41807">
        <v>298917</v>
      </c>
      <c r="B41807" s="2">
        <v>44398.082000000002</v>
      </c>
      <c r="C41807">
        <v>127953</v>
      </c>
      <c r="D41807">
        <v>129210</v>
      </c>
      <c r="E41807" s="48">
        <f t="shared" si="653"/>
        <v>8.1944444444444445E-2</v>
      </c>
      <c r="F41807" t="str">
        <f>TEXT(Таблица19[[#This Row],[время просмотра (UTC)]],"ДДД")</f>
        <v>Ср</v>
      </c>
    </row>
    <row r="41808" spans="1:6" x14ac:dyDescent="0.25">
      <c r="A41808">
        <v>298915</v>
      </c>
      <c r="B41808" s="2">
        <v>44398.069766990287</v>
      </c>
      <c r="C41808">
        <v>82546</v>
      </c>
      <c r="D41808">
        <v>473327</v>
      </c>
      <c r="E41808" s="48">
        <f t="shared" si="653"/>
        <v>6.9444444444444434E-2</v>
      </c>
      <c r="F41808" t="str">
        <f>TEXT(Таблица19[[#This Row],[время просмотра (UTC)]],"ДДД")</f>
        <v>Ср</v>
      </c>
    </row>
    <row r="41809" spans="1:6" x14ac:dyDescent="0.25">
      <c r="A41809">
        <v>298910</v>
      </c>
      <c r="B41809" s="2">
        <v>44398.068957928801</v>
      </c>
      <c r="C41809">
        <v>181578</v>
      </c>
      <c r="D41809">
        <v>284325</v>
      </c>
      <c r="E41809" s="48">
        <f t="shared" si="653"/>
        <v>6.8749999999999992E-2</v>
      </c>
      <c r="F41809" t="str">
        <f>TEXT(Таблица19[[#This Row],[время просмотра (UTC)]],"ДДД")</f>
        <v>Ср</v>
      </c>
    </row>
    <row r="41810" spans="1:6" x14ac:dyDescent="0.25">
      <c r="A41810">
        <v>298907</v>
      </c>
      <c r="B41810" s="2">
        <v>44398.065666666662</v>
      </c>
      <c r="C41810">
        <v>66232</v>
      </c>
      <c r="D41810">
        <v>108961</v>
      </c>
      <c r="E41810" s="48">
        <f t="shared" si="653"/>
        <v>6.5277777777777782E-2</v>
      </c>
      <c r="F41810" t="str">
        <f>TEXT(Таблица19[[#This Row],[время просмотра (UTC)]],"ДДД")</f>
        <v>Ср</v>
      </c>
    </row>
    <row r="41811" spans="1:6" x14ac:dyDescent="0.25">
      <c r="A41811">
        <v>298903</v>
      </c>
      <c r="B41811" s="2">
        <v>44398.064912621361</v>
      </c>
      <c r="C41811">
        <v>5376</v>
      </c>
      <c r="D41811">
        <v>473323</v>
      </c>
      <c r="E41811" s="48">
        <f t="shared" si="653"/>
        <v>6.458333333333334E-2</v>
      </c>
      <c r="F41811" t="str">
        <f>TEXT(Таблица19[[#This Row],[время просмотра (UTC)]],"ДДД")</f>
        <v>Ср</v>
      </c>
    </row>
    <row r="41812" spans="1:6" x14ac:dyDescent="0.25">
      <c r="A41812">
        <v>298900</v>
      </c>
      <c r="B41812" s="2">
        <v>44398.060333333335</v>
      </c>
      <c r="C41812">
        <v>163192</v>
      </c>
      <c r="D41812">
        <v>433247</v>
      </c>
      <c r="E41812" s="48">
        <f t="shared" si="653"/>
        <v>5.9722222222222225E-2</v>
      </c>
      <c r="F41812" t="str">
        <f>TEXT(Таблица19[[#This Row],[время просмотра (UTC)]],"ДДД")</f>
        <v>Ср</v>
      </c>
    </row>
    <row r="41813" spans="1:6" x14ac:dyDescent="0.25">
      <c r="A41813">
        <v>298897</v>
      </c>
      <c r="B41813" s="2">
        <v>44398.057226537218</v>
      </c>
      <c r="C41813">
        <v>225767</v>
      </c>
      <c r="D41813">
        <v>266342</v>
      </c>
      <c r="E41813" s="48">
        <f t="shared" si="653"/>
        <v>5.6944444444444443E-2</v>
      </c>
      <c r="F41813" t="str">
        <f>TEXT(Таблица19[[#This Row],[время просмотра (UTC)]],"ДДД")</f>
        <v>Ср</v>
      </c>
    </row>
    <row r="41814" spans="1:6" x14ac:dyDescent="0.25">
      <c r="A41814">
        <v>298894</v>
      </c>
      <c r="B41814" s="2">
        <v>44398.055203883494</v>
      </c>
      <c r="C41814">
        <v>119443</v>
      </c>
      <c r="D41814">
        <v>411922</v>
      </c>
      <c r="E41814" s="48">
        <f t="shared" si="653"/>
        <v>5.486111111111111E-2</v>
      </c>
      <c r="F41814" t="str">
        <f>TEXT(Таблица19[[#This Row],[время просмотра (UTC)]],"ДДД")</f>
        <v>Ср</v>
      </c>
    </row>
    <row r="41815" spans="1:6" x14ac:dyDescent="0.25">
      <c r="A41815">
        <v>298891</v>
      </c>
      <c r="B41815" s="2">
        <v>44398.053990291264</v>
      </c>
      <c r="C41815">
        <v>313537</v>
      </c>
      <c r="D41815">
        <v>379466</v>
      </c>
      <c r="E41815" s="48">
        <f t="shared" si="653"/>
        <v>5.347222222222222E-2</v>
      </c>
      <c r="F41815" t="str">
        <f>TEXT(Таблица19[[#This Row],[время просмотра (UTC)]],"ДДД")</f>
        <v>Ср</v>
      </c>
    </row>
    <row r="41816" spans="1:6" x14ac:dyDescent="0.25">
      <c r="A41816">
        <v>298889</v>
      </c>
      <c r="B41816" s="2">
        <v>44398.053990291264</v>
      </c>
      <c r="C41816">
        <v>137758</v>
      </c>
      <c r="D41816">
        <v>347008</v>
      </c>
      <c r="E41816" s="48">
        <f t="shared" si="653"/>
        <v>5.347222222222222E-2</v>
      </c>
      <c r="F41816" t="str">
        <f>TEXT(Таблица19[[#This Row],[время просмотра (UTC)]],"ДДД")</f>
        <v>Ср</v>
      </c>
    </row>
    <row r="41817" spans="1:6" x14ac:dyDescent="0.25">
      <c r="A41817">
        <v>298886</v>
      </c>
      <c r="B41817" s="2">
        <v>44398.053666666667</v>
      </c>
      <c r="C41817">
        <v>184128</v>
      </c>
      <c r="D41817">
        <v>401945</v>
      </c>
      <c r="E41817" s="48">
        <f t="shared" si="653"/>
        <v>5.347222222222222E-2</v>
      </c>
      <c r="F41817" t="str">
        <f>TEXT(Таблица19[[#This Row],[время просмотра (UTC)]],"ДДД")</f>
        <v>Ср</v>
      </c>
    </row>
    <row r="41818" spans="1:6" x14ac:dyDescent="0.25">
      <c r="A41818">
        <v>298883</v>
      </c>
      <c r="B41818" s="2">
        <v>44398.053585760521</v>
      </c>
      <c r="C41818">
        <v>131402</v>
      </c>
      <c r="D41818">
        <v>129210</v>
      </c>
      <c r="E41818" s="48">
        <f t="shared" si="653"/>
        <v>5.347222222222222E-2</v>
      </c>
      <c r="F41818" t="str">
        <f>TEXT(Таблица19[[#This Row],[время просмотра (UTC)]],"ДДД")</f>
        <v>Ср</v>
      </c>
    </row>
    <row r="41819" spans="1:6" x14ac:dyDescent="0.25">
      <c r="A41819">
        <v>298882</v>
      </c>
      <c r="B41819" s="2">
        <v>44398.051967637541</v>
      </c>
      <c r="C41819">
        <v>43813</v>
      </c>
      <c r="D41819">
        <v>347008</v>
      </c>
      <c r="E41819" s="48">
        <f t="shared" si="653"/>
        <v>5.1388888888888894E-2</v>
      </c>
      <c r="F41819" t="str">
        <f>TEXT(Таблица19[[#This Row],[время просмотра (UTC)]],"ДДД")</f>
        <v>Ср</v>
      </c>
    </row>
    <row r="41820" spans="1:6" x14ac:dyDescent="0.25">
      <c r="A41820">
        <v>298879</v>
      </c>
      <c r="B41820" s="2">
        <v>44398.049135922331</v>
      </c>
      <c r="C41820">
        <v>315489</v>
      </c>
      <c r="D41820">
        <v>180863</v>
      </c>
      <c r="E41820" s="48">
        <f t="shared" si="653"/>
        <v>4.8611111111111112E-2</v>
      </c>
      <c r="F41820" t="str">
        <f>TEXT(Таблица19[[#This Row],[время просмотра (UTC)]],"ДДД")</f>
        <v>Ср</v>
      </c>
    </row>
    <row r="41821" spans="1:6" x14ac:dyDescent="0.25">
      <c r="A41821">
        <v>298874</v>
      </c>
      <c r="B41821" s="2">
        <v>44398.048731391587</v>
      </c>
      <c r="C41821">
        <v>240010</v>
      </c>
      <c r="D41821">
        <v>32088</v>
      </c>
      <c r="E41821" s="48">
        <f t="shared" si="653"/>
        <v>4.8611111111111112E-2</v>
      </c>
      <c r="F41821" t="str">
        <f>TEXT(Таблица19[[#This Row],[время просмотра (UTC)]],"ДДД")</f>
        <v>Ср</v>
      </c>
    </row>
    <row r="41822" spans="1:6" x14ac:dyDescent="0.25">
      <c r="A41822">
        <v>298871</v>
      </c>
      <c r="B41822" s="2">
        <v>44398.04873139158</v>
      </c>
      <c r="C41822">
        <v>105506</v>
      </c>
      <c r="D41822">
        <v>351192</v>
      </c>
      <c r="E41822" s="48">
        <f t="shared" si="653"/>
        <v>4.8611111111111112E-2</v>
      </c>
      <c r="F41822" t="str">
        <f>TEXT(Таблица19[[#This Row],[время просмотра (UTC)]],"ДДД")</f>
        <v>Ср</v>
      </c>
    </row>
    <row r="41823" spans="1:6" x14ac:dyDescent="0.25">
      <c r="A41823">
        <v>298869</v>
      </c>
      <c r="B41823" s="2">
        <v>44398.042663430424</v>
      </c>
      <c r="C41823">
        <v>155820</v>
      </c>
      <c r="D41823">
        <v>112334</v>
      </c>
      <c r="E41823" s="48">
        <f t="shared" si="653"/>
        <v>4.2361111111111106E-2</v>
      </c>
      <c r="F41823" t="str">
        <f>TEXT(Таблица19[[#This Row],[время просмотра (UTC)]],"ДДД")</f>
        <v>Ср</v>
      </c>
    </row>
    <row r="41824" spans="1:6" x14ac:dyDescent="0.25">
      <c r="A41824">
        <v>298865</v>
      </c>
      <c r="B41824" s="2">
        <v>44398.042258899673</v>
      </c>
      <c r="C41824">
        <v>170315</v>
      </c>
      <c r="D41824">
        <v>241927</v>
      </c>
      <c r="E41824" s="48">
        <f t="shared" si="653"/>
        <v>4.1666666666666664E-2</v>
      </c>
      <c r="F41824" t="str">
        <f>TEXT(Таблица19[[#This Row],[время просмотра (UTC)]],"ДДД")</f>
        <v>Ср</v>
      </c>
    </row>
    <row r="41825" spans="1:6" x14ac:dyDescent="0.25">
      <c r="A41825">
        <v>298861</v>
      </c>
      <c r="B41825" s="2">
        <v>44398.041449838187</v>
      </c>
      <c r="C41825">
        <v>337763</v>
      </c>
      <c r="D41825">
        <v>324893</v>
      </c>
      <c r="E41825" s="48">
        <f t="shared" si="653"/>
        <v>4.0972222222222222E-2</v>
      </c>
      <c r="F41825" t="str">
        <f>TEXT(Таблица19[[#This Row],[время просмотра (UTC)]],"ДДД")</f>
        <v>Ср</v>
      </c>
    </row>
    <row r="41826" spans="1:6" x14ac:dyDescent="0.25">
      <c r="A41826">
        <v>298860</v>
      </c>
      <c r="B41826" s="2">
        <v>44398.040236245957</v>
      </c>
      <c r="C41826">
        <v>206954</v>
      </c>
      <c r="D41826">
        <v>411922</v>
      </c>
      <c r="E41826" s="48">
        <f t="shared" si="653"/>
        <v>3.9583333333333331E-2</v>
      </c>
      <c r="F41826" t="str">
        <f>TEXT(Таблица19[[#This Row],[время просмотра (UTC)]],"ДДД")</f>
        <v>Ср</v>
      </c>
    </row>
    <row r="41827" spans="1:6" x14ac:dyDescent="0.25">
      <c r="A41827">
        <v>298856</v>
      </c>
      <c r="B41827" s="2">
        <v>44398.03902265372</v>
      </c>
      <c r="C41827">
        <v>128976</v>
      </c>
      <c r="D41827">
        <v>62570</v>
      </c>
      <c r="E41827" s="48">
        <f t="shared" si="653"/>
        <v>3.888888888888889E-2</v>
      </c>
      <c r="F41827" t="str">
        <f>TEXT(Таблица19[[#This Row],[время просмотра (UTC)]],"ДДД")</f>
        <v>Ср</v>
      </c>
    </row>
    <row r="41828" spans="1:6" x14ac:dyDescent="0.25">
      <c r="A41828">
        <v>298851</v>
      </c>
      <c r="B41828" s="2">
        <v>44398.036595469253</v>
      </c>
      <c r="C41828">
        <v>237416</v>
      </c>
      <c r="D41828">
        <v>411922</v>
      </c>
      <c r="E41828" s="48">
        <f t="shared" si="653"/>
        <v>3.6111111111111115E-2</v>
      </c>
      <c r="F41828" t="str">
        <f>TEXT(Таблица19[[#This Row],[время просмотра (UTC)]],"ДДД")</f>
        <v>Ср</v>
      </c>
    </row>
    <row r="41829" spans="1:6" x14ac:dyDescent="0.25">
      <c r="A41829">
        <v>298847</v>
      </c>
      <c r="B41829" s="2">
        <v>44398.035333333333</v>
      </c>
      <c r="C41829">
        <v>284828</v>
      </c>
      <c r="D41829">
        <v>200789</v>
      </c>
      <c r="E41829" s="48">
        <f t="shared" si="653"/>
        <v>3.4722222222222224E-2</v>
      </c>
      <c r="F41829" t="str">
        <f>TEXT(Таблица19[[#This Row],[время просмотра (UTC)]],"ДДД")</f>
        <v>Ср</v>
      </c>
    </row>
    <row r="41830" spans="1:6" x14ac:dyDescent="0.25">
      <c r="A41830">
        <v>298846</v>
      </c>
      <c r="B41830" s="2">
        <v>44398.032954692557</v>
      </c>
      <c r="C41830">
        <v>186840</v>
      </c>
      <c r="D41830">
        <v>250679</v>
      </c>
      <c r="E41830" s="48">
        <f t="shared" si="653"/>
        <v>3.2638888888888891E-2</v>
      </c>
      <c r="F41830" t="str">
        <f>TEXT(Таблица19[[#This Row],[время просмотра (UTC)]],"ДДД")</f>
        <v>Ср</v>
      </c>
    </row>
    <row r="41831" spans="1:6" x14ac:dyDescent="0.25">
      <c r="A41831">
        <v>298844</v>
      </c>
      <c r="B41831" s="2">
        <v>44398.032550161814</v>
      </c>
      <c r="C41831">
        <v>206473</v>
      </c>
      <c r="D41831">
        <v>158978</v>
      </c>
      <c r="E41831" s="48">
        <f t="shared" si="653"/>
        <v>3.1944444444444449E-2</v>
      </c>
      <c r="F41831" t="str">
        <f>TEXT(Таблица19[[#This Row],[время просмотра (UTC)]],"ДДД")</f>
        <v>Ср</v>
      </c>
    </row>
    <row r="41832" spans="1:6" x14ac:dyDescent="0.25">
      <c r="A41832">
        <v>298839</v>
      </c>
      <c r="B41832" s="2">
        <v>44398.032550161814</v>
      </c>
      <c r="C41832">
        <v>17605</v>
      </c>
      <c r="D41832">
        <v>390503</v>
      </c>
      <c r="E41832" s="48">
        <f t="shared" si="653"/>
        <v>3.1944444444444449E-2</v>
      </c>
      <c r="F41832" t="str">
        <f>TEXT(Таблица19[[#This Row],[время просмотра (UTC)]],"ДДД")</f>
        <v>Ср</v>
      </c>
    </row>
    <row r="41833" spans="1:6" x14ac:dyDescent="0.25">
      <c r="A41833">
        <v>298838</v>
      </c>
      <c r="B41833" s="2">
        <v>44398.0260776699</v>
      </c>
      <c r="C41833">
        <v>340436</v>
      </c>
      <c r="D41833">
        <v>12845</v>
      </c>
      <c r="E41833" s="48">
        <f t="shared" si="653"/>
        <v>2.5694444444444447E-2</v>
      </c>
      <c r="F41833" t="str">
        <f>TEXT(Таблица19[[#This Row],[время просмотра (UTC)]],"ДДД")</f>
        <v>Ср</v>
      </c>
    </row>
    <row r="41834" spans="1:6" x14ac:dyDescent="0.25">
      <c r="A41834">
        <v>298834</v>
      </c>
      <c r="B41834" s="2">
        <v>44398.025268608413</v>
      </c>
      <c r="C41834">
        <v>258350</v>
      </c>
      <c r="D41834">
        <v>396686</v>
      </c>
      <c r="E41834" s="48">
        <f t="shared" si="653"/>
        <v>2.4999999999999998E-2</v>
      </c>
      <c r="F41834" t="str">
        <f>TEXT(Таблица19[[#This Row],[время просмотра (UTC)]],"ДДД")</f>
        <v>Ср</v>
      </c>
    </row>
    <row r="41835" spans="1:6" x14ac:dyDescent="0.25">
      <c r="A41835">
        <v>298831</v>
      </c>
      <c r="B41835" s="2">
        <v>44398.024666666664</v>
      </c>
      <c r="C41835">
        <v>302694</v>
      </c>
      <c r="D41835">
        <v>169042</v>
      </c>
      <c r="E41835" s="48">
        <f t="shared" si="653"/>
        <v>2.4305555555555556E-2</v>
      </c>
      <c r="F41835" t="str">
        <f>TEXT(Таблица19[[#This Row],[время просмотра (UTC)]],"ДДД")</f>
        <v>Ср</v>
      </c>
    </row>
    <row r="41836" spans="1:6" x14ac:dyDescent="0.25">
      <c r="A41836">
        <v>298830</v>
      </c>
      <c r="B41836" s="2">
        <v>44398.021627831709</v>
      </c>
      <c r="C41836">
        <v>96431</v>
      </c>
      <c r="D41836">
        <v>74456</v>
      </c>
      <c r="E41836" s="48">
        <f t="shared" si="653"/>
        <v>2.1527777777777781E-2</v>
      </c>
      <c r="F41836" t="str">
        <f>TEXT(Таблица19[[#This Row],[время просмотра (UTC)]],"ДДД")</f>
        <v>Ср</v>
      </c>
    </row>
    <row r="41837" spans="1:6" x14ac:dyDescent="0.25">
      <c r="A41837">
        <v>298828</v>
      </c>
      <c r="B41837" s="2">
        <v>44398.021223300973</v>
      </c>
      <c r="C41837">
        <v>193473</v>
      </c>
      <c r="D41837">
        <v>82901</v>
      </c>
      <c r="E41837" s="48">
        <f t="shared" si="653"/>
        <v>2.0833333333333332E-2</v>
      </c>
      <c r="F41837" t="str">
        <f>TEXT(Таблица19[[#This Row],[время просмотра (UTC)]],"ДДД")</f>
        <v>Ср</v>
      </c>
    </row>
    <row r="41838" spans="1:6" x14ac:dyDescent="0.25">
      <c r="A41838">
        <v>298826</v>
      </c>
      <c r="B41838" s="2">
        <v>44398.021000000001</v>
      </c>
      <c r="C41838">
        <v>330623</v>
      </c>
      <c r="D41838">
        <v>103786</v>
      </c>
      <c r="E41838" s="48">
        <f t="shared" si="653"/>
        <v>2.0833333333333332E-2</v>
      </c>
      <c r="F41838" t="str">
        <f>TEXT(Таблица19[[#This Row],[время просмотра (UTC)]],"ДДД")</f>
        <v>Ср</v>
      </c>
    </row>
    <row r="41839" spans="1:6" x14ac:dyDescent="0.25">
      <c r="A41839">
        <v>298824</v>
      </c>
      <c r="B41839" s="2">
        <v>44398.01798705502</v>
      </c>
      <c r="C41839">
        <v>66093</v>
      </c>
      <c r="D41839">
        <v>153977</v>
      </c>
      <c r="E41839" s="48">
        <f t="shared" si="653"/>
        <v>1.7361111111111112E-2</v>
      </c>
      <c r="F41839" t="str">
        <f>TEXT(Таблица19[[#This Row],[время просмотра (UTC)]],"ДДД")</f>
        <v>Ср</v>
      </c>
    </row>
    <row r="41840" spans="1:6" x14ac:dyDescent="0.25">
      <c r="A41840">
        <v>298819</v>
      </c>
      <c r="B41840" s="2">
        <v>44398.016773462783</v>
      </c>
      <c r="C41840">
        <v>204807</v>
      </c>
      <c r="D41840">
        <v>182191</v>
      </c>
      <c r="E41840" s="48">
        <f t="shared" si="653"/>
        <v>1.6666666666666666E-2</v>
      </c>
      <c r="F41840" t="str">
        <f>TEXT(Таблица19[[#This Row],[время просмотра (UTC)]],"ДДД")</f>
        <v>Ср</v>
      </c>
    </row>
    <row r="41841" spans="1:6" x14ac:dyDescent="0.25">
      <c r="A41841">
        <v>298815</v>
      </c>
      <c r="B41841" s="2">
        <v>44398.01636893204</v>
      </c>
      <c r="C41841">
        <v>126642</v>
      </c>
      <c r="D41841">
        <v>411922</v>
      </c>
      <c r="E41841" s="48">
        <f t="shared" si="653"/>
        <v>1.5972222222222224E-2</v>
      </c>
      <c r="F41841" t="str">
        <f>TEXT(Таблица19[[#This Row],[время просмотра (UTC)]],"ДДД")</f>
        <v>Ср</v>
      </c>
    </row>
    <row r="41842" spans="1:6" x14ac:dyDescent="0.25">
      <c r="A41842">
        <v>298814</v>
      </c>
      <c r="B41842" s="2">
        <v>44398.014750809059</v>
      </c>
      <c r="C41842">
        <v>145640</v>
      </c>
      <c r="D41842">
        <v>242592</v>
      </c>
      <c r="E41842" s="48">
        <f t="shared" si="653"/>
        <v>1.4583333333333332E-2</v>
      </c>
      <c r="F41842" t="str">
        <f>TEXT(Таблица19[[#This Row],[время просмотра (UTC)]],"ДДД")</f>
        <v>Ср</v>
      </c>
    </row>
    <row r="41843" spans="1:6" x14ac:dyDescent="0.25">
      <c r="A41843">
        <v>298810</v>
      </c>
      <c r="B41843" s="2">
        <v>44398.012999999999</v>
      </c>
      <c r="C41843">
        <v>120944</v>
      </c>
      <c r="D41843">
        <v>153893</v>
      </c>
      <c r="E41843" s="48">
        <f t="shared" si="653"/>
        <v>1.2499999999999999E-2</v>
      </c>
      <c r="F41843" t="str">
        <f>TEXT(Таблица19[[#This Row],[время просмотра (UTC)]],"ДДД")</f>
        <v>Ср</v>
      </c>
    </row>
    <row r="41844" spans="1:6" x14ac:dyDescent="0.25">
      <c r="A41844">
        <v>298808</v>
      </c>
      <c r="B41844" s="2">
        <v>44398.010300970876</v>
      </c>
      <c r="C41844">
        <v>316153</v>
      </c>
      <c r="D41844">
        <v>169042</v>
      </c>
      <c r="E41844" s="48">
        <f t="shared" si="653"/>
        <v>9.7222222222222224E-3</v>
      </c>
      <c r="F41844" t="str">
        <f>TEXT(Таблица19[[#This Row],[время просмотра (UTC)]],"ДДД")</f>
        <v>Ср</v>
      </c>
    </row>
    <row r="41845" spans="1:6" x14ac:dyDescent="0.25">
      <c r="A41845">
        <v>298807</v>
      </c>
      <c r="B41845" s="2">
        <v>44398.006660194173</v>
      </c>
      <c r="C41845">
        <v>256926</v>
      </c>
      <c r="D41845">
        <v>409782</v>
      </c>
      <c r="E41845" s="48">
        <f t="shared" si="653"/>
        <v>6.2499999999999995E-3</v>
      </c>
      <c r="F41845" t="str">
        <f>TEXT(Таблица19[[#This Row],[время просмотра (UTC)]],"ДДД")</f>
        <v>Ср</v>
      </c>
    </row>
    <row r="41846" spans="1:6" x14ac:dyDescent="0.25">
      <c r="A41846">
        <v>298804</v>
      </c>
      <c r="B41846" s="2">
        <v>44398.0050420712</v>
      </c>
      <c r="C41846">
        <v>20407</v>
      </c>
      <c r="D41846">
        <v>230347</v>
      </c>
      <c r="E41846" s="48">
        <f t="shared" si="653"/>
        <v>4.8611111111111112E-3</v>
      </c>
      <c r="F41846" t="str">
        <f>TEXT(Таблица19[[#This Row],[время просмотра (UTC)]],"ДДД")</f>
        <v>Ср</v>
      </c>
    </row>
    <row r="41847" spans="1:6" x14ac:dyDescent="0.25">
      <c r="A41847">
        <v>298801</v>
      </c>
      <c r="B41847" s="2">
        <v>44398.002999999997</v>
      </c>
      <c r="C41847">
        <v>144836</v>
      </c>
      <c r="D41847">
        <v>138209</v>
      </c>
      <c r="E41847" s="48">
        <f t="shared" si="653"/>
        <v>2.7777777777777779E-3</v>
      </c>
      <c r="F41847" t="str">
        <f>TEXT(Таблица19[[#This Row],[время просмотра (UTC)]],"ДДД")</f>
        <v>Ср</v>
      </c>
    </row>
    <row r="41848" spans="1:6" x14ac:dyDescent="0.25">
      <c r="A41848">
        <v>298798</v>
      </c>
      <c r="B41848" s="2">
        <v>44398.001805825246</v>
      </c>
      <c r="C41848">
        <v>261907</v>
      </c>
      <c r="D41848">
        <v>123413</v>
      </c>
      <c r="E41848" s="48">
        <f t="shared" si="653"/>
        <v>1.3888888888888889E-3</v>
      </c>
      <c r="F41848" t="str">
        <f>TEXT(Таблица19[[#This Row],[время просмотра (UTC)]],"ДДД")</f>
        <v>Ср</v>
      </c>
    </row>
    <row r="41849" spans="1:6" x14ac:dyDescent="0.25">
      <c r="A41849">
        <v>298796</v>
      </c>
      <c r="B41849" s="2">
        <v>44398.000592233009</v>
      </c>
      <c r="C41849">
        <v>261549</v>
      </c>
      <c r="D41849">
        <v>401945</v>
      </c>
      <c r="E41849" s="48">
        <f t="shared" si="653"/>
        <v>0</v>
      </c>
      <c r="F41849" t="str">
        <f>TEXT(Таблица19[[#This Row],[время просмотра (UTC)]],"ДДД")</f>
        <v>Ср</v>
      </c>
    </row>
    <row r="41850" spans="1:6" x14ac:dyDescent="0.25">
      <c r="A41850">
        <v>298794</v>
      </c>
      <c r="B41850" s="2">
        <v>44398.000187702266</v>
      </c>
      <c r="C41850">
        <v>117409</v>
      </c>
      <c r="D41850">
        <v>158978</v>
      </c>
      <c r="E41850" s="48">
        <f t="shared" si="653"/>
        <v>0</v>
      </c>
      <c r="F41850" t="str">
        <f>TEXT(Таблица19[[#This Row],[время просмотра (UTC)]],"ДДД")</f>
        <v>Ср</v>
      </c>
    </row>
    <row r="41851" spans="1:6" x14ac:dyDescent="0.25">
      <c r="A41851">
        <v>298791</v>
      </c>
      <c r="B41851" s="2">
        <v>44397.998</v>
      </c>
      <c r="C41851">
        <v>165327</v>
      </c>
      <c r="D41851">
        <v>432277</v>
      </c>
      <c r="E41851" s="48">
        <f t="shared" si="653"/>
        <v>0.99791666666666667</v>
      </c>
      <c r="F41851" t="str">
        <f>TEXT(Таблица19[[#This Row],[время просмотра (UTC)]],"ДДД")</f>
        <v>Вт</v>
      </c>
    </row>
    <row r="41852" spans="1:6" x14ac:dyDescent="0.25">
      <c r="A41852">
        <v>298786</v>
      </c>
      <c r="B41852" s="2">
        <v>44397.996142394819</v>
      </c>
      <c r="C41852">
        <v>231988</v>
      </c>
      <c r="D41852">
        <v>43842</v>
      </c>
      <c r="E41852" s="48">
        <f t="shared" si="653"/>
        <v>0.99583333333333324</v>
      </c>
      <c r="F41852" t="str">
        <f>TEXT(Таблица19[[#This Row],[время просмотра (UTC)]],"ДДД")</f>
        <v>Вт</v>
      </c>
    </row>
    <row r="41853" spans="1:6" x14ac:dyDescent="0.25">
      <c r="A41853">
        <v>298781</v>
      </c>
      <c r="B41853" s="2">
        <v>44397.995737864083</v>
      </c>
      <c r="C41853">
        <v>296344</v>
      </c>
      <c r="D41853">
        <v>458519</v>
      </c>
      <c r="E41853" s="48">
        <f t="shared" si="653"/>
        <v>0.99513888888888891</v>
      </c>
      <c r="F41853" t="str">
        <f>TEXT(Таблица19[[#This Row],[время просмотра (UTC)]],"ДДД")</f>
        <v>Вт</v>
      </c>
    </row>
    <row r="41854" spans="1:6" x14ac:dyDescent="0.25">
      <c r="A41854">
        <v>298780</v>
      </c>
      <c r="B41854" s="2">
        <v>44397.994333333336</v>
      </c>
      <c r="C41854">
        <v>284694</v>
      </c>
      <c r="D41854">
        <v>411922</v>
      </c>
      <c r="E41854" s="48">
        <f t="shared" si="653"/>
        <v>0.99375000000000002</v>
      </c>
      <c r="F41854" t="str">
        <f>TEXT(Таблица19[[#This Row],[время просмотра (UTC)]],"ДДД")</f>
        <v>Вт</v>
      </c>
    </row>
    <row r="41855" spans="1:6" x14ac:dyDescent="0.25">
      <c r="A41855">
        <v>298777</v>
      </c>
      <c r="B41855" s="2">
        <v>44397.994119741103</v>
      </c>
      <c r="C41855">
        <v>290255</v>
      </c>
      <c r="D41855">
        <v>258251</v>
      </c>
      <c r="E41855" s="48">
        <f t="shared" si="653"/>
        <v>0.99375000000000002</v>
      </c>
      <c r="F41855" t="str">
        <f>TEXT(Таблица19[[#This Row],[время просмотра (UTC)]],"ДДД")</f>
        <v>Вт</v>
      </c>
    </row>
    <row r="41856" spans="1:6" x14ac:dyDescent="0.25">
      <c r="A41856">
        <v>298773</v>
      </c>
      <c r="B41856" s="2">
        <v>44397.994119741095</v>
      </c>
      <c r="C41856">
        <v>129479</v>
      </c>
      <c r="D41856">
        <v>411922</v>
      </c>
      <c r="E41856" s="48">
        <f t="shared" si="653"/>
        <v>0.99375000000000002</v>
      </c>
      <c r="F41856" t="str">
        <f>TEXT(Таблица19[[#This Row],[время просмотра (UTC)]],"ДДД")</f>
        <v>Вт</v>
      </c>
    </row>
    <row r="41857" spans="1:6" x14ac:dyDescent="0.25">
      <c r="A41857">
        <v>298768</v>
      </c>
      <c r="B41857" s="2">
        <v>44397.993715210359</v>
      </c>
      <c r="C41857">
        <v>202405</v>
      </c>
      <c r="D41857">
        <v>411922</v>
      </c>
      <c r="E41857" s="48">
        <f t="shared" si="653"/>
        <v>0.99305555555555547</v>
      </c>
      <c r="F41857" t="str">
        <f>TEXT(Таблица19[[#This Row],[время просмотра (UTC)]],"ДДД")</f>
        <v>Вт</v>
      </c>
    </row>
    <row r="41858" spans="1:6" x14ac:dyDescent="0.25">
      <c r="A41858">
        <v>298766</v>
      </c>
      <c r="B41858" s="2">
        <v>44397.992906148866</v>
      </c>
      <c r="C41858">
        <v>253934</v>
      </c>
      <c r="D41858">
        <v>105352</v>
      </c>
      <c r="E41858" s="48">
        <f t="shared" ref="E41858:E41921" si="654">TIME(HOUR(B41858),MINUTE(B41858),SECOND(0))</f>
        <v>0.99236111111111114</v>
      </c>
      <c r="F41858" t="str">
        <f>TEXT(Таблица19[[#This Row],[время просмотра (UTC)]],"ДДД")</f>
        <v>Вт</v>
      </c>
    </row>
    <row r="41859" spans="1:6" x14ac:dyDescent="0.25">
      <c r="A41859">
        <v>298762</v>
      </c>
      <c r="B41859" s="2">
        <v>44397.992666666665</v>
      </c>
      <c r="C41859">
        <v>298026</v>
      </c>
      <c r="D41859">
        <v>347008</v>
      </c>
      <c r="E41859" s="48">
        <f t="shared" si="654"/>
        <v>0.99236111111111114</v>
      </c>
      <c r="F41859" t="str">
        <f>TEXT(Таблица19[[#This Row],[время просмотра (UTC)]],"ДДД")</f>
        <v>Вт</v>
      </c>
    </row>
    <row r="41860" spans="1:6" x14ac:dyDescent="0.25">
      <c r="A41860">
        <v>298760</v>
      </c>
      <c r="B41860" s="2">
        <v>44397.992501618122</v>
      </c>
      <c r="C41860">
        <v>285883</v>
      </c>
      <c r="D41860">
        <v>397390</v>
      </c>
      <c r="E41860" s="48">
        <f t="shared" si="654"/>
        <v>0.99236111111111114</v>
      </c>
      <c r="F41860" t="str">
        <f>TEXT(Таблица19[[#This Row],[время просмотра (UTC)]],"ДДД")</f>
        <v>Вт</v>
      </c>
    </row>
    <row r="41861" spans="1:6" x14ac:dyDescent="0.25">
      <c r="A41861">
        <v>298759</v>
      </c>
      <c r="B41861" s="2">
        <v>44397.992333333335</v>
      </c>
      <c r="C41861">
        <v>293791</v>
      </c>
      <c r="D41861">
        <v>154256</v>
      </c>
      <c r="E41861" s="48">
        <f t="shared" si="654"/>
        <v>0.9916666666666667</v>
      </c>
      <c r="F41861" t="str">
        <f>TEXT(Таблица19[[#This Row],[время просмотра (UTC)]],"ДДД")</f>
        <v>Вт</v>
      </c>
    </row>
    <row r="41862" spans="1:6" x14ac:dyDescent="0.25">
      <c r="A41862">
        <v>298755</v>
      </c>
      <c r="B41862" s="2">
        <v>44397.991288025893</v>
      </c>
      <c r="C41862">
        <v>37177</v>
      </c>
      <c r="D41862">
        <v>392434</v>
      </c>
      <c r="E41862" s="48">
        <f t="shared" si="654"/>
        <v>0.99097222222222225</v>
      </c>
      <c r="F41862" t="str">
        <f>TEXT(Таблица19[[#This Row],[время просмотра (UTC)]],"ДДД")</f>
        <v>Вт</v>
      </c>
    </row>
    <row r="41863" spans="1:6" x14ac:dyDescent="0.25">
      <c r="A41863">
        <v>298750</v>
      </c>
      <c r="B41863" s="2">
        <v>44397.991288025885</v>
      </c>
      <c r="C41863">
        <v>160699</v>
      </c>
      <c r="D41863">
        <v>258251</v>
      </c>
      <c r="E41863" s="48">
        <f t="shared" si="654"/>
        <v>0.99097222222222225</v>
      </c>
      <c r="F41863" t="str">
        <f>TEXT(Таблица19[[#This Row],[время просмотра (UTC)]],"ДДД")</f>
        <v>Вт</v>
      </c>
    </row>
    <row r="41864" spans="1:6" x14ac:dyDescent="0.25">
      <c r="A41864">
        <v>298747</v>
      </c>
      <c r="B41864" s="2">
        <v>44397.990478964399</v>
      </c>
      <c r="C41864">
        <v>165108</v>
      </c>
      <c r="D41864">
        <v>121856</v>
      </c>
      <c r="E41864" s="48">
        <f t="shared" si="654"/>
        <v>0.9902777777777777</v>
      </c>
      <c r="F41864" t="str">
        <f>TEXT(Таблица19[[#This Row],[время просмотра (UTC)]],"ДДД")</f>
        <v>Вт</v>
      </c>
    </row>
    <row r="41865" spans="1:6" x14ac:dyDescent="0.25">
      <c r="A41865">
        <v>298745</v>
      </c>
      <c r="B41865" s="2">
        <v>44397.989669902912</v>
      </c>
      <c r="C41865">
        <v>320433</v>
      </c>
      <c r="D41865">
        <v>389238</v>
      </c>
      <c r="E41865" s="48">
        <f t="shared" si="654"/>
        <v>0.98958333333333337</v>
      </c>
      <c r="F41865" t="str">
        <f>TEXT(Таблица19[[#This Row],[время просмотра (UTC)]],"ДДД")</f>
        <v>Вт</v>
      </c>
    </row>
    <row r="41866" spans="1:6" x14ac:dyDescent="0.25">
      <c r="A41866">
        <v>298742</v>
      </c>
      <c r="B41866" s="2">
        <v>44397.988860841426</v>
      </c>
      <c r="C41866">
        <v>65235</v>
      </c>
      <c r="D41866">
        <v>311049</v>
      </c>
      <c r="E41866" s="48">
        <f t="shared" si="654"/>
        <v>0.98819444444444438</v>
      </c>
      <c r="F41866" t="str">
        <f>TEXT(Таблица19[[#This Row],[время просмотра (UTC)]],"ДДД")</f>
        <v>Вт</v>
      </c>
    </row>
    <row r="41867" spans="1:6" x14ac:dyDescent="0.25">
      <c r="A41867">
        <v>298741</v>
      </c>
      <c r="B41867" s="2">
        <v>44397.986029126216</v>
      </c>
      <c r="C41867">
        <v>202650</v>
      </c>
      <c r="D41867">
        <v>81226</v>
      </c>
      <c r="E41867" s="48">
        <f t="shared" si="654"/>
        <v>0.98541666666666661</v>
      </c>
      <c r="F41867" t="str">
        <f>TEXT(Таблица19[[#This Row],[время просмотра (UTC)]],"ДДД")</f>
        <v>Вт</v>
      </c>
    </row>
    <row r="41868" spans="1:6" x14ac:dyDescent="0.25">
      <c r="A41868">
        <v>298737</v>
      </c>
      <c r="B41868" s="2">
        <v>44397.984006472492</v>
      </c>
      <c r="C41868">
        <v>7564</v>
      </c>
      <c r="D41868">
        <v>325852</v>
      </c>
      <c r="E41868" s="48">
        <f t="shared" si="654"/>
        <v>0.98333333333333339</v>
      </c>
      <c r="F41868" t="str">
        <f>TEXT(Таблица19[[#This Row],[время просмотра (UTC)]],"ДДД")</f>
        <v>Вт</v>
      </c>
    </row>
    <row r="41869" spans="1:6" x14ac:dyDescent="0.25">
      <c r="A41869">
        <v>298735</v>
      </c>
      <c r="B41869" s="2">
        <v>44397.983197410998</v>
      </c>
      <c r="C41869">
        <v>245422</v>
      </c>
      <c r="D41869">
        <v>33094</v>
      </c>
      <c r="E41869" s="48">
        <f t="shared" si="654"/>
        <v>0.98263888888888884</v>
      </c>
      <c r="F41869" t="str">
        <f>TEXT(Таблица19[[#This Row],[время просмотра (UTC)]],"ДДД")</f>
        <v>Вт</v>
      </c>
    </row>
    <row r="41870" spans="1:6" x14ac:dyDescent="0.25">
      <c r="A41870">
        <v>298733</v>
      </c>
      <c r="B41870" s="2">
        <v>44397.982388349512</v>
      </c>
      <c r="C41870">
        <v>80283</v>
      </c>
      <c r="D41870">
        <v>291304</v>
      </c>
      <c r="E41870" s="48">
        <f t="shared" si="654"/>
        <v>0.9819444444444444</v>
      </c>
      <c r="F41870" t="str">
        <f>TEXT(Таблица19[[#This Row],[время просмотра (UTC)]],"ДДД")</f>
        <v>Вт</v>
      </c>
    </row>
    <row r="41871" spans="1:6" x14ac:dyDescent="0.25">
      <c r="A41871">
        <v>298730</v>
      </c>
      <c r="B41871" s="2">
        <v>44397.98</v>
      </c>
      <c r="C41871">
        <v>142431</v>
      </c>
      <c r="D41871">
        <v>250679</v>
      </c>
      <c r="E41871" s="48">
        <f t="shared" si="654"/>
        <v>0.97986111111111107</v>
      </c>
      <c r="F41871" t="str">
        <f>TEXT(Таблица19[[#This Row],[время просмотра (UTC)]],"ДДД")</f>
        <v>Вт</v>
      </c>
    </row>
    <row r="41872" spans="1:6" x14ac:dyDescent="0.25">
      <c r="A41872">
        <v>298726</v>
      </c>
      <c r="B41872" s="2">
        <v>44397.979152103559</v>
      </c>
      <c r="C41872">
        <v>1559</v>
      </c>
      <c r="D41872">
        <v>190995</v>
      </c>
      <c r="E41872" s="48">
        <f t="shared" si="654"/>
        <v>0.9784722222222223</v>
      </c>
      <c r="F41872" t="str">
        <f>TEXT(Таблица19[[#This Row],[время просмотра (UTC)]],"ДДД")</f>
        <v>Вт</v>
      </c>
    </row>
    <row r="41873" spans="1:6" x14ac:dyDescent="0.25">
      <c r="A41873">
        <v>298722</v>
      </c>
      <c r="B41873" s="2">
        <v>44397.977129449835</v>
      </c>
      <c r="C41873">
        <v>83257</v>
      </c>
      <c r="D41873">
        <v>239565</v>
      </c>
      <c r="E41873" s="48">
        <f t="shared" si="654"/>
        <v>0.9770833333333333</v>
      </c>
      <c r="F41873" t="str">
        <f>TEXT(Таблица19[[#This Row],[время просмотра (UTC)]],"ДДД")</f>
        <v>Вт</v>
      </c>
    </row>
    <row r="41874" spans="1:6" x14ac:dyDescent="0.25">
      <c r="A41874">
        <v>298717</v>
      </c>
      <c r="B41874" s="2">
        <v>44397.976724919092</v>
      </c>
      <c r="C41874">
        <v>239493</v>
      </c>
      <c r="D41874">
        <v>262099</v>
      </c>
      <c r="E41874" s="48">
        <f t="shared" si="654"/>
        <v>0.97638888888888886</v>
      </c>
      <c r="F41874" t="str">
        <f>TEXT(Таблица19[[#This Row],[время просмотра (UTC)]],"ДДД")</f>
        <v>Вт</v>
      </c>
    </row>
    <row r="41875" spans="1:6" x14ac:dyDescent="0.25">
      <c r="A41875">
        <v>298714</v>
      </c>
      <c r="B41875" s="2">
        <v>44397.976333333332</v>
      </c>
      <c r="C41875">
        <v>271156</v>
      </c>
      <c r="D41875">
        <v>341333</v>
      </c>
      <c r="E41875" s="48">
        <f t="shared" si="654"/>
        <v>0.97569444444444453</v>
      </c>
      <c r="F41875" t="str">
        <f>TEXT(Таблица19[[#This Row],[время просмотра (UTC)]],"ДДД")</f>
        <v>Вт</v>
      </c>
    </row>
    <row r="41876" spans="1:6" x14ac:dyDescent="0.25">
      <c r="A41876">
        <v>298711</v>
      </c>
      <c r="B41876" s="2">
        <v>44397.974297734625</v>
      </c>
      <c r="C41876">
        <v>393</v>
      </c>
      <c r="D41876">
        <v>182984</v>
      </c>
      <c r="E41876" s="48">
        <f t="shared" si="654"/>
        <v>0.97361111111111109</v>
      </c>
      <c r="F41876" t="str">
        <f>TEXT(Таблица19[[#This Row],[время просмотра (UTC)]],"ДДД")</f>
        <v>Вт</v>
      </c>
    </row>
    <row r="41877" spans="1:6" x14ac:dyDescent="0.25">
      <c r="A41877">
        <v>298710</v>
      </c>
      <c r="B41877" s="2">
        <v>44397.973488673138</v>
      </c>
      <c r="C41877">
        <v>297303</v>
      </c>
      <c r="D41877">
        <v>230507</v>
      </c>
      <c r="E41877" s="48">
        <f t="shared" si="654"/>
        <v>0.97291666666666676</v>
      </c>
      <c r="F41877" t="str">
        <f>TEXT(Таблица19[[#This Row],[время просмотра (UTC)]],"ДДД")</f>
        <v>Вт</v>
      </c>
    </row>
    <row r="41878" spans="1:6" x14ac:dyDescent="0.25">
      <c r="A41878">
        <v>298708</v>
      </c>
      <c r="B41878" s="2">
        <v>44397.969847896442</v>
      </c>
      <c r="C41878">
        <v>257002</v>
      </c>
      <c r="D41878">
        <v>178044</v>
      </c>
      <c r="E41878" s="48">
        <f t="shared" si="654"/>
        <v>0.96944444444444444</v>
      </c>
      <c r="F41878" t="str">
        <f>TEXT(Таблица19[[#This Row],[время просмотра (UTC)]],"ДДД")</f>
        <v>Вт</v>
      </c>
    </row>
    <row r="41879" spans="1:6" x14ac:dyDescent="0.25">
      <c r="A41879">
        <v>298703</v>
      </c>
      <c r="B41879" s="2">
        <v>44397.969847896442</v>
      </c>
      <c r="C41879">
        <v>40206</v>
      </c>
      <c r="D41879">
        <v>111153</v>
      </c>
      <c r="E41879" s="48">
        <f t="shared" si="654"/>
        <v>0.96944444444444444</v>
      </c>
      <c r="F41879" t="str">
        <f>TEXT(Таблица19[[#This Row],[время просмотра (UTC)]],"ДДД")</f>
        <v>Вт</v>
      </c>
    </row>
    <row r="41880" spans="1:6" x14ac:dyDescent="0.25">
      <c r="A41880">
        <v>298699</v>
      </c>
      <c r="B41880" s="2">
        <v>44397.968634304205</v>
      </c>
      <c r="C41880">
        <v>209096</v>
      </c>
      <c r="D41880">
        <v>21407</v>
      </c>
      <c r="E41880" s="48">
        <f t="shared" si="654"/>
        <v>0.96805555555555556</v>
      </c>
      <c r="F41880" t="str">
        <f>TEXT(Таблица19[[#This Row],[время просмотра (UTC)]],"ДДД")</f>
        <v>Вт</v>
      </c>
    </row>
    <row r="41881" spans="1:6" x14ac:dyDescent="0.25">
      <c r="A41881">
        <v>298697</v>
      </c>
      <c r="B41881" s="2">
        <v>44397.968634304205</v>
      </c>
      <c r="C41881">
        <v>147353</v>
      </c>
      <c r="D41881">
        <v>180863</v>
      </c>
      <c r="E41881" s="48">
        <f t="shared" si="654"/>
        <v>0.96805555555555556</v>
      </c>
      <c r="F41881" t="str">
        <f>TEXT(Таблица19[[#This Row],[время просмотра (UTC)]],"ДДД")</f>
        <v>Вт</v>
      </c>
    </row>
    <row r="41882" spans="1:6" x14ac:dyDescent="0.25">
      <c r="A41882">
        <v>298694</v>
      </c>
      <c r="B41882" s="2">
        <v>44397.968634304205</v>
      </c>
      <c r="C41882">
        <v>84390</v>
      </c>
      <c r="D41882">
        <v>261473</v>
      </c>
      <c r="E41882" s="48">
        <f t="shared" si="654"/>
        <v>0.96805555555555556</v>
      </c>
      <c r="F41882" t="str">
        <f>TEXT(Таблица19[[#This Row],[время просмотра (UTC)]],"ДДД")</f>
        <v>Вт</v>
      </c>
    </row>
    <row r="41883" spans="1:6" x14ac:dyDescent="0.25">
      <c r="A41883">
        <v>298691</v>
      </c>
      <c r="B41883" s="2">
        <v>44397.968229773462</v>
      </c>
      <c r="C41883">
        <v>247499</v>
      </c>
      <c r="D41883">
        <v>191893</v>
      </c>
      <c r="E41883" s="48">
        <f t="shared" si="654"/>
        <v>0.96805555555555556</v>
      </c>
      <c r="F41883" t="str">
        <f>TEXT(Таблица19[[#This Row],[время просмотра (UTC)]],"ДДД")</f>
        <v>Вт</v>
      </c>
    </row>
    <row r="41884" spans="1:6" x14ac:dyDescent="0.25">
      <c r="A41884">
        <v>298689</v>
      </c>
      <c r="B41884" s="2">
        <v>44397.968229773462</v>
      </c>
      <c r="C41884">
        <v>13435</v>
      </c>
      <c r="D41884">
        <v>347393</v>
      </c>
      <c r="E41884" s="48">
        <f t="shared" si="654"/>
        <v>0.96805555555555556</v>
      </c>
      <c r="F41884" t="str">
        <f>TEXT(Таблица19[[#This Row],[время просмотра (UTC)]],"ДДД")</f>
        <v>Вт</v>
      </c>
    </row>
    <row r="41885" spans="1:6" x14ac:dyDescent="0.25">
      <c r="A41885">
        <v>298685</v>
      </c>
      <c r="B41885" s="2">
        <v>44397.967825242718</v>
      </c>
      <c r="C41885">
        <v>176852</v>
      </c>
      <c r="D41885">
        <v>118549</v>
      </c>
      <c r="E41885" s="48">
        <f t="shared" si="654"/>
        <v>0.96736111111111101</v>
      </c>
      <c r="F41885" t="str">
        <f>TEXT(Таблица19[[#This Row],[время просмотра (UTC)]],"ДДД")</f>
        <v>Вт</v>
      </c>
    </row>
    <row r="41886" spans="1:6" x14ac:dyDescent="0.25">
      <c r="A41886">
        <v>298684</v>
      </c>
      <c r="B41886" s="2">
        <v>44397.966611650489</v>
      </c>
      <c r="C41886">
        <v>78511</v>
      </c>
      <c r="D41886">
        <v>230507</v>
      </c>
      <c r="E41886" s="48">
        <f t="shared" si="654"/>
        <v>0.96597222222222223</v>
      </c>
      <c r="F41886" t="str">
        <f>TEXT(Таблица19[[#This Row],[время просмотра (UTC)]],"ДДД")</f>
        <v>Вт</v>
      </c>
    </row>
    <row r="41887" spans="1:6" x14ac:dyDescent="0.25">
      <c r="A41887">
        <v>298680</v>
      </c>
      <c r="B41887" s="2">
        <v>44397.965802588995</v>
      </c>
      <c r="C41887">
        <v>341593</v>
      </c>
      <c r="D41887">
        <v>336965</v>
      </c>
      <c r="E41887" s="48">
        <f t="shared" si="654"/>
        <v>0.96527777777777779</v>
      </c>
      <c r="F41887" t="str">
        <f>TEXT(Таблица19[[#This Row],[время просмотра (UTC)]],"ДДД")</f>
        <v>Вт</v>
      </c>
    </row>
    <row r="41888" spans="1:6" x14ac:dyDescent="0.25">
      <c r="A41888">
        <v>298677</v>
      </c>
      <c r="B41888" s="2">
        <v>44397.965398058252</v>
      </c>
      <c r="C41888">
        <v>253757</v>
      </c>
      <c r="D41888">
        <v>401945</v>
      </c>
      <c r="E41888" s="48">
        <f t="shared" si="654"/>
        <v>0.96527777777777779</v>
      </c>
      <c r="F41888" t="str">
        <f>TEXT(Таблица19[[#This Row],[время просмотра (UTC)]],"ДДД")</f>
        <v>Вт</v>
      </c>
    </row>
    <row r="41889" spans="1:6" x14ac:dyDescent="0.25">
      <c r="A41889">
        <v>298673</v>
      </c>
      <c r="B41889" s="2">
        <v>44397.964588996758</v>
      </c>
      <c r="C41889">
        <v>185799</v>
      </c>
      <c r="D41889">
        <v>397</v>
      </c>
      <c r="E41889" s="48">
        <f t="shared" si="654"/>
        <v>0.96458333333333324</v>
      </c>
      <c r="F41889" t="str">
        <f>TEXT(Таблица19[[#This Row],[время просмотра (UTC)]],"ДДД")</f>
        <v>Вт</v>
      </c>
    </row>
    <row r="41890" spans="1:6" x14ac:dyDescent="0.25">
      <c r="A41890">
        <v>298670</v>
      </c>
      <c r="B41890" s="2">
        <v>44397.963779935271</v>
      </c>
      <c r="C41890">
        <v>99372</v>
      </c>
      <c r="D41890">
        <v>411922</v>
      </c>
      <c r="E41890" s="48">
        <f t="shared" si="654"/>
        <v>0.96319444444444446</v>
      </c>
      <c r="F41890" t="str">
        <f>TEXT(Таблица19[[#This Row],[время просмотра (UTC)]],"ДДД")</f>
        <v>Вт</v>
      </c>
    </row>
    <row r="41891" spans="1:6" x14ac:dyDescent="0.25">
      <c r="A41891">
        <v>298667</v>
      </c>
      <c r="B41891" s="2">
        <v>44397.963375404535</v>
      </c>
      <c r="C41891">
        <v>345515</v>
      </c>
      <c r="D41891">
        <v>227775</v>
      </c>
      <c r="E41891" s="48">
        <f t="shared" si="654"/>
        <v>0.96319444444444446</v>
      </c>
      <c r="F41891" t="str">
        <f>TEXT(Таблица19[[#This Row],[время просмотра (UTC)]],"ДДД")</f>
        <v>Вт</v>
      </c>
    </row>
    <row r="41892" spans="1:6" x14ac:dyDescent="0.25">
      <c r="A41892">
        <v>298666</v>
      </c>
      <c r="B41892" s="2">
        <v>44397.961757281555</v>
      </c>
      <c r="C41892">
        <v>201753</v>
      </c>
      <c r="D41892">
        <v>81226</v>
      </c>
      <c r="E41892" s="48">
        <f t="shared" si="654"/>
        <v>0.96111111111111114</v>
      </c>
      <c r="F41892" t="str">
        <f>TEXT(Таблица19[[#This Row],[время просмотра (UTC)]],"ДДД")</f>
        <v>Вт</v>
      </c>
    </row>
    <row r="41893" spans="1:6" x14ac:dyDescent="0.25">
      <c r="A41893">
        <v>298663</v>
      </c>
      <c r="B41893" s="2">
        <v>44397.961757281555</v>
      </c>
      <c r="C41893">
        <v>91864</v>
      </c>
      <c r="D41893">
        <v>158978</v>
      </c>
      <c r="E41893" s="48">
        <f t="shared" si="654"/>
        <v>0.96111111111111114</v>
      </c>
      <c r="F41893" t="str">
        <f>TEXT(Таблица19[[#This Row],[время просмотра (UTC)]],"ДДД")</f>
        <v>Вт</v>
      </c>
    </row>
    <row r="41894" spans="1:6" x14ac:dyDescent="0.25">
      <c r="A41894">
        <v>298661</v>
      </c>
      <c r="B41894" s="2">
        <v>44397.960948220069</v>
      </c>
      <c r="C41894">
        <v>304885</v>
      </c>
      <c r="D41894">
        <v>227775</v>
      </c>
      <c r="E41894" s="48">
        <f t="shared" si="654"/>
        <v>0.9604166666666667</v>
      </c>
      <c r="F41894" t="str">
        <f>TEXT(Таблица19[[#This Row],[время просмотра (UTC)]],"ДДД")</f>
        <v>Вт</v>
      </c>
    </row>
    <row r="41895" spans="1:6" x14ac:dyDescent="0.25">
      <c r="A41895">
        <v>298658</v>
      </c>
      <c r="B41895" s="2">
        <v>44397.959330097088</v>
      </c>
      <c r="C41895">
        <v>52939</v>
      </c>
      <c r="D41895">
        <v>324893</v>
      </c>
      <c r="E41895" s="48">
        <f t="shared" si="654"/>
        <v>0.9590277777777777</v>
      </c>
      <c r="F41895" t="str">
        <f>TEXT(Таблица19[[#This Row],[время просмотра (UTC)]],"ДДД")</f>
        <v>Вт</v>
      </c>
    </row>
    <row r="41896" spans="1:6" x14ac:dyDescent="0.25">
      <c r="A41896">
        <v>298655</v>
      </c>
      <c r="B41896" s="2">
        <v>44397.957711974108</v>
      </c>
      <c r="C41896">
        <v>282522</v>
      </c>
      <c r="D41896">
        <v>330333</v>
      </c>
      <c r="E41896" s="48">
        <f t="shared" si="654"/>
        <v>0.95763888888888893</v>
      </c>
      <c r="F41896" t="str">
        <f>TEXT(Таблица19[[#This Row],[время просмотра (UTC)]],"ДДД")</f>
        <v>Вт</v>
      </c>
    </row>
    <row r="41897" spans="1:6" x14ac:dyDescent="0.25">
      <c r="A41897">
        <v>298654</v>
      </c>
      <c r="B41897" s="2">
        <v>44397.957307443365</v>
      </c>
      <c r="C41897">
        <v>282964</v>
      </c>
      <c r="D41897">
        <v>162940</v>
      </c>
      <c r="E41897" s="48">
        <f t="shared" si="654"/>
        <v>0.95694444444444438</v>
      </c>
      <c r="F41897" t="str">
        <f>TEXT(Таблица19[[#This Row],[время просмотра (UTC)]],"ДДД")</f>
        <v>Вт</v>
      </c>
    </row>
    <row r="41898" spans="1:6" x14ac:dyDescent="0.25">
      <c r="A41898">
        <v>298653</v>
      </c>
      <c r="B41898" s="2">
        <v>44397.957000000002</v>
      </c>
      <c r="C41898">
        <v>242801</v>
      </c>
      <c r="D41898">
        <v>153893</v>
      </c>
      <c r="E41898" s="48">
        <f t="shared" si="654"/>
        <v>0.95694444444444438</v>
      </c>
      <c r="F41898" t="str">
        <f>TEXT(Таблица19[[#This Row],[время просмотра (UTC)]],"ДДД")</f>
        <v>Вт</v>
      </c>
    </row>
    <row r="41899" spans="1:6" x14ac:dyDescent="0.25">
      <c r="A41899">
        <v>298648</v>
      </c>
      <c r="B41899" s="2">
        <v>44397.956902912621</v>
      </c>
      <c r="C41899">
        <v>126554</v>
      </c>
      <c r="D41899">
        <v>241927</v>
      </c>
      <c r="E41899" s="48">
        <f t="shared" si="654"/>
        <v>0.95624999999999993</v>
      </c>
      <c r="F41899" t="str">
        <f>TEXT(Таблица19[[#This Row],[время просмотра (UTC)]],"ДДД")</f>
        <v>Вт</v>
      </c>
    </row>
    <row r="41900" spans="1:6" x14ac:dyDescent="0.25">
      <c r="A41900">
        <v>298644</v>
      </c>
      <c r="B41900" s="2">
        <v>44397.955689320384</v>
      </c>
      <c r="C41900">
        <v>92426</v>
      </c>
      <c r="D41900">
        <v>436838</v>
      </c>
      <c r="E41900" s="48">
        <f t="shared" si="654"/>
        <v>0.9555555555555556</v>
      </c>
      <c r="F41900" t="str">
        <f>TEXT(Таблица19[[#This Row],[время просмотра (UTC)]],"ДДД")</f>
        <v>Вт</v>
      </c>
    </row>
    <row r="41901" spans="1:6" x14ac:dyDescent="0.25">
      <c r="A41901">
        <v>298643</v>
      </c>
      <c r="B41901" s="2">
        <v>44397.954880258898</v>
      </c>
      <c r="C41901">
        <v>239360</v>
      </c>
      <c r="D41901">
        <v>16360</v>
      </c>
      <c r="E41901" s="48">
        <f t="shared" si="654"/>
        <v>0.95486111111111116</v>
      </c>
      <c r="F41901" t="str">
        <f>TEXT(Таблица19[[#This Row],[время просмотра (UTC)]],"ДДД")</f>
        <v>Вт</v>
      </c>
    </row>
    <row r="41902" spans="1:6" x14ac:dyDescent="0.25">
      <c r="A41902">
        <v>298638</v>
      </c>
      <c r="B41902" s="2">
        <v>44397.954880258898</v>
      </c>
      <c r="C41902">
        <v>81552</v>
      </c>
      <c r="D41902">
        <v>394819</v>
      </c>
      <c r="E41902" s="48">
        <f t="shared" si="654"/>
        <v>0.95486111111111116</v>
      </c>
      <c r="F41902" t="str">
        <f>TEXT(Таблица19[[#This Row],[время просмотра (UTC)]],"ДДД")</f>
        <v>Вт</v>
      </c>
    </row>
    <row r="41903" spans="1:6" x14ac:dyDescent="0.25">
      <c r="A41903">
        <v>298633</v>
      </c>
      <c r="B41903" s="2">
        <v>44397.954475728155</v>
      </c>
      <c r="C41903">
        <v>203591</v>
      </c>
      <c r="D41903">
        <v>258219</v>
      </c>
      <c r="E41903" s="48">
        <f t="shared" si="654"/>
        <v>0.95416666666666661</v>
      </c>
      <c r="F41903" t="str">
        <f>TEXT(Таблица19[[#This Row],[время просмотра (UTC)]],"ДДД")</f>
        <v>Вт</v>
      </c>
    </row>
    <row r="41904" spans="1:6" x14ac:dyDescent="0.25">
      <c r="A41904">
        <v>298631</v>
      </c>
      <c r="B41904" s="2">
        <v>44397.953666666668</v>
      </c>
      <c r="C41904">
        <v>78057</v>
      </c>
      <c r="D41904">
        <v>148570</v>
      </c>
      <c r="E41904" s="48">
        <f t="shared" si="654"/>
        <v>0.95347222222222217</v>
      </c>
      <c r="F41904" t="str">
        <f>TEXT(Таблица19[[#This Row],[время просмотра (UTC)]],"ДДД")</f>
        <v>Вт</v>
      </c>
    </row>
    <row r="41905" spans="1:6" x14ac:dyDescent="0.25">
      <c r="A41905">
        <v>298630</v>
      </c>
      <c r="B41905" s="2">
        <v>44397.952048543695</v>
      </c>
      <c r="C41905">
        <v>105272</v>
      </c>
      <c r="D41905">
        <v>179296</v>
      </c>
      <c r="E41905" s="48">
        <f t="shared" si="654"/>
        <v>0.95138888888888884</v>
      </c>
      <c r="F41905" t="str">
        <f>TEXT(Таблица19[[#This Row],[время просмотра (UTC)]],"ДДД")</f>
        <v>Вт</v>
      </c>
    </row>
    <row r="41906" spans="1:6" x14ac:dyDescent="0.25">
      <c r="A41906">
        <v>298628</v>
      </c>
      <c r="B41906" s="2">
        <v>44397.951644012945</v>
      </c>
      <c r="C41906">
        <v>150798</v>
      </c>
      <c r="D41906">
        <v>148630</v>
      </c>
      <c r="E41906" s="48">
        <f t="shared" si="654"/>
        <v>0.95138888888888884</v>
      </c>
      <c r="F41906" t="str">
        <f>TEXT(Таблица19[[#This Row],[время просмотра (UTC)]],"ДДД")</f>
        <v>Вт</v>
      </c>
    </row>
    <row r="41907" spans="1:6" x14ac:dyDescent="0.25">
      <c r="A41907">
        <v>298624</v>
      </c>
      <c r="B41907" s="2">
        <v>44397.949621359221</v>
      </c>
      <c r="C41907">
        <v>99373</v>
      </c>
      <c r="D41907">
        <v>433247</v>
      </c>
      <c r="E41907" s="48">
        <f t="shared" si="654"/>
        <v>0.94930555555555562</v>
      </c>
      <c r="F41907" t="str">
        <f>TEXT(Таблица19[[#This Row],[время просмотра (UTC)]],"ДДД")</f>
        <v>Вт</v>
      </c>
    </row>
    <row r="41908" spans="1:6" x14ac:dyDescent="0.25">
      <c r="A41908">
        <v>298621</v>
      </c>
      <c r="B41908" s="2">
        <v>44397.948407766991</v>
      </c>
      <c r="C41908">
        <v>223058</v>
      </c>
      <c r="D41908">
        <v>238576</v>
      </c>
      <c r="E41908" s="48">
        <f t="shared" si="654"/>
        <v>0.94791666666666663</v>
      </c>
      <c r="F41908" t="str">
        <f>TEXT(Таблица19[[#This Row],[время просмотра (UTC)]],"ДДД")</f>
        <v>Вт</v>
      </c>
    </row>
    <row r="41909" spans="1:6" x14ac:dyDescent="0.25">
      <c r="A41909">
        <v>298616</v>
      </c>
      <c r="B41909" s="2">
        <v>44397.947598705498</v>
      </c>
      <c r="C41909">
        <v>21172</v>
      </c>
      <c r="D41909">
        <v>145101</v>
      </c>
      <c r="E41909" s="48">
        <f t="shared" si="654"/>
        <v>0.9472222222222223</v>
      </c>
      <c r="F41909" t="str">
        <f>TEXT(Таблица19[[#This Row],[время просмотра (UTC)]],"ДДД")</f>
        <v>Вт</v>
      </c>
    </row>
    <row r="41910" spans="1:6" x14ac:dyDescent="0.25">
      <c r="A41910">
        <v>298615</v>
      </c>
      <c r="B41910" s="2">
        <v>44397.947598705498</v>
      </c>
      <c r="C41910">
        <v>11036</v>
      </c>
      <c r="D41910">
        <v>258219</v>
      </c>
      <c r="E41910" s="48">
        <f t="shared" si="654"/>
        <v>0.9472222222222223</v>
      </c>
      <c r="F41910" t="str">
        <f>TEXT(Таблица19[[#This Row],[время просмотра (UTC)]],"ДДД")</f>
        <v>Вт</v>
      </c>
    </row>
    <row r="41911" spans="1:6" x14ac:dyDescent="0.25">
      <c r="A41911">
        <v>298613</v>
      </c>
      <c r="B41911" s="2">
        <v>44397.947194174762</v>
      </c>
      <c r="C41911">
        <v>252826</v>
      </c>
      <c r="D41911">
        <v>146665</v>
      </c>
      <c r="E41911" s="48">
        <f t="shared" si="654"/>
        <v>0.94652777777777775</v>
      </c>
      <c r="F41911" t="str">
        <f>TEXT(Таблица19[[#This Row],[время просмотра (UTC)]],"ДДД")</f>
        <v>Вт</v>
      </c>
    </row>
    <row r="41912" spans="1:6" x14ac:dyDescent="0.25">
      <c r="A41912">
        <v>298608</v>
      </c>
      <c r="B41912" s="2">
        <v>44397.946789644011</v>
      </c>
      <c r="C41912">
        <v>68288</v>
      </c>
      <c r="D41912">
        <v>65383</v>
      </c>
      <c r="E41912" s="48">
        <f t="shared" si="654"/>
        <v>0.94652777777777775</v>
      </c>
      <c r="F41912" t="str">
        <f>TEXT(Таблица19[[#This Row],[время просмотра (UTC)]],"ДДД")</f>
        <v>Вт</v>
      </c>
    </row>
    <row r="41913" spans="1:6" x14ac:dyDescent="0.25">
      <c r="A41913">
        <v>298605</v>
      </c>
      <c r="B41913" s="2">
        <v>44397.945980582524</v>
      </c>
      <c r="C41913">
        <v>145870</v>
      </c>
      <c r="D41913">
        <v>444546</v>
      </c>
      <c r="E41913" s="48">
        <f t="shared" si="654"/>
        <v>0.9458333333333333</v>
      </c>
      <c r="F41913" t="str">
        <f>TEXT(Таблица19[[#This Row],[время просмотра (UTC)]],"ДДД")</f>
        <v>Вт</v>
      </c>
    </row>
    <row r="41914" spans="1:6" x14ac:dyDescent="0.25">
      <c r="A41914">
        <v>298603</v>
      </c>
      <c r="B41914" s="2">
        <v>44397.944362459544</v>
      </c>
      <c r="C41914">
        <v>145671</v>
      </c>
      <c r="D41914">
        <v>208723</v>
      </c>
      <c r="E41914" s="48">
        <f t="shared" si="654"/>
        <v>0.94374999999999998</v>
      </c>
      <c r="F41914" t="str">
        <f>TEXT(Таблица19[[#This Row],[время просмотра (UTC)]],"ДДД")</f>
        <v>Вт</v>
      </c>
    </row>
    <row r="41915" spans="1:6" x14ac:dyDescent="0.25">
      <c r="A41915">
        <v>298601</v>
      </c>
      <c r="B41915" s="2">
        <v>44397.943957928808</v>
      </c>
      <c r="C41915">
        <v>299279</v>
      </c>
      <c r="D41915">
        <v>158978</v>
      </c>
      <c r="E41915" s="48">
        <f t="shared" si="654"/>
        <v>0.94374999999999998</v>
      </c>
      <c r="F41915" t="str">
        <f>TEXT(Таблица19[[#This Row],[время просмотра (UTC)]],"ДДД")</f>
        <v>Вт</v>
      </c>
    </row>
    <row r="41916" spans="1:6" x14ac:dyDescent="0.25">
      <c r="A41916">
        <v>298597</v>
      </c>
      <c r="B41916" s="2">
        <v>44397.943553398058</v>
      </c>
      <c r="C41916">
        <v>334979</v>
      </c>
      <c r="D41916">
        <v>278351</v>
      </c>
      <c r="E41916" s="48">
        <f t="shared" si="654"/>
        <v>0.94305555555555554</v>
      </c>
      <c r="F41916" t="str">
        <f>TEXT(Таблица19[[#This Row],[время просмотра (UTC)]],"ДДД")</f>
        <v>Вт</v>
      </c>
    </row>
    <row r="41917" spans="1:6" x14ac:dyDescent="0.25">
      <c r="A41917">
        <v>298594</v>
      </c>
      <c r="B41917" s="2">
        <v>44397.943553398058</v>
      </c>
      <c r="C41917">
        <v>213497</v>
      </c>
      <c r="D41917">
        <v>74456</v>
      </c>
      <c r="E41917" s="48">
        <f t="shared" si="654"/>
        <v>0.94305555555555554</v>
      </c>
      <c r="F41917" t="str">
        <f>TEXT(Таблица19[[#This Row],[время просмотра (UTC)]],"ДДД")</f>
        <v>Вт</v>
      </c>
    </row>
    <row r="41918" spans="1:6" x14ac:dyDescent="0.25">
      <c r="A41918">
        <v>298590</v>
      </c>
      <c r="B41918" s="2">
        <v>44397.942339805828</v>
      </c>
      <c r="C41918">
        <v>262076</v>
      </c>
      <c r="D41918">
        <v>242428</v>
      </c>
      <c r="E41918" s="48">
        <f t="shared" si="654"/>
        <v>0.94166666666666676</v>
      </c>
      <c r="F41918" t="str">
        <f>TEXT(Таблица19[[#This Row],[время просмотра (UTC)]],"ДДД")</f>
        <v>Вт</v>
      </c>
    </row>
    <row r="41919" spans="1:6" x14ac:dyDescent="0.25">
      <c r="A41919">
        <v>298587</v>
      </c>
      <c r="B41919" s="2">
        <v>44397.942339805828</v>
      </c>
      <c r="C41919">
        <v>219635</v>
      </c>
      <c r="D41919">
        <v>264100</v>
      </c>
      <c r="E41919" s="48">
        <f t="shared" si="654"/>
        <v>0.94166666666666676</v>
      </c>
      <c r="F41919" t="str">
        <f>TEXT(Таблица19[[#This Row],[время просмотра (UTC)]],"ДДД")</f>
        <v>Вт</v>
      </c>
    </row>
    <row r="41920" spans="1:6" x14ac:dyDescent="0.25">
      <c r="A41920">
        <v>298585</v>
      </c>
      <c r="B41920" s="2">
        <v>44397.941333333336</v>
      </c>
      <c r="C41920">
        <v>264978</v>
      </c>
      <c r="D41920">
        <v>409853</v>
      </c>
      <c r="E41920" s="48">
        <f t="shared" si="654"/>
        <v>0.94097222222222221</v>
      </c>
      <c r="F41920" t="str">
        <f>TEXT(Таблица19[[#This Row],[время просмотра (UTC)]],"ДДД")</f>
        <v>Вт</v>
      </c>
    </row>
    <row r="41921" spans="1:6" x14ac:dyDescent="0.25">
      <c r="A41921">
        <v>298580</v>
      </c>
      <c r="B41921" s="2">
        <v>44397.940721682848</v>
      </c>
      <c r="C41921">
        <v>295654</v>
      </c>
      <c r="D41921">
        <v>4199</v>
      </c>
      <c r="E41921" s="48">
        <f t="shared" si="654"/>
        <v>0.94027777777777777</v>
      </c>
      <c r="F41921" t="str">
        <f>TEXT(Таблица19[[#This Row],[время просмотра (UTC)]],"ДДД")</f>
        <v>Вт</v>
      </c>
    </row>
    <row r="41922" spans="1:6" x14ac:dyDescent="0.25">
      <c r="A41922">
        <v>298575</v>
      </c>
      <c r="B41922" s="2">
        <v>44397.940721682848</v>
      </c>
      <c r="C41922">
        <v>5564</v>
      </c>
      <c r="D41922">
        <v>470762</v>
      </c>
      <c r="E41922" s="48">
        <f t="shared" ref="E41922:E41985" si="655">TIME(HOUR(B41922),MINUTE(B41922),SECOND(0))</f>
        <v>0.94027777777777777</v>
      </c>
      <c r="F41922" t="str">
        <f>TEXT(Таблица19[[#This Row],[время просмотра (UTC)]],"ДДД")</f>
        <v>Вт</v>
      </c>
    </row>
    <row r="41923" spans="1:6" x14ac:dyDescent="0.25">
      <c r="A41923">
        <v>298571</v>
      </c>
      <c r="B41923" s="2">
        <v>44397.940317152104</v>
      </c>
      <c r="C41923">
        <v>169752</v>
      </c>
      <c r="D41923">
        <v>378581</v>
      </c>
      <c r="E41923" s="48">
        <f t="shared" si="655"/>
        <v>0.94027777777777777</v>
      </c>
      <c r="F41923" t="str">
        <f>TEXT(Таблица19[[#This Row],[время просмотра (UTC)]],"ДДД")</f>
        <v>Вт</v>
      </c>
    </row>
    <row r="41924" spans="1:6" x14ac:dyDescent="0.25">
      <c r="A41924">
        <v>298567</v>
      </c>
      <c r="B41924" s="2">
        <v>44397.939912621361</v>
      </c>
      <c r="C41924">
        <v>87193</v>
      </c>
      <c r="D41924">
        <v>411922</v>
      </c>
      <c r="E41924" s="48">
        <f t="shared" si="655"/>
        <v>0.93958333333333333</v>
      </c>
      <c r="F41924" t="str">
        <f>TEXT(Таблица19[[#This Row],[время просмотра (UTC)]],"ДДД")</f>
        <v>Вт</v>
      </c>
    </row>
    <row r="41925" spans="1:6" x14ac:dyDescent="0.25">
      <c r="A41925">
        <v>298563</v>
      </c>
      <c r="B41925" s="2">
        <v>44397.937485436894</v>
      </c>
      <c r="C41925">
        <v>328442</v>
      </c>
      <c r="D41925">
        <v>26408</v>
      </c>
      <c r="E41925" s="48">
        <f t="shared" si="655"/>
        <v>0.93680555555555556</v>
      </c>
      <c r="F41925" t="str">
        <f>TEXT(Таблица19[[#This Row],[время просмотра (UTC)]],"ДДД")</f>
        <v>Вт</v>
      </c>
    </row>
    <row r="41926" spans="1:6" x14ac:dyDescent="0.25">
      <c r="A41926">
        <v>298562</v>
      </c>
      <c r="B41926" s="2">
        <v>44397.937485436894</v>
      </c>
      <c r="C41926">
        <v>168748</v>
      </c>
      <c r="D41926">
        <v>266342</v>
      </c>
      <c r="E41926" s="48">
        <f t="shared" si="655"/>
        <v>0.93680555555555556</v>
      </c>
      <c r="F41926" t="str">
        <f>TEXT(Таблица19[[#This Row],[время просмотра (UTC)]],"ДДД")</f>
        <v>Вт</v>
      </c>
    </row>
    <row r="41927" spans="1:6" x14ac:dyDescent="0.25">
      <c r="A41927">
        <v>298559</v>
      </c>
      <c r="B41927" s="2">
        <v>44397.936666666661</v>
      </c>
      <c r="C41927">
        <v>19473</v>
      </c>
      <c r="D41927">
        <v>156268</v>
      </c>
      <c r="E41927" s="48">
        <f t="shared" si="655"/>
        <v>0.93611111111111101</v>
      </c>
      <c r="F41927" t="str">
        <f>TEXT(Таблица19[[#This Row],[время просмотра (UTC)]],"ДДД")</f>
        <v>Вт</v>
      </c>
    </row>
    <row r="41928" spans="1:6" x14ac:dyDescent="0.25">
      <c r="A41928">
        <v>298554</v>
      </c>
      <c r="B41928" s="2">
        <v>44397.935058252428</v>
      </c>
      <c r="C41928">
        <v>114185</v>
      </c>
      <c r="D41928">
        <v>286795</v>
      </c>
      <c r="E41928" s="48">
        <f t="shared" si="655"/>
        <v>0.93472222222222223</v>
      </c>
      <c r="F41928" t="str">
        <f>TEXT(Таблица19[[#This Row],[время просмотра (UTC)]],"ДДД")</f>
        <v>Вт</v>
      </c>
    </row>
    <row r="41929" spans="1:6" x14ac:dyDescent="0.25">
      <c r="A41929">
        <v>298552</v>
      </c>
      <c r="B41929" s="2">
        <v>44397.933440129455</v>
      </c>
      <c r="C41929">
        <v>207992</v>
      </c>
      <c r="D41929">
        <v>351192</v>
      </c>
      <c r="E41929" s="48">
        <f t="shared" si="655"/>
        <v>0.93333333333333324</v>
      </c>
      <c r="F41929" t="str">
        <f>TEXT(Таблица19[[#This Row],[время просмотра (UTC)]],"ДДД")</f>
        <v>Вт</v>
      </c>
    </row>
    <row r="41930" spans="1:6" x14ac:dyDescent="0.25">
      <c r="A41930">
        <v>298550</v>
      </c>
      <c r="B41930" s="2">
        <v>44397.933440129447</v>
      </c>
      <c r="C41930">
        <v>160374</v>
      </c>
      <c r="D41930">
        <v>410635</v>
      </c>
      <c r="E41930" s="48">
        <f t="shared" si="655"/>
        <v>0.93333333333333324</v>
      </c>
      <c r="F41930" t="str">
        <f>TEXT(Таблица19[[#This Row],[время просмотра (UTC)]],"ДДД")</f>
        <v>Вт</v>
      </c>
    </row>
    <row r="41931" spans="1:6" x14ac:dyDescent="0.25">
      <c r="A41931">
        <v>298548</v>
      </c>
      <c r="B41931" s="2">
        <v>44397.933440129447</v>
      </c>
      <c r="C41931">
        <v>109910</v>
      </c>
      <c r="D41931">
        <v>251243</v>
      </c>
      <c r="E41931" s="48">
        <f t="shared" si="655"/>
        <v>0.93333333333333324</v>
      </c>
      <c r="F41931" t="str">
        <f>TEXT(Таблица19[[#This Row],[время просмотра (UTC)]],"ДДД")</f>
        <v>Вт</v>
      </c>
    </row>
    <row r="41932" spans="1:6" x14ac:dyDescent="0.25">
      <c r="A41932">
        <v>298546</v>
      </c>
      <c r="B41932" s="2">
        <v>44397.931822006474</v>
      </c>
      <c r="C41932">
        <v>68262</v>
      </c>
      <c r="D41932">
        <v>250771</v>
      </c>
      <c r="E41932" s="48">
        <f t="shared" si="655"/>
        <v>0.93125000000000002</v>
      </c>
      <c r="F41932" t="str">
        <f>TEXT(Таблица19[[#This Row],[время просмотра (UTC)]],"ДДД")</f>
        <v>Вт</v>
      </c>
    </row>
    <row r="41933" spans="1:6" x14ac:dyDescent="0.25">
      <c r="A41933">
        <v>298545</v>
      </c>
      <c r="B41933" s="2">
        <v>44397.931333333334</v>
      </c>
      <c r="C41933">
        <v>150992</v>
      </c>
      <c r="D41933">
        <v>186937</v>
      </c>
      <c r="E41933" s="48">
        <f t="shared" si="655"/>
        <v>0.93125000000000002</v>
      </c>
      <c r="F41933" t="str">
        <f>TEXT(Таблица19[[#This Row],[время просмотра (UTC)]],"ДДД")</f>
        <v>Вт</v>
      </c>
    </row>
    <row r="41934" spans="1:6" x14ac:dyDescent="0.25">
      <c r="A41934">
        <v>298540</v>
      </c>
      <c r="B41934" s="2">
        <v>44397.931012944988</v>
      </c>
      <c r="C41934">
        <v>19940</v>
      </c>
      <c r="D41934">
        <v>191893</v>
      </c>
      <c r="E41934" s="48">
        <f t="shared" si="655"/>
        <v>0.93055555555555547</v>
      </c>
      <c r="F41934" t="str">
        <f>TEXT(Таблица19[[#This Row],[время просмотра (UTC)]],"ДДД")</f>
        <v>Вт</v>
      </c>
    </row>
    <row r="41935" spans="1:6" x14ac:dyDescent="0.25">
      <c r="A41935">
        <v>298539</v>
      </c>
      <c r="B41935" s="2">
        <v>44397.929394822007</v>
      </c>
      <c r="C41935">
        <v>80557</v>
      </c>
      <c r="D41935">
        <v>82901</v>
      </c>
      <c r="E41935" s="48">
        <f t="shared" si="655"/>
        <v>0.9291666666666667</v>
      </c>
      <c r="F41935" t="str">
        <f>TEXT(Таблица19[[#This Row],[время просмотра (UTC)]],"ДДД")</f>
        <v>Вт</v>
      </c>
    </row>
    <row r="41936" spans="1:6" x14ac:dyDescent="0.25">
      <c r="A41936">
        <v>298535</v>
      </c>
      <c r="B41936" s="2">
        <v>44397.928990291264</v>
      </c>
      <c r="C41936">
        <v>339346</v>
      </c>
      <c r="D41936">
        <v>13764</v>
      </c>
      <c r="E41936" s="48">
        <f t="shared" si="655"/>
        <v>0.92847222222222225</v>
      </c>
      <c r="F41936" t="str">
        <f>TEXT(Таблица19[[#This Row],[время просмотра (UTC)]],"ДДД")</f>
        <v>Вт</v>
      </c>
    </row>
    <row r="41937" spans="1:6" x14ac:dyDescent="0.25">
      <c r="A41937">
        <v>298530</v>
      </c>
      <c r="B41937" s="2">
        <v>44397.927666666663</v>
      </c>
      <c r="C41937">
        <v>204589</v>
      </c>
      <c r="D41937">
        <v>104958</v>
      </c>
      <c r="E41937" s="48">
        <f t="shared" si="655"/>
        <v>0.92708333333333337</v>
      </c>
      <c r="F41937" t="str">
        <f>TEXT(Таблица19[[#This Row],[время просмотра (UTC)]],"ДДД")</f>
        <v>Вт</v>
      </c>
    </row>
    <row r="41938" spans="1:6" x14ac:dyDescent="0.25">
      <c r="A41938">
        <v>298526</v>
      </c>
      <c r="B41938" s="2">
        <v>44397.927372168284</v>
      </c>
      <c r="C41938">
        <v>94856</v>
      </c>
      <c r="D41938">
        <v>378503</v>
      </c>
      <c r="E41938" s="48">
        <f t="shared" si="655"/>
        <v>0.92708333333333337</v>
      </c>
      <c r="F41938" t="str">
        <f>TEXT(Таблица19[[#This Row],[время просмотра (UTC)]],"ДДД")</f>
        <v>Вт</v>
      </c>
    </row>
    <row r="41939" spans="1:6" x14ac:dyDescent="0.25">
      <c r="A41939">
        <v>298524</v>
      </c>
      <c r="B41939" s="2">
        <v>44397.926967637541</v>
      </c>
      <c r="C41939">
        <v>317307</v>
      </c>
      <c r="D41939">
        <v>202914</v>
      </c>
      <c r="E41939" s="48">
        <f t="shared" si="655"/>
        <v>0.92638888888888893</v>
      </c>
      <c r="F41939" t="str">
        <f>TEXT(Таблица19[[#This Row],[время просмотра (UTC)]],"ДДД")</f>
        <v>Вт</v>
      </c>
    </row>
    <row r="41940" spans="1:6" x14ac:dyDescent="0.25">
      <c r="A41940">
        <v>298519</v>
      </c>
      <c r="B41940" s="2">
        <v>44397.926563106797</v>
      </c>
      <c r="C41940">
        <v>217676</v>
      </c>
      <c r="D41940">
        <v>274147</v>
      </c>
      <c r="E41940" s="48">
        <f t="shared" si="655"/>
        <v>0.92638888888888893</v>
      </c>
      <c r="F41940" t="str">
        <f>TEXT(Таблица19[[#This Row],[время просмотра (UTC)]],"ДДД")</f>
        <v>Вт</v>
      </c>
    </row>
    <row r="41941" spans="1:6" x14ac:dyDescent="0.25">
      <c r="A41941">
        <v>298517</v>
      </c>
      <c r="B41941" s="2">
        <v>44397.92656310679</v>
      </c>
      <c r="C41941">
        <v>111115</v>
      </c>
      <c r="D41941">
        <v>5151</v>
      </c>
      <c r="E41941" s="48">
        <f t="shared" si="655"/>
        <v>0.92638888888888893</v>
      </c>
      <c r="F41941" t="str">
        <f>TEXT(Таблица19[[#This Row],[время просмотра (UTC)]],"ДДД")</f>
        <v>Вт</v>
      </c>
    </row>
    <row r="41942" spans="1:6" x14ac:dyDescent="0.25">
      <c r="A41942">
        <v>298513</v>
      </c>
      <c r="B41942" s="2">
        <v>44397.926158576054</v>
      </c>
      <c r="C41942">
        <v>241573</v>
      </c>
      <c r="D41942">
        <v>96200</v>
      </c>
      <c r="E41942" s="48">
        <f t="shared" si="655"/>
        <v>0.92569444444444438</v>
      </c>
      <c r="F41942" t="str">
        <f>TEXT(Таблица19[[#This Row],[время просмотра (UTC)]],"ДДД")</f>
        <v>Вт</v>
      </c>
    </row>
    <row r="41943" spans="1:6" x14ac:dyDescent="0.25">
      <c r="A41943">
        <v>298509</v>
      </c>
      <c r="B41943" s="2">
        <v>44397.924540453074</v>
      </c>
      <c r="C41943">
        <v>147420</v>
      </c>
      <c r="D41943">
        <v>250679</v>
      </c>
      <c r="E41943" s="48">
        <f t="shared" si="655"/>
        <v>0.9243055555555556</v>
      </c>
      <c r="F41943" t="str">
        <f>TEXT(Таблица19[[#This Row],[время просмотра (UTC)]],"ДДД")</f>
        <v>Вт</v>
      </c>
    </row>
    <row r="41944" spans="1:6" x14ac:dyDescent="0.25">
      <c r="A41944">
        <v>298504</v>
      </c>
      <c r="B41944" s="2">
        <v>44397.923666666662</v>
      </c>
      <c r="C41944">
        <v>154191</v>
      </c>
      <c r="D41944">
        <v>230507</v>
      </c>
      <c r="E41944" s="48">
        <f t="shared" si="655"/>
        <v>0.92361111111111116</v>
      </c>
      <c r="F41944" t="str">
        <f>TEXT(Таблица19[[#This Row],[время просмотра (UTC)]],"ДДД")</f>
        <v>Вт</v>
      </c>
    </row>
    <row r="41945" spans="1:6" x14ac:dyDescent="0.25">
      <c r="A41945">
        <v>298500</v>
      </c>
      <c r="B41945" s="2">
        <v>44397.923326860837</v>
      </c>
      <c r="C41945">
        <v>161956</v>
      </c>
      <c r="D41945">
        <v>158978</v>
      </c>
      <c r="E41945" s="48">
        <f t="shared" si="655"/>
        <v>0.92291666666666661</v>
      </c>
      <c r="F41945" t="str">
        <f>TEXT(Таблица19[[#This Row],[время просмотра (UTC)]],"ДДД")</f>
        <v>Вт</v>
      </c>
    </row>
    <row r="41946" spans="1:6" x14ac:dyDescent="0.25">
      <c r="A41946">
        <v>298499</v>
      </c>
      <c r="B41946" s="2">
        <v>44397.920899676377</v>
      </c>
      <c r="C41946">
        <v>15706</v>
      </c>
      <c r="D41946">
        <v>5151</v>
      </c>
      <c r="E41946" s="48">
        <f t="shared" si="655"/>
        <v>0.92083333333333339</v>
      </c>
      <c r="F41946" t="str">
        <f>TEXT(Таблица19[[#This Row],[время просмотра (UTC)]],"ДДД")</f>
        <v>Вт</v>
      </c>
    </row>
    <row r="41947" spans="1:6" x14ac:dyDescent="0.25">
      <c r="A41947">
        <v>298497</v>
      </c>
      <c r="B41947" s="2">
        <v>44397.858333333337</v>
      </c>
      <c r="C41947">
        <v>85095</v>
      </c>
      <c r="D41947">
        <v>264901</v>
      </c>
      <c r="E41947" s="48">
        <f t="shared" si="655"/>
        <v>0.85833333333333339</v>
      </c>
      <c r="F41947" t="str">
        <f>TEXT(Таблица19[[#This Row],[время просмотра (UTC)]],"ДДД")</f>
        <v>Вт</v>
      </c>
    </row>
    <row r="41948" spans="1:6" x14ac:dyDescent="0.25">
      <c r="A41948">
        <v>298493</v>
      </c>
      <c r="B41948" s="2">
        <v>44397.857792880262</v>
      </c>
      <c r="C41948">
        <v>194869</v>
      </c>
      <c r="D41948">
        <v>258219</v>
      </c>
      <c r="E41948" s="48">
        <f t="shared" si="655"/>
        <v>0.85763888888888884</v>
      </c>
      <c r="F41948" t="str">
        <f>TEXT(Таблица19[[#This Row],[время просмотра (UTC)]],"ДДД")</f>
        <v>Вт</v>
      </c>
    </row>
    <row r="41949" spans="1:6" x14ac:dyDescent="0.25">
      <c r="A41949">
        <v>298488</v>
      </c>
      <c r="B41949" s="2">
        <v>44397.856579288025</v>
      </c>
      <c r="C41949">
        <v>167399</v>
      </c>
      <c r="D41949">
        <v>21760</v>
      </c>
      <c r="E41949" s="48">
        <f t="shared" si="655"/>
        <v>0.85625000000000007</v>
      </c>
      <c r="F41949" t="str">
        <f>TEXT(Таблица19[[#This Row],[время просмотра (UTC)]],"ДДД")</f>
        <v>Вт</v>
      </c>
    </row>
    <row r="41950" spans="1:6" x14ac:dyDescent="0.25">
      <c r="A41950">
        <v>298485</v>
      </c>
      <c r="B41950" s="2">
        <v>44397.856174757282</v>
      </c>
      <c r="C41950">
        <v>83035</v>
      </c>
      <c r="D41950">
        <v>138209</v>
      </c>
      <c r="E41950" s="48">
        <f t="shared" si="655"/>
        <v>0.85555555555555562</v>
      </c>
      <c r="F41950" t="str">
        <f>TEXT(Таблица19[[#This Row],[время просмотра (UTC)]],"ДДД")</f>
        <v>Вт</v>
      </c>
    </row>
    <row r="41951" spans="1:6" x14ac:dyDescent="0.25">
      <c r="A41951">
        <v>298482</v>
      </c>
      <c r="B41951" s="2">
        <v>44397.855365695796</v>
      </c>
      <c r="C41951">
        <v>298424</v>
      </c>
      <c r="D41951">
        <v>198146</v>
      </c>
      <c r="E41951" s="48">
        <f t="shared" si="655"/>
        <v>0.85486111111111107</v>
      </c>
      <c r="F41951" t="str">
        <f>TEXT(Таблица19[[#This Row],[время просмотра (UTC)]],"ДДД")</f>
        <v>Вт</v>
      </c>
    </row>
    <row r="41952" spans="1:6" x14ac:dyDescent="0.25">
      <c r="A41952">
        <v>298478</v>
      </c>
      <c r="B41952" s="2">
        <v>44397.854152103559</v>
      </c>
      <c r="C41952">
        <v>130536</v>
      </c>
      <c r="D41952">
        <v>345417</v>
      </c>
      <c r="E41952" s="48">
        <f t="shared" si="655"/>
        <v>0.8534722222222223</v>
      </c>
      <c r="F41952" t="str">
        <f>TEXT(Таблица19[[#This Row],[время просмотра (UTC)]],"ДДД")</f>
        <v>Вт</v>
      </c>
    </row>
    <row r="41953" spans="1:6" x14ac:dyDescent="0.25">
      <c r="A41953">
        <v>298476</v>
      </c>
      <c r="B41953" s="2">
        <v>44397.852938511329</v>
      </c>
      <c r="C41953">
        <v>114942</v>
      </c>
      <c r="D41953">
        <v>250679</v>
      </c>
      <c r="E41953" s="48">
        <f t="shared" si="655"/>
        <v>0.85277777777777775</v>
      </c>
      <c r="F41953" t="str">
        <f>TEXT(Таблица19[[#This Row],[время просмотра (UTC)]],"ДДД")</f>
        <v>Вт</v>
      </c>
    </row>
    <row r="41954" spans="1:6" x14ac:dyDescent="0.25">
      <c r="A41954">
        <v>298474</v>
      </c>
      <c r="B41954" s="2">
        <v>44397.852533980586</v>
      </c>
      <c r="C41954">
        <v>74974</v>
      </c>
      <c r="D41954">
        <v>127233</v>
      </c>
      <c r="E41954" s="48">
        <f t="shared" si="655"/>
        <v>0.8520833333333333</v>
      </c>
      <c r="F41954" t="str">
        <f>TEXT(Таблица19[[#This Row],[время просмотра (UTC)]],"ДДД")</f>
        <v>Вт</v>
      </c>
    </row>
    <row r="41955" spans="1:6" x14ac:dyDescent="0.25">
      <c r="A41955">
        <v>298471</v>
      </c>
      <c r="B41955" s="2">
        <v>44397.851724919099</v>
      </c>
      <c r="C41955">
        <v>219220</v>
      </c>
      <c r="D41955">
        <v>439981</v>
      </c>
      <c r="E41955" s="48">
        <f t="shared" si="655"/>
        <v>0.85138888888888886</v>
      </c>
      <c r="F41955" t="str">
        <f>TEXT(Таблица19[[#This Row],[время просмотра (UTC)]],"ДДД")</f>
        <v>Вт</v>
      </c>
    </row>
    <row r="41956" spans="1:6" x14ac:dyDescent="0.25">
      <c r="A41956">
        <v>298467</v>
      </c>
      <c r="B41956" s="2">
        <v>44397.851724919099</v>
      </c>
      <c r="C41956">
        <v>103123</v>
      </c>
      <c r="D41956">
        <v>396686</v>
      </c>
      <c r="E41956" s="48">
        <f t="shared" si="655"/>
        <v>0.85138888888888886</v>
      </c>
      <c r="F41956" t="str">
        <f>TEXT(Таблица19[[#This Row],[время просмотра (UTC)]],"ДДД")</f>
        <v>Вт</v>
      </c>
    </row>
    <row r="41957" spans="1:6" x14ac:dyDescent="0.25">
      <c r="A41957">
        <v>298462</v>
      </c>
      <c r="B41957" s="2">
        <v>44397.850106796119</v>
      </c>
      <c r="C41957">
        <v>118482</v>
      </c>
      <c r="D41957">
        <v>470762</v>
      </c>
      <c r="E41957" s="48">
        <f t="shared" si="655"/>
        <v>0.85</v>
      </c>
      <c r="F41957" t="str">
        <f>TEXT(Таблица19[[#This Row],[время просмотра (UTC)]],"ДДД")</f>
        <v>Вт</v>
      </c>
    </row>
    <row r="41958" spans="1:6" x14ac:dyDescent="0.25">
      <c r="A41958">
        <v>298460</v>
      </c>
      <c r="B41958" s="2">
        <v>44397.847275080901</v>
      </c>
      <c r="C41958">
        <v>60488</v>
      </c>
      <c r="D41958">
        <v>258219</v>
      </c>
      <c r="E41958" s="48">
        <f t="shared" si="655"/>
        <v>0.84722222222222221</v>
      </c>
      <c r="F41958" t="str">
        <f>TEXT(Таблица19[[#This Row],[время просмотра (UTC)]],"ДДД")</f>
        <v>Вт</v>
      </c>
    </row>
    <row r="41959" spans="1:6" x14ac:dyDescent="0.25">
      <c r="A41959">
        <v>298455</v>
      </c>
      <c r="B41959" s="2">
        <v>44397.845252427185</v>
      </c>
      <c r="C41959">
        <v>271050</v>
      </c>
      <c r="D41959">
        <v>440811</v>
      </c>
      <c r="E41959" s="48">
        <f t="shared" si="655"/>
        <v>0.84513888888888899</v>
      </c>
      <c r="F41959" t="str">
        <f>TEXT(Таблица19[[#This Row],[время просмотра (UTC)]],"ДДД")</f>
        <v>Вт</v>
      </c>
    </row>
    <row r="41960" spans="1:6" x14ac:dyDescent="0.25">
      <c r="A41960">
        <v>298451</v>
      </c>
      <c r="B41960" s="2">
        <v>44397.844666666664</v>
      </c>
      <c r="C41960">
        <v>57930</v>
      </c>
      <c r="D41960">
        <v>158978</v>
      </c>
      <c r="E41960" s="48">
        <f t="shared" si="655"/>
        <v>0.84444444444444444</v>
      </c>
      <c r="F41960" t="str">
        <f>TEXT(Таблица19[[#This Row],[время просмотра (UTC)]],"ДДД")</f>
        <v>Вт</v>
      </c>
    </row>
    <row r="41961" spans="1:6" x14ac:dyDescent="0.25">
      <c r="A41961">
        <v>298448</v>
      </c>
      <c r="B41961" s="2">
        <v>44397.843229773462</v>
      </c>
      <c r="C41961">
        <v>261084</v>
      </c>
      <c r="D41961">
        <v>242428</v>
      </c>
      <c r="E41961" s="48">
        <f t="shared" si="655"/>
        <v>0.84305555555555556</v>
      </c>
      <c r="F41961" t="str">
        <f>TEXT(Таблица19[[#This Row],[время просмотра (UTC)]],"ДДД")</f>
        <v>Вт</v>
      </c>
    </row>
    <row r="41962" spans="1:6" x14ac:dyDescent="0.25">
      <c r="A41962">
        <v>298446</v>
      </c>
      <c r="B41962" s="2">
        <v>44397.842420711975</v>
      </c>
      <c r="C41962">
        <v>144693</v>
      </c>
      <c r="D41962">
        <v>182984</v>
      </c>
      <c r="E41962" s="48">
        <f t="shared" si="655"/>
        <v>0.84236111111111101</v>
      </c>
      <c r="F41962" t="str">
        <f>TEXT(Таблица19[[#This Row],[время просмотра (UTC)]],"ДДД")</f>
        <v>Вт</v>
      </c>
    </row>
    <row r="41963" spans="1:6" x14ac:dyDescent="0.25">
      <c r="A41963">
        <v>298445</v>
      </c>
      <c r="B41963" s="2">
        <v>44397.842016181232</v>
      </c>
      <c r="C41963">
        <v>175072</v>
      </c>
      <c r="D41963">
        <v>250247</v>
      </c>
      <c r="E41963" s="48">
        <f t="shared" si="655"/>
        <v>0.84166666666666667</v>
      </c>
      <c r="F41963" t="str">
        <f>TEXT(Таблица19[[#This Row],[время просмотра (UTC)]],"ДДД")</f>
        <v>Вт</v>
      </c>
    </row>
    <row r="41964" spans="1:6" x14ac:dyDescent="0.25">
      <c r="A41964">
        <v>298442</v>
      </c>
      <c r="B41964" s="2">
        <v>44397.841611650489</v>
      </c>
      <c r="C41964">
        <v>187150</v>
      </c>
      <c r="D41964">
        <v>456134</v>
      </c>
      <c r="E41964" s="48">
        <f t="shared" si="655"/>
        <v>0.84097222222222223</v>
      </c>
      <c r="F41964" t="str">
        <f>TEXT(Таблица19[[#This Row],[время просмотра (UTC)]],"ДДД")</f>
        <v>Вт</v>
      </c>
    </row>
    <row r="41965" spans="1:6" x14ac:dyDescent="0.25">
      <c r="A41965">
        <v>298441</v>
      </c>
      <c r="B41965" s="2">
        <v>44397.840802588995</v>
      </c>
      <c r="C41965">
        <v>289245</v>
      </c>
      <c r="D41965">
        <v>230507</v>
      </c>
      <c r="E41965" s="48">
        <f t="shared" si="655"/>
        <v>0.84027777777777779</v>
      </c>
      <c r="F41965" t="str">
        <f>TEXT(Таблица19[[#This Row],[время просмотра (UTC)]],"ДДД")</f>
        <v>Вт</v>
      </c>
    </row>
    <row r="41966" spans="1:6" x14ac:dyDescent="0.25">
      <c r="A41966">
        <v>298438</v>
      </c>
      <c r="B41966" s="2">
        <v>44397.840802588995</v>
      </c>
      <c r="C41966">
        <v>36203</v>
      </c>
      <c r="D41966">
        <v>266896</v>
      </c>
      <c r="E41966" s="48">
        <f t="shared" si="655"/>
        <v>0.84027777777777779</v>
      </c>
      <c r="F41966" t="str">
        <f>TEXT(Таблица19[[#This Row],[время просмотра (UTC)]],"ДДД")</f>
        <v>Вт</v>
      </c>
    </row>
    <row r="41967" spans="1:6" x14ac:dyDescent="0.25">
      <c r="A41967">
        <v>298437</v>
      </c>
      <c r="B41967" s="2">
        <v>44397.840666666663</v>
      </c>
      <c r="C41967">
        <v>75442</v>
      </c>
      <c r="D41967">
        <v>136029</v>
      </c>
      <c r="E41967" s="48">
        <f t="shared" si="655"/>
        <v>0.84027777777777779</v>
      </c>
      <c r="F41967" t="str">
        <f>TEXT(Таблица19[[#This Row],[время просмотра (UTC)]],"ДДД")</f>
        <v>Вт</v>
      </c>
    </row>
    <row r="41968" spans="1:6" x14ac:dyDescent="0.25">
      <c r="A41968">
        <v>298432</v>
      </c>
      <c r="B41968" s="2">
        <v>44397.840398058252</v>
      </c>
      <c r="C41968">
        <v>162047</v>
      </c>
      <c r="D41968">
        <v>187920</v>
      </c>
      <c r="E41968" s="48">
        <f t="shared" si="655"/>
        <v>0.84027777777777779</v>
      </c>
      <c r="F41968" t="str">
        <f>TEXT(Таблица19[[#This Row],[время просмотра (UTC)]],"ДДД")</f>
        <v>Вт</v>
      </c>
    </row>
    <row r="41969" spans="1:6" x14ac:dyDescent="0.25">
      <c r="A41969">
        <v>298428</v>
      </c>
      <c r="B41969" s="2">
        <v>44397.840398058252</v>
      </c>
      <c r="C41969">
        <v>49144</v>
      </c>
      <c r="D41969">
        <v>331056</v>
      </c>
      <c r="E41969" s="48">
        <f t="shared" si="655"/>
        <v>0.84027777777777779</v>
      </c>
      <c r="F41969" t="str">
        <f>TEXT(Таблица19[[#This Row],[время просмотра (UTC)]],"ДДД")</f>
        <v>Вт</v>
      </c>
    </row>
    <row r="41970" spans="1:6" x14ac:dyDescent="0.25">
      <c r="A41970">
        <v>298425</v>
      </c>
      <c r="B41970" s="2">
        <v>44397.839993527508</v>
      </c>
      <c r="C41970">
        <v>97610</v>
      </c>
      <c r="D41970">
        <v>470762</v>
      </c>
      <c r="E41970" s="48">
        <f t="shared" si="655"/>
        <v>0.83958333333333324</v>
      </c>
      <c r="F41970" t="str">
        <f>TEXT(Таблица19[[#This Row],[время просмотра (UTC)]],"ДДД")</f>
        <v>Вт</v>
      </c>
    </row>
    <row r="41971" spans="1:6" x14ac:dyDescent="0.25">
      <c r="A41971">
        <v>298420</v>
      </c>
      <c r="B41971" s="2">
        <v>44397.839588996765</v>
      </c>
      <c r="C41971">
        <v>230095</v>
      </c>
      <c r="D41971">
        <v>411922</v>
      </c>
      <c r="E41971" s="48">
        <f t="shared" si="655"/>
        <v>0.83958333333333324</v>
      </c>
      <c r="F41971" t="str">
        <f>TEXT(Таблица19[[#This Row],[время просмотра (UTC)]],"ДДД")</f>
        <v>Вт</v>
      </c>
    </row>
    <row r="41972" spans="1:6" x14ac:dyDescent="0.25">
      <c r="A41972">
        <v>298419</v>
      </c>
      <c r="B41972" s="2">
        <v>44397.839588996765</v>
      </c>
      <c r="C41972">
        <v>50018</v>
      </c>
      <c r="D41972">
        <v>179296</v>
      </c>
      <c r="E41972" s="48">
        <f t="shared" si="655"/>
        <v>0.83958333333333324</v>
      </c>
      <c r="F41972" t="str">
        <f>TEXT(Таблица19[[#This Row],[время просмотра (UTC)]],"ДДД")</f>
        <v>Вт</v>
      </c>
    </row>
    <row r="41973" spans="1:6" x14ac:dyDescent="0.25">
      <c r="A41973">
        <v>298416</v>
      </c>
      <c r="B41973" s="2">
        <v>44397.839184466015</v>
      </c>
      <c r="C41973">
        <v>339775</v>
      </c>
      <c r="D41973">
        <v>118549</v>
      </c>
      <c r="E41973" s="48">
        <f t="shared" si="655"/>
        <v>0.83888888888888891</v>
      </c>
      <c r="F41973" t="str">
        <f>TEXT(Таблица19[[#This Row],[время просмотра (UTC)]],"ДДД")</f>
        <v>Вт</v>
      </c>
    </row>
    <row r="41974" spans="1:6" x14ac:dyDescent="0.25">
      <c r="A41974">
        <v>298415</v>
      </c>
      <c r="B41974" s="2">
        <v>44397.838666666663</v>
      </c>
      <c r="C41974">
        <v>119443</v>
      </c>
      <c r="D41974">
        <v>250679</v>
      </c>
      <c r="E41974" s="48">
        <f t="shared" si="655"/>
        <v>0.83819444444444446</v>
      </c>
      <c r="F41974" t="str">
        <f>TEXT(Таблица19[[#This Row],[время просмотра (UTC)]],"ДДД")</f>
        <v>Вт</v>
      </c>
    </row>
    <row r="41975" spans="1:6" x14ac:dyDescent="0.25">
      <c r="A41975">
        <v>298411</v>
      </c>
      <c r="B41975" s="2">
        <v>44397.838375404528</v>
      </c>
      <c r="C41975">
        <v>156115</v>
      </c>
      <c r="D41975">
        <v>230507</v>
      </c>
      <c r="E41975" s="48">
        <f t="shared" si="655"/>
        <v>0.83819444444444446</v>
      </c>
      <c r="F41975" t="str">
        <f>TEXT(Таблица19[[#This Row],[время просмотра (UTC)]],"ДДД")</f>
        <v>Вт</v>
      </c>
    </row>
    <row r="41976" spans="1:6" x14ac:dyDescent="0.25">
      <c r="A41976">
        <v>298409</v>
      </c>
      <c r="B41976" s="2">
        <v>44397.838375404528</v>
      </c>
      <c r="C41976">
        <v>46676</v>
      </c>
      <c r="D41976">
        <v>324893</v>
      </c>
      <c r="E41976" s="48">
        <f t="shared" si="655"/>
        <v>0.83819444444444446</v>
      </c>
      <c r="F41976" t="str">
        <f>TEXT(Таблица19[[#This Row],[время просмотра (UTC)]],"ДДД")</f>
        <v>Вт</v>
      </c>
    </row>
    <row r="41977" spans="1:6" x14ac:dyDescent="0.25">
      <c r="A41977">
        <v>298405</v>
      </c>
      <c r="B41977" s="2">
        <v>44397.837566343042</v>
      </c>
      <c r="C41977">
        <v>135840</v>
      </c>
      <c r="D41977">
        <v>315199</v>
      </c>
      <c r="E41977" s="48">
        <f t="shared" si="655"/>
        <v>0.83750000000000002</v>
      </c>
      <c r="F41977" t="str">
        <f>TEXT(Таблица19[[#This Row],[время просмотра (UTC)]],"ДДД")</f>
        <v>Вт</v>
      </c>
    </row>
    <row r="41978" spans="1:6" x14ac:dyDescent="0.25">
      <c r="A41978">
        <v>298403</v>
      </c>
      <c r="B41978" s="2">
        <v>44397.837161812298</v>
      </c>
      <c r="C41978">
        <v>300729</v>
      </c>
      <c r="D41978">
        <v>82850</v>
      </c>
      <c r="E41978" s="48">
        <f t="shared" si="655"/>
        <v>0.83680555555555547</v>
      </c>
      <c r="F41978" t="str">
        <f>TEXT(Таблица19[[#This Row],[время просмотра (UTC)]],"ДДД")</f>
        <v>Вт</v>
      </c>
    </row>
    <row r="41979" spans="1:6" x14ac:dyDescent="0.25">
      <c r="A41979">
        <v>298402</v>
      </c>
      <c r="B41979" s="2">
        <v>44397.837161812298</v>
      </c>
      <c r="C41979">
        <v>217430</v>
      </c>
      <c r="D41979">
        <v>275489</v>
      </c>
      <c r="E41979" s="48">
        <f t="shared" si="655"/>
        <v>0.83680555555555547</v>
      </c>
      <c r="F41979" t="str">
        <f>TEXT(Таблица19[[#This Row],[время просмотра (UTC)]],"ДДД")</f>
        <v>Вт</v>
      </c>
    </row>
    <row r="41980" spans="1:6" x14ac:dyDescent="0.25">
      <c r="A41980">
        <v>298399</v>
      </c>
      <c r="B41980" s="2">
        <v>44397.837161812298</v>
      </c>
      <c r="C41980">
        <v>54032</v>
      </c>
      <c r="D41980">
        <v>333491</v>
      </c>
      <c r="E41980" s="48">
        <f t="shared" si="655"/>
        <v>0.83680555555555547</v>
      </c>
      <c r="F41980" t="str">
        <f>TEXT(Таблица19[[#This Row],[время просмотра (UTC)]],"ДДД")</f>
        <v>Вт</v>
      </c>
    </row>
    <row r="41981" spans="1:6" x14ac:dyDescent="0.25">
      <c r="A41981">
        <v>298397</v>
      </c>
      <c r="B41981" s="2">
        <v>44397.836757281555</v>
      </c>
      <c r="C41981">
        <v>56476</v>
      </c>
      <c r="D41981">
        <v>193398</v>
      </c>
      <c r="E41981" s="48">
        <f t="shared" si="655"/>
        <v>0.83611111111111114</v>
      </c>
      <c r="F41981" t="str">
        <f>TEXT(Таблица19[[#This Row],[время просмотра (UTC)]],"ДДД")</f>
        <v>Вт</v>
      </c>
    </row>
    <row r="41982" spans="1:6" x14ac:dyDescent="0.25">
      <c r="A41982">
        <v>298395</v>
      </c>
      <c r="B41982" s="2">
        <v>44397.835948220061</v>
      </c>
      <c r="C41982">
        <v>130777</v>
      </c>
      <c r="D41982">
        <v>411922</v>
      </c>
      <c r="E41982" s="48">
        <f t="shared" si="655"/>
        <v>0.8354166666666667</v>
      </c>
      <c r="F41982" t="str">
        <f>TEXT(Таблица19[[#This Row],[время просмотра (UTC)]],"ДДД")</f>
        <v>Вт</v>
      </c>
    </row>
    <row r="41983" spans="1:6" x14ac:dyDescent="0.25">
      <c r="A41983">
        <v>298391</v>
      </c>
      <c r="B41983" s="2">
        <v>44397.835139158575</v>
      </c>
      <c r="C41983">
        <v>98053</v>
      </c>
      <c r="D41983">
        <v>206501</v>
      </c>
      <c r="E41983" s="48">
        <f t="shared" si="655"/>
        <v>0.83472222222222225</v>
      </c>
      <c r="F41983" t="str">
        <f>TEXT(Таблица19[[#This Row],[время просмотра (UTC)]],"ДДД")</f>
        <v>Вт</v>
      </c>
    </row>
    <row r="41984" spans="1:6" x14ac:dyDescent="0.25">
      <c r="A41984">
        <v>298386</v>
      </c>
      <c r="B41984" s="2">
        <v>44397.834330097088</v>
      </c>
      <c r="C41984">
        <v>103818</v>
      </c>
      <c r="D41984">
        <v>42705</v>
      </c>
      <c r="E41984" s="48">
        <f t="shared" si="655"/>
        <v>0.8340277777777777</v>
      </c>
      <c r="F41984" t="str">
        <f>TEXT(Таблица19[[#This Row],[время просмотра (UTC)]],"ДДД")</f>
        <v>Вт</v>
      </c>
    </row>
    <row r="41985" spans="1:6" x14ac:dyDescent="0.25">
      <c r="A41985">
        <v>298383</v>
      </c>
      <c r="B41985" s="2">
        <v>44397.833925566345</v>
      </c>
      <c r="C41985">
        <v>33401</v>
      </c>
      <c r="D41985">
        <v>56396</v>
      </c>
      <c r="E41985" s="48">
        <f t="shared" si="655"/>
        <v>0.83333333333333337</v>
      </c>
      <c r="F41985" t="str">
        <f>TEXT(Таблица19[[#This Row],[время просмотра (UTC)]],"ДДД")</f>
        <v>Вт</v>
      </c>
    </row>
    <row r="41986" spans="1:6" x14ac:dyDescent="0.25">
      <c r="A41986">
        <v>298378</v>
      </c>
      <c r="B41986" s="2">
        <v>44397.833521035602</v>
      </c>
      <c r="C41986">
        <v>100759</v>
      </c>
      <c r="D41986">
        <v>21760</v>
      </c>
      <c r="E41986" s="48">
        <f t="shared" ref="E41986:E42049" si="656">TIME(HOUR(B41986),MINUTE(B41986),SECOND(0))</f>
        <v>0.83333333333333337</v>
      </c>
      <c r="F41986" t="str">
        <f>TEXT(Таблица19[[#This Row],[время просмотра (UTC)]],"ДДД")</f>
        <v>Вт</v>
      </c>
    </row>
    <row r="41987" spans="1:6" x14ac:dyDescent="0.25">
      <c r="A41987">
        <v>298377</v>
      </c>
      <c r="B41987" s="2">
        <v>44397.833521035594</v>
      </c>
      <c r="C41987">
        <v>68662</v>
      </c>
      <c r="D41987">
        <v>102086</v>
      </c>
      <c r="E41987" s="48">
        <f t="shared" si="656"/>
        <v>0.83333333333333337</v>
      </c>
      <c r="F41987" t="str">
        <f>TEXT(Таблица19[[#This Row],[время просмотра (UTC)]],"ДДД")</f>
        <v>Вт</v>
      </c>
    </row>
    <row r="41988" spans="1:6" x14ac:dyDescent="0.25">
      <c r="A41988">
        <v>298372</v>
      </c>
      <c r="B41988" s="2">
        <v>44397.833116504858</v>
      </c>
      <c r="C41988">
        <v>37408</v>
      </c>
      <c r="D41988">
        <v>230507</v>
      </c>
      <c r="E41988" s="48">
        <f t="shared" si="656"/>
        <v>0.83263888888888893</v>
      </c>
      <c r="F41988" t="str">
        <f>TEXT(Таблица19[[#This Row],[время просмотра (UTC)]],"ДДД")</f>
        <v>Вт</v>
      </c>
    </row>
    <row r="41989" spans="1:6" x14ac:dyDescent="0.25">
      <c r="A41989">
        <v>298371</v>
      </c>
      <c r="B41989" s="2">
        <v>44397.833116504851</v>
      </c>
      <c r="C41989">
        <v>283675</v>
      </c>
      <c r="D41989">
        <v>350756</v>
      </c>
      <c r="E41989" s="48">
        <f t="shared" si="656"/>
        <v>0.83263888888888893</v>
      </c>
      <c r="F41989" t="str">
        <f>TEXT(Таблица19[[#This Row],[время просмотра (UTC)]],"ДДД")</f>
        <v>Вт</v>
      </c>
    </row>
    <row r="41990" spans="1:6" x14ac:dyDescent="0.25">
      <c r="A41990">
        <v>298370</v>
      </c>
      <c r="B41990" s="2">
        <v>44397.832307443365</v>
      </c>
      <c r="C41990">
        <v>194477</v>
      </c>
      <c r="D41990">
        <v>470762</v>
      </c>
      <c r="E41990" s="48">
        <f t="shared" si="656"/>
        <v>0.83194444444444438</v>
      </c>
      <c r="F41990" t="str">
        <f>TEXT(Таблица19[[#This Row],[время просмотра (UTC)]],"ДДД")</f>
        <v>Вт</v>
      </c>
    </row>
    <row r="41991" spans="1:6" x14ac:dyDescent="0.25">
      <c r="A41991">
        <v>298365</v>
      </c>
      <c r="B41991" s="2">
        <v>44397.832307443365</v>
      </c>
      <c r="C41991">
        <v>159152</v>
      </c>
      <c r="D41991">
        <v>381626</v>
      </c>
      <c r="E41991" s="48">
        <f t="shared" si="656"/>
        <v>0.83194444444444438</v>
      </c>
      <c r="F41991" t="str">
        <f>TEXT(Таблица19[[#This Row],[время просмотра (UTC)]],"ДДД")</f>
        <v>Вт</v>
      </c>
    </row>
    <row r="41992" spans="1:6" x14ac:dyDescent="0.25">
      <c r="A41992">
        <v>298362</v>
      </c>
      <c r="B41992" s="2">
        <v>44397.832307443365</v>
      </c>
      <c r="C41992">
        <v>140930</v>
      </c>
      <c r="D41992">
        <v>351192</v>
      </c>
      <c r="E41992" s="48">
        <f t="shared" si="656"/>
        <v>0.83194444444444438</v>
      </c>
      <c r="F41992" t="str">
        <f>TEXT(Таблица19[[#This Row],[время просмотра (UTC)]],"ДДД")</f>
        <v>Вт</v>
      </c>
    </row>
    <row r="41993" spans="1:6" x14ac:dyDescent="0.25">
      <c r="A41993">
        <v>298361</v>
      </c>
      <c r="B41993" s="2">
        <v>44397.831333333335</v>
      </c>
      <c r="C41993">
        <v>271168</v>
      </c>
      <c r="D41993">
        <v>182984</v>
      </c>
      <c r="E41993" s="48">
        <f t="shared" si="656"/>
        <v>0.83124999999999993</v>
      </c>
      <c r="F41993" t="str">
        <f>TEXT(Таблица19[[#This Row],[время просмотра (UTC)]],"ДДД")</f>
        <v>Вт</v>
      </c>
    </row>
    <row r="41994" spans="1:6" x14ac:dyDescent="0.25">
      <c r="A41994">
        <v>298357</v>
      </c>
      <c r="B41994" s="2">
        <v>44397.831093851128</v>
      </c>
      <c r="C41994">
        <v>279078</v>
      </c>
      <c r="D41994">
        <v>154374</v>
      </c>
      <c r="E41994" s="48">
        <f t="shared" si="656"/>
        <v>0.8305555555555556</v>
      </c>
      <c r="F41994" t="str">
        <f>TEXT(Таблица19[[#This Row],[время просмотра (UTC)]],"ДДД")</f>
        <v>Вт</v>
      </c>
    </row>
    <row r="41995" spans="1:6" x14ac:dyDescent="0.25">
      <c r="A41995">
        <v>298354</v>
      </c>
      <c r="B41995" s="2">
        <v>44397.830689320392</v>
      </c>
      <c r="C41995">
        <v>100067</v>
      </c>
      <c r="D41995">
        <v>139440</v>
      </c>
      <c r="E41995" s="48">
        <f t="shared" si="656"/>
        <v>0.8305555555555556</v>
      </c>
      <c r="F41995" t="str">
        <f>TEXT(Таблица19[[#This Row],[время просмотра (UTC)]],"ДДД")</f>
        <v>Вт</v>
      </c>
    </row>
    <row r="41996" spans="1:6" x14ac:dyDescent="0.25">
      <c r="A41996">
        <v>298351</v>
      </c>
      <c r="B41996" s="2">
        <v>44397.829475728155</v>
      </c>
      <c r="C41996">
        <v>59151</v>
      </c>
      <c r="D41996">
        <v>470762</v>
      </c>
      <c r="E41996" s="48">
        <f t="shared" si="656"/>
        <v>0.82916666666666661</v>
      </c>
      <c r="F41996" t="str">
        <f>TEXT(Таблица19[[#This Row],[время просмотра (UTC)]],"ДДД")</f>
        <v>Вт</v>
      </c>
    </row>
    <row r="41997" spans="1:6" x14ac:dyDescent="0.25">
      <c r="A41997">
        <v>298346</v>
      </c>
      <c r="B41997" s="2">
        <v>44397.829071197411</v>
      </c>
      <c r="C41997">
        <v>120056</v>
      </c>
      <c r="D41997">
        <v>351192</v>
      </c>
      <c r="E41997" s="48">
        <f t="shared" si="656"/>
        <v>0.82847222222222217</v>
      </c>
      <c r="F41997" t="str">
        <f>TEXT(Таблица19[[#This Row],[время просмотра (UTC)]],"ДДД")</f>
        <v>Вт</v>
      </c>
    </row>
    <row r="41998" spans="1:6" x14ac:dyDescent="0.25">
      <c r="A41998">
        <v>298344</v>
      </c>
      <c r="B41998" s="2">
        <v>44397.829071197411</v>
      </c>
      <c r="C41998">
        <v>100437</v>
      </c>
      <c r="D41998">
        <v>302879</v>
      </c>
      <c r="E41998" s="48">
        <f t="shared" si="656"/>
        <v>0.82847222222222217</v>
      </c>
      <c r="F41998" t="str">
        <f>TEXT(Таблица19[[#This Row],[время просмотра (UTC)]],"ДДД")</f>
        <v>Вт</v>
      </c>
    </row>
    <row r="41999" spans="1:6" x14ac:dyDescent="0.25">
      <c r="A41999">
        <v>298341</v>
      </c>
      <c r="B41999" s="2">
        <v>44397.829071197411</v>
      </c>
      <c r="C41999">
        <v>42277</v>
      </c>
      <c r="D41999">
        <v>325852</v>
      </c>
      <c r="E41999" s="48">
        <f t="shared" si="656"/>
        <v>0.82847222222222217</v>
      </c>
      <c r="F41999" t="str">
        <f>TEXT(Таблица19[[#This Row],[время просмотра (UTC)]],"ДДД")</f>
        <v>Вт</v>
      </c>
    </row>
    <row r="42000" spans="1:6" x14ac:dyDescent="0.25">
      <c r="A42000">
        <v>298337</v>
      </c>
      <c r="B42000" s="2">
        <v>44397.828666666668</v>
      </c>
      <c r="C42000">
        <v>39273</v>
      </c>
      <c r="D42000">
        <v>411922</v>
      </c>
      <c r="E42000" s="48">
        <f t="shared" si="656"/>
        <v>0.82847222222222217</v>
      </c>
      <c r="F42000" t="str">
        <f>TEXT(Таблица19[[#This Row],[время просмотра (UTC)]],"ДДД")</f>
        <v>Вт</v>
      </c>
    </row>
    <row r="42001" spans="1:6" x14ac:dyDescent="0.25">
      <c r="A42001">
        <v>298335</v>
      </c>
      <c r="B42001" s="2">
        <v>44397.827453074438</v>
      </c>
      <c r="C42001">
        <v>156669</v>
      </c>
      <c r="D42001">
        <v>158978</v>
      </c>
      <c r="E42001" s="48">
        <f t="shared" si="656"/>
        <v>0.82708333333333339</v>
      </c>
      <c r="F42001" t="str">
        <f>TEXT(Таблица19[[#This Row],[время просмотра (UTC)]],"ДДД")</f>
        <v>Вт</v>
      </c>
    </row>
    <row r="42002" spans="1:6" x14ac:dyDescent="0.25">
      <c r="A42002">
        <v>298333</v>
      </c>
      <c r="B42002" s="2">
        <v>44397.826644012945</v>
      </c>
      <c r="C42002">
        <v>74419</v>
      </c>
      <c r="D42002">
        <v>128969</v>
      </c>
      <c r="E42002" s="48">
        <f t="shared" si="656"/>
        <v>0.82638888888888884</v>
      </c>
      <c r="F42002" t="str">
        <f>TEXT(Таблица19[[#This Row],[время просмотра (UTC)]],"ДДД")</f>
        <v>Вт</v>
      </c>
    </row>
    <row r="42003" spans="1:6" x14ac:dyDescent="0.25">
      <c r="A42003">
        <v>298330</v>
      </c>
      <c r="B42003" s="2">
        <v>44397.826239482201</v>
      </c>
      <c r="C42003">
        <v>214619</v>
      </c>
      <c r="D42003">
        <v>86587</v>
      </c>
      <c r="E42003" s="48">
        <f t="shared" si="656"/>
        <v>0.8256944444444444</v>
      </c>
      <c r="F42003" t="str">
        <f>TEXT(Таблица19[[#This Row],[время просмотра (UTC)]],"ДДД")</f>
        <v>Вт</v>
      </c>
    </row>
    <row r="42004" spans="1:6" x14ac:dyDescent="0.25">
      <c r="A42004">
        <v>298327</v>
      </c>
      <c r="B42004" s="2">
        <v>44397.825430420715</v>
      </c>
      <c r="C42004">
        <v>247357</v>
      </c>
      <c r="D42004">
        <v>311670</v>
      </c>
      <c r="E42004" s="48">
        <f t="shared" si="656"/>
        <v>0.82500000000000007</v>
      </c>
      <c r="F42004" t="str">
        <f>TEXT(Таблица19[[#This Row],[время просмотра (UTC)]],"ДДД")</f>
        <v>Вт</v>
      </c>
    </row>
    <row r="42005" spans="1:6" x14ac:dyDescent="0.25">
      <c r="A42005">
        <v>298322</v>
      </c>
      <c r="B42005" s="2">
        <v>44397.825430420715</v>
      </c>
      <c r="C42005">
        <v>219445</v>
      </c>
      <c r="D42005">
        <v>244574</v>
      </c>
      <c r="E42005" s="48">
        <f t="shared" si="656"/>
        <v>0.82500000000000007</v>
      </c>
      <c r="F42005" t="str">
        <f>TEXT(Таблица19[[#This Row],[время просмотра (UTC)]],"ДДД")</f>
        <v>Вт</v>
      </c>
    </row>
    <row r="42006" spans="1:6" x14ac:dyDescent="0.25">
      <c r="A42006">
        <v>298317</v>
      </c>
      <c r="B42006" s="2">
        <v>44397.825025889972</v>
      </c>
      <c r="C42006">
        <v>333442</v>
      </c>
      <c r="D42006">
        <v>96200</v>
      </c>
      <c r="E42006" s="48">
        <f t="shared" si="656"/>
        <v>0.82500000000000007</v>
      </c>
      <c r="F42006" t="str">
        <f>TEXT(Таблица19[[#This Row],[время просмотра (UTC)]],"ДДД")</f>
        <v>Вт</v>
      </c>
    </row>
    <row r="42007" spans="1:6" x14ac:dyDescent="0.25">
      <c r="A42007">
        <v>298315</v>
      </c>
      <c r="B42007" s="2">
        <v>44397.824621359221</v>
      </c>
      <c r="C42007">
        <v>310616</v>
      </c>
      <c r="D42007">
        <v>64601</v>
      </c>
      <c r="E42007" s="48">
        <f t="shared" si="656"/>
        <v>0.82430555555555562</v>
      </c>
      <c r="F42007" t="str">
        <f>TEXT(Таблица19[[#This Row],[время просмотра (UTC)]],"ДДД")</f>
        <v>Вт</v>
      </c>
    </row>
    <row r="42008" spans="1:6" x14ac:dyDescent="0.25">
      <c r="A42008">
        <v>298313</v>
      </c>
      <c r="B42008" s="2">
        <v>44397.824216828478</v>
      </c>
      <c r="C42008">
        <v>252882</v>
      </c>
      <c r="D42008">
        <v>314092</v>
      </c>
      <c r="E42008" s="48">
        <f t="shared" si="656"/>
        <v>0.82361111111111107</v>
      </c>
      <c r="F42008" t="str">
        <f>TEXT(Таблица19[[#This Row],[время просмотра (UTC)]],"ДДД")</f>
        <v>Вт</v>
      </c>
    </row>
    <row r="42009" spans="1:6" x14ac:dyDescent="0.25">
      <c r="A42009">
        <v>298310</v>
      </c>
      <c r="B42009" s="2">
        <v>44397.823003236241</v>
      </c>
      <c r="C42009">
        <v>54110</v>
      </c>
      <c r="D42009">
        <v>308796</v>
      </c>
      <c r="E42009" s="48">
        <f t="shared" si="656"/>
        <v>0.82291666666666663</v>
      </c>
      <c r="F42009" t="str">
        <f>TEXT(Таблица19[[#This Row],[время просмотра (UTC)]],"ДДД")</f>
        <v>Вт</v>
      </c>
    </row>
    <row r="42010" spans="1:6" x14ac:dyDescent="0.25">
      <c r="A42010">
        <v>298306</v>
      </c>
      <c r="B42010" s="2">
        <v>44397.822194174754</v>
      </c>
      <c r="C42010">
        <v>93899</v>
      </c>
      <c r="D42010">
        <v>111368</v>
      </c>
      <c r="E42010" s="48">
        <f t="shared" si="656"/>
        <v>0.82152777777777775</v>
      </c>
      <c r="F42010" t="str">
        <f>TEXT(Таблица19[[#This Row],[время просмотра (UTC)]],"ДДД")</f>
        <v>Вт</v>
      </c>
    </row>
    <row r="42011" spans="1:6" x14ac:dyDescent="0.25">
      <c r="A42011">
        <v>298305</v>
      </c>
      <c r="B42011" s="2">
        <v>44397.822194174754</v>
      </c>
      <c r="C42011">
        <v>66809</v>
      </c>
      <c r="D42011">
        <v>4199</v>
      </c>
      <c r="E42011" s="48">
        <f t="shared" si="656"/>
        <v>0.82152777777777775</v>
      </c>
      <c r="F42011" t="str">
        <f>TEXT(Таблица19[[#This Row],[время просмотра (UTC)]],"ДДД")</f>
        <v>Вт</v>
      </c>
    </row>
    <row r="42012" spans="1:6" x14ac:dyDescent="0.25">
      <c r="A42012">
        <v>298303</v>
      </c>
      <c r="B42012" s="2">
        <v>44397.822194174754</v>
      </c>
      <c r="C42012">
        <v>55497</v>
      </c>
      <c r="D42012">
        <v>72841</v>
      </c>
      <c r="E42012" s="48">
        <f t="shared" si="656"/>
        <v>0.82152777777777775</v>
      </c>
      <c r="F42012" t="str">
        <f>TEXT(Таблица19[[#This Row],[время просмотра (UTC)]],"ДДД")</f>
        <v>Вт</v>
      </c>
    </row>
    <row r="42013" spans="1:6" x14ac:dyDescent="0.25">
      <c r="A42013">
        <v>298302</v>
      </c>
      <c r="B42013" s="2">
        <v>44397.821789644011</v>
      </c>
      <c r="C42013">
        <v>227316</v>
      </c>
      <c r="D42013">
        <v>303258</v>
      </c>
      <c r="E42013" s="48">
        <f t="shared" si="656"/>
        <v>0.82152777777777775</v>
      </c>
      <c r="F42013" t="str">
        <f>TEXT(Таблица19[[#This Row],[время просмотра (UTC)]],"ДДД")</f>
        <v>Вт</v>
      </c>
    </row>
    <row r="42014" spans="1:6" x14ac:dyDescent="0.25">
      <c r="A42014">
        <v>298300</v>
      </c>
      <c r="B42014" s="2">
        <v>44397.821333333333</v>
      </c>
      <c r="C42014">
        <v>99202</v>
      </c>
      <c r="D42014">
        <v>351192</v>
      </c>
      <c r="E42014" s="48">
        <f t="shared" si="656"/>
        <v>0.8208333333333333</v>
      </c>
      <c r="F42014" t="str">
        <f>TEXT(Таблица19[[#This Row],[время просмотра (UTC)]],"ДДД")</f>
        <v>Вт</v>
      </c>
    </row>
    <row r="42015" spans="1:6" x14ac:dyDescent="0.25">
      <c r="A42015">
        <v>298295</v>
      </c>
      <c r="B42015" s="2">
        <v>44397.820980582524</v>
      </c>
      <c r="C42015">
        <v>276663</v>
      </c>
      <c r="D42015">
        <v>250679</v>
      </c>
      <c r="E42015" s="48">
        <f t="shared" si="656"/>
        <v>0.8208333333333333</v>
      </c>
      <c r="F42015" t="str">
        <f>TEXT(Таблица19[[#This Row],[время просмотра (UTC)]],"ДДД")</f>
        <v>Вт</v>
      </c>
    </row>
    <row r="42016" spans="1:6" x14ac:dyDescent="0.25">
      <c r="A42016">
        <v>298290</v>
      </c>
      <c r="B42016" s="2">
        <v>44397.820576051781</v>
      </c>
      <c r="C42016">
        <v>324009</v>
      </c>
      <c r="D42016">
        <v>348779</v>
      </c>
      <c r="E42016" s="48">
        <f t="shared" si="656"/>
        <v>0.82013888888888886</v>
      </c>
      <c r="F42016" t="str">
        <f>TEXT(Таблица19[[#This Row],[время просмотра (UTC)]],"ДДД")</f>
        <v>Вт</v>
      </c>
    </row>
    <row r="42017" spans="1:6" x14ac:dyDescent="0.25">
      <c r="A42017">
        <v>298289</v>
      </c>
      <c r="B42017" s="2">
        <v>44397.820171521038</v>
      </c>
      <c r="C42017">
        <v>346785</v>
      </c>
      <c r="D42017">
        <v>190601</v>
      </c>
      <c r="E42017" s="48">
        <f t="shared" si="656"/>
        <v>0.82013888888888886</v>
      </c>
      <c r="F42017" t="str">
        <f>TEXT(Таблица19[[#This Row],[время просмотра (UTC)]],"ДДД")</f>
        <v>Вт</v>
      </c>
    </row>
    <row r="42018" spans="1:6" x14ac:dyDescent="0.25">
      <c r="A42018">
        <v>298288</v>
      </c>
      <c r="B42018" s="2">
        <v>44397.819362459551</v>
      </c>
      <c r="C42018">
        <v>232503</v>
      </c>
      <c r="D42018">
        <v>111368</v>
      </c>
      <c r="E42018" s="48">
        <f t="shared" si="656"/>
        <v>0.81874999999999998</v>
      </c>
      <c r="F42018" t="str">
        <f>TEXT(Таблица19[[#This Row],[время просмотра (UTC)]],"ДДД")</f>
        <v>Вт</v>
      </c>
    </row>
    <row r="42019" spans="1:6" x14ac:dyDescent="0.25">
      <c r="A42019">
        <v>298286</v>
      </c>
      <c r="B42019" s="2">
        <v>44397.819362459551</v>
      </c>
      <c r="C42019">
        <v>191521</v>
      </c>
      <c r="D42019">
        <v>394819</v>
      </c>
      <c r="E42019" s="48">
        <f t="shared" si="656"/>
        <v>0.81874999999999998</v>
      </c>
      <c r="F42019" t="str">
        <f>TEXT(Таблица19[[#This Row],[время просмотра (UTC)]],"ДДД")</f>
        <v>Вт</v>
      </c>
    </row>
    <row r="42020" spans="1:6" x14ac:dyDescent="0.25">
      <c r="A42020">
        <v>298283</v>
      </c>
      <c r="B42020" s="2">
        <v>44397.818333333336</v>
      </c>
      <c r="C42020">
        <v>51227</v>
      </c>
      <c r="D42020">
        <v>36375</v>
      </c>
      <c r="E42020" s="48">
        <f t="shared" si="656"/>
        <v>0.81805555555555554</v>
      </c>
      <c r="F42020" t="str">
        <f>TEXT(Таблица19[[#This Row],[время просмотра (UTC)]],"ДДД")</f>
        <v>Вт</v>
      </c>
    </row>
    <row r="42021" spans="1:6" x14ac:dyDescent="0.25">
      <c r="A42021">
        <v>298280</v>
      </c>
      <c r="B42021" s="2">
        <v>44397.817744336571</v>
      </c>
      <c r="C42021">
        <v>173530</v>
      </c>
      <c r="D42021">
        <v>304128</v>
      </c>
      <c r="E42021" s="48">
        <f t="shared" si="656"/>
        <v>0.81736111111111109</v>
      </c>
      <c r="F42021" t="str">
        <f>TEXT(Таблица19[[#This Row],[время просмотра (UTC)]],"ДДД")</f>
        <v>Вт</v>
      </c>
    </row>
    <row r="42022" spans="1:6" x14ac:dyDescent="0.25">
      <c r="A42022">
        <v>298277</v>
      </c>
      <c r="B42022" s="2">
        <v>44397.817339805828</v>
      </c>
      <c r="C42022">
        <v>260410</v>
      </c>
      <c r="D42022">
        <v>145209</v>
      </c>
      <c r="E42022" s="48">
        <f t="shared" si="656"/>
        <v>0.81666666666666676</v>
      </c>
      <c r="F42022" t="str">
        <f>TEXT(Таблица19[[#This Row],[время просмотра (UTC)]],"ДДД")</f>
        <v>Вт</v>
      </c>
    </row>
    <row r="42023" spans="1:6" x14ac:dyDescent="0.25">
      <c r="A42023">
        <v>298272</v>
      </c>
      <c r="B42023" s="2">
        <v>44397.817339805828</v>
      </c>
      <c r="C42023">
        <v>56990</v>
      </c>
      <c r="D42023">
        <v>379939</v>
      </c>
      <c r="E42023" s="48">
        <f t="shared" si="656"/>
        <v>0.81666666666666676</v>
      </c>
      <c r="F42023" t="str">
        <f>TEXT(Таблица19[[#This Row],[время просмотра (UTC)]],"ДДД")</f>
        <v>Вт</v>
      </c>
    </row>
    <row r="42024" spans="1:6" x14ac:dyDescent="0.25">
      <c r="A42024">
        <v>298267</v>
      </c>
      <c r="B42024" s="2">
        <v>44397.817339805821</v>
      </c>
      <c r="C42024">
        <v>53569</v>
      </c>
      <c r="D42024">
        <v>389195</v>
      </c>
      <c r="E42024" s="48">
        <f t="shared" si="656"/>
        <v>0.81666666666666676</v>
      </c>
      <c r="F42024" t="str">
        <f>TEXT(Таблица19[[#This Row],[время просмотра (UTC)]],"ДДД")</f>
        <v>Вт</v>
      </c>
    </row>
    <row r="42025" spans="1:6" x14ac:dyDescent="0.25">
      <c r="A42025">
        <v>298265</v>
      </c>
      <c r="B42025" s="2">
        <v>44397.816530744334</v>
      </c>
      <c r="C42025">
        <v>116584</v>
      </c>
      <c r="D42025">
        <v>466283</v>
      </c>
      <c r="E42025" s="48">
        <f t="shared" si="656"/>
        <v>0.81597222222222221</v>
      </c>
      <c r="F42025" t="str">
        <f>TEXT(Таблица19[[#This Row],[время просмотра (UTC)]],"ДДД")</f>
        <v>Вт</v>
      </c>
    </row>
    <row r="42026" spans="1:6" x14ac:dyDescent="0.25">
      <c r="A42026">
        <v>298264</v>
      </c>
      <c r="B42026" s="2">
        <v>44397.816126213598</v>
      </c>
      <c r="C42026">
        <v>114320</v>
      </c>
      <c r="D42026">
        <v>21760</v>
      </c>
      <c r="E42026" s="48">
        <f t="shared" si="656"/>
        <v>0.81597222222222221</v>
      </c>
      <c r="F42026" t="str">
        <f>TEXT(Таблица19[[#This Row],[время просмотра (UTC)]],"ДДД")</f>
        <v>Вт</v>
      </c>
    </row>
    <row r="42027" spans="1:6" x14ac:dyDescent="0.25">
      <c r="A42027">
        <v>298260</v>
      </c>
      <c r="B42027" s="2">
        <v>44397.816126213591</v>
      </c>
      <c r="C42027">
        <v>159430</v>
      </c>
      <c r="D42027">
        <v>138209</v>
      </c>
      <c r="E42027" s="48">
        <f t="shared" si="656"/>
        <v>0.81597222222222221</v>
      </c>
      <c r="F42027" t="str">
        <f>TEXT(Таблица19[[#This Row],[время просмотра (UTC)]],"ДДД")</f>
        <v>Вт</v>
      </c>
    </row>
    <row r="42028" spans="1:6" x14ac:dyDescent="0.25">
      <c r="A42028">
        <v>298256</v>
      </c>
      <c r="B42028" s="2">
        <v>44397.815317152104</v>
      </c>
      <c r="C42028">
        <v>212069</v>
      </c>
      <c r="D42028">
        <v>176633</v>
      </c>
      <c r="E42028" s="48">
        <f t="shared" si="656"/>
        <v>0.81527777777777777</v>
      </c>
      <c r="F42028" t="str">
        <f>TEXT(Таблица19[[#This Row],[время просмотра (UTC)]],"ДДД")</f>
        <v>Вт</v>
      </c>
    </row>
    <row r="42029" spans="1:6" x14ac:dyDescent="0.25">
      <c r="A42029">
        <v>298252</v>
      </c>
      <c r="B42029" s="2">
        <v>44397.814508090618</v>
      </c>
      <c r="C42029">
        <v>195376</v>
      </c>
      <c r="D42029">
        <v>112334</v>
      </c>
      <c r="E42029" s="48">
        <f t="shared" si="656"/>
        <v>0.81388888888888899</v>
      </c>
      <c r="F42029" t="str">
        <f>TEXT(Таблица19[[#This Row],[время просмотра (UTC)]],"ДДД")</f>
        <v>Вт</v>
      </c>
    </row>
    <row r="42030" spans="1:6" x14ac:dyDescent="0.25">
      <c r="A42030">
        <v>298250</v>
      </c>
      <c r="B42030" s="2">
        <v>44397.814508090618</v>
      </c>
      <c r="C42030">
        <v>21966</v>
      </c>
      <c r="D42030">
        <v>137961</v>
      </c>
      <c r="E42030" s="48">
        <f t="shared" si="656"/>
        <v>0.81388888888888899</v>
      </c>
      <c r="F42030" t="str">
        <f>TEXT(Таблица19[[#This Row],[время просмотра (UTC)]],"ДДД")</f>
        <v>Вт</v>
      </c>
    </row>
    <row r="42031" spans="1:6" x14ac:dyDescent="0.25">
      <c r="A42031">
        <v>298245</v>
      </c>
      <c r="B42031" s="2">
        <v>44397.813699029124</v>
      </c>
      <c r="C42031">
        <v>296042</v>
      </c>
      <c r="D42031">
        <v>242428</v>
      </c>
      <c r="E42031" s="48">
        <f t="shared" si="656"/>
        <v>0.81319444444444444</v>
      </c>
      <c r="F42031" t="str">
        <f>TEXT(Таблица19[[#This Row],[время просмотра (UTC)]],"ДДД")</f>
        <v>Вт</v>
      </c>
    </row>
    <row r="42032" spans="1:6" x14ac:dyDescent="0.25">
      <c r="A42032">
        <v>298241</v>
      </c>
      <c r="B42032" s="2">
        <v>44397.813294498381</v>
      </c>
      <c r="C42032">
        <v>57974</v>
      </c>
      <c r="D42032">
        <v>325852</v>
      </c>
      <c r="E42032" s="48">
        <f t="shared" si="656"/>
        <v>0.81319444444444444</v>
      </c>
      <c r="F42032" t="str">
        <f>TEXT(Таблица19[[#This Row],[время просмотра (UTC)]],"ДДД")</f>
        <v>Вт</v>
      </c>
    </row>
    <row r="42033" spans="1:6" x14ac:dyDescent="0.25">
      <c r="A42033">
        <v>298238</v>
      </c>
      <c r="B42033" s="2">
        <v>44397.812889967638</v>
      </c>
      <c r="C42033">
        <v>142952</v>
      </c>
      <c r="D42033">
        <v>459455</v>
      </c>
      <c r="E42033" s="48">
        <f t="shared" si="656"/>
        <v>0.8125</v>
      </c>
      <c r="F42033" t="str">
        <f>TEXT(Таблица19[[#This Row],[время просмотра (UTC)]],"ДДД")</f>
        <v>Вт</v>
      </c>
    </row>
    <row r="42034" spans="1:6" x14ac:dyDescent="0.25">
      <c r="A42034">
        <v>298234</v>
      </c>
      <c r="B42034" s="2">
        <v>44397.812889967638</v>
      </c>
      <c r="C42034">
        <v>103074</v>
      </c>
      <c r="D42034">
        <v>158978</v>
      </c>
      <c r="E42034" s="48">
        <f t="shared" si="656"/>
        <v>0.8125</v>
      </c>
      <c r="F42034" t="str">
        <f>TEXT(Таблица19[[#This Row],[время просмотра (UTC)]],"ДДД")</f>
        <v>Вт</v>
      </c>
    </row>
    <row r="42035" spans="1:6" x14ac:dyDescent="0.25">
      <c r="A42035">
        <v>298233</v>
      </c>
      <c r="B42035" s="2">
        <v>44397.812485436894</v>
      </c>
      <c r="C42035">
        <v>128958</v>
      </c>
      <c r="D42035">
        <v>118549</v>
      </c>
      <c r="E42035" s="48">
        <f t="shared" si="656"/>
        <v>0.81180555555555556</v>
      </c>
      <c r="F42035" t="str">
        <f>TEXT(Таблица19[[#This Row],[время просмотра (UTC)]],"ДДД")</f>
        <v>Вт</v>
      </c>
    </row>
    <row r="42036" spans="1:6" x14ac:dyDescent="0.25">
      <c r="A42036">
        <v>298231</v>
      </c>
      <c r="B42036" s="2">
        <v>44397.811676375401</v>
      </c>
      <c r="C42036">
        <v>281245</v>
      </c>
      <c r="D42036">
        <v>381626</v>
      </c>
      <c r="E42036" s="48">
        <f t="shared" si="656"/>
        <v>0.81111111111111101</v>
      </c>
      <c r="F42036" t="str">
        <f>TEXT(Таблица19[[#This Row],[время просмотра (UTC)]],"ДДД")</f>
        <v>Вт</v>
      </c>
    </row>
    <row r="42037" spans="1:6" x14ac:dyDescent="0.25">
      <c r="A42037">
        <v>298228</v>
      </c>
      <c r="B42037" s="2">
        <v>44397.810058252428</v>
      </c>
      <c r="C42037">
        <v>143196</v>
      </c>
      <c r="D42037">
        <v>244574</v>
      </c>
      <c r="E42037" s="48">
        <f t="shared" si="656"/>
        <v>0.80972222222222223</v>
      </c>
      <c r="F42037" t="str">
        <f>TEXT(Таблица19[[#This Row],[время просмотра (UTC)]],"ДДД")</f>
        <v>Вт</v>
      </c>
    </row>
    <row r="42038" spans="1:6" x14ac:dyDescent="0.25">
      <c r="A42038">
        <v>298224</v>
      </c>
      <c r="B42038" s="2">
        <v>44397.810058252428</v>
      </c>
      <c r="C42038">
        <v>41037</v>
      </c>
      <c r="D42038">
        <v>347393</v>
      </c>
      <c r="E42038" s="48">
        <f t="shared" si="656"/>
        <v>0.80972222222222223</v>
      </c>
      <c r="F42038" t="str">
        <f>TEXT(Таблица19[[#This Row],[время просмотра (UTC)]],"ДДД")</f>
        <v>Вт</v>
      </c>
    </row>
    <row r="42039" spans="1:6" x14ac:dyDescent="0.25">
      <c r="A42039">
        <v>298222</v>
      </c>
      <c r="B42039" s="2">
        <v>44397.809653721684</v>
      </c>
      <c r="C42039">
        <v>271359</v>
      </c>
      <c r="D42039">
        <v>258219</v>
      </c>
      <c r="E42039" s="48">
        <f t="shared" si="656"/>
        <v>0.80902777777777779</v>
      </c>
      <c r="F42039" t="str">
        <f>TEXT(Таблица19[[#This Row],[время просмотра (UTC)]],"ДДД")</f>
        <v>Вт</v>
      </c>
    </row>
    <row r="42040" spans="1:6" x14ac:dyDescent="0.25">
      <c r="A42040">
        <v>298221</v>
      </c>
      <c r="B42040" s="2">
        <v>44397.809653721684</v>
      </c>
      <c r="C42040">
        <v>192664</v>
      </c>
      <c r="D42040">
        <v>346857</v>
      </c>
      <c r="E42040" s="48">
        <f t="shared" si="656"/>
        <v>0.80902777777777779</v>
      </c>
      <c r="F42040" t="str">
        <f>TEXT(Таблица19[[#This Row],[время просмотра (UTC)]],"ДДД")</f>
        <v>Вт</v>
      </c>
    </row>
    <row r="42041" spans="1:6" x14ac:dyDescent="0.25">
      <c r="A42041">
        <v>298216</v>
      </c>
      <c r="B42041" s="2">
        <v>44397.809653721684</v>
      </c>
      <c r="C42041">
        <v>17141</v>
      </c>
      <c r="D42041">
        <v>227775</v>
      </c>
      <c r="E42041" s="48">
        <f t="shared" si="656"/>
        <v>0.80902777777777779</v>
      </c>
      <c r="F42041" t="str">
        <f>TEXT(Таблица19[[#This Row],[время просмотра (UTC)]],"ДДД")</f>
        <v>Вт</v>
      </c>
    </row>
    <row r="42042" spans="1:6" x14ac:dyDescent="0.25">
      <c r="A42042">
        <v>298215</v>
      </c>
      <c r="B42042" s="2">
        <v>44397.809249190941</v>
      </c>
      <c r="C42042">
        <v>308541</v>
      </c>
      <c r="D42042">
        <v>139440</v>
      </c>
      <c r="E42042" s="48">
        <f t="shared" si="656"/>
        <v>0.80902777777777779</v>
      </c>
      <c r="F42042" t="str">
        <f>TEXT(Таблица19[[#This Row],[время просмотра (UTC)]],"ДДД")</f>
        <v>Вт</v>
      </c>
    </row>
    <row r="42043" spans="1:6" x14ac:dyDescent="0.25">
      <c r="A42043">
        <v>298211</v>
      </c>
      <c r="B42043" s="2">
        <v>44397.809249190941</v>
      </c>
      <c r="C42043">
        <v>97125</v>
      </c>
      <c r="D42043">
        <v>158978</v>
      </c>
      <c r="E42043" s="48">
        <f t="shared" si="656"/>
        <v>0.80902777777777779</v>
      </c>
      <c r="F42043" t="str">
        <f>TEXT(Таблица19[[#This Row],[время просмотра (UTC)]],"ДДД")</f>
        <v>Вт</v>
      </c>
    </row>
    <row r="42044" spans="1:6" x14ac:dyDescent="0.25">
      <c r="A42044">
        <v>298209</v>
      </c>
      <c r="B42044" s="2">
        <v>44397.808844660198</v>
      </c>
      <c r="C42044">
        <v>321320</v>
      </c>
      <c r="D42044">
        <v>343712</v>
      </c>
      <c r="E42044" s="48">
        <f t="shared" si="656"/>
        <v>0.80833333333333324</v>
      </c>
      <c r="F42044" t="str">
        <f>TEXT(Таблица19[[#This Row],[время просмотра (UTC)]],"ДДД")</f>
        <v>Вт</v>
      </c>
    </row>
    <row r="42045" spans="1:6" x14ac:dyDescent="0.25">
      <c r="A42045">
        <v>298208</v>
      </c>
      <c r="B42045" s="2">
        <v>44397.808844660198</v>
      </c>
      <c r="C42045">
        <v>126725</v>
      </c>
      <c r="D42045">
        <v>131685</v>
      </c>
      <c r="E42045" s="48">
        <f t="shared" si="656"/>
        <v>0.80833333333333324</v>
      </c>
      <c r="F42045" t="str">
        <f>TEXT(Таблица19[[#This Row],[время просмотра (UTC)]],"ДДД")</f>
        <v>Вт</v>
      </c>
    </row>
    <row r="42046" spans="1:6" x14ac:dyDescent="0.25">
      <c r="A42046">
        <v>298207</v>
      </c>
      <c r="B42046" s="2">
        <v>44397.808440129447</v>
      </c>
      <c r="C42046">
        <v>122343</v>
      </c>
      <c r="D42046">
        <v>129210</v>
      </c>
      <c r="E42046" s="48">
        <f t="shared" si="656"/>
        <v>0.80833333333333324</v>
      </c>
      <c r="F42046" t="str">
        <f>TEXT(Таблица19[[#This Row],[время просмотра (UTC)]],"ДДД")</f>
        <v>Вт</v>
      </c>
    </row>
    <row r="42047" spans="1:6" x14ac:dyDescent="0.25">
      <c r="A42047">
        <v>298202</v>
      </c>
      <c r="B42047" s="2">
        <v>44397.807631067961</v>
      </c>
      <c r="C42047">
        <v>311931</v>
      </c>
      <c r="D42047">
        <v>355664</v>
      </c>
      <c r="E42047" s="48">
        <f t="shared" si="656"/>
        <v>0.80694444444444446</v>
      </c>
      <c r="F42047" t="str">
        <f>TEXT(Таблица19[[#This Row],[время просмотра (UTC)]],"ДДД")</f>
        <v>Вт</v>
      </c>
    </row>
    <row r="42048" spans="1:6" x14ac:dyDescent="0.25">
      <c r="A42048">
        <v>298201</v>
      </c>
      <c r="B42048" s="2">
        <v>44397.807631067961</v>
      </c>
      <c r="C42048">
        <v>279182</v>
      </c>
      <c r="D42048">
        <v>345906</v>
      </c>
      <c r="E42048" s="48">
        <f t="shared" si="656"/>
        <v>0.80694444444444446</v>
      </c>
      <c r="F42048" t="str">
        <f>TEXT(Таблица19[[#This Row],[время просмотра (UTC)]],"ДДД")</f>
        <v>Вт</v>
      </c>
    </row>
    <row r="42049" spans="1:6" x14ac:dyDescent="0.25">
      <c r="A42049">
        <v>298197</v>
      </c>
      <c r="B42049" s="2">
        <v>44397.805608414237</v>
      </c>
      <c r="C42049">
        <v>274122</v>
      </c>
      <c r="D42049">
        <v>148630</v>
      </c>
      <c r="E42049" s="48">
        <f t="shared" si="656"/>
        <v>0.80555555555555547</v>
      </c>
      <c r="F42049" t="str">
        <f>TEXT(Таблица19[[#This Row],[время просмотра (UTC)]],"ДДД")</f>
        <v>Вт</v>
      </c>
    </row>
    <row r="42050" spans="1:6" x14ac:dyDescent="0.25">
      <c r="A42050">
        <v>298196</v>
      </c>
      <c r="B42050" s="2">
        <v>44397.805203883494</v>
      </c>
      <c r="C42050">
        <v>256041</v>
      </c>
      <c r="D42050">
        <v>351192</v>
      </c>
      <c r="E42050" s="48">
        <f t="shared" ref="E42050:E42113" si="657">TIME(HOUR(B42050),MINUTE(B42050),SECOND(0))</f>
        <v>0.80486111111111114</v>
      </c>
      <c r="F42050" t="str">
        <f>TEXT(Таблица19[[#This Row],[время просмотра (UTC)]],"ДДД")</f>
        <v>Вт</v>
      </c>
    </row>
    <row r="42051" spans="1:6" x14ac:dyDescent="0.25">
      <c r="A42051">
        <v>298193</v>
      </c>
      <c r="B42051" s="2">
        <v>44397.805203883494</v>
      </c>
      <c r="C42051">
        <v>93929</v>
      </c>
      <c r="D42051">
        <v>119030</v>
      </c>
      <c r="E42051" s="48">
        <f t="shared" si="657"/>
        <v>0.80486111111111114</v>
      </c>
      <c r="F42051" t="str">
        <f>TEXT(Таблица19[[#This Row],[время просмотра (UTC)]],"ДДД")</f>
        <v>Вт</v>
      </c>
    </row>
    <row r="42052" spans="1:6" x14ac:dyDescent="0.25">
      <c r="A42052">
        <v>298190</v>
      </c>
      <c r="B42052" s="2">
        <v>44397.804799352751</v>
      </c>
      <c r="C42052">
        <v>181838</v>
      </c>
      <c r="D42052">
        <v>351192</v>
      </c>
      <c r="E42052" s="48">
        <f t="shared" si="657"/>
        <v>0.8041666666666667</v>
      </c>
      <c r="F42052" t="str">
        <f>TEXT(Таблица19[[#This Row],[время просмотра (UTC)]],"ДДД")</f>
        <v>Вт</v>
      </c>
    </row>
    <row r="42053" spans="1:6" x14ac:dyDescent="0.25">
      <c r="A42053">
        <v>298185</v>
      </c>
      <c r="B42053" s="2">
        <v>44397.804394822007</v>
      </c>
      <c r="C42053">
        <v>211671</v>
      </c>
      <c r="D42053">
        <v>114865</v>
      </c>
      <c r="E42053" s="48">
        <f t="shared" si="657"/>
        <v>0.8041666666666667</v>
      </c>
      <c r="F42053" t="str">
        <f>TEXT(Таблица19[[#This Row],[время просмотра (UTC)]],"ДДД")</f>
        <v>Вт</v>
      </c>
    </row>
    <row r="42054" spans="1:6" x14ac:dyDescent="0.25">
      <c r="A42054">
        <v>298180</v>
      </c>
      <c r="B42054" s="2">
        <v>44397.804394822007</v>
      </c>
      <c r="C42054">
        <v>181731</v>
      </c>
      <c r="D42054">
        <v>376706</v>
      </c>
      <c r="E42054" s="48">
        <f t="shared" si="657"/>
        <v>0.8041666666666667</v>
      </c>
      <c r="F42054" t="str">
        <f>TEXT(Таблица19[[#This Row],[время просмотра (UTC)]],"ДДД")</f>
        <v>Вт</v>
      </c>
    </row>
    <row r="42055" spans="1:6" x14ac:dyDescent="0.25">
      <c r="A42055">
        <v>298177</v>
      </c>
      <c r="B42055" s="2">
        <v>44397.803990291264</v>
      </c>
      <c r="C42055">
        <v>253442</v>
      </c>
      <c r="D42055">
        <v>242428</v>
      </c>
      <c r="E42055" s="48">
        <f t="shared" si="657"/>
        <v>0.80347222222222225</v>
      </c>
      <c r="F42055" t="str">
        <f>TEXT(Таблица19[[#This Row],[время просмотра (UTC)]],"ДДД")</f>
        <v>Вт</v>
      </c>
    </row>
    <row r="42056" spans="1:6" x14ac:dyDescent="0.25">
      <c r="A42056">
        <v>298173</v>
      </c>
      <c r="B42056" s="2">
        <v>44397.803585760514</v>
      </c>
      <c r="C42056">
        <v>185161</v>
      </c>
      <c r="D42056">
        <v>143750</v>
      </c>
      <c r="E42056" s="48">
        <f t="shared" si="657"/>
        <v>0.80347222222222225</v>
      </c>
      <c r="F42056" t="str">
        <f>TEXT(Таблица19[[#This Row],[время просмотра (UTC)]],"ДДД")</f>
        <v>Вт</v>
      </c>
    </row>
    <row r="42057" spans="1:6" x14ac:dyDescent="0.25">
      <c r="A42057">
        <v>298169</v>
      </c>
      <c r="B42057" s="2">
        <v>44397.803585760514</v>
      </c>
      <c r="C42057">
        <v>145870</v>
      </c>
      <c r="D42057">
        <v>411922</v>
      </c>
      <c r="E42057" s="48">
        <f t="shared" si="657"/>
        <v>0.80347222222222225</v>
      </c>
      <c r="F42057" t="str">
        <f>TEXT(Таблица19[[#This Row],[время просмотра (UTC)]],"ДДД")</f>
        <v>Вт</v>
      </c>
    </row>
    <row r="42058" spans="1:6" x14ac:dyDescent="0.25">
      <c r="A42058">
        <v>298168</v>
      </c>
      <c r="B42058" s="2">
        <v>44397.803585760514</v>
      </c>
      <c r="C42058">
        <v>41216</v>
      </c>
      <c r="D42058">
        <v>250679</v>
      </c>
      <c r="E42058" s="48">
        <f t="shared" si="657"/>
        <v>0.80347222222222225</v>
      </c>
      <c r="F42058" t="str">
        <f>TEXT(Таблица19[[#This Row],[время просмотра (UTC)]],"ДДД")</f>
        <v>Вт</v>
      </c>
    </row>
    <row r="42059" spans="1:6" x14ac:dyDescent="0.25">
      <c r="A42059">
        <v>298166</v>
      </c>
      <c r="B42059" s="2">
        <v>44397.801563106797</v>
      </c>
      <c r="C42059">
        <v>132632</v>
      </c>
      <c r="D42059">
        <v>37644</v>
      </c>
      <c r="E42059" s="48">
        <f t="shared" si="657"/>
        <v>0.80138888888888893</v>
      </c>
      <c r="F42059" t="str">
        <f>TEXT(Таблица19[[#This Row],[время просмотра (UTC)]],"ДДД")</f>
        <v>Вт</v>
      </c>
    </row>
    <row r="42060" spans="1:6" x14ac:dyDescent="0.25">
      <c r="A42060">
        <v>298164</v>
      </c>
      <c r="B42060" s="2">
        <v>44397.799944983824</v>
      </c>
      <c r="C42060">
        <v>157578</v>
      </c>
      <c r="D42060">
        <v>198146</v>
      </c>
      <c r="E42060" s="48">
        <f t="shared" si="657"/>
        <v>0.7993055555555556</v>
      </c>
      <c r="F42060" t="str">
        <f>TEXT(Таблица19[[#This Row],[время просмотра (UTC)]],"ДДД")</f>
        <v>Вт</v>
      </c>
    </row>
    <row r="42061" spans="1:6" x14ac:dyDescent="0.25">
      <c r="A42061">
        <v>298161</v>
      </c>
      <c r="B42061" s="2">
        <v>44397.799135922331</v>
      </c>
      <c r="C42061">
        <v>75448</v>
      </c>
      <c r="D42061">
        <v>411922</v>
      </c>
      <c r="E42061" s="48">
        <f t="shared" si="657"/>
        <v>0.79861111111111116</v>
      </c>
      <c r="F42061" t="str">
        <f>TEXT(Таблица19[[#This Row],[время просмотра (UTC)]],"ДДД")</f>
        <v>Вт</v>
      </c>
    </row>
    <row r="42062" spans="1:6" x14ac:dyDescent="0.25">
      <c r="A42062">
        <v>298159</v>
      </c>
      <c r="B42062" s="2">
        <v>44397.797666666665</v>
      </c>
      <c r="C42062">
        <v>273724</v>
      </c>
      <c r="D42062">
        <v>86587</v>
      </c>
      <c r="E42062" s="48">
        <f t="shared" si="657"/>
        <v>0.79722222222222217</v>
      </c>
      <c r="F42062" t="str">
        <f>TEXT(Таблица19[[#This Row],[время просмотра (UTC)]],"ДДД")</f>
        <v>Вт</v>
      </c>
    </row>
    <row r="42063" spans="1:6" x14ac:dyDescent="0.25">
      <c r="A42063">
        <v>298156</v>
      </c>
      <c r="B42063" s="2">
        <v>44397.79751779935</v>
      </c>
      <c r="C42063">
        <v>219773</v>
      </c>
      <c r="D42063">
        <v>411922</v>
      </c>
      <c r="E42063" s="48">
        <f t="shared" si="657"/>
        <v>0.79722222222222217</v>
      </c>
      <c r="F42063" t="str">
        <f>TEXT(Таблица19[[#This Row],[время просмотра (UTC)]],"ДДД")</f>
        <v>Вт</v>
      </c>
    </row>
    <row r="42064" spans="1:6" x14ac:dyDescent="0.25">
      <c r="A42064">
        <v>298153</v>
      </c>
      <c r="B42064" s="2">
        <v>44397.796708737864</v>
      </c>
      <c r="C42064">
        <v>96471</v>
      </c>
      <c r="D42064">
        <v>150733</v>
      </c>
      <c r="E42064" s="48">
        <f t="shared" si="657"/>
        <v>0.79652777777777783</v>
      </c>
      <c r="F42064" t="str">
        <f>TEXT(Таблица19[[#This Row],[время просмотра (UTC)]],"ДДД")</f>
        <v>Вт</v>
      </c>
    </row>
    <row r="42065" spans="1:6" x14ac:dyDescent="0.25">
      <c r="A42065">
        <v>298151</v>
      </c>
      <c r="B42065" s="2">
        <v>44397.795899676377</v>
      </c>
      <c r="C42065">
        <v>146406</v>
      </c>
      <c r="D42065">
        <v>294042</v>
      </c>
      <c r="E42065" s="48">
        <f t="shared" si="657"/>
        <v>0.79583333333333339</v>
      </c>
      <c r="F42065" t="str">
        <f>TEXT(Таблица19[[#This Row],[время просмотра (UTC)]],"ДДД")</f>
        <v>Вт</v>
      </c>
    </row>
    <row r="42066" spans="1:6" x14ac:dyDescent="0.25">
      <c r="A42066">
        <v>298148</v>
      </c>
      <c r="B42066" s="2">
        <v>44397.795495145627</v>
      </c>
      <c r="C42066">
        <v>234274</v>
      </c>
      <c r="D42066">
        <v>276856</v>
      </c>
      <c r="E42066" s="48">
        <f t="shared" si="657"/>
        <v>0.79513888888888884</v>
      </c>
      <c r="F42066" t="str">
        <f>TEXT(Таблица19[[#This Row],[время просмотра (UTC)]],"ДДД")</f>
        <v>Вт</v>
      </c>
    </row>
    <row r="42067" spans="1:6" x14ac:dyDescent="0.25">
      <c r="A42067">
        <v>298146</v>
      </c>
      <c r="B42067" s="2">
        <v>44397.795090614891</v>
      </c>
      <c r="C42067">
        <v>284694</v>
      </c>
      <c r="D42067">
        <v>470762</v>
      </c>
      <c r="E42067" s="48">
        <f t="shared" si="657"/>
        <v>0.7944444444444444</v>
      </c>
      <c r="F42067" t="str">
        <f>TEXT(Таблица19[[#This Row],[время просмотра (UTC)]],"ДДД")</f>
        <v>Вт</v>
      </c>
    </row>
    <row r="42068" spans="1:6" x14ac:dyDescent="0.25">
      <c r="A42068">
        <v>298142</v>
      </c>
      <c r="B42068" s="2">
        <v>44397.794281553397</v>
      </c>
      <c r="C42068">
        <v>157035</v>
      </c>
      <c r="D42068">
        <v>230507</v>
      </c>
      <c r="E42068" s="48">
        <f t="shared" si="657"/>
        <v>0.79375000000000007</v>
      </c>
      <c r="F42068" t="str">
        <f>TEXT(Таблица19[[#This Row],[время просмотра (UTC)]],"ДДД")</f>
        <v>Вт</v>
      </c>
    </row>
    <row r="42069" spans="1:6" x14ac:dyDescent="0.25">
      <c r="A42069">
        <v>298138</v>
      </c>
      <c r="B42069" s="2">
        <v>44397.793472491911</v>
      </c>
      <c r="C42069">
        <v>201753</v>
      </c>
      <c r="D42069">
        <v>439981</v>
      </c>
      <c r="E42069" s="48">
        <f t="shared" si="657"/>
        <v>0.79305555555555562</v>
      </c>
      <c r="F42069" t="str">
        <f>TEXT(Таблица19[[#This Row],[время просмотра (UTC)]],"ДДД")</f>
        <v>Вт</v>
      </c>
    </row>
    <row r="42070" spans="1:6" x14ac:dyDescent="0.25">
      <c r="A42070">
        <v>298136</v>
      </c>
      <c r="B42070" s="2">
        <v>44397.793472491911</v>
      </c>
      <c r="C42070">
        <v>298</v>
      </c>
      <c r="D42070">
        <v>258219</v>
      </c>
      <c r="E42070" s="48">
        <f t="shared" si="657"/>
        <v>0.79305555555555562</v>
      </c>
      <c r="F42070" t="str">
        <f>TEXT(Таблица19[[#This Row],[время просмотра (UTC)]],"ДДД")</f>
        <v>Вт</v>
      </c>
    </row>
    <row r="42071" spans="1:6" x14ac:dyDescent="0.25">
      <c r="A42071">
        <v>298135</v>
      </c>
      <c r="B42071" s="2">
        <v>44397.793067961167</v>
      </c>
      <c r="C42071">
        <v>93840</v>
      </c>
      <c r="D42071">
        <v>42035</v>
      </c>
      <c r="E42071" s="48">
        <f t="shared" si="657"/>
        <v>0.79305555555555562</v>
      </c>
      <c r="F42071" t="str">
        <f>TEXT(Таблица19[[#This Row],[время просмотра (UTC)]],"ДДД")</f>
        <v>Вт</v>
      </c>
    </row>
    <row r="42072" spans="1:6" x14ac:dyDescent="0.25">
      <c r="A42072">
        <v>298133</v>
      </c>
      <c r="B42072" s="2">
        <v>44397.792663430424</v>
      </c>
      <c r="C42072">
        <v>274602</v>
      </c>
      <c r="D42072">
        <v>304128</v>
      </c>
      <c r="E42072" s="48">
        <f t="shared" si="657"/>
        <v>0.79236111111111107</v>
      </c>
      <c r="F42072" t="str">
        <f>TEXT(Таблица19[[#This Row],[время просмотра (UTC)]],"ДДД")</f>
        <v>Вт</v>
      </c>
    </row>
    <row r="42073" spans="1:6" x14ac:dyDescent="0.25">
      <c r="A42073">
        <v>298131</v>
      </c>
      <c r="B42073" s="2">
        <v>44397.792663430424</v>
      </c>
      <c r="C42073">
        <v>93605</v>
      </c>
      <c r="D42073">
        <v>478593</v>
      </c>
      <c r="E42073" s="48">
        <f t="shared" si="657"/>
        <v>0.79236111111111107</v>
      </c>
      <c r="F42073" t="str">
        <f>TEXT(Таблица19[[#This Row],[время просмотра (UTC)]],"ДДД")</f>
        <v>Вт</v>
      </c>
    </row>
    <row r="42074" spans="1:6" x14ac:dyDescent="0.25">
      <c r="A42074">
        <v>298130</v>
      </c>
      <c r="B42074" s="2">
        <v>44397.792000000001</v>
      </c>
      <c r="C42074">
        <v>126887</v>
      </c>
      <c r="D42074">
        <v>85026</v>
      </c>
      <c r="E42074" s="48">
        <f t="shared" si="657"/>
        <v>0.79166666666666663</v>
      </c>
      <c r="F42074" t="str">
        <f>TEXT(Таблица19[[#This Row],[время просмотра (UTC)]],"ДДД")</f>
        <v>Вт</v>
      </c>
    </row>
    <row r="42075" spans="1:6" x14ac:dyDescent="0.25">
      <c r="A42075">
        <v>298126</v>
      </c>
      <c r="B42075" s="2">
        <v>44397.791854368937</v>
      </c>
      <c r="C42075">
        <v>199751</v>
      </c>
      <c r="D42075">
        <v>162482</v>
      </c>
      <c r="E42075" s="48">
        <f t="shared" si="657"/>
        <v>0.79166666666666663</v>
      </c>
      <c r="F42075" t="str">
        <f>TEXT(Таблица19[[#This Row],[время просмотра (UTC)]],"ДДД")</f>
        <v>Вт</v>
      </c>
    </row>
    <row r="42076" spans="1:6" x14ac:dyDescent="0.25">
      <c r="A42076">
        <v>298122</v>
      </c>
      <c r="B42076" s="2">
        <v>44397.791854368937</v>
      </c>
      <c r="C42076">
        <v>130731</v>
      </c>
      <c r="D42076">
        <v>470762</v>
      </c>
      <c r="E42076" s="48">
        <f t="shared" si="657"/>
        <v>0.79166666666666663</v>
      </c>
      <c r="F42076" t="str">
        <f>TEXT(Таблица19[[#This Row],[время просмотра (UTC)]],"ДДД")</f>
        <v>Вт</v>
      </c>
    </row>
    <row r="42077" spans="1:6" x14ac:dyDescent="0.25">
      <c r="A42077">
        <v>298119</v>
      </c>
      <c r="B42077" s="2">
        <v>44397.791854368937</v>
      </c>
      <c r="C42077">
        <v>108417</v>
      </c>
      <c r="D42077">
        <v>43842</v>
      </c>
      <c r="E42077" s="48">
        <f t="shared" si="657"/>
        <v>0.79166666666666663</v>
      </c>
      <c r="F42077" t="str">
        <f>TEXT(Таблица19[[#This Row],[время просмотра (UTC)]],"ДДД")</f>
        <v>Вт</v>
      </c>
    </row>
    <row r="42078" spans="1:6" x14ac:dyDescent="0.25">
      <c r="A42078">
        <v>298117</v>
      </c>
      <c r="B42078" s="2">
        <v>44397.791449838187</v>
      </c>
      <c r="C42078">
        <v>224152</v>
      </c>
      <c r="D42078">
        <v>158978</v>
      </c>
      <c r="E42078" s="48">
        <f t="shared" si="657"/>
        <v>0.7909722222222223</v>
      </c>
      <c r="F42078" t="str">
        <f>TEXT(Таблица19[[#This Row],[время просмотра (UTC)]],"ДДД")</f>
        <v>Вт</v>
      </c>
    </row>
    <row r="42079" spans="1:6" x14ac:dyDescent="0.25">
      <c r="A42079">
        <v>298116</v>
      </c>
      <c r="B42079" s="2">
        <v>44397.791449838187</v>
      </c>
      <c r="C42079">
        <v>94068</v>
      </c>
      <c r="D42079">
        <v>316485</v>
      </c>
      <c r="E42079" s="48">
        <f t="shared" si="657"/>
        <v>0.7909722222222223</v>
      </c>
      <c r="F42079" t="str">
        <f>TEXT(Таблица19[[#This Row],[время просмотра (UTC)]],"ДДД")</f>
        <v>Вт</v>
      </c>
    </row>
    <row r="42080" spans="1:6" x14ac:dyDescent="0.25">
      <c r="A42080">
        <v>298112</v>
      </c>
      <c r="B42080" s="2">
        <v>44397.791449838187</v>
      </c>
      <c r="C42080">
        <v>10410</v>
      </c>
      <c r="D42080">
        <v>19714</v>
      </c>
      <c r="E42080" s="48">
        <f t="shared" si="657"/>
        <v>0.7909722222222223</v>
      </c>
      <c r="F42080" t="str">
        <f>TEXT(Таблица19[[#This Row],[время просмотра (UTC)]],"ДДД")</f>
        <v>Вт</v>
      </c>
    </row>
    <row r="42081" spans="1:6" x14ac:dyDescent="0.25">
      <c r="A42081">
        <v>298107</v>
      </c>
      <c r="B42081" s="2">
        <v>44397.791333333334</v>
      </c>
      <c r="C42081">
        <v>88364</v>
      </c>
      <c r="D42081">
        <v>118549</v>
      </c>
      <c r="E42081" s="48">
        <f t="shared" si="657"/>
        <v>0.7909722222222223</v>
      </c>
      <c r="F42081" t="str">
        <f>TEXT(Таблица19[[#This Row],[время просмотра (UTC)]],"ДДД")</f>
        <v>Вт</v>
      </c>
    </row>
    <row r="42082" spans="1:6" x14ac:dyDescent="0.25">
      <c r="A42082">
        <v>298103</v>
      </c>
      <c r="B42082" s="2">
        <v>44397.790640776693</v>
      </c>
      <c r="C42082">
        <v>250563</v>
      </c>
      <c r="D42082">
        <v>5151</v>
      </c>
      <c r="E42082" s="48">
        <f t="shared" si="657"/>
        <v>0.79027777777777775</v>
      </c>
      <c r="F42082" t="str">
        <f>TEXT(Таблица19[[#This Row],[время просмотра (UTC)]],"ДДД")</f>
        <v>Вт</v>
      </c>
    </row>
    <row r="42083" spans="1:6" x14ac:dyDescent="0.25">
      <c r="A42083">
        <v>298100</v>
      </c>
      <c r="B42083" s="2">
        <v>44397.790236245957</v>
      </c>
      <c r="C42083">
        <v>192912</v>
      </c>
      <c r="D42083">
        <v>258219</v>
      </c>
      <c r="E42083" s="48">
        <f t="shared" si="657"/>
        <v>0.7895833333333333</v>
      </c>
      <c r="F42083" t="str">
        <f>TEXT(Таблица19[[#This Row],[время просмотра (UTC)]],"ДДД")</f>
        <v>Вт</v>
      </c>
    </row>
    <row r="42084" spans="1:6" x14ac:dyDescent="0.25">
      <c r="A42084">
        <v>298096</v>
      </c>
      <c r="B42084" s="2">
        <v>44397.790236245957</v>
      </c>
      <c r="C42084">
        <v>15291</v>
      </c>
      <c r="D42084">
        <v>182191</v>
      </c>
      <c r="E42084" s="48">
        <f t="shared" si="657"/>
        <v>0.7895833333333333</v>
      </c>
      <c r="F42084" t="str">
        <f>TEXT(Таблица19[[#This Row],[время просмотра (UTC)]],"ДДД")</f>
        <v>Вт</v>
      </c>
    </row>
    <row r="42085" spans="1:6" x14ac:dyDescent="0.25">
      <c r="A42085">
        <v>298091</v>
      </c>
      <c r="B42085" s="2">
        <v>44397.789831715214</v>
      </c>
      <c r="C42085">
        <v>234938</v>
      </c>
      <c r="D42085">
        <v>351192</v>
      </c>
      <c r="E42085" s="48">
        <f t="shared" si="657"/>
        <v>0.7895833333333333</v>
      </c>
      <c r="F42085" t="str">
        <f>TEXT(Таблица19[[#This Row],[время просмотра (UTC)]],"ДДД")</f>
        <v>Вт</v>
      </c>
    </row>
    <row r="42086" spans="1:6" x14ac:dyDescent="0.25">
      <c r="A42086">
        <v>298088</v>
      </c>
      <c r="B42086" s="2">
        <v>44397.789427184463</v>
      </c>
      <c r="C42086">
        <v>91575</v>
      </c>
      <c r="D42086">
        <v>411922</v>
      </c>
      <c r="E42086" s="48">
        <f t="shared" si="657"/>
        <v>0.78888888888888886</v>
      </c>
      <c r="F42086" t="str">
        <f>TEXT(Таблица19[[#This Row],[время просмотра (UTC)]],"ДДД")</f>
        <v>Вт</v>
      </c>
    </row>
    <row r="42087" spans="1:6" x14ac:dyDescent="0.25">
      <c r="A42087">
        <v>298084</v>
      </c>
      <c r="B42087" s="2">
        <v>44397.78902265372</v>
      </c>
      <c r="C42087">
        <v>336045</v>
      </c>
      <c r="D42087">
        <v>217497</v>
      </c>
      <c r="E42087" s="48">
        <f t="shared" si="657"/>
        <v>0.78888888888888886</v>
      </c>
      <c r="F42087" t="str">
        <f>TEXT(Таблица19[[#This Row],[время просмотра (UTC)]],"ДДД")</f>
        <v>Вт</v>
      </c>
    </row>
    <row r="42088" spans="1:6" x14ac:dyDescent="0.25">
      <c r="A42088">
        <v>298079</v>
      </c>
      <c r="B42088" s="2">
        <v>44397.78902265372</v>
      </c>
      <c r="C42088">
        <v>284959</v>
      </c>
      <c r="D42088">
        <v>394819</v>
      </c>
      <c r="E42088" s="48">
        <f t="shared" si="657"/>
        <v>0.78888888888888886</v>
      </c>
      <c r="F42088" t="str">
        <f>TEXT(Таблица19[[#This Row],[время просмотра (UTC)]],"ДДД")</f>
        <v>Вт</v>
      </c>
    </row>
    <row r="42089" spans="1:6" x14ac:dyDescent="0.25">
      <c r="A42089">
        <v>298078</v>
      </c>
      <c r="B42089" s="2">
        <v>44397.788618122977</v>
      </c>
      <c r="C42089">
        <v>296268</v>
      </c>
      <c r="D42089">
        <v>43842</v>
      </c>
      <c r="E42089" s="48">
        <f t="shared" si="657"/>
        <v>0.78819444444444453</v>
      </c>
      <c r="F42089" t="str">
        <f>TEXT(Таблица19[[#This Row],[время просмотра (UTC)]],"ДДД")</f>
        <v>Вт</v>
      </c>
    </row>
    <row r="42090" spans="1:6" x14ac:dyDescent="0.25">
      <c r="A42090">
        <v>298073</v>
      </c>
      <c r="B42090" s="2">
        <v>44397.788618122977</v>
      </c>
      <c r="C42090">
        <v>10514</v>
      </c>
      <c r="D42090">
        <v>162482</v>
      </c>
      <c r="E42090" s="48">
        <f t="shared" si="657"/>
        <v>0.78819444444444453</v>
      </c>
      <c r="F42090" t="str">
        <f>TEXT(Таблица19[[#This Row],[время просмотра (UTC)]],"ДДД")</f>
        <v>Вт</v>
      </c>
    </row>
    <row r="42091" spans="1:6" x14ac:dyDescent="0.25">
      <c r="A42091">
        <v>298070</v>
      </c>
      <c r="B42091" s="2">
        <v>44397.78780906149</v>
      </c>
      <c r="C42091">
        <v>108322</v>
      </c>
      <c r="D42091">
        <v>158978</v>
      </c>
      <c r="E42091" s="48">
        <f t="shared" si="657"/>
        <v>0.78749999999999998</v>
      </c>
      <c r="F42091" t="str">
        <f>TEXT(Таблица19[[#This Row],[время просмотра (UTC)]],"ДДД")</f>
        <v>Вт</v>
      </c>
    </row>
    <row r="42092" spans="1:6" x14ac:dyDescent="0.25">
      <c r="A42092">
        <v>298068</v>
      </c>
      <c r="B42092" s="2">
        <v>44397.78740453074</v>
      </c>
      <c r="C42092">
        <v>235698</v>
      </c>
      <c r="D42092">
        <v>158978</v>
      </c>
      <c r="E42092" s="48">
        <f t="shared" si="657"/>
        <v>0.78680555555555554</v>
      </c>
      <c r="F42092" t="str">
        <f>TEXT(Таблица19[[#This Row],[время просмотра (UTC)]],"ДДД")</f>
        <v>Вт</v>
      </c>
    </row>
    <row r="42093" spans="1:6" x14ac:dyDescent="0.25">
      <c r="A42093">
        <v>298065</v>
      </c>
      <c r="B42093" s="2">
        <v>44397.787000000004</v>
      </c>
      <c r="C42093">
        <v>238711</v>
      </c>
      <c r="D42093">
        <v>254768</v>
      </c>
      <c r="E42093" s="48">
        <f t="shared" si="657"/>
        <v>0.78680555555555554</v>
      </c>
      <c r="F42093" t="str">
        <f>TEXT(Таблица19[[#This Row],[время просмотра (UTC)]],"ДДД")</f>
        <v>Вт</v>
      </c>
    </row>
    <row r="42094" spans="1:6" x14ac:dyDescent="0.25">
      <c r="A42094">
        <v>298064</v>
      </c>
      <c r="B42094" s="2">
        <v>44397.78619093851</v>
      </c>
      <c r="C42094">
        <v>99620</v>
      </c>
      <c r="D42094">
        <v>262099</v>
      </c>
      <c r="E42094" s="48">
        <f t="shared" si="657"/>
        <v>0.78611111111111109</v>
      </c>
      <c r="F42094" t="str">
        <f>TEXT(Таблица19[[#This Row],[время просмотра (UTC)]],"ДДД")</f>
        <v>Вт</v>
      </c>
    </row>
    <row r="42095" spans="1:6" x14ac:dyDescent="0.25">
      <c r="A42095">
        <v>298059</v>
      </c>
      <c r="B42095" s="2">
        <v>44397.78497734628</v>
      </c>
      <c r="C42095">
        <v>115522</v>
      </c>
      <c r="D42095">
        <v>254768</v>
      </c>
      <c r="E42095" s="48">
        <f t="shared" si="657"/>
        <v>0.78472222222222221</v>
      </c>
      <c r="F42095" t="str">
        <f>TEXT(Таблица19[[#This Row],[время просмотра (UTC)]],"ДДД")</f>
        <v>Вт</v>
      </c>
    </row>
    <row r="42096" spans="1:6" x14ac:dyDescent="0.25">
      <c r="A42096">
        <v>298054</v>
      </c>
      <c r="B42096" s="2">
        <v>44397.784572815537</v>
      </c>
      <c r="C42096">
        <v>127066</v>
      </c>
      <c r="D42096">
        <v>158978</v>
      </c>
      <c r="E42096" s="48">
        <f t="shared" si="657"/>
        <v>0.78402777777777777</v>
      </c>
      <c r="F42096" t="str">
        <f>TEXT(Таблица19[[#This Row],[время просмотра (UTC)]],"ДДД")</f>
        <v>Вт</v>
      </c>
    </row>
    <row r="42097" spans="1:6" x14ac:dyDescent="0.25">
      <c r="A42097">
        <v>298049</v>
      </c>
      <c r="B42097" s="2">
        <v>44397.783763754051</v>
      </c>
      <c r="C42097">
        <v>282695</v>
      </c>
      <c r="D42097">
        <v>304722</v>
      </c>
      <c r="E42097" s="48">
        <f t="shared" si="657"/>
        <v>0.78333333333333333</v>
      </c>
      <c r="F42097" t="str">
        <f>TEXT(Таблица19[[#This Row],[время просмотра (UTC)]],"ДДД")</f>
        <v>Вт</v>
      </c>
    </row>
    <row r="42098" spans="1:6" x14ac:dyDescent="0.25">
      <c r="A42098">
        <v>298046</v>
      </c>
      <c r="B42098" s="2">
        <v>44397.7833592233</v>
      </c>
      <c r="C42098">
        <v>165785</v>
      </c>
      <c r="D42098">
        <v>250679</v>
      </c>
      <c r="E42098" s="48">
        <f t="shared" si="657"/>
        <v>0.78333333333333333</v>
      </c>
      <c r="F42098" t="str">
        <f>TEXT(Таблица19[[#This Row],[время просмотра (UTC)]],"ДДД")</f>
        <v>Вт</v>
      </c>
    </row>
    <row r="42099" spans="1:6" x14ac:dyDescent="0.25">
      <c r="A42099">
        <v>298041</v>
      </c>
      <c r="B42099" s="2">
        <v>44397.782954692557</v>
      </c>
      <c r="C42099">
        <v>83257</v>
      </c>
      <c r="D42099">
        <v>5151</v>
      </c>
      <c r="E42099" s="48">
        <f t="shared" si="657"/>
        <v>0.78263888888888899</v>
      </c>
      <c r="F42099" t="str">
        <f>TEXT(Таблица19[[#This Row],[время просмотра (UTC)]],"ДДД")</f>
        <v>Вт</v>
      </c>
    </row>
    <row r="42100" spans="1:6" x14ac:dyDescent="0.25">
      <c r="A42100">
        <v>298037</v>
      </c>
      <c r="B42100" s="2">
        <v>44397.78214563107</v>
      </c>
      <c r="C42100">
        <v>326693</v>
      </c>
      <c r="D42100">
        <v>163865</v>
      </c>
      <c r="E42100" s="48">
        <f t="shared" si="657"/>
        <v>0.78194444444444444</v>
      </c>
      <c r="F42100" t="str">
        <f>TEXT(Таблица19[[#This Row],[время просмотра (UTC)]],"ДДД")</f>
        <v>Вт</v>
      </c>
    </row>
    <row r="42101" spans="1:6" x14ac:dyDescent="0.25">
      <c r="A42101">
        <v>298036</v>
      </c>
      <c r="B42101" s="2">
        <v>44397.78214563107</v>
      </c>
      <c r="C42101">
        <v>20062</v>
      </c>
      <c r="D42101">
        <v>470762</v>
      </c>
      <c r="E42101" s="48">
        <f t="shared" si="657"/>
        <v>0.78194444444444444</v>
      </c>
      <c r="F42101" t="str">
        <f>TEXT(Таблица19[[#This Row],[время просмотра (UTC)]],"ДДД")</f>
        <v>Вт</v>
      </c>
    </row>
    <row r="42102" spans="1:6" x14ac:dyDescent="0.25">
      <c r="A42102">
        <v>298034</v>
      </c>
      <c r="B42102" s="2">
        <v>44397.78052750809</v>
      </c>
      <c r="C42102">
        <v>286860</v>
      </c>
      <c r="D42102">
        <v>242428</v>
      </c>
      <c r="E42102" s="48">
        <f t="shared" si="657"/>
        <v>0.77986111111111101</v>
      </c>
      <c r="F42102" t="str">
        <f>TEXT(Таблица19[[#This Row],[время просмотра (UTC)]],"ДДД")</f>
        <v>Вт</v>
      </c>
    </row>
    <row r="42103" spans="1:6" x14ac:dyDescent="0.25">
      <c r="A42103">
        <v>298029</v>
      </c>
      <c r="B42103" s="2">
        <v>44397.780122977347</v>
      </c>
      <c r="C42103">
        <v>326577</v>
      </c>
      <c r="D42103">
        <v>158978</v>
      </c>
      <c r="E42103" s="48">
        <f t="shared" si="657"/>
        <v>0.77986111111111101</v>
      </c>
      <c r="F42103" t="str">
        <f>TEXT(Таблица19[[#This Row],[время просмотра (UTC)]],"ДДД")</f>
        <v>Вт</v>
      </c>
    </row>
    <row r="42104" spans="1:6" x14ac:dyDescent="0.25">
      <c r="A42104">
        <v>298024</v>
      </c>
      <c r="B42104" s="2">
        <v>44397.780122977347</v>
      </c>
      <c r="C42104">
        <v>79876</v>
      </c>
      <c r="D42104">
        <v>379859</v>
      </c>
      <c r="E42104" s="48">
        <f t="shared" si="657"/>
        <v>0.77986111111111101</v>
      </c>
      <c r="F42104" t="str">
        <f>TEXT(Таблица19[[#This Row],[время просмотра (UTC)]],"ДДД")</f>
        <v>Вт</v>
      </c>
    </row>
    <row r="42105" spans="1:6" x14ac:dyDescent="0.25">
      <c r="A42105">
        <v>298019</v>
      </c>
      <c r="B42105" s="2">
        <v>44397.779313915853</v>
      </c>
      <c r="C42105">
        <v>41122</v>
      </c>
      <c r="D42105">
        <v>118549</v>
      </c>
      <c r="E42105" s="48">
        <f t="shared" si="657"/>
        <v>0.77916666666666667</v>
      </c>
      <c r="F42105" t="str">
        <f>TEXT(Таблица19[[#This Row],[время просмотра (UTC)]],"ДДД")</f>
        <v>Вт</v>
      </c>
    </row>
    <row r="42106" spans="1:6" x14ac:dyDescent="0.25">
      <c r="A42106">
        <v>298014</v>
      </c>
      <c r="B42106" s="2">
        <v>44397.778909385117</v>
      </c>
      <c r="C42106">
        <v>171589</v>
      </c>
      <c r="D42106">
        <v>161398</v>
      </c>
      <c r="E42106" s="48">
        <f t="shared" si="657"/>
        <v>0.77847222222222223</v>
      </c>
      <c r="F42106" t="str">
        <f>TEXT(Таблица19[[#This Row],[время просмотра (UTC)]],"ДДД")</f>
        <v>Вт</v>
      </c>
    </row>
    <row r="42107" spans="1:6" x14ac:dyDescent="0.25">
      <c r="A42107">
        <v>298012</v>
      </c>
      <c r="B42107" s="2">
        <v>44397.778909385117</v>
      </c>
      <c r="C42107">
        <v>114017</v>
      </c>
      <c r="D42107">
        <v>389195</v>
      </c>
      <c r="E42107" s="48">
        <f t="shared" si="657"/>
        <v>0.77847222222222223</v>
      </c>
      <c r="F42107" t="str">
        <f>TEXT(Таблица19[[#This Row],[время просмотра (UTC)]],"ДДД")</f>
        <v>Вт</v>
      </c>
    </row>
    <row r="42108" spans="1:6" x14ac:dyDescent="0.25">
      <c r="A42108">
        <v>298010</v>
      </c>
      <c r="B42108" s="2">
        <v>44397.778909385117</v>
      </c>
      <c r="C42108">
        <v>37526</v>
      </c>
      <c r="D42108">
        <v>42705</v>
      </c>
      <c r="E42108" s="48">
        <f t="shared" si="657"/>
        <v>0.77847222222222223</v>
      </c>
      <c r="F42108" t="str">
        <f>TEXT(Таблица19[[#This Row],[время просмотра (UTC)]],"ДДД")</f>
        <v>Вт</v>
      </c>
    </row>
    <row r="42109" spans="1:6" x14ac:dyDescent="0.25">
      <c r="A42109">
        <v>298008</v>
      </c>
      <c r="B42109" s="2">
        <v>44397.778100323623</v>
      </c>
      <c r="C42109">
        <v>138628</v>
      </c>
      <c r="D42109">
        <v>4669</v>
      </c>
      <c r="E42109" s="48">
        <f t="shared" si="657"/>
        <v>0.77777777777777779</v>
      </c>
      <c r="F42109" t="str">
        <f>TEXT(Таблица19[[#This Row],[время просмотра (UTC)]],"ДДД")</f>
        <v>Вт</v>
      </c>
    </row>
    <row r="42110" spans="1:6" x14ac:dyDescent="0.25">
      <c r="A42110">
        <v>298004</v>
      </c>
      <c r="B42110" s="2">
        <v>44397.77769579288</v>
      </c>
      <c r="C42110">
        <v>280908</v>
      </c>
      <c r="D42110">
        <v>327350</v>
      </c>
      <c r="E42110" s="48">
        <f t="shared" si="657"/>
        <v>0.77708333333333324</v>
      </c>
      <c r="F42110" t="str">
        <f>TEXT(Таблица19[[#This Row],[время просмотра (UTC)]],"ДДД")</f>
        <v>Вт</v>
      </c>
    </row>
    <row r="42111" spans="1:6" x14ac:dyDescent="0.25">
      <c r="A42111">
        <v>298002</v>
      </c>
      <c r="B42111" s="2">
        <v>44397.777291262137</v>
      </c>
      <c r="C42111">
        <v>268942</v>
      </c>
      <c r="D42111">
        <v>77783</v>
      </c>
      <c r="E42111" s="48">
        <f t="shared" si="657"/>
        <v>0.77708333333333324</v>
      </c>
      <c r="F42111" t="str">
        <f>TEXT(Таблица19[[#This Row],[время просмотра (UTC)]],"ДДД")</f>
        <v>Вт</v>
      </c>
    </row>
    <row r="42112" spans="1:6" x14ac:dyDescent="0.25">
      <c r="A42112">
        <v>298000</v>
      </c>
      <c r="B42112" s="2">
        <v>44397.777291262137</v>
      </c>
      <c r="C42112">
        <v>216564</v>
      </c>
      <c r="D42112">
        <v>83380</v>
      </c>
      <c r="E42112" s="48">
        <f t="shared" si="657"/>
        <v>0.77708333333333324</v>
      </c>
      <c r="F42112" t="str">
        <f>TEXT(Таблица19[[#This Row],[время просмотра (UTC)]],"ДДД")</f>
        <v>Вт</v>
      </c>
    </row>
    <row r="42113" spans="1:6" x14ac:dyDescent="0.25">
      <c r="A42113">
        <v>297996</v>
      </c>
      <c r="B42113" s="2">
        <v>44397.777291262137</v>
      </c>
      <c r="C42113">
        <v>205127</v>
      </c>
      <c r="D42113">
        <v>468237</v>
      </c>
      <c r="E42113" s="48">
        <f t="shared" si="657"/>
        <v>0.77708333333333324</v>
      </c>
      <c r="F42113" t="str">
        <f>TEXT(Таблица19[[#This Row],[время просмотра (UTC)]],"ДДД")</f>
        <v>Вт</v>
      </c>
    </row>
    <row r="42114" spans="1:6" x14ac:dyDescent="0.25">
      <c r="A42114">
        <v>297991</v>
      </c>
      <c r="B42114" s="2">
        <v>44397.776886731393</v>
      </c>
      <c r="C42114">
        <v>212234</v>
      </c>
      <c r="D42114">
        <v>153893</v>
      </c>
      <c r="E42114" s="48">
        <f t="shared" ref="E42114:E42177" si="658">TIME(HOUR(B42114),MINUTE(B42114),SECOND(0))</f>
        <v>0.77638888888888891</v>
      </c>
      <c r="F42114" t="str">
        <f>TEXT(Таблица19[[#This Row],[время просмотра (UTC)]],"ДДД")</f>
        <v>Вт</v>
      </c>
    </row>
    <row r="42115" spans="1:6" x14ac:dyDescent="0.25">
      <c r="A42115">
        <v>297987</v>
      </c>
      <c r="B42115" s="2">
        <v>44397.77648220065</v>
      </c>
      <c r="C42115">
        <v>266661</v>
      </c>
      <c r="D42115">
        <v>439981</v>
      </c>
      <c r="E42115" s="48">
        <f t="shared" si="658"/>
        <v>0.77638888888888891</v>
      </c>
      <c r="F42115" t="str">
        <f>TEXT(Таблица19[[#This Row],[время просмотра (UTC)]],"ДДД")</f>
        <v>Вт</v>
      </c>
    </row>
    <row r="42116" spans="1:6" x14ac:dyDescent="0.25">
      <c r="A42116">
        <v>297983</v>
      </c>
      <c r="B42116" s="2">
        <v>44397.775673139164</v>
      </c>
      <c r="C42116">
        <v>228319</v>
      </c>
      <c r="D42116">
        <v>303258</v>
      </c>
      <c r="E42116" s="48">
        <f t="shared" si="658"/>
        <v>0.77500000000000002</v>
      </c>
      <c r="F42116" t="str">
        <f>TEXT(Таблица19[[#This Row],[время просмотра (UTC)]],"ДДД")</f>
        <v>Вт</v>
      </c>
    </row>
    <row r="42117" spans="1:6" x14ac:dyDescent="0.25">
      <c r="A42117">
        <v>297981</v>
      </c>
      <c r="B42117" s="2">
        <v>44397.775673139164</v>
      </c>
      <c r="C42117">
        <v>68094</v>
      </c>
      <c r="D42117">
        <v>250679</v>
      </c>
      <c r="E42117" s="48">
        <f t="shared" si="658"/>
        <v>0.77500000000000002</v>
      </c>
      <c r="F42117" t="str">
        <f>TEXT(Таблица19[[#This Row],[время просмотра (UTC)]],"ДДД")</f>
        <v>Вт</v>
      </c>
    </row>
    <row r="42118" spans="1:6" x14ac:dyDescent="0.25">
      <c r="A42118">
        <v>297979</v>
      </c>
      <c r="B42118" s="2">
        <v>44397.775673139164</v>
      </c>
      <c r="C42118">
        <v>18988</v>
      </c>
      <c r="D42118">
        <v>102086</v>
      </c>
      <c r="E42118" s="48">
        <f t="shared" si="658"/>
        <v>0.77500000000000002</v>
      </c>
      <c r="F42118" t="str">
        <f>TEXT(Таблица19[[#This Row],[время просмотра (UTC)]],"ДДД")</f>
        <v>Вт</v>
      </c>
    </row>
    <row r="42119" spans="1:6" x14ac:dyDescent="0.25">
      <c r="A42119">
        <v>297978</v>
      </c>
      <c r="B42119" s="2">
        <v>44397.77486407767</v>
      </c>
      <c r="C42119">
        <v>334163</v>
      </c>
      <c r="D42119">
        <v>37644</v>
      </c>
      <c r="E42119" s="48">
        <f t="shared" si="658"/>
        <v>0.77430555555555547</v>
      </c>
      <c r="F42119" t="str">
        <f>TEXT(Таблица19[[#This Row],[время просмотра (UTC)]],"ДДД")</f>
        <v>Вт</v>
      </c>
    </row>
    <row r="42120" spans="1:6" x14ac:dyDescent="0.25">
      <c r="A42120">
        <v>297976</v>
      </c>
      <c r="B42120" s="2">
        <v>44397.774333333335</v>
      </c>
      <c r="C42120">
        <v>100523</v>
      </c>
      <c r="D42120">
        <v>264283</v>
      </c>
      <c r="E42120" s="48">
        <f t="shared" si="658"/>
        <v>0.77430555555555547</v>
      </c>
      <c r="F42120" t="str">
        <f>TEXT(Таблица19[[#This Row],[время просмотра (UTC)]],"ДДД")</f>
        <v>Вт</v>
      </c>
    </row>
    <row r="42121" spans="1:6" x14ac:dyDescent="0.25">
      <c r="A42121">
        <v>297972</v>
      </c>
      <c r="B42121" s="2">
        <v>44397.774055016183</v>
      </c>
      <c r="C42121">
        <v>278607</v>
      </c>
      <c r="D42121">
        <v>96278</v>
      </c>
      <c r="E42121" s="48">
        <f t="shared" si="658"/>
        <v>0.77361111111111114</v>
      </c>
      <c r="F42121" t="str">
        <f>TEXT(Таблица19[[#This Row],[время просмотра (UTC)]],"ДДД")</f>
        <v>Вт</v>
      </c>
    </row>
    <row r="42122" spans="1:6" x14ac:dyDescent="0.25">
      <c r="A42122">
        <v>297969</v>
      </c>
      <c r="B42122" s="2">
        <v>44397.774055016183</v>
      </c>
      <c r="C42122">
        <v>69769</v>
      </c>
      <c r="D42122">
        <v>179296</v>
      </c>
      <c r="E42122" s="48">
        <f t="shared" si="658"/>
        <v>0.77361111111111114</v>
      </c>
      <c r="F42122" t="str">
        <f>TEXT(Таблица19[[#This Row],[время просмотра (UTC)]],"ДДД")</f>
        <v>Вт</v>
      </c>
    </row>
    <row r="42123" spans="1:6" x14ac:dyDescent="0.25">
      <c r="A42123">
        <v>297967</v>
      </c>
      <c r="B42123" s="2">
        <v>44397.774055016183</v>
      </c>
      <c r="C42123">
        <v>16398</v>
      </c>
      <c r="D42123">
        <v>250679</v>
      </c>
      <c r="E42123" s="48">
        <f t="shared" si="658"/>
        <v>0.77361111111111114</v>
      </c>
      <c r="F42123" t="str">
        <f>TEXT(Таблица19[[#This Row],[время просмотра (UTC)]],"ДДД")</f>
        <v>Вт</v>
      </c>
    </row>
    <row r="42124" spans="1:6" x14ac:dyDescent="0.25">
      <c r="A42124">
        <v>297962</v>
      </c>
      <c r="B42124" s="2">
        <v>44397.77365048544</v>
      </c>
      <c r="C42124">
        <v>147946</v>
      </c>
      <c r="D42124">
        <v>473323</v>
      </c>
      <c r="E42124" s="48">
        <f t="shared" si="658"/>
        <v>0.77361111111111114</v>
      </c>
      <c r="F42124" t="str">
        <f>TEXT(Таблица19[[#This Row],[время просмотра (UTC)]],"ДДД")</f>
        <v>Вт</v>
      </c>
    </row>
    <row r="42125" spans="1:6" x14ac:dyDescent="0.25">
      <c r="A42125">
        <v>297961</v>
      </c>
      <c r="B42125" s="2">
        <v>44397.772841423946</v>
      </c>
      <c r="C42125">
        <v>239493</v>
      </c>
      <c r="D42125">
        <v>392434</v>
      </c>
      <c r="E42125" s="48">
        <f t="shared" si="658"/>
        <v>0.77222222222222225</v>
      </c>
      <c r="F42125" t="str">
        <f>TEXT(Таблица19[[#This Row],[время просмотра (UTC)]],"ДДД")</f>
        <v>Вт</v>
      </c>
    </row>
    <row r="42126" spans="1:6" x14ac:dyDescent="0.25">
      <c r="A42126">
        <v>297958</v>
      </c>
      <c r="B42126" s="2">
        <v>44397.772666666664</v>
      </c>
      <c r="C42126">
        <v>113452</v>
      </c>
      <c r="D42126">
        <v>470762</v>
      </c>
      <c r="E42126" s="48">
        <f t="shared" si="658"/>
        <v>0.77222222222222225</v>
      </c>
      <c r="F42126" t="str">
        <f>TEXT(Таблица19[[#This Row],[время просмотра (UTC)]],"ДДД")</f>
        <v>Вт</v>
      </c>
    </row>
    <row r="42127" spans="1:6" x14ac:dyDescent="0.25">
      <c r="A42127">
        <v>297957</v>
      </c>
      <c r="B42127" s="2">
        <v>44397.772436893203</v>
      </c>
      <c r="C42127">
        <v>176973</v>
      </c>
      <c r="D42127">
        <v>54739</v>
      </c>
      <c r="E42127" s="48">
        <f t="shared" si="658"/>
        <v>0.77222222222222225</v>
      </c>
      <c r="F42127" t="str">
        <f>TEXT(Таблица19[[#This Row],[время просмотра (UTC)]],"ДДД")</f>
        <v>Вт</v>
      </c>
    </row>
    <row r="42128" spans="1:6" x14ac:dyDescent="0.25">
      <c r="A42128">
        <v>297955</v>
      </c>
      <c r="B42128" s="2">
        <v>44397.771627831717</v>
      </c>
      <c r="C42128">
        <v>261215</v>
      </c>
      <c r="D42128">
        <v>210197</v>
      </c>
      <c r="E42128" s="48">
        <f t="shared" si="658"/>
        <v>0.7715277777777777</v>
      </c>
      <c r="F42128" t="str">
        <f>TEXT(Таблица19[[#This Row],[время просмотра (UTC)]],"ДДД")</f>
        <v>Вт</v>
      </c>
    </row>
    <row r="42129" spans="1:6" x14ac:dyDescent="0.25">
      <c r="A42129">
        <v>297952</v>
      </c>
      <c r="B42129" s="2">
        <v>44397.771627831717</v>
      </c>
      <c r="C42129">
        <v>13671</v>
      </c>
      <c r="D42129">
        <v>250679</v>
      </c>
      <c r="E42129" s="48">
        <f t="shared" si="658"/>
        <v>0.7715277777777777</v>
      </c>
      <c r="F42129" t="str">
        <f>TEXT(Таблица19[[#This Row],[время просмотра (UTC)]],"ДДД")</f>
        <v>Вт</v>
      </c>
    </row>
    <row r="42130" spans="1:6" x14ac:dyDescent="0.25">
      <c r="A42130">
        <v>297950</v>
      </c>
      <c r="B42130" s="2">
        <v>44397.77041423948</v>
      </c>
      <c r="C42130">
        <v>109440</v>
      </c>
      <c r="D42130">
        <v>347393</v>
      </c>
      <c r="E42130" s="48">
        <f t="shared" si="658"/>
        <v>0.77013888888888893</v>
      </c>
      <c r="F42130" t="str">
        <f>TEXT(Таблица19[[#This Row],[время просмотра (UTC)]],"ДДД")</f>
        <v>Вт</v>
      </c>
    </row>
    <row r="42131" spans="1:6" x14ac:dyDescent="0.25">
      <c r="A42131">
        <v>297948</v>
      </c>
      <c r="B42131" s="2">
        <v>44397.769333333337</v>
      </c>
      <c r="C42131">
        <v>150187</v>
      </c>
      <c r="D42131">
        <v>281994</v>
      </c>
      <c r="E42131" s="48">
        <f t="shared" si="658"/>
        <v>0.76874999999999993</v>
      </c>
      <c r="F42131" t="str">
        <f>TEXT(Таблица19[[#This Row],[время просмотра (UTC)]],"ДДД")</f>
        <v>Вт</v>
      </c>
    </row>
    <row r="42132" spans="1:6" x14ac:dyDescent="0.25">
      <c r="A42132">
        <v>297945</v>
      </c>
      <c r="B42132" s="2">
        <v>44397.76920064725</v>
      </c>
      <c r="C42132">
        <v>329978</v>
      </c>
      <c r="D42132">
        <v>411922</v>
      </c>
      <c r="E42132" s="48">
        <f t="shared" si="658"/>
        <v>0.76874999999999993</v>
      </c>
      <c r="F42132" t="str">
        <f>TEXT(Таблица19[[#This Row],[время просмотра (UTC)]],"ДДД")</f>
        <v>Вт</v>
      </c>
    </row>
    <row r="42133" spans="1:6" x14ac:dyDescent="0.25">
      <c r="A42133">
        <v>297944</v>
      </c>
      <c r="B42133" s="2">
        <v>44397.76920064725</v>
      </c>
      <c r="C42133">
        <v>124918</v>
      </c>
      <c r="D42133">
        <v>266896</v>
      </c>
      <c r="E42133" s="48">
        <f t="shared" si="658"/>
        <v>0.76874999999999993</v>
      </c>
      <c r="F42133" t="str">
        <f>TEXT(Таблица19[[#This Row],[время просмотра (UTC)]],"ДДД")</f>
        <v>Вт</v>
      </c>
    </row>
    <row r="42134" spans="1:6" x14ac:dyDescent="0.25">
      <c r="A42134">
        <v>297940</v>
      </c>
      <c r="B42134" s="2">
        <v>44397.767987055013</v>
      </c>
      <c r="C42134">
        <v>161956</v>
      </c>
      <c r="D42134">
        <v>297509</v>
      </c>
      <c r="E42134" s="48">
        <f t="shared" si="658"/>
        <v>0.76736111111111116</v>
      </c>
      <c r="F42134" t="str">
        <f>TEXT(Таблица19[[#This Row],[время просмотра (UTC)]],"ДДД")</f>
        <v>Вт</v>
      </c>
    </row>
    <row r="42135" spans="1:6" x14ac:dyDescent="0.25">
      <c r="A42135">
        <v>297938</v>
      </c>
      <c r="B42135" s="2">
        <v>44397.767987055013</v>
      </c>
      <c r="C42135">
        <v>44552</v>
      </c>
      <c r="D42135">
        <v>443594</v>
      </c>
      <c r="E42135" s="48">
        <f t="shared" si="658"/>
        <v>0.76736111111111116</v>
      </c>
      <c r="F42135" t="str">
        <f>TEXT(Таблица19[[#This Row],[время просмотра (UTC)]],"ДДД")</f>
        <v>Вт</v>
      </c>
    </row>
    <row r="42136" spans="1:6" x14ac:dyDescent="0.25">
      <c r="A42136">
        <v>297936</v>
      </c>
      <c r="B42136" s="2">
        <v>44397.767582524277</v>
      </c>
      <c r="C42136">
        <v>209681</v>
      </c>
      <c r="D42136">
        <v>182191</v>
      </c>
      <c r="E42136" s="48">
        <f t="shared" si="658"/>
        <v>0.76736111111111116</v>
      </c>
      <c r="F42136" t="str">
        <f>TEXT(Таблица19[[#This Row],[время просмотра (UTC)]],"ДДД")</f>
        <v>Вт</v>
      </c>
    </row>
    <row r="42137" spans="1:6" x14ac:dyDescent="0.25">
      <c r="A42137">
        <v>297931</v>
      </c>
      <c r="B42137" s="2">
        <v>44397.767177993526</v>
      </c>
      <c r="C42137">
        <v>126776</v>
      </c>
      <c r="D42137">
        <v>21760</v>
      </c>
      <c r="E42137" s="48">
        <f t="shared" si="658"/>
        <v>0.76666666666666661</v>
      </c>
      <c r="F42137" t="str">
        <f>TEXT(Таблица19[[#This Row],[время просмотра (UTC)]],"ДДД")</f>
        <v>Вт</v>
      </c>
    </row>
    <row r="42138" spans="1:6" x14ac:dyDescent="0.25">
      <c r="A42138">
        <v>297927</v>
      </c>
      <c r="B42138" s="2">
        <v>44397.766773462783</v>
      </c>
      <c r="C42138">
        <v>320167</v>
      </c>
      <c r="D42138">
        <v>227775</v>
      </c>
      <c r="E42138" s="48">
        <f t="shared" si="658"/>
        <v>0.76666666666666661</v>
      </c>
      <c r="F42138" t="str">
        <f>TEXT(Таблица19[[#This Row],[время просмотра (UTC)]],"ДДД")</f>
        <v>Вт</v>
      </c>
    </row>
    <row r="42139" spans="1:6" x14ac:dyDescent="0.25">
      <c r="A42139">
        <v>297924</v>
      </c>
      <c r="B42139" s="2">
        <v>44397.76636893204</v>
      </c>
      <c r="C42139">
        <v>297810</v>
      </c>
      <c r="D42139">
        <v>445697</v>
      </c>
      <c r="E42139" s="48">
        <f t="shared" si="658"/>
        <v>0.76597222222222217</v>
      </c>
      <c r="F42139" t="str">
        <f>TEXT(Таблица19[[#This Row],[время просмотра (UTC)]],"ДДД")</f>
        <v>Вт</v>
      </c>
    </row>
    <row r="42140" spans="1:6" x14ac:dyDescent="0.25">
      <c r="A42140">
        <v>297919</v>
      </c>
      <c r="B42140" s="2">
        <v>44397.76636893204</v>
      </c>
      <c r="C42140">
        <v>182402</v>
      </c>
      <c r="D42140">
        <v>242428</v>
      </c>
      <c r="E42140" s="48">
        <f t="shared" si="658"/>
        <v>0.76597222222222217</v>
      </c>
      <c r="F42140" t="str">
        <f>TEXT(Таблица19[[#This Row],[время просмотра (UTC)]],"ДДД")</f>
        <v>Вт</v>
      </c>
    </row>
    <row r="42141" spans="1:6" x14ac:dyDescent="0.25">
      <c r="A42141">
        <v>297918</v>
      </c>
      <c r="B42141" s="2">
        <v>44397.765964401297</v>
      </c>
      <c r="C42141">
        <v>345988</v>
      </c>
      <c r="D42141">
        <v>128523</v>
      </c>
      <c r="E42141" s="48">
        <f t="shared" si="658"/>
        <v>0.76527777777777783</v>
      </c>
      <c r="F42141" t="str">
        <f>TEXT(Таблица19[[#This Row],[время просмотра (UTC)]],"ДДД")</f>
        <v>Вт</v>
      </c>
    </row>
    <row r="42142" spans="1:6" x14ac:dyDescent="0.25">
      <c r="A42142">
        <v>297914</v>
      </c>
      <c r="B42142" s="2">
        <v>44397.765964401297</v>
      </c>
      <c r="C42142">
        <v>244838</v>
      </c>
      <c r="D42142">
        <v>172797</v>
      </c>
      <c r="E42142" s="48">
        <f t="shared" si="658"/>
        <v>0.76527777777777783</v>
      </c>
      <c r="F42142" t="str">
        <f>TEXT(Таблица19[[#This Row],[время просмотра (UTC)]],"ДДД")</f>
        <v>Вт</v>
      </c>
    </row>
    <row r="42143" spans="1:6" x14ac:dyDescent="0.25">
      <c r="A42143">
        <v>297913</v>
      </c>
      <c r="B42143" s="2">
        <v>44397.765155339803</v>
      </c>
      <c r="C42143">
        <v>169622</v>
      </c>
      <c r="D42143">
        <v>250679</v>
      </c>
      <c r="E42143" s="48">
        <f t="shared" si="658"/>
        <v>0.76458333333333339</v>
      </c>
      <c r="F42143" t="str">
        <f>TEXT(Таблица19[[#This Row],[время просмотра (UTC)]],"ДДД")</f>
        <v>Вт</v>
      </c>
    </row>
    <row r="42144" spans="1:6" x14ac:dyDescent="0.25">
      <c r="A42144">
        <v>297909</v>
      </c>
      <c r="B42144" s="2">
        <v>44397.765155339803</v>
      </c>
      <c r="C42144">
        <v>59737</v>
      </c>
      <c r="D42144">
        <v>7650</v>
      </c>
      <c r="E42144" s="48">
        <f t="shared" si="658"/>
        <v>0.76458333333333339</v>
      </c>
      <c r="F42144" t="str">
        <f>TEXT(Таблица19[[#This Row],[время просмотра (UTC)]],"ДДД")</f>
        <v>Вт</v>
      </c>
    </row>
    <row r="42145" spans="1:6" x14ac:dyDescent="0.25">
      <c r="A42145">
        <v>297904</v>
      </c>
      <c r="B42145" s="2">
        <v>44397.764750809059</v>
      </c>
      <c r="C42145">
        <v>314219</v>
      </c>
      <c r="D42145">
        <v>347122</v>
      </c>
      <c r="E42145" s="48">
        <f t="shared" si="658"/>
        <v>0.76458333333333339</v>
      </c>
      <c r="F42145" t="str">
        <f>TEXT(Таблица19[[#This Row],[время просмотра (UTC)]],"ДДД")</f>
        <v>Вт</v>
      </c>
    </row>
    <row r="42146" spans="1:6" x14ac:dyDescent="0.25">
      <c r="A42146">
        <v>297901</v>
      </c>
      <c r="B42146" s="2">
        <v>44397.764346278316</v>
      </c>
      <c r="C42146">
        <v>227382</v>
      </c>
      <c r="D42146">
        <v>347393</v>
      </c>
      <c r="E42146" s="48">
        <f t="shared" si="658"/>
        <v>0.76388888888888884</v>
      </c>
      <c r="F42146" t="str">
        <f>TEXT(Таблица19[[#This Row],[время просмотра (UTC)]],"ДДД")</f>
        <v>Вт</v>
      </c>
    </row>
    <row r="42147" spans="1:6" x14ac:dyDescent="0.25">
      <c r="A42147">
        <v>297896</v>
      </c>
      <c r="B42147" s="2">
        <v>44397.76353721683</v>
      </c>
      <c r="C42147">
        <v>261020</v>
      </c>
      <c r="D42147">
        <v>420674</v>
      </c>
      <c r="E42147" s="48">
        <f t="shared" si="658"/>
        <v>0.7631944444444444</v>
      </c>
      <c r="F42147" t="str">
        <f>TEXT(Таблица19[[#This Row],[время просмотра (UTC)]],"ДДД")</f>
        <v>Вт</v>
      </c>
    </row>
    <row r="42148" spans="1:6" x14ac:dyDescent="0.25">
      <c r="A42148">
        <v>297891</v>
      </c>
      <c r="B42148" s="2">
        <v>44397.76353721683</v>
      </c>
      <c r="C42148">
        <v>14906</v>
      </c>
      <c r="D42148">
        <v>158978</v>
      </c>
      <c r="E42148" s="48">
        <f t="shared" si="658"/>
        <v>0.7631944444444444</v>
      </c>
      <c r="F42148" t="str">
        <f>TEXT(Таблица19[[#This Row],[время просмотра (UTC)]],"ДДД")</f>
        <v>Вт</v>
      </c>
    </row>
    <row r="42149" spans="1:6" x14ac:dyDescent="0.25">
      <c r="A42149">
        <v>297888</v>
      </c>
      <c r="B42149" s="2">
        <v>44397.763132686079</v>
      </c>
      <c r="C42149">
        <v>284761</v>
      </c>
      <c r="D42149">
        <v>351192</v>
      </c>
      <c r="E42149" s="48">
        <f t="shared" si="658"/>
        <v>0.76250000000000007</v>
      </c>
      <c r="F42149" t="str">
        <f>TEXT(Таблица19[[#This Row],[время просмотра (UTC)]],"ДДД")</f>
        <v>Вт</v>
      </c>
    </row>
    <row r="42150" spans="1:6" x14ac:dyDescent="0.25">
      <c r="A42150">
        <v>297886</v>
      </c>
      <c r="B42150" s="2">
        <v>44397.763132686079</v>
      </c>
      <c r="C42150">
        <v>272525</v>
      </c>
      <c r="D42150">
        <v>387855</v>
      </c>
      <c r="E42150" s="48">
        <f t="shared" si="658"/>
        <v>0.76250000000000007</v>
      </c>
      <c r="F42150" t="str">
        <f>TEXT(Таблица19[[#This Row],[время просмотра (UTC)]],"ДДД")</f>
        <v>Вт</v>
      </c>
    </row>
    <row r="42151" spans="1:6" x14ac:dyDescent="0.25">
      <c r="A42151">
        <v>297885</v>
      </c>
      <c r="B42151" s="2">
        <v>44397.762728155343</v>
      </c>
      <c r="C42151">
        <v>153374</v>
      </c>
      <c r="D42151">
        <v>333889</v>
      </c>
      <c r="E42151" s="48">
        <f t="shared" si="658"/>
        <v>0.76250000000000007</v>
      </c>
      <c r="F42151" t="str">
        <f>TEXT(Таблица19[[#This Row],[время просмотра (UTC)]],"ДДД")</f>
        <v>Вт</v>
      </c>
    </row>
    <row r="42152" spans="1:6" x14ac:dyDescent="0.25">
      <c r="A42152">
        <v>297882</v>
      </c>
      <c r="B42152" s="2">
        <v>44397.761919093849</v>
      </c>
      <c r="C42152">
        <v>204098</v>
      </c>
      <c r="D42152">
        <v>88863</v>
      </c>
      <c r="E42152" s="48">
        <f t="shared" si="658"/>
        <v>0.76180555555555562</v>
      </c>
      <c r="F42152" t="str">
        <f>TEXT(Таблица19[[#This Row],[время просмотра (UTC)]],"ДДД")</f>
        <v>Вт</v>
      </c>
    </row>
    <row r="42153" spans="1:6" x14ac:dyDescent="0.25">
      <c r="A42153">
        <v>297877</v>
      </c>
      <c r="B42153" s="2">
        <v>44397.761514563106</v>
      </c>
      <c r="C42153">
        <v>159022</v>
      </c>
      <c r="D42153">
        <v>472712</v>
      </c>
      <c r="E42153" s="48">
        <f t="shared" si="658"/>
        <v>0.76111111111111107</v>
      </c>
      <c r="F42153" t="str">
        <f>TEXT(Таблица19[[#This Row],[время просмотра (UTC)]],"ДДД")</f>
        <v>Вт</v>
      </c>
    </row>
    <row r="42154" spans="1:6" x14ac:dyDescent="0.25">
      <c r="A42154">
        <v>297875</v>
      </c>
      <c r="B42154" s="2">
        <v>44397.761110032363</v>
      </c>
      <c r="C42154">
        <v>267642</v>
      </c>
      <c r="D42154">
        <v>308577</v>
      </c>
      <c r="E42154" s="48">
        <f t="shared" si="658"/>
        <v>0.76111111111111107</v>
      </c>
      <c r="F42154" t="str">
        <f>TEXT(Таблица19[[#This Row],[время просмотра (UTC)]],"ДДД")</f>
        <v>Вт</v>
      </c>
    </row>
    <row r="42155" spans="1:6" x14ac:dyDescent="0.25">
      <c r="A42155">
        <v>297874</v>
      </c>
      <c r="B42155" s="2">
        <v>44397.76070550162</v>
      </c>
      <c r="C42155">
        <v>258127</v>
      </c>
      <c r="D42155">
        <v>305248</v>
      </c>
      <c r="E42155" s="48">
        <f t="shared" si="658"/>
        <v>0.76041666666666663</v>
      </c>
      <c r="F42155" t="str">
        <f>TEXT(Таблица19[[#This Row],[время просмотра (UTC)]],"ДДД")</f>
        <v>Вт</v>
      </c>
    </row>
    <row r="42156" spans="1:6" x14ac:dyDescent="0.25">
      <c r="A42156">
        <v>297872</v>
      </c>
      <c r="B42156" s="2">
        <v>44397.76070550162</v>
      </c>
      <c r="C42156">
        <v>231201</v>
      </c>
      <c r="D42156">
        <v>378738</v>
      </c>
      <c r="E42156" s="48">
        <f t="shared" si="658"/>
        <v>0.76041666666666663</v>
      </c>
      <c r="F42156" t="str">
        <f>TEXT(Таблица19[[#This Row],[время просмотра (UTC)]],"ДДД")</f>
        <v>Вт</v>
      </c>
    </row>
    <row r="42157" spans="1:6" x14ac:dyDescent="0.25">
      <c r="A42157">
        <v>297868</v>
      </c>
      <c r="B42157" s="2">
        <v>44397.76070550162</v>
      </c>
      <c r="C42157">
        <v>194850</v>
      </c>
      <c r="D42157">
        <v>169991</v>
      </c>
      <c r="E42157" s="48">
        <f t="shared" si="658"/>
        <v>0.76041666666666663</v>
      </c>
      <c r="F42157" t="str">
        <f>TEXT(Таблица19[[#This Row],[время просмотра (UTC)]],"ДДД")</f>
        <v>Вт</v>
      </c>
    </row>
    <row r="42158" spans="1:6" x14ac:dyDescent="0.25">
      <c r="A42158">
        <v>297867</v>
      </c>
      <c r="B42158" s="2">
        <v>44397.759896440126</v>
      </c>
      <c r="C42158">
        <v>105533</v>
      </c>
      <c r="D42158">
        <v>439981</v>
      </c>
      <c r="E42158" s="48">
        <f t="shared" si="658"/>
        <v>0.7597222222222223</v>
      </c>
      <c r="F42158" t="str">
        <f>TEXT(Таблица19[[#This Row],[время просмотра (UTC)]],"ДДД")</f>
        <v>Вт</v>
      </c>
    </row>
    <row r="42159" spans="1:6" x14ac:dyDescent="0.25">
      <c r="A42159">
        <v>297866</v>
      </c>
      <c r="B42159" s="2">
        <v>44397.759666666665</v>
      </c>
      <c r="C42159">
        <v>211624</v>
      </c>
      <c r="D42159">
        <v>411922</v>
      </c>
      <c r="E42159" s="48">
        <f t="shared" si="658"/>
        <v>0.75902777777777775</v>
      </c>
      <c r="F42159" t="str">
        <f>TEXT(Таблица19[[#This Row],[время просмотра (UTC)]],"ДДД")</f>
        <v>Вт</v>
      </c>
    </row>
    <row r="42160" spans="1:6" x14ac:dyDescent="0.25">
      <c r="A42160">
        <v>297861</v>
      </c>
      <c r="B42160" s="2">
        <v>44397.759087378647</v>
      </c>
      <c r="C42160">
        <v>64496</v>
      </c>
      <c r="D42160">
        <v>102086</v>
      </c>
      <c r="E42160" s="48">
        <f t="shared" si="658"/>
        <v>0.75902777777777775</v>
      </c>
      <c r="F42160" t="str">
        <f>TEXT(Таблица19[[#This Row],[время просмотра (UTC)]],"ДДД")</f>
        <v>Вт</v>
      </c>
    </row>
    <row r="42161" spans="1:6" x14ac:dyDescent="0.25">
      <c r="A42161">
        <v>297858</v>
      </c>
      <c r="B42161" s="2">
        <v>44397.759087378639</v>
      </c>
      <c r="C42161">
        <v>155862</v>
      </c>
      <c r="D42161">
        <v>387595</v>
      </c>
      <c r="E42161" s="48">
        <f t="shared" si="658"/>
        <v>0.75902777777777775</v>
      </c>
      <c r="F42161" t="str">
        <f>TEXT(Таблица19[[#This Row],[время просмотра (UTC)]],"ДДД")</f>
        <v>Вт</v>
      </c>
    </row>
    <row r="42162" spans="1:6" x14ac:dyDescent="0.25">
      <c r="A42162">
        <v>297854</v>
      </c>
      <c r="B42162" s="2">
        <v>44397.758278317153</v>
      </c>
      <c r="C42162">
        <v>134277</v>
      </c>
      <c r="D42162">
        <v>304128</v>
      </c>
      <c r="E42162" s="48">
        <f t="shared" si="658"/>
        <v>0.75763888888888886</v>
      </c>
      <c r="F42162" t="str">
        <f>TEXT(Таблица19[[#This Row],[время просмотра (UTC)]],"ДДД")</f>
        <v>Вт</v>
      </c>
    </row>
    <row r="42163" spans="1:6" x14ac:dyDescent="0.25">
      <c r="A42163">
        <v>297853</v>
      </c>
      <c r="B42163" s="2">
        <v>44397.75787378641</v>
      </c>
      <c r="C42163">
        <v>300671</v>
      </c>
      <c r="D42163">
        <v>397390</v>
      </c>
      <c r="E42163" s="48">
        <f t="shared" si="658"/>
        <v>0.75763888888888886</v>
      </c>
      <c r="F42163" t="str">
        <f>TEXT(Таблица19[[#This Row],[время просмотра (UTC)]],"ДДД")</f>
        <v>Вт</v>
      </c>
    </row>
    <row r="42164" spans="1:6" x14ac:dyDescent="0.25">
      <c r="A42164">
        <v>297850</v>
      </c>
      <c r="B42164" s="2">
        <v>44397.75787378641</v>
      </c>
      <c r="C42164">
        <v>222812</v>
      </c>
      <c r="D42164">
        <v>297015</v>
      </c>
      <c r="E42164" s="48">
        <f t="shared" si="658"/>
        <v>0.75763888888888886</v>
      </c>
      <c r="F42164" t="str">
        <f>TEXT(Таблица19[[#This Row],[время просмотра (UTC)]],"ДДД")</f>
        <v>Вт</v>
      </c>
    </row>
    <row r="42165" spans="1:6" x14ac:dyDescent="0.25">
      <c r="A42165">
        <v>297847</v>
      </c>
      <c r="B42165" s="2">
        <v>44397.75787378641</v>
      </c>
      <c r="C42165">
        <v>190633</v>
      </c>
      <c r="D42165">
        <v>230507</v>
      </c>
      <c r="E42165" s="48">
        <f t="shared" si="658"/>
        <v>0.75763888888888886</v>
      </c>
      <c r="F42165" t="str">
        <f>TEXT(Таблица19[[#This Row],[время просмотра (UTC)]],"ДДД")</f>
        <v>Вт</v>
      </c>
    </row>
    <row r="42166" spans="1:6" x14ac:dyDescent="0.25">
      <c r="A42166">
        <v>297842</v>
      </c>
      <c r="B42166" s="2">
        <v>44397.75787378641</v>
      </c>
      <c r="C42166">
        <v>179902</v>
      </c>
      <c r="D42166">
        <v>112334</v>
      </c>
      <c r="E42166" s="48">
        <f t="shared" si="658"/>
        <v>0.75763888888888886</v>
      </c>
      <c r="F42166" t="str">
        <f>TEXT(Таблица19[[#This Row],[время просмотра (UTC)]],"ДДД")</f>
        <v>Вт</v>
      </c>
    </row>
    <row r="42167" spans="1:6" x14ac:dyDescent="0.25">
      <c r="A42167">
        <v>297841</v>
      </c>
      <c r="B42167" s="2">
        <v>44397.75787378641</v>
      </c>
      <c r="C42167">
        <v>139253</v>
      </c>
      <c r="D42167">
        <v>389238</v>
      </c>
      <c r="E42167" s="48">
        <f t="shared" si="658"/>
        <v>0.75763888888888886</v>
      </c>
      <c r="F42167" t="str">
        <f>TEXT(Таблица19[[#This Row],[время просмотра (UTC)]],"ДДД")</f>
        <v>Вт</v>
      </c>
    </row>
    <row r="42168" spans="1:6" x14ac:dyDescent="0.25">
      <c r="A42168">
        <v>297836</v>
      </c>
      <c r="B42168" s="2">
        <v>44397.757064724916</v>
      </c>
      <c r="C42168">
        <v>55052</v>
      </c>
      <c r="D42168">
        <v>191608</v>
      </c>
      <c r="E42168" s="48">
        <f t="shared" si="658"/>
        <v>0.75694444444444453</v>
      </c>
      <c r="F42168" t="str">
        <f>TEXT(Таблица19[[#This Row],[время просмотра (UTC)]],"ДДД")</f>
        <v>Вт</v>
      </c>
    </row>
    <row r="42169" spans="1:6" x14ac:dyDescent="0.25">
      <c r="A42169">
        <v>297833</v>
      </c>
      <c r="B42169" s="2">
        <v>44397.756660194173</v>
      </c>
      <c r="C42169">
        <v>92715</v>
      </c>
      <c r="D42169">
        <v>182191</v>
      </c>
      <c r="E42169" s="48">
        <f t="shared" si="658"/>
        <v>0.75624999999999998</v>
      </c>
      <c r="F42169" t="str">
        <f>TEXT(Таблица19[[#This Row],[время просмотра (UTC)]],"ДДД")</f>
        <v>Вт</v>
      </c>
    </row>
    <row r="42170" spans="1:6" x14ac:dyDescent="0.25">
      <c r="A42170">
        <v>297832</v>
      </c>
      <c r="B42170" s="2">
        <v>44397.756660194173</v>
      </c>
      <c r="C42170">
        <v>67930</v>
      </c>
      <c r="D42170">
        <v>266426</v>
      </c>
      <c r="E42170" s="48">
        <f t="shared" si="658"/>
        <v>0.75624999999999998</v>
      </c>
      <c r="F42170" t="str">
        <f>TEXT(Таблица19[[#This Row],[время просмотра (UTC)]],"ДДД")</f>
        <v>Вт</v>
      </c>
    </row>
    <row r="42171" spans="1:6" x14ac:dyDescent="0.25">
      <c r="A42171">
        <v>297831</v>
      </c>
      <c r="B42171" s="2">
        <v>44397.756660194173</v>
      </c>
      <c r="C42171">
        <v>39834</v>
      </c>
      <c r="D42171">
        <v>158978</v>
      </c>
      <c r="E42171" s="48">
        <f t="shared" si="658"/>
        <v>0.75624999999999998</v>
      </c>
      <c r="F42171" t="str">
        <f>TEXT(Таблица19[[#This Row],[время просмотра (UTC)]],"ДДД")</f>
        <v>Вт</v>
      </c>
    </row>
    <row r="42172" spans="1:6" x14ac:dyDescent="0.25">
      <c r="A42172">
        <v>297830</v>
      </c>
      <c r="B42172" s="2">
        <v>44397.756255663429</v>
      </c>
      <c r="C42172">
        <v>166186</v>
      </c>
      <c r="D42172">
        <v>387338</v>
      </c>
      <c r="E42172" s="48">
        <f t="shared" si="658"/>
        <v>0.75624999999999998</v>
      </c>
      <c r="F42172" t="str">
        <f>TEXT(Таблица19[[#This Row],[время просмотра (UTC)]],"ДДД")</f>
        <v>Вт</v>
      </c>
    </row>
    <row r="42173" spans="1:6" x14ac:dyDescent="0.25">
      <c r="A42173">
        <v>297825</v>
      </c>
      <c r="B42173" s="2">
        <v>44397.755851132686</v>
      </c>
      <c r="C42173">
        <v>147474</v>
      </c>
      <c r="D42173">
        <v>158978</v>
      </c>
      <c r="E42173" s="48">
        <f t="shared" si="658"/>
        <v>0.75555555555555554</v>
      </c>
      <c r="F42173" t="str">
        <f>TEXT(Таблица19[[#This Row],[время просмотра (UTC)]],"ДДД")</f>
        <v>Вт</v>
      </c>
    </row>
    <row r="42174" spans="1:6" x14ac:dyDescent="0.25">
      <c r="A42174">
        <v>297820</v>
      </c>
      <c r="B42174" s="2">
        <v>44397.755446601943</v>
      </c>
      <c r="C42174">
        <v>224081</v>
      </c>
      <c r="D42174">
        <v>242428</v>
      </c>
      <c r="E42174" s="48">
        <f t="shared" si="658"/>
        <v>0.75486111111111109</v>
      </c>
      <c r="F42174" t="str">
        <f>TEXT(Таблица19[[#This Row],[время просмотра (UTC)]],"ДДД")</f>
        <v>Вт</v>
      </c>
    </row>
    <row r="42175" spans="1:6" x14ac:dyDescent="0.25">
      <c r="A42175">
        <v>297817</v>
      </c>
      <c r="B42175" s="2">
        <v>44397.755446601943</v>
      </c>
      <c r="C42175">
        <v>35807</v>
      </c>
      <c r="D42175">
        <v>472712</v>
      </c>
      <c r="E42175" s="48">
        <f t="shared" si="658"/>
        <v>0.75486111111111109</v>
      </c>
      <c r="F42175" t="str">
        <f>TEXT(Таблица19[[#This Row],[время просмотра (UTC)]],"ДДД")</f>
        <v>Вт</v>
      </c>
    </row>
    <row r="42176" spans="1:6" x14ac:dyDescent="0.25">
      <c r="A42176">
        <v>297815</v>
      </c>
      <c r="B42176" s="2">
        <v>44397.754637540456</v>
      </c>
      <c r="C42176">
        <v>183117</v>
      </c>
      <c r="D42176">
        <v>472712</v>
      </c>
      <c r="E42176" s="48">
        <f t="shared" si="658"/>
        <v>0.75416666666666676</v>
      </c>
      <c r="F42176" t="str">
        <f>TEXT(Таблица19[[#This Row],[время просмотра (UTC)]],"ДДД")</f>
        <v>Вт</v>
      </c>
    </row>
    <row r="42177" spans="1:6" x14ac:dyDescent="0.25">
      <c r="A42177">
        <v>297812</v>
      </c>
      <c r="B42177" s="2">
        <v>44397.754233009706</v>
      </c>
      <c r="C42177">
        <v>220991</v>
      </c>
      <c r="D42177">
        <v>403124</v>
      </c>
      <c r="E42177" s="48">
        <f t="shared" si="658"/>
        <v>0.75416666666666676</v>
      </c>
      <c r="F42177" t="str">
        <f>TEXT(Таблица19[[#This Row],[время просмотра (UTC)]],"ДДД")</f>
        <v>Вт</v>
      </c>
    </row>
    <row r="42178" spans="1:6" x14ac:dyDescent="0.25">
      <c r="A42178">
        <v>297809</v>
      </c>
      <c r="B42178" s="2">
        <v>44397.75221035599</v>
      </c>
      <c r="C42178">
        <v>7798</v>
      </c>
      <c r="D42178">
        <v>347008</v>
      </c>
      <c r="E42178" s="48">
        <f t="shared" ref="E42178:E42241" si="659">TIME(HOUR(B42178),MINUTE(B42178),SECOND(0))</f>
        <v>0.75208333333333333</v>
      </c>
      <c r="F42178" t="str">
        <f>TEXT(Таблица19[[#This Row],[время просмотра (UTC)]],"ДДД")</f>
        <v>Вт</v>
      </c>
    </row>
    <row r="42179" spans="1:6" x14ac:dyDescent="0.25">
      <c r="A42179">
        <v>297807</v>
      </c>
      <c r="B42179" s="2">
        <v>44397.751401294503</v>
      </c>
      <c r="C42179">
        <v>338386</v>
      </c>
      <c r="D42179">
        <v>411922</v>
      </c>
      <c r="E42179" s="48">
        <f t="shared" si="659"/>
        <v>0.75138888888888899</v>
      </c>
      <c r="F42179" t="str">
        <f>TEXT(Таблица19[[#This Row],[время просмотра (UTC)]],"ДДД")</f>
        <v>Вт</v>
      </c>
    </row>
    <row r="42180" spans="1:6" x14ac:dyDescent="0.25">
      <c r="A42180">
        <v>297802</v>
      </c>
      <c r="B42180" s="2">
        <v>44397.751401294503</v>
      </c>
      <c r="C42180">
        <v>243859</v>
      </c>
      <c r="D42180">
        <v>361821</v>
      </c>
      <c r="E42180" s="48">
        <f t="shared" si="659"/>
        <v>0.75138888888888899</v>
      </c>
      <c r="F42180" t="str">
        <f>TEXT(Таблица19[[#This Row],[время просмотра (UTC)]],"ДДД")</f>
        <v>Вт</v>
      </c>
    </row>
    <row r="42181" spans="1:6" x14ac:dyDescent="0.25">
      <c r="A42181">
        <v>297800</v>
      </c>
      <c r="B42181" s="2">
        <v>44397.751401294503</v>
      </c>
      <c r="C42181">
        <v>119833</v>
      </c>
      <c r="D42181">
        <v>62570</v>
      </c>
      <c r="E42181" s="48">
        <f t="shared" si="659"/>
        <v>0.75138888888888899</v>
      </c>
      <c r="F42181" t="str">
        <f>TEXT(Таблица19[[#This Row],[время просмотра (UTC)]],"ДДД")</f>
        <v>Вт</v>
      </c>
    </row>
    <row r="42182" spans="1:6" x14ac:dyDescent="0.25">
      <c r="A42182">
        <v>297797</v>
      </c>
      <c r="B42182" s="2">
        <v>44397.750996763752</v>
      </c>
      <c r="C42182">
        <v>315877</v>
      </c>
      <c r="D42182">
        <v>3215</v>
      </c>
      <c r="E42182" s="48">
        <f t="shared" si="659"/>
        <v>0.75069444444444444</v>
      </c>
      <c r="F42182" t="str">
        <f>TEXT(Таблица19[[#This Row],[время просмотра (UTC)]],"ДДД")</f>
        <v>Вт</v>
      </c>
    </row>
    <row r="42183" spans="1:6" x14ac:dyDescent="0.25">
      <c r="A42183">
        <v>297794</v>
      </c>
      <c r="B42183" s="2">
        <v>44397.750996763752</v>
      </c>
      <c r="C42183">
        <v>269308</v>
      </c>
      <c r="D42183">
        <v>411922</v>
      </c>
      <c r="E42183" s="48">
        <f t="shared" si="659"/>
        <v>0.75069444444444444</v>
      </c>
      <c r="F42183" t="str">
        <f>TEXT(Таблица19[[#This Row],[время просмотра (UTC)]],"ДДД")</f>
        <v>Вт</v>
      </c>
    </row>
    <row r="42184" spans="1:6" x14ac:dyDescent="0.25">
      <c r="A42184">
        <v>297791</v>
      </c>
      <c r="B42184" s="2">
        <v>44397.750187702266</v>
      </c>
      <c r="C42184">
        <v>181079</v>
      </c>
      <c r="D42184">
        <v>191893</v>
      </c>
      <c r="E42184" s="48">
        <f t="shared" si="659"/>
        <v>0.75</v>
      </c>
      <c r="F42184" t="str">
        <f>TEXT(Таблица19[[#This Row],[время просмотра (UTC)]],"ДДД")</f>
        <v>Вт</v>
      </c>
    </row>
    <row r="42185" spans="1:6" x14ac:dyDescent="0.25">
      <c r="A42185">
        <v>297787</v>
      </c>
      <c r="B42185" s="2">
        <v>44397.750187702266</v>
      </c>
      <c r="C42185">
        <v>135204</v>
      </c>
      <c r="D42185">
        <v>397390</v>
      </c>
      <c r="E42185" s="48">
        <f t="shared" si="659"/>
        <v>0.75</v>
      </c>
      <c r="F42185" t="str">
        <f>TEXT(Таблица19[[#This Row],[время просмотра (UTC)]],"ДДД")</f>
        <v>Вт</v>
      </c>
    </row>
    <row r="42186" spans="1:6" x14ac:dyDescent="0.25">
      <c r="A42186">
        <v>297786</v>
      </c>
      <c r="B42186" s="2">
        <v>44397.747760517799</v>
      </c>
      <c r="C42186">
        <v>38912</v>
      </c>
      <c r="D42186">
        <v>248599</v>
      </c>
      <c r="E42186" s="48">
        <f t="shared" si="659"/>
        <v>0.74722222222222223</v>
      </c>
      <c r="F42186" t="str">
        <f>TEXT(Таблица19[[#This Row],[время просмотра (UTC)]],"ДДД")</f>
        <v>Вт</v>
      </c>
    </row>
    <row r="42187" spans="1:6" x14ac:dyDescent="0.25">
      <c r="A42187">
        <v>297781</v>
      </c>
      <c r="B42187" s="2">
        <v>44397.747355987056</v>
      </c>
      <c r="C42187">
        <v>85457</v>
      </c>
      <c r="D42187">
        <v>347008</v>
      </c>
      <c r="E42187" s="48">
        <f t="shared" si="659"/>
        <v>0.74722222222222223</v>
      </c>
      <c r="F42187" t="str">
        <f>TEXT(Таблица19[[#This Row],[время просмотра (UTC)]],"ДДД")</f>
        <v>Вт</v>
      </c>
    </row>
    <row r="42188" spans="1:6" x14ac:dyDescent="0.25">
      <c r="A42188">
        <v>297777</v>
      </c>
      <c r="B42188" s="2">
        <v>44397.746951456305</v>
      </c>
      <c r="C42188">
        <v>264199</v>
      </c>
      <c r="D42188">
        <v>56811</v>
      </c>
      <c r="E42188" s="48">
        <f t="shared" si="659"/>
        <v>0.74652777777777779</v>
      </c>
      <c r="F42188" t="str">
        <f>TEXT(Таблица19[[#This Row],[время просмотра (UTC)]],"ДДД")</f>
        <v>Вт</v>
      </c>
    </row>
    <row r="42189" spans="1:6" x14ac:dyDescent="0.25">
      <c r="A42189">
        <v>297775</v>
      </c>
      <c r="B42189" s="2">
        <v>44397.746546925569</v>
      </c>
      <c r="C42189">
        <v>260912</v>
      </c>
      <c r="D42189">
        <v>356280</v>
      </c>
      <c r="E42189" s="48">
        <f t="shared" si="659"/>
        <v>0.74652777777777779</v>
      </c>
      <c r="F42189" t="str">
        <f>TEXT(Таблица19[[#This Row],[время просмотра (UTC)]],"ДДД")</f>
        <v>Вт</v>
      </c>
    </row>
    <row r="42190" spans="1:6" x14ac:dyDescent="0.25">
      <c r="A42190">
        <v>297774</v>
      </c>
      <c r="B42190" s="2">
        <v>44397.746546925569</v>
      </c>
      <c r="C42190">
        <v>161870</v>
      </c>
      <c r="D42190">
        <v>257488</v>
      </c>
      <c r="E42190" s="48">
        <f t="shared" si="659"/>
        <v>0.74652777777777779</v>
      </c>
      <c r="F42190" t="str">
        <f>TEXT(Таблица19[[#This Row],[время просмотра (UTC)]],"ДДД")</f>
        <v>Вт</v>
      </c>
    </row>
    <row r="42191" spans="1:6" x14ac:dyDescent="0.25">
      <c r="A42191">
        <v>297770</v>
      </c>
      <c r="B42191" s="2">
        <v>44397.746142394819</v>
      </c>
      <c r="C42191">
        <v>287098</v>
      </c>
      <c r="D42191">
        <v>402346</v>
      </c>
      <c r="E42191" s="48">
        <f t="shared" si="659"/>
        <v>0.74583333333333324</v>
      </c>
      <c r="F42191" t="str">
        <f>TEXT(Таблица19[[#This Row],[время просмотра (UTC)]],"ДДД")</f>
        <v>Вт</v>
      </c>
    </row>
    <row r="42192" spans="1:6" x14ac:dyDescent="0.25">
      <c r="A42192">
        <v>297769</v>
      </c>
      <c r="B42192" s="2">
        <v>44397.746142394819</v>
      </c>
      <c r="C42192">
        <v>224470</v>
      </c>
      <c r="D42192">
        <v>345496</v>
      </c>
      <c r="E42192" s="48">
        <f t="shared" si="659"/>
        <v>0.74583333333333324</v>
      </c>
      <c r="F42192" t="str">
        <f>TEXT(Таблица19[[#This Row],[время просмотра (UTC)]],"ДДД")</f>
        <v>Вт</v>
      </c>
    </row>
    <row r="42193" spans="1:6" x14ac:dyDescent="0.25">
      <c r="A42193">
        <v>297767</v>
      </c>
      <c r="B42193" s="2">
        <v>44397.745333333332</v>
      </c>
      <c r="C42193">
        <v>814</v>
      </c>
      <c r="D42193">
        <v>169042</v>
      </c>
      <c r="E42193" s="48">
        <f t="shared" si="659"/>
        <v>0.74513888888888891</v>
      </c>
      <c r="F42193" t="str">
        <f>TEXT(Таблица19[[#This Row],[время просмотра (UTC)]],"ДДД")</f>
        <v>Вт</v>
      </c>
    </row>
    <row r="42194" spans="1:6" x14ac:dyDescent="0.25">
      <c r="A42194">
        <v>297764</v>
      </c>
      <c r="B42194" s="2">
        <v>44397.744119741103</v>
      </c>
      <c r="C42194">
        <v>31067</v>
      </c>
      <c r="D42194">
        <v>347393</v>
      </c>
      <c r="E42194" s="48">
        <f t="shared" si="659"/>
        <v>0.74375000000000002</v>
      </c>
      <c r="F42194" t="str">
        <f>TEXT(Таблица19[[#This Row],[время просмотра (UTC)]],"ДДД")</f>
        <v>Вт</v>
      </c>
    </row>
    <row r="42195" spans="1:6" x14ac:dyDescent="0.25">
      <c r="A42195">
        <v>297763</v>
      </c>
      <c r="B42195" s="2">
        <v>44397.742906148866</v>
      </c>
      <c r="C42195">
        <v>27832</v>
      </c>
      <c r="D42195">
        <v>250679</v>
      </c>
      <c r="E42195" s="48">
        <f t="shared" si="659"/>
        <v>0.74236111111111114</v>
      </c>
      <c r="F42195" t="str">
        <f>TEXT(Таблица19[[#This Row],[время просмотра (UTC)]],"ДДД")</f>
        <v>Вт</v>
      </c>
    </row>
    <row r="42196" spans="1:6" x14ac:dyDescent="0.25">
      <c r="A42196">
        <v>297761</v>
      </c>
      <c r="B42196" s="2">
        <v>44397.742501618122</v>
      </c>
      <c r="C42196">
        <v>341216</v>
      </c>
      <c r="D42196">
        <v>88863</v>
      </c>
      <c r="E42196" s="48">
        <f t="shared" si="659"/>
        <v>0.74236111111111114</v>
      </c>
      <c r="F42196" t="str">
        <f>TEXT(Таблица19[[#This Row],[время просмотра (UTC)]],"ДДД")</f>
        <v>Вт</v>
      </c>
    </row>
    <row r="42197" spans="1:6" x14ac:dyDescent="0.25">
      <c r="A42197">
        <v>297758</v>
      </c>
      <c r="B42197" s="2">
        <v>44397.742097087379</v>
      </c>
      <c r="C42197">
        <v>44706</v>
      </c>
      <c r="D42197">
        <v>36003</v>
      </c>
      <c r="E42197" s="48">
        <f t="shared" si="659"/>
        <v>0.7416666666666667</v>
      </c>
      <c r="F42197" t="str">
        <f>TEXT(Таблица19[[#This Row],[время просмотра (UTC)]],"ДДД")</f>
        <v>Вт</v>
      </c>
    </row>
    <row r="42198" spans="1:6" x14ac:dyDescent="0.25">
      <c r="A42198">
        <v>297754</v>
      </c>
      <c r="B42198" s="2">
        <v>44397.741692556636</v>
      </c>
      <c r="C42198">
        <v>59304</v>
      </c>
      <c r="D42198">
        <v>227775</v>
      </c>
      <c r="E42198" s="48">
        <f t="shared" si="659"/>
        <v>0.7416666666666667</v>
      </c>
      <c r="F42198" t="str">
        <f>TEXT(Таблица19[[#This Row],[время просмотра (UTC)]],"ДДД")</f>
        <v>Вт</v>
      </c>
    </row>
    <row r="42199" spans="1:6" x14ac:dyDescent="0.25">
      <c r="A42199">
        <v>297750</v>
      </c>
      <c r="B42199" s="2">
        <v>44397.741692556636</v>
      </c>
      <c r="C42199">
        <v>46772</v>
      </c>
      <c r="D42199">
        <v>7650</v>
      </c>
      <c r="E42199" s="48">
        <f t="shared" si="659"/>
        <v>0.7416666666666667</v>
      </c>
      <c r="F42199" t="str">
        <f>TEXT(Таблица19[[#This Row],[время просмотра (UTC)]],"ДДД")</f>
        <v>Вт</v>
      </c>
    </row>
    <row r="42200" spans="1:6" x14ac:dyDescent="0.25">
      <c r="A42200">
        <v>297746</v>
      </c>
      <c r="B42200" s="2">
        <v>44397.740883495142</v>
      </c>
      <c r="C42200">
        <v>299932</v>
      </c>
      <c r="D42200">
        <v>301535</v>
      </c>
      <c r="E42200" s="48">
        <f t="shared" si="659"/>
        <v>0.7402777777777777</v>
      </c>
      <c r="F42200" t="str">
        <f>TEXT(Таблица19[[#This Row],[время просмотра (UTC)]],"ДДД")</f>
        <v>Вт</v>
      </c>
    </row>
    <row r="42201" spans="1:6" x14ac:dyDescent="0.25">
      <c r="A42201">
        <v>297742</v>
      </c>
      <c r="B42201" s="2">
        <v>44397.740478964399</v>
      </c>
      <c r="C42201">
        <v>201761</v>
      </c>
      <c r="D42201">
        <v>265820</v>
      </c>
      <c r="E42201" s="48">
        <f t="shared" si="659"/>
        <v>0.7402777777777777</v>
      </c>
      <c r="F42201" t="str">
        <f>TEXT(Таблица19[[#This Row],[время просмотра (UTC)]],"ДДД")</f>
        <v>Вт</v>
      </c>
    </row>
    <row r="42202" spans="1:6" x14ac:dyDescent="0.25">
      <c r="A42202">
        <v>297738</v>
      </c>
      <c r="B42202" s="2">
        <v>44397.740478964399</v>
      </c>
      <c r="C42202">
        <v>109263</v>
      </c>
      <c r="D42202">
        <v>330333</v>
      </c>
      <c r="E42202" s="48">
        <f t="shared" si="659"/>
        <v>0.7402777777777777</v>
      </c>
      <c r="F42202" t="str">
        <f>TEXT(Таблица19[[#This Row],[время просмотра (UTC)]],"ДДД")</f>
        <v>Вт</v>
      </c>
    </row>
    <row r="42203" spans="1:6" x14ac:dyDescent="0.25">
      <c r="A42203">
        <v>297737</v>
      </c>
      <c r="B42203" s="2">
        <v>44397.740074433663</v>
      </c>
      <c r="C42203">
        <v>344884</v>
      </c>
      <c r="D42203">
        <v>53136</v>
      </c>
      <c r="E42203" s="48">
        <f t="shared" si="659"/>
        <v>0.73958333333333337</v>
      </c>
      <c r="F42203" t="str">
        <f>TEXT(Таблица19[[#This Row],[время просмотра (UTC)]],"ДДД")</f>
        <v>Вт</v>
      </c>
    </row>
    <row r="42204" spans="1:6" x14ac:dyDescent="0.25">
      <c r="A42204">
        <v>297733</v>
      </c>
      <c r="B42204" s="2">
        <v>44397.739669902912</v>
      </c>
      <c r="C42204">
        <v>225005</v>
      </c>
      <c r="D42204">
        <v>388561</v>
      </c>
      <c r="E42204" s="48">
        <f t="shared" si="659"/>
        <v>0.73958333333333337</v>
      </c>
      <c r="F42204" t="str">
        <f>TEXT(Таблица19[[#This Row],[время просмотра (UTC)]],"ДДД")</f>
        <v>Вт</v>
      </c>
    </row>
    <row r="42205" spans="1:6" x14ac:dyDescent="0.25">
      <c r="A42205">
        <v>297728</v>
      </c>
      <c r="B42205" s="2">
        <v>44397.739265372169</v>
      </c>
      <c r="C42205">
        <v>325345</v>
      </c>
      <c r="D42205">
        <v>226626</v>
      </c>
      <c r="E42205" s="48">
        <f t="shared" si="659"/>
        <v>0.73888888888888893</v>
      </c>
      <c r="F42205" t="str">
        <f>TEXT(Таблица19[[#This Row],[время просмотра (UTC)]],"ДДД")</f>
        <v>Вт</v>
      </c>
    </row>
    <row r="42206" spans="1:6" x14ac:dyDescent="0.25">
      <c r="A42206">
        <v>297723</v>
      </c>
      <c r="B42206" s="2">
        <v>44397.739265372169</v>
      </c>
      <c r="C42206">
        <v>76499</v>
      </c>
      <c r="D42206">
        <v>4316</v>
      </c>
      <c r="E42206" s="48">
        <f t="shared" si="659"/>
        <v>0.73888888888888893</v>
      </c>
      <c r="F42206" t="str">
        <f>TEXT(Таблица19[[#This Row],[время просмотра (UTC)]],"ДДД")</f>
        <v>Вт</v>
      </c>
    </row>
    <row r="42207" spans="1:6" x14ac:dyDescent="0.25">
      <c r="A42207">
        <v>297721</v>
      </c>
      <c r="B42207" s="2">
        <v>44397.738456310683</v>
      </c>
      <c r="C42207">
        <v>196808</v>
      </c>
      <c r="D42207">
        <v>165641</v>
      </c>
      <c r="E42207" s="48">
        <f t="shared" si="659"/>
        <v>0.73819444444444438</v>
      </c>
      <c r="F42207" t="str">
        <f>TEXT(Таблица19[[#This Row],[время просмотра (UTC)]],"ДДД")</f>
        <v>Вт</v>
      </c>
    </row>
    <row r="42208" spans="1:6" x14ac:dyDescent="0.25">
      <c r="A42208">
        <v>297718</v>
      </c>
      <c r="B42208" s="2">
        <v>44397.738051779932</v>
      </c>
      <c r="C42208">
        <v>315297</v>
      </c>
      <c r="D42208">
        <v>411922</v>
      </c>
      <c r="E42208" s="48">
        <f t="shared" si="659"/>
        <v>0.73749999999999993</v>
      </c>
      <c r="F42208" t="str">
        <f>TEXT(Таблица19[[#This Row],[время просмотра (UTC)]],"ДДД")</f>
        <v>Вт</v>
      </c>
    </row>
    <row r="42209" spans="1:6" x14ac:dyDescent="0.25">
      <c r="A42209">
        <v>297717</v>
      </c>
      <c r="B42209" s="2">
        <v>44397.738051779932</v>
      </c>
      <c r="C42209">
        <v>161945</v>
      </c>
      <c r="D42209">
        <v>396686</v>
      </c>
      <c r="E42209" s="48">
        <f t="shared" si="659"/>
        <v>0.73749999999999993</v>
      </c>
      <c r="F42209" t="str">
        <f>TEXT(Таблица19[[#This Row],[время просмотра (UTC)]],"ДДД")</f>
        <v>Вт</v>
      </c>
    </row>
    <row r="42210" spans="1:6" x14ac:dyDescent="0.25">
      <c r="A42210">
        <v>297714</v>
      </c>
      <c r="B42210" s="2">
        <v>44397.738051779932</v>
      </c>
      <c r="C42210">
        <v>30412</v>
      </c>
      <c r="D42210">
        <v>427230</v>
      </c>
      <c r="E42210" s="48">
        <f t="shared" si="659"/>
        <v>0.73749999999999993</v>
      </c>
      <c r="F42210" t="str">
        <f>TEXT(Таблица19[[#This Row],[время просмотра (UTC)]],"ДДД")</f>
        <v>Вт</v>
      </c>
    </row>
    <row r="42211" spans="1:6" x14ac:dyDescent="0.25">
      <c r="A42211">
        <v>297710</v>
      </c>
      <c r="B42211" s="2">
        <v>44397.737242718445</v>
      </c>
      <c r="C42211">
        <v>64122</v>
      </c>
      <c r="D42211">
        <v>182191</v>
      </c>
      <c r="E42211" s="48">
        <f t="shared" si="659"/>
        <v>0.7368055555555556</v>
      </c>
      <c r="F42211" t="str">
        <f>TEXT(Таблица19[[#This Row],[время просмотра (UTC)]],"ДДД")</f>
        <v>Вт</v>
      </c>
    </row>
    <row r="42212" spans="1:6" x14ac:dyDescent="0.25">
      <c r="A42212">
        <v>297707</v>
      </c>
      <c r="B42212" s="2">
        <v>44397.736838187702</v>
      </c>
      <c r="C42212">
        <v>231360</v>
      </c>
      <c r="D42212">
        <v>371515</v>
      </c>
      <c r="E42212" s="48">
        <f t="shared" si="659"/>
        <v>0.7368055555555556</v>
      </c>
      <c r="F42212" t="str">
        <f>TEXT(Таблица19[[#This Row],[время просмотра (UTC)]],"ДДД")</f>
        <v>Вт</v>
      </c>
    </row>
    <row r="42213" spans="1:6" x14ac:dyDescent="0.25">
      <c r="A42213">
        <v>297703</v>
      </c>
      <c r="B42213" s="2">
        <v>44397.735624595465</v>
      </c>
      <c r="C42213">
        <v>492</v>
      </c>
      <c r="D42213">
        <v>156678</v>
      </c>
      <c r="E42213" s="48">
        <f t="shared" si="659"/>
        <v>0.73541666666666661</v>
      </c>
      <c r="F42213" t="str">
        <f>TEXT(Таблица19[[#This Row],[время просмотра (UTC)]],"ДДД")</f>
        <v>Вт</v>
      </c>
    </row>
    <row r="42214" spans="1:6" x14ac:dyDescent="0.25">
      <c r="A42214">
        <v>297700</v>
      </c>
      <c r="B42214" s="2">
        <v>44397.734006472492</v>
      </c>
      <c r="C42214">
        <v>271940</v>
      </c>
      <c r="D42214">
        <v>285680</v>
      </c>
      <c r="E42214" s="48">
        <f t="shared" si="659"/>
        <v>0.73333333333333339</v>
      </c>
      <c r="F42214" t="str">
        <f>TEXT(Таблица19[[#This Row],[время просмотра (UTC)]],"ДДД")</f>
        <v>Вт</v>
      </c>
    </row>
    <row r="42215" spans="1:6" x14ac:dyDescent="0.25">
      <c r="A42215">
        <v>297697</v>
      </c>
      <c r="B42215" s="2">
        <v>44397.733197411006</v>
      </c>
      <c r="C42215">
        <v>56263</v>
      </c>
      <c r="D42215">
        <v>411922</v>
      </c>
      <c r="E42215" s="48">
        <f t="shared" si="659"/>
        <v>0.73263888888888884</v>
      </c>
      <c r="F42215" t="str">
        <f>TEXT(Таблица19[[#This Row],[время просмотра (UTC)]],"ДДД")</f>
        <v>Вт</v>
      </c>
    </row>
    <row r="42216" spans="1:6" x14ac:dyDescent="0.25">
      <c r="A42216">
        <v>297694</v>
      </c>
      <c r="B42216" s="2">
        <v>44397.731983818776</v>
      </c>
      <c r="C42216">
        <v>339911</v>
      </c>
      <c r="D42216">
        <v>102086</v>
      </c>
      <c r="E42216" s="48">
        <f t="shared" si="659"/>
        <v>0.7319444444444444</v>
      </c>
      <c r="F42216" t="str">
        <f>TEXT(Таблица19[[#This Row],[время просмотра (UTC)]],"ДДД")</f>
        <v>Вт</v>
      </c>
    </row>
    <row r="42217" spans="1:6" x14ac:dyDescent="0.25">
      <c r="A42217">
        <v>297693</v>
      </c>
      <c r="B42217" s="2">
        <v>44397.731579288025</v>
      </c>
      <c r="C42217">
        <v>158747</v>
      </c>
      <c r="D42217">
        <v>244507</v>
      </c>
      <c r="E42217" s="48">
        <f t="shared" si="659"/>
        <v>0.73125000000000007</v>
      </c>
      <c r="F42217" t="str">
        <f>TEXT(Таблица19[[#This Row],[время просмотра (UTC)]],"ДДД")</f>
        <v>Вт</v>
      </c>
    </row>
    <row r="42218" spans="1:6" x14ac:dyDescent="0.25">
      <c r="A42218">
        <v>297692</v>
      </c>
      <c r="B42218" s="2">
        <v>44397.731579288025</v>
      </c>
      <c r="C42218">
        <v>152559</v>
      </c>
      <c r="D42218">
        <v>251150</v>
      </c>
      <c r="E42218" s="48">
        <f t="shared" si="659"/>
        <v>0.73125000000000007</v>
      </c>
      <c r="F42218" t="str">
        <f>TEXT(Таблица19[[#This Row],[время просмотра (UTC)]],"ДДД")</f>
        <v>Вт</v>
      </c>
    </row>
    <row r="42219" spans="1:6" x14ac:dyDescent="0.25">
      <c r="A42219">
        <v>297689</v>
      </c>
      <c r="B42219" s="2">
        <v>44397.731174757282</v>
      </c>
      <c r="C42219">
        <v>162990</v>
      </c>
      <c r="D42219">
        <v>227775</v>
      </c>
      <c r="E42219" s="48">
        <f t="shared" si="659"/>
        <v>0.73055555555555562</v>
      </c>
      <c r="F42219" t="str">
        <f>TEXT(Таблица19[[#This Row],[время просмотра (UTC)]],"ДДД")</f>
        <v>Вт</v>
      </c>
    </row>
    <row r="42220" spans="1:6" x14ac:dyDescent="0.25">
      <c r="A42220">
        <v>297687</v>
      </c>
      <c r="B42220" s="2">
        <v>44397.729961165045</v>
      </c>
      <c r="C42220">
        <v>147956</v>
      </c>
      <c r="D42220">
        <v>439981</v>
      </c>
      <c r="E42220" s="48">
        <f t="shared" si="659"/>
        <v>0.72986111111111107</v>
      </c>
      <c r="F42220" t="str">
        <f>TEXT(Таблица19[[#This Row],[время просмотра (UTC)]],"ДДД")</f>
        <v>Вт</v>
      </c>
    </row>
    <row r="42221" spans="1:6" x14ac:dyDescent="0.25">
      <c r="A42221">
        <v>297683</v>
      </c>
      <c r="B42221" s="2">
        <v>44397.729152103559</v>
      </c>
      <c r="C42221">
        <v>193497</v>
      </c>
      <c r="D42221">
        <v>111414</v>
      </c>
      <c r="E42221" s="48">
        <f t="shared" si="659"/>
        <v>0.7284722222222223</v>
      </c>
      <c r="F42221" t="str">
        <f>TEXT(Таблица19[[#This Row],[время просмотра (UTC)]],"ДДД")</f>
        <v>Вт</v>
      </c>
    </row>
    <row r="42222" spans="1:6" x14ac:dyDescent="0.25">
      <c r="A42222">
        <v>297682</v>
      </c>
      <c r="B42222" s="2">
        <v>44397.729152103559</v>
      </c>
      <c r="C42222">
        <v>42616</v>
      </c>
      <c r="D42222">
        <v>7650</v>
      </c>
      <c r="E42222" s="48">
        <f t="shared" si="659"/>
        <v>0.7284722222222223</v>
      </c>
      <c r="F42222" t="str">
        <f>TEXT(Таблица19[[#This Row],[время просмотра (UTC)]],"ДДД")</f>
        <v>Вт</v>
      </c>
    </row>
    <row r="42223" spans="1:6" x14ac:dyDescent="0.25">
      <c r="A42223">
        <v>297680</v>
      </c>
      <c r="B42223" s="2">
        <v>44397.728747572815</v>
      </c>
      <c r="C42223">
        <v>117145</v>
      </c>
      <c r="D42223">
        <v>202914</v>
      </c>
      <c r="E42223" s="48">
        <f t="shared" si="659"/>
        <v>0.7284722222222223</v>
      </c>
      <c r="F42223" t="str">
        <f>TEXT(Таблица19[[#This Row],[время просмотра (UTC)]],"ДДД")</f>
        <v>Вт</v>
      </c>
    </row>
    <row r="42224" spans="1:6" x14ac:dyDescent="0.25">
      <c r="A42224">
        <v>297678</v>
      </c>
      <c r="B42224" s="2">
        <v>44397.728747572815</v>
      </c>
      <c r="C42224">
        <v>74414</v>
      </c>
      <c r="D42224">
        <v>396629</v>
      </c>
      <c r="E42224" s="48">
        <f t="shared" si="659"/>
        <v>0.7284722222222223</v>
      </c>
      <c r="F42224" t="str">
        <f>TEXT(Таблица19[[#This Row],[время просмотра (UTC)]],"ДДД")</f>
        <v>Вт</v>
      </c>
    </row>
    <row r="42225" spans="1:6" x14ac:dyDescent="0.25">
      <c r="A42225">
        <v>297676</v>
      </c>
      <c r="B42225" s="2">
        <v>44397.728747572815</v>
      </c>
      <c r="C42225">
        <v>36663</v>
      </c>
      <c r="D42225">
        <v>43623</v>
      </c>
      <c r="E42225" s="48">
        <f t="shared" si="659"/>
        <v>0.7284722222222223</v>
      </c>
      <c r="F42225" t="str">
        <f>TEXT(Таблица19[[#This Row],[время просмотра (UTC)]],"ДДД")</f>
        <v>Вт</v>
      </c>
    </row>
    <row r="42226" spans="1:6" x14ac:dyDescent="0.25">
      <c r="A42226">
        <v>297674</v>
      </c>
      <c r="B42226" s="2">
        <v>44397.727533980578</v>
      </c>
      <c r="C42226">
        <v>162577</v>
      </c>
      <c r="D42226">
        <v>21760</v>
      </c>
      <c r="E42226" s="48">
        <f t="shared" si="659"/>
        <v>0.7270833333333333</v>
      </c>
      <c r="F42226" t="str">
        <f>TEXT(Таблица19[[#This Row],[время просмотра (UTC)]],"ДДД")</f>
        <v>Вт</v>
      </c>
    </row>
    <row r="42227" spans="1:6" x14ac:dyDescent="0.25">
      <c r="A42227">
        <v>297671</v>
      </c>
      <c r="B42227" s="2">
        <v>44397.727533980578</v>
      </c>
      <c r="C42227">
        <v>118801</v>
      </c>
      <c r="D42227">
        <v>411922</v>
      </c>
      <c r="E42227" s="48">
        <f t="shared" si="659"/>
        <v>0.7270833333333333</v>
      </c>
      <c r="F42227" t="str">
        <f>TEXT(Таблица19[[#This Row],[время просмотра (UTC)]],"ДДД")</f>
        <v>Вт</v>
      </c>
    </row>
    <row r="42228" spans="1:6" x14ac:dyDescent="0.25">
      <c r="A42228">
        <v>297669</v>
      </c>
      <c r="B42228" s="2">
        <v>44397.726724919092</v>
      </c>
      <c r="C42228">
        <v>111799</v>
      </c>
      <c r="D42228">
        <v>411922</v>
      </c>
      <c r="E42228" s="48">
        <f t="shared" si="659"/>
        <v>0.72638888888888886</v>
      </c>
      <c r="F42228" t="str">
        <f>TEXT(Таблица19[[#This Row],[время просмотра (UTC)]],"ДДД")</f>
        <v>Вт</v>
      </c>
    </row>
    <row r="42229" spans="1:6" x14ac:dyDescent="0.25">
      <c r="A42229">
        <v>297664</v>
      </c>
      <c r="B42229" s="2">
        <v>44397.726320388349</v>
      </c>
      <c r="C42229">
        <v>80226</v>
      </c>
      <c r="D42229">
        <v>394819</v>
      </c>
      <c r="E42229" s="48">
        <f t="shared" si="659"/>
        <v>0.72569444444444453</v>
      </c>
      <c r="F42229" t="str">
        <f>TEXT(Таблица19[[#This Row],[время просмотра (UTC)]],"ДДД")</f>
        <v>Вт</v>
      </c>
    </row>
    <row r="42230" spans="1:6" x14ac:dyDescent="0.25">
      <c r="A42230">
        <v>297660</v>
      </c>
      <c r="B42230" s="2">
        <v>44397.726320388349</v>
      </c>
      <c r="C42230">
        <v>75800</v>
      </c>
      <c r="D42230">
        <v>324893</v>
      </c>
      <c r="E42230" s="48">
        <f t="shared" si="659"/>
        <v>0.72569444444444453</v>
      </c>
      <c r="F42230" t="str">
        <f>TEXT(Таблица19[[#This Row],[время просмотра (UTC)]],"ДДД")</f>
        <v>Вт</v>
      </c>
    </row>
    <row r="42231" spans="1:6" x14ac:dyDescent="0.25">
      <c r="A42231">
        <v>297657</v>
      </c>
      <c r="B42231" s="2">
        <v>44397.725915857605</v>
      </c>
      <c r="C42231">
        <v>8797</v>
      </c>
      <c r="D42231">
        <v>327968</v>
      </c>
      <c r="E42231" s="48">
        <f t="shared" si="659"/>
        <v>0.72569444444444453</v>
      </c>
      <c r="F42231" t="str">
        <f>TEXT(Таблица19[[#This Row],[время просмотра (UTC)]],"ДДД")</f>
        <v>Вт</v>
      </c>
    </row>
    <row r="42232" spans="1:6" x14ac:dyDescent="0.25">
      <c r="A42232">
        <v>297655</v>
      </c>
      <c r="B42232" s="2">
        <v>44397.725511326862</v>
      </c>
      <c r="C42232">
        <v>154561</v>
      </c>
      <c r="D42232">
        <v>264901</v>
      </c>
      <c r="E42232" s="48">
        <f t="shared" si="659"/>
        <v>0.72499999999999998</v>
      </c>
      <c r="F42232" t="str">
        <f>TEXT(Таблица19[[#This Row],[время просмотра (UTC)]],"ДДД")</f>
        <v>Вт</v>
      </c>
    </row>
    <row r="42233" spans="1:6" x14ac:dyDescent="0.25">
      <c r="A42233">
        <v>297650</v>
      </c>
      <c r="B42233" s="2">
        <v>44397.725511326862</v>
      </c>
      <c r="C42233">
        <v>115355</v>
      </c>
      <c r="D42233">
        <v>230507</v>
      </c>
      <c r="E42233" s="48">
        <f t="shared" si="659"/>
        <v>0.72499999999999998</v>
      </c>
      <c r="F42233" t="str">
        <f>TEXT(Таблица19[[#This Row],[время просмотра (UTC)]],"ДДД")</f>
        <v>Вт</v>
      </c>
    </row>
    <row r="42234" spans="1:6" x14ac:dyDescent="0.25">
      <c r="A42234">
        <v>297648</v>
      </c>
      <c r="B42234" s="2">
        <v>44397.725511326862</v>
      </c>
      <c r="C42234">
        <v>113768</v>
      </c>
      <c r="D42234">
        <v>71399</v>
      </c>
      <c r="E42234" s="48">
        <f t="shared" si="659"/>
        <v>0.72499999999999998</v>
      </c>
      <c r="F42234" t="str">
        <f>TEXT(Таблица19[[#This Row],[время просмотра (UTC)]],"ДДД")</f>
        <v>Вт</v>
      </c>
    </row>
    <row r="42235" spans="1:6" x14ac:dyDescent="0.25">
      <c r="A42235">
        <v>297645</v>
      </c>
      <c r="B42235" s="2">
        <v>44397.725106796119</v>
      </c>
      <c r="C42235">
        <v>128725</v>
      </c>
      <c r="D42235">
        <v>251574</v>
      </c>
      <c r="E42235" s="48">
        <f t="shared" si="659"/>
        <v>0.72499999999999998</v>
      </c>
      <c r="F42235" t="str">
        <f>TEXT(Таблица19[[#This Row],[время просмотра (UTC)]],"ДДД")</f>
        <v>Вт</v>
      </c>
    </row>
    <row r="42236" spans="1:6" x14ac:dyDescent="0.25">
      <c r="A42236">
        <v>297640</v>
      </c>
      <c r="B42236" s="2">
        <v>44397.725106796119</v>
      </c>
      <c r="C42236">
        <v>20284</v>
      </c>
      <c r="D42236">
        <v>310801</v>
      </c>
      <c r="E42236" s="48">
        <f t="shared" si="659"/>
        <v>0.72499999999999998</v>
      </c>
      <c r="F42236" t="str">
        <f>TEXT(Таблица19[[#This Row],[время просмотра (UTC)]],"ДДД")</f>
        <v>Вт</v>
      </c>
    </row>
    <row r="42237" spans="1:6" x14ac:dyDescent="0.25">
      <c r="A42237">
        <v>297638</v>
      </c>
      <c r="B42237" s="2">
        <v>44397.724297734625</v>
      </c>
      <c r="C42237">
        <v>119594</v>
      </c>
      <c r="D42237">
        <v>43842</v>
      </c>
      <c r="E42237" s="48">
        <f t="shared" si="659"/>
        <v>0.72361111111111109</v>
      </c>
      <c r="F42237" t="str">
        <f>TEXT(Таблица19[[#This Row],[время просмотра (UTC)]],"ДДД")</f>
        <v>Вт</v>
      </c>
    </row>
    <row r="42238" spans="1:6" x14ac:dyDescent="0.25">
      <c r="A42238">
        <v>297633</v>
      </c>
      <c r="B42238" s="2">
        <v>44397.723893203889</v>
      </c>
      <c r="C42238">
        <v>330709</v>
      </c>
      <c r="D42238">
        <v>82319</v>
      </c>
      <c r="E42238" s="48">
        <f t="shared" si="659"/>
        <v>0.72361111111111109</v>
      </c>
      <c r="F42238" t="str">
        <f>TEXT(Таблица19[[#This Row],[время просмотра (UTC)]],"ДДД")</f>
        <v>Вт</v>
      </c>
    </row>
    <row r="42239" spans="1:6" x14ac:dyDescent="0.25">
      <c r="A42239">
        <v>297631</v>
      </c>
      <c r="B42239" s="2">
        <v>44397.723893203889</v>
      </c>
      <c r="C42239">
        <v>219278</v>
      </c>
      <c r="D42239">
        <v>472330</v>
      </c>
      <c r="E42239" s="48">
        <f t="shared" si="659"/>
        <v>0.72361111111111109</v>
      </c>
      <c r="F42239" t="str">
        <f>TEXT(Таблица19[[#This Row],[время просмотра (UTC)]],"ДДД")</f>
        <v>Вт</v>
      </c>
    </row>
    <row r="42240" spans="1:6" x14ac:dyDescent="0.25">
      <c r="A42240">
        <v>297630</v>
      </c>
      <c r="B42240" s="2">
        <v>44397.723488673138</v>
      </c>
      <c r="C42240">
        <v>302891</v>
      </c>
      <c r="D42240">
        <v>158978</v>
      </c>
      <c r="E42240" s="48">
        <f t="shared" si="659"/>
        <v>0.72291666666666676</v>
      </c>
      <c r="F42240" t="str">
        <f>TEXT(Таблица19[[#This Row],[время просмотра (UTC)]],"ДДД")</f>
        <v>Вт</v>
      </c>
    </row>
    <row r="42241" spans="1:6" x14ac:dyDescent="0.25">
      <c r="A42241">
        <v>297626</v>
      </c>
      <c r="B42241" s="2">
        <v>44397.722679611645</v>
      </c>
      <c r="C42241">
        <v>83349</v>
      </c>
      <c r="D42241">
        <v>250679</v>
      </c>
      <c r="E42241" s="48">
        <f t="shared" si="659"/>
        <v>0.72222222222222221</v>
      </c>
      <c r="F42241" t="str">
        <f>TEXT(Таблица19[[#This Row],[время просмотра (UTC)]],"ДДД")</f>
        <v>Вт</v>
      </c>
    </row>
    <row r="42242" spans="1:6" x14ac:dyDescent="0.25">
      <c r="A42242">
        <v>297624</v>
      </c>
      <c r="B42242" s="2">
        <v>44397.720656957928</v>
      </c>
      <c r="C42242">
        <v>111570</v>
      </c>
      <c r="D42242">
        <v>323097</v>
      </c>
      <c r="E42242" s="48">
        <f t="shared" ref="E42242:E42305" si="660">TIME(HOUR(B42242),MINUTE(B42242),SECOND(0))</f>
        <v>0.72013888888888899</v>
      </c>
      <c r="F42242" t="str">
        <f>TEXT(Таблица19[[#This Row],[время просмотра (UTC)]],"ДДД")</f>
        <v>Вт</v>
      </c>
    </row>
    <row r="42243" spans="1:6" x14ac:dyDescent="0.25">
      <c r="A42243">
        <v>297622</v>
      </c>
      <c r="B42243" s="2">
        <v>44397.719847896442</v>
      </c>
      <c r="C42243">
        <v>217288</v>
      </c>
      <c r="D42243">
        <v>111367</v>
      </c>
      <c r="E42243" s="48">
        <f t="shared" si="660"/>
        <v>0.71944444444444444</v>
      </c>
      <c r="F42243" t="str">
        <f>TEXT(Таблица19[[#This Row],[время просмотра (UTC)]],"ДДД")</f>
        <v>Вт</v>
      </c>
    </row>
    <row r="42244" spans="1:6" x14ac:dyDescent="0.25">
      <c r="A42244">
        <v>297620</v>
      </c>
      <c r="B42244" s="2">
        <v>44397.719847896442</v>
      </c>
      <c r="C42244">
        <v>32584</v>
      </c>
      <c r="D42244">
        <v>153893</v>
      </c>
      <c r="E42244" s="48">
        <f t="shared" si="660"/>
        <v>0.71944444444444444</v>
      </c>
      <c r="F42244" t="str">
        <f>TEXT(Таблица19[[#This Row],[время просмотра (UTC)]],"ДДД")</f>
        <v>Вт</v>
      </c>
    </row>
    <row r="42245" spans="1:6" x14ac:dyDescent="0.25">
      <c r="A42245">
        <v>297618</v>
      </c>
      <c r="B42245" s="2">
        <v>44397.719443365691</v>
      </c>
      <c r="C42245">
        <v>80287</v>
      </c>
      <c r="D42245">
        <v>411922</v>
      </c>
      <c r="E42245" s="48">
        <f t="shared" si="660"/>
        <v>0.71944444444444444</v>
      </c>
      <c r="F42245" t="str">
        <f>TEXT(Таблица19[[#This Row],[время просмотра (UTC)]],"ДДД")</f>
        <v>Вт</v>
      </c>
    </row>
    <row r="42246" spans="1:6" x14ac:dyDescent="0.25">
      <c r="A42246">
        <v>297613</v>
      </c>
      <c r="B42246" s="2">
        <v>44397.719038834955</v>
      </c>
      <c r="C42246">
        <v>285554</v>
      </c>
      <c r="D42246">
        <v>230507</v>
      </c>
      <c r="E42246" s="48">
        <f t="shared" si="660"/>
        <v>0.71875</v>
      </c>
      <c r="F42246" t="str">
        <f>TEXT(Таблица19[[#This Row],[время просмотра (UTC)]],"ДДД")</f>
        <v>Вт</v>
      </c>
    </row>
    <row r="42247" spans="1:6" x14ac:dyDescent="0.25">
      <c r="A42247">
        <v>297608</v>
      </c>
      <c r="B42247" s="2">
        <v>44397.719038834955</v>
      </c>
      <c r="C42247">
        <v>134187</v>
      </c>
      <c r="D42247">
        <v>23892</v>
      </c>
      <c r="E42247" s="48">
        <f t="shared" si="660"/>
        <v>0.71875</v>
      </c>
      <c r="F42247" t="str">
        <f>TEXT(Таблица19[[#This Row],[время просмотра (UTC)]],"ДДД")</f>
        <v>Вт</v>
      </c>
    </row>
    <row r="42248" spans="1:6" x14ac:dyDescent="0.25">
      <c r="A42248">
        <v>297603</v>
      </c>
      <c r="B42248" s="2">
        <v>44397.719038834955</v>
      </c>
      <c r="C42248">
        <v>25838</v>
      </c>
      <c r="D42248">
        <v>470762</v>
      </c>
      <c r="E42248" s="48">
        <f t="shared" si="660"/>
        <v>0.71875</v>
      </c>
      <c r="F42248" t="str">
        <f>TEXT(Таблица19[[#This Row],[время просмотра (UTC)]],"ДДД")</f>
        <v>Вт</v>
      </c>
    </row>
    <row r="42249" spans="1:6" x14ac:dyDescent="0.25">
      <c r="A42249">
        <v>297599</v>
      </c>
      <c r="B42249" s="2">
        <v>44397.718229773462</v>
      </c>
      <c r="C42249">
        <v>5601</v>
      </c>
      <c r="D42249">
        <v>325094</v>
      </c>
      <c r="E42249" s="48">
        <f t="shared" si="660"/>
        <v>0.71805555555555556</v>
      </c>
      <c r="F42249" t="str">
        <f>TEXT(Таблица19[[#This Row],[время просмотра (UTC)]],"ДДД")</f>
        <v>Вт</v>
      </c>
    </row>
    <row r="42250" spans="1:6" x14ac:dyDescent="0.25">
      <c r="A42250">
        <v>297595</v>
      </c>
      <c r="B42250" s="2">
        <v>44397.717016181232</v>
      </c>
      <c r="C42250">
        <v>307665</v>
      </c>
      <c r="D42250">
        <v>411922</v>
      </c>
      <c r="E42250" s="48">
        <f t="shared" si="660"/>
        <v>0.71666666666666667</v>
      </c>
      <c r="F42250" t="str">
        <f>TEXT(Таблица19[[#This Row],[время просмотра (UTC)]],"ДДД")</f>
        <v>Вт</v>
      </c>
    </row>
    <row r="42251" spans="1:6" x14ac:dyDescent="0.25">
      <c r="A42251">
        <v>297591</v>
      </c>
      <c r="B42251" s="2">
        <v>44397.717016181232</v>
      </c>
      <c r="C42251">
        <v>46035</v>
      </c>
      <c r="D42251">
        <v>153893</v>
      </c>
      <c r="E42251" s="48">
        <f t="shared" si="660"/>
        <v>0.71666666666666667</v>
      </c>
      <c r="F42251" t="str">
        <f>TEXT(Таблица19[[#This Row],[время просмотра (UTC)]],"ДДД")</f>
        <v>Вт</v>
      </c>
    </row>
    <row r="42252" spans="1:6" x14ac:dyDescent="0.25">
      <c r="A42252">
        <v>297589</v>
      </c>
      <c r="B42252" s="2">
        <v>44397.717016181232</v>
      </c>
      <c r="C42252">
        <v>1559</v>
      </c>
      <c r="D42252">
        <v>411922</v>
      </c>
      <c r="E42252" s="48">
        <f t="shared" si="660"/>
        <v>0.71666666666666667</v>
      </c>
      <c r="F42252" t="str">
        <f>TEXT(Таблица19[[#This Row],[время просмотра (UTC)]],"ДДД")</f>
        <v>Вт</v>
      </c>
    </row>
    <row r="42253" spans="1:6" x14ac:dyDescent="0.25">
      <c r="A42253">
        <v>297588</v>
      </c>
      <c r="B42253" s="2">
        <v>44397.716611650489</v>
      </c>
      <c r="C42253">
        <v>252017</v>
      </c>
      <c r="D42253">
        <v>241927</v>
      </c>
      <c r="E42253" s="48">
        <f t="shared" si="660"/>
        <v>0.71597222222222223</v>
      </c>
      <c r="F42253" t="str">
        <f>TEXT(Таблица19[[#This Row],[время просмотра (UTC)]],"ДДД")</f>
        <v>Вт</v>
      </c>
    </row>
    <row r="42254" spans="1:6" x14ac:dyDescent="0.25">
      <c r="A42254">
        <v>297584</v>
      </c>
      <c r="B42254" s="2">
        <v>44397.716611650489</v>
      </c>
      <c r="C42254">
        <v>203828</v>
      </c>
      <c r="D42254">
        <v>343712</v>
      </c>
      <c r="E42254" s="48">
        <f t="shared" si="660"/>
        <v>0.71597222222222223</v>
      </c>
      <c r="F42254" t="str">
        <f>TEXT(Таблица19[[#This Row],[время просмотра (UTC)]],"ДДД")</f>
        <v>Вт</v>
      </c>
    </row>
    <row r="42255" spans="1:6" x14ac:dyDescent="0.25">
      <c r="A42255">
        <v>297581</v>
      </c>
      <c r="B42255" s="2">
        <v>44397.716611650489</v>
      </c>
      <c r="C42255">
        <v>181241</v>
      </c>
      <c r="D42255">
        <v>117886</v>
      </c>
      <c r="E42255" s="48">
        <f t="shared" si="660"/>
        <v>0.71597222222222223</v>
      </c>
      <c r="F42255" t="str">
        <f>TEXT(Таблица19[[#This Row],[время просмотра (UTC)]],"ДДД")</f>
        <v>Вт</v>
      </c>
    </row>
    <row r="42256" spans="1:6" x14ac:dyDescent="0.25">
      <c r="A42256">
        <v>297580</v>
      </c>
      <c r="B42256" s="2">
        <v>44397.716207119738</v>
      </c>
      <c r="C42256">
        <v>312649</v>
      </c>
      <c r="D42256">
        <v>465849</v>
      </c>
      <c r="E42256" s="48">
        <f t="shared" si="660"/>
        <v>0.71597222222222223</v>
      </c>
      <c r="F42256" t="str">
        <f>TEXT(Таблица19[[#This Row],[время просмотра (UTC)]],"ДДД")</f>
        <v>Вт</v>
      </c>
    </row>
    <row r="42257" spans="1:6" x14ac:dyDescent="0.25">
      <c r="A42257">
        <v>297575</v>
      </c>
      <c r="B42257" s="2">
        <v>44397.716207119738</v>
      </c>
      <c r="C42257">
        <v>38142</v>
      </c>
      <c r="D42257">
        <v>154256</v>
      </c>
      <c r="E42257" s="48">
        <f t="shared" si="660"/>
        <v>0.71597222222222223</v>
      </c>
      <c r="F42257" t="str">
        <f>TEXT(Таблица19[[#This Row],[время просмотра (UTC)]],"ДДД")</f>
        <v>Вт</v>
      </c>
    </row>
    <row r="42258" spans="1:6" x14ac:dyDescent="0.25">
      <c r="A42258">
        <v>297573</v>
      </c>
      <c r="B42258" s="2">
        <v>44397.716</v>
      </c>
      <c r="C42258">
        <v>169405</v>
      </c>
      <c r="D42258">
        <v>386333</v>
      </c>
      <c r="E42258" s="48">
        <f t="shared" si="660"/>
        <v>0.71597222222222223</v>
      </c>
      <c r="F42258" t="str">
        <f>TEXT(Таблица19[[#This Row],[время просмотра (UTC)]],"ДДД")</f>
        <v>Вт</v>
      </c>
    </row>
    <row r="42259" spans="1:6" x14ac:dyDescent="0.25">
      <c r="A42259">
        <v>297570</v>
      </c>
      <c r="B42259" s="2">
        <v>44397.714993527508</v>
      </c>
      <c r="C42259">
        <v>274130</v>
      </c>
      <c r="D42259">
        <v>411922</v>
      </c>
      <c r="E42259" s="48">
        <f t="shared" si="660"/>
        <v>0.71458333333333324</v>
      </c>
      <c r="F42259" t="str">
        <f>TEXT(Таблица19[[#This Row],[время просмотра (UTC)]],"ДДД")</f>
        <v>Вт</v>
      </c>
    </row>
    <row r="42260" spans="1:6" x14ac:dyDescent="0.25">
      <c r="A42260">
        <v>297568</v>
      </c>
      <c r="B42260" s="2">
        <v>44397.714993527508</v>
      </c>
      <c r="C42260">
        <v>273015</v>
      </c>
      <c r="D42260">
        <v>202914</v>
      </c>
      <c r="E42260" s="48">
        <f t="shared" si="660"/>
        <v>0.71458333333333324</v>
      </c>
      <c r="F42260" t="str">
        <f>TEXT(Таблица19[[#This Row],[время просмотра (UTC)]],"ДДД")</f>
        <v>Вт</v>
      </c>
    </row>
    <row r="42261" spans="1:6" x14ac:dyDescent="0.25">
      <c r="A42261">
        <v>297567</v>
      </c>
      <c r="B42261" s="2">
        <v>44397.714588996758</v>
      </c>
      <c r="C42261">
        <v>277668</v>
      </c>
      <c r="D42261">
        <v>341333</v>
      </c>
      <c r="E42261" s="48">
        <f t="shared" si="660"/>
        <v>0.71458333333333324</v>
      </c>
      <c r="F42261" t="str">
        <f>TEXT(Таблица19[[#This Row],[время просмотра (UTC)]],"ДДД")</f>
        <v>Вт</v>
      </c>
    </row>
    <row r="42262" spans="1:6" x14ac:dyDescent="0.25">
      <c r="A42262">
        <v>297566</v>
      </c>
      <c r="B42262" s="2">
        <v>44397.714588996758</v>
      </c>
      <c r="C42262">
        <v>265900</v>
      </c>
      <c r="D42262">
        <v>426385</v>
      </c>
      <c r="E42262" s="48">
        <f t="shared" si="660"/>
        <v>0.71458333333333324</v>
      </c>
      <c r="F42262" t="str">
        <f>TEXT(Таблица19[[#This Row],[время просмотра (UTC)]],"ДДД")</f>
        <v>Вт</v>
      </c>
    </row>
    <row r="42263" spans="1:6" x14ac:dyDescent="0.25">
      <c r="A42263">
        <v>297561</v>
      </c>
      <c r="B42263" s="2">
        <v>44397.713779935279</v>
      </c>
      <c r="C42263">
        <v>210579</v>
      </c>
      <c r="D42263">
        <v>198146</v>
      </c>
      <c r="E42263" s="48">
        <f t="shared" si="660"/>
        <v>0.71319444444444446</v>
      </c>
      <c r="F42263" t="str">
        <f>TEXT(Таблица19[[#This Row],[время просмотра (UTC)]],"ДДД")</f>
        <v>Вт</v>
      </c>
    </row>
    <row r="42264" spans="1:6" x14ac:dyDescent="0.25">
      <c r="A42264">
        <v>297560</v>
      </c>
      <c r="B42264" s="2">
        <v>44397.712970873785</v>
      </c>
      <c r="C42264">
        <v>288748</v>
      </c>
      <c r="D42264">
        <v>358836</v>
      </c>
      <c r="E42264" s="48">
        <f t="shared" si="660"/>
        <v>0.71250000000000002</v>
      </c>
      <c r="F42264" t="str">
        <f>TEXT(Таблица19[[#This Row],[время просмотра (UTC)]],"ДДД")</f>
        <v>Вт</v>
      </c>
    </row>
    <row r="42265" spans="1:6" x14ac:dyDescent="0.25">
      <c r="A42265">
        <v>297555</v>
      </c>
      <c r="B42265" s="2">
        <v>44397.712970873785</v>
      </c>
      <c r="C42265">
        <v>146560</v>
      </c>
      <c r="D42265">
        <v>243101</v>
      </c>
      <c r="E42265" s="48">
        <f t="shared" si="660"/>
        <v>0.71250000000000002</v>
      </c>
      <c r="F42265" t="str">
        <f>TEXT(Таблица19[[#This Row],[время просмотра (UTC)]],"ДДД")</f>
        <v>Вт</v>
      </c>
    </row>
    <row r="42266" spans="1:6" x14ac:dyDescent="0.25">
      <c r="A42266">
        <v>297551</v>
      </c>
      <c r="B42266" s="2">
        <v>44397.712970873785</v>
      </c>
      <c r="C42266">
        <v>114366</v>
      </c>
      <c r="D42266">
        <v>259288</v>
      </c>
      <c r="E42266" s="48">
        <f t="shared" si="660"/>
        <v>0.71250000000000002</v>
      </c>
      <c r="F42266" t="str">
        <f>TEXT(Таблица19[[#This Row],[время просмотра (UTC)]],"ДДД")</f>
        <v>Вт</v>
      </c>
    </row>
    <row r="42267" spans="1:6" x14ac:dyDescent="0.25">
      <c r="A42267">
        <v>297546</v>
      </c>
      <c r="B42267" s="2">
        <v>44397.712566343042</v>
      </c>
      <c r="C42267">
        <v>210191</v>
      </c>
      <c r="D42267">
        <v>95024</v>
      </c>
      <c r="E42267" s="48">
        <f t="shared" si="660"/>
        <v>0.71250000000000002</v>
      </c>
      <c r="F42267" t="str">
        <f>TEXT(Таблица19[[#This Row],[время просмотра (UTC)]],"ДДД")</f>
        <v>Вт</v>
      </c>
    </row>
    <row r="42268" spans="1:6" x14ac:dyDescent="0.25">
      <c r="A42268">
        <v>297545</v>
      </c>
      <c r="B42268" s="2">
        <v>44397.712566343042</v>
      </c>
      <c r="C42268">
        <v>178432</v>
      </c>
      <c r="D42268">
        <v>12149</v>
      </c>
      <c r="E42268" s="48">
        <f t="shared" si="660"/>
        <v>0.71250000000000002</v>
      </c>
      <c r="F42268" t="str">
        <f>TEXT(Таблица19[[#This Row],[время просмотра (UTC)]],"ДДД")</f>
        <v>Вт</v>
      </c>
    </row>
    <row r="42269" spans="1:6" x14ac:dyDescent="0.25">
      <c r="A42269">
        <v>297544</v>
      </c>
      <c r="B42269" s="2">
        <v>44397.712</v>
      </c>
      <c r="C42269">
        <v>234273</v>
      </c>
      <c r="D42269">
        <v>411922</v>
      </c>
      <c r="E42269" s="48">
        <f t="shared" si="660"/>
        <v>0.71180555555555547</v>
      </c>
      <c r="F42269" t="str">
        <f>TEXT(Таблица19[[#This Row],[время просмотра (UTC)]],"ДДД")</f>
        <v>Вт</v>
      </c>
    </row>
    <row r="42270" spans="1:6" x14ac:dyDescent="0.25">
      <c r="A42270">
        <v>297543</v>
      </c>
      <c r="B42270" s="2">
        <v>44397.711333333333</v>
      </c>
      <c r="C42270">
        <v>265647</v>
      </c>
      <c r="D42270">
        <v>82901</v>
      </c>
      <c r="E42270" s="48">
        <f t="shared" si="660"/>
        <v>0.71111111111111114</v>
      </c>
      <c r="F42270" t="str">
        <f>TEXT(Таблица19[[#This Row],[время просмотра (UTC)]],"ДДД")</f>
        <v>Вт</v>
      </c>
    </row>
    <row r="42271" spans="1:6" x14ac:dyDescent="0.25">
      <c r="A42271">
        <v>297540</v>
      </c>
      <c r="B42271" s="2">
        <v>44397.710666666666</v>
      </c>
      <c r="C42271">
        <v>109105</v>
      </c>
      <c r="D42271">
        <v>403497</v>
      </c>
      <c r="E42271" s="48">
        <f t="shared" si="660"/>
        <v>0.7104166666666667</v>
      </c>
      <c r="F42271" t="str">
        <f>TEXT(Таблица19[[#This Row],[время просмотра (UTC)]],"ДДД")</f>
        <v>Вт</v>
      </c>
    </row>
    <row r="42272" spans="1:6" x14ac:dyDescent="0.25">
      <c r="A42272">
        <v>297539</v>
      </c>
      <c r="B42272" s="2">
        <v>44397.709734627831</v>
      </c>
      <c r="C42272">
        <v>300170</v>
      </c>
      <c r="D42272">
        <v>291724</v>
      </c>
      <c r="E42272" s="48">
        <f t="shared" si="660"/>
        <v>0.70972222222222225</v>
      </c>
      <c r="F42272" t="str">
        <f>TEXT(Таблица19[[#This Row],[время просмотра (UTC)]],"ДДД")</f>
        <v>Вт</v>
      </c>
    </row>
    <row r="42273" spans="1:6" x14ac:dyDescent="0.25">
      <c r="A42273">
        <v>297534</v>
      </c>
      <c r="B42273" s="2">
        <v>44397.709734627831</v>
      </c>
      <c r="C42273">
        <v>255513</v>
      </c>
      <c r="D42273">
        <v>253722</v>
      </c>
      <c r="E42273" s="48">
        <f t="shared" si="660"/>
        <v>0.70972222222222225</v>
      </c>
      <c r="F42273" t="str">
        <f>TEXT(Таблица19[[#This Row],[время просмотра (UTC)]],"ДДД")</f>
        <v>Вт</v>
      </c>
    </row>
    <row r="42274" spans="1:6" x14ac:dyDescent="0.25">
      <c r="A42274">
        <v>297533</v>
      </c>
      <c r="B42274" s="2">
        <v>44397.709330097088</v>
      </c>
      <c r="C42274">
        <v>83363</v>
      </c>
      <c r="D42274">
        <v>405774</v>
      </c>
      <c r="E42274" s="48">
        <f t="shared" si="660"/>
        <v>0.7090277777777777</v>
      </c>
      <c r="F42274" t="str">
        <f>TEXT(Таблица19[[#This Row],[время просмотра (UTC)]],"ДДД")</f>
        <v>Вт</v>
      </c>
    </row>
    <row r="42275" spans="1:6" x14ac:dyDescent="0.25">
      <c r="A42275">
        <v>297528</v>
      </c>
      <c r="B42275" s="2">
        <v>44397.709000000003</v>
      </c>
      <c r="C42275">
        <v>281078</v>
      </c>
      <c r="D42275">
        <v>158978</v>
      </c>
      <c r="E42275" s="48">
        <f t="shared" si="660"/>
        <v>0.70833333333333337</v>
      </c>
      <c r="F42275" t="str">
        <f>TEXT(Таблица19[[#This Row],[время просмотра (UTC)]],"ДДД")</f>
        <v>Вт</v>
      </c>
    </row>
    <row r="42276" spans="1:6" x14ac:dyDescent="0.25">
      <c r="A42276">
        <v>297525</v>
      </c>
      <c r="B42276" s="2">
        <v>44397.708925566345</v>
      </c>
      <c r="C42276">
        <v>270210</v>
      </c>
      <c r="D42276">
        <v>411922</v>
      </c>
      <c r="E42276" s="48">
        <f t="shared" si="660"/>
        <v>0.70833333333333337</v>
      </c>
      <c r="F42276" t="str">
        <f>TEXT(Таблица19[[#This Row],[время просмотра (UTC)]],"ДДД")</f>
        <v>Вт</v>
      </c>
    </row>
    <row r="42277" spans="1:6" x14ac:dyDescent="0.25">
      <c r="A42277">
        <v>297521</v>
      </c>
      <c r="B42277" s="2">
        <v>44397.708925566345</v>
      </c>
      <c r="C42277">
        <v>88843</v>
      </c>
      <c r="D42277">
        <v>80850</v>
      </c>
      <c r="E42277" s="48">
        <f t="shared" si="660"/>
        <v>0.70833333333333337</v>
      </c>
      <c r="F42277" t="str">
        <f>TEXT(Таблица19[[#This Row],[время просмотра (UTC)]],"ДДД")</f>
        <v>Вт</v>
      </c>
    </row>
    <row r="42278" spans="1:6" x14ac:dyDescent="0.25">
      <c r="A42278">
        <v>297520</v>
      </c>
      <c r="B42278" s="2">
        <v>44397.708521035602</v>
      </c>
      <c r="C42278">
        <v>319755</v>
      </c>
      <c r="D42278">
        <v>5151</v>
      </c>
      <c r="E42278" s="48">
        <f t="shared" si="660"/>
        <v>0.70833333333333337</v>
      </c>
      <c r="F42278" t="str">
        <f>TEXT(Таблица19[[#This Row],[время просмотра (UTC)]],"ДДД")</f>
        <v>Вт</v>
      </c>
    </row>
    <row r="42279" spans="1:6" x14ac:dyDescent="0.25">
      <c r="A42279">
        <v>297518</v>
      </c>
      <c r="B42279" s="2">
        <v>44397.707711974115</v>
      </c>
      <c r="C42279">
        <v>235627</v>
      </c>
      <c r="D42279">
        <v>204610</v>
      </c>
      <c r="E42279" s="48">
        <f t="shared" si="660"/>
        <v>0.70763888888888893</v>
      </c>
      <c r="F42279" t="str">
        <f>TEXT(Таблица19[[#This Row],[время просмотра (UTC)]],"ДДД")</f>
        <v>Вт</v>
      </c>
    </row>
    <row r="42280" spans="1:6" x14ac:dyDescent="0.25">
      <c r="A42280">
        <v>297514</v>
      </c>
      <c r="B42280" s="2">
        <v>44397.707711974115</v>
      </c>
      <c r="C42280">
        <v>42962</v>
      </c>
      <c r="D42280">
        <v>33890</v>
      </c>
      <c r="E42280" s="48">
        <f t="shared" si="660"/>
        <v>0.70763888888888893</v>
      </c>
      <c r="F42280" t="str">
        <f>TEXT(Таблица19[[#This Row],[время просмотра (UTC)]],"ДДД")</f>
        <v>Вт</v>
      </c>
    </row>
    <row r="42281" spans="1:6" x14ac:dyDescent="0.25">
      <c r="A42281">
        <v>297509</v>
      </c>
      <c r="B42281" s="2">
        <v>44397.706902912621</v>
      </c>
      <c r="C42281">
        <v>267362</v>
      </c>
      <c r="D42281">
        <v>256951</v>
      </c>
      <c r="E42281" s="48">
        <f t="shared" si="660"/>
        <v>0.70624999999999993</v>
      </c>
      <c r="F42281" t="str">
        <f>TEXT(Таблица19[[#This Row],[время просмотра (UTC)]],"ДДД")</f>
        <v>Вт</v>
      </c>
    </row>
    <row r="42282" spans="1:6" x14ac:dyDescent="0.25">
      <c r="A42282">
        <v>297508</v>
      </c>
      <c r="B42282" s="2">
        <v>44397.706498381878</v>
      </c>
      <c r="C42282">
        <v>158110</v>
      </c>
      <c r="D42282">
        <v>288320</v>
      </c>
      <c r="E42282" s="48">
        <f t="shared" si="660"/>
        <v>0.70624999999999993</v>
      </c>
      <c r="F42282" t="str">
        <f>TEXT(Таблица19[[#This Row],[время просмотра (UTC)]],"ДДД")</f>
        <v>Вт</v>
      </c>
    </row>
    <row r="42283" spans="1:6" x14ac:dyDescent="0.25">
      <c r="A42283">
        <v>297505</v>
      </c>
      <c r="B42283" s="2">
        <v>44397.706498381878</v>
      </c>
      <c r="C42283">
        <v>130933</v>
      </c>
      <c r="D42283">
        <v>156268</v>
      </c>
      <c r="E42283" s="48">
        <f t="shared" si="660"/>
        <v>0.70624999999999993</v>
      </c>
      <c r="F42283" t="str">
        <f>TEXT(Таблица19[[#This Row],[время просмотра (UTC)]],"ДДД")</f>
        <v>Вт</v>
      </c>
    </row>
    <row r="42284" spans="1:6" x14ac:dyDescent="0.25">
      <c r="A42284">
        <v>297504</v>
      </c>
      <c r="B42284" s="2">
        <v>44397.705689320392</v>
      </c>
      <c r="C42284">
        <v>76350</v>
      </c>
      <c r="D42284">
        <v>21760</v>
      </c>
      <c r="E42284" s="48">
        <f t="shared" si="660"/>
        <v>0.7055555555555556</v>
      </c>
      <c r="F42284" t="str">
        <f>TEXT(Таблица19[[#This Row],[время просмотра (UTC)]],"ДДД")</f>
        <v>Вт</v>
      </c>
    </row>
    <row r="42285" spans="1:6" x14ac:dyDescent="0.25">
      <c r="A42285">
        <v>297501</v>
      </c>
      <c r="B42285" s="2">
        <v>44397.704475728155</v>
      </c>
      <c r="C42285">
        <v>266372</v>
      </c>
      <c r="D42285">
        <v>220182</v>
      </c>
      <c r="E42285" s="48">
        <f t="shared" si="660"/>
        <v>0.70416666666666661</v>
      </c>
      <c r="F42285" t="str">
        <f>TEXT(Таблица19[[#This Row],[время просмотра (UTC)]],"ДДД")</f>
        <v>Вт</v>
      </c>
    </row>
    <row r="42286" spans="1:6" x14ac:dyDescent="0.25">
      <c r="A42286">
        <v>297496</v>
      </c>
      <c r="B42286" s="2">
        <v>44397.704475728155</v>
      </c>
      <c r="C42286">
        <v>233420</v>
      </c>
      <c r="D42286">
        <v>206501</v>
      </c>
      <c r="E42286" s="48">
        <f t="shared" si="660"/>
        <v>0.70416666666666661</v>
      </c>
      <c r="F42286" t="str">
        <f>TEXT(Таблица19[[#This Row],[время просмотра (UTC)]],"ДДД")</f>
        <v>Вт</v>
      </c>
    </row>
    <row r="42287" spans="1:6" x14ac:dyDescent="0.25">
      <c r="A42287">
        <v>297494</v>
      </c>
      <c r="B42287" s="2">
        <v>44397.703666666661</v>
      </c>
      <c r="C42287">
        <v>340057</v>
      </c>
      <c r="D42287">
        <v>219316</v>
      </c>
      <c r="E42287" s="48">
        <f t="shared" si="660"/>
        <v>0.70347222222222217</v>
      </c>
      <c r="F42287" t="str">
        <f>TEXT(Таблица19[[#This Row],[время просмотра (UTC)]],"ДДД")</f>
        <v>Вт</v>
      </c>
    </row>
    <row r="42288" spans="1:6" x14ac:dyDescent="0.25">
      <c r="A42288">
        <v>297492</v>
      </c>
      <c r="B42288" s="2">
        <v>44397.703262135918</v>
      </c>
      <c r="C42288">
        <v>245470</v>
      </c>
      <c r="D42288">
        <v>153893</v>
      </c>
      <c r="E42288" s="48">
        <f t="shared" si="660"/>
        <v>0.70277777777777783</v>
      </c>
      <c r="F42288" t="str">
        <f>TEXT(Таблица19[[#This Row],[время просмотра (UTC)]],"ДДД")</f>
        <v>Вт</v>
      </c>
    </row>
    <row r="42289" spans="1:6" x14ac:dyDescent="0.25">
      <c r="A42289">
        <v>297489</v>
      </c>
      <c r="B42289" s="2">
        <v>44397.703262135918</v>
      </c>
      <c r="C42289">
        <v>219823</v>
      </c>
      <c r="D42289">
        <v>355267</v>
      </c>
      <c r="E42289" s="48">
        <f t="shared" si="660"/>
        <v>0.70277777777777783</v>
      </c>
      <c r="F42289" t="str">
        <f>TEXT(Таблица19[[#This Row],[время просмотра (UTC)]],"ДДД")</f>
        <v>Вт</v>
      </c>
    </row>
    <row r="42290" spans="1:6" x14ac:dyDescent="0.25">
      <c r="A42290">
        <v>297488</v>
      </c>
      <c r="B42290" s="2">
        <v>44397.703262135918</v>
      </c>
      <c r="C42290">
        <v>51613</v>
      </c>
      <c r="D42290">
        <v>297506</v>
      </c>
      <c r="E42290" s="48">
        <f t="shared" si="660"/>
        <v>0.70277777777777783</v>
      </c>
      <c r="F42290" t="str">
        <f>TEXT(Таблица19[[#This Row],[время просмотра (UTC)]],"ДДД")</f>
        <v>Вт</v>
      </c>
    </row>
    <row r="42291" spans="1:6" x14ac:dyDescent="0.25">
      <c r="A42291">
        <v>297486</v>
      </c>
      <c r="B42291" s="2">
        <v>44397.702857605182</v>
      </c>
      <c r="C42291">
        <v>49414</v>
      </c>
      <c r="D42291">
        <v>347008</v>
      </c>
      <c r="E42291" s="48">
        <f t="shared" si="660"/>
        <v>0.70277777777777783</v>
      </c>
      <c r="F42291" t="str">
        <f>TEXT(Таблица19[[#This Row],[время просмотра (UTC)]],"ДДД")</f>
        <v>Вт</v>
      </c>
    </row>
    <row r="42292" spans="1:6" x14ac:dyDescent="0.25">
      <c r="A42292">
        <v>297483</v>
      </c>
      <c r="B42292" s="2">
        <v>44397.701239482201</v>
      </c>
      <c r="C42292">
        <v>307221</v>
      </c>
      <c r="D42292">
        <v>297015</v>
      </c>
      <c r="E42292" s="48">
        <f t="shared" si="660"/>
        <v>0.7006944444444444</v>
      </c>
      <c r="F42292" t="str">
        <f>TEXT(Таблица19[[#This Row],[время просмотра (UTC)]],"ДДД")</f>
        <v>Вт</v>
      </c>
    </row>
    <row r="42293" spans="1:6" x14ac:dyDescent="0.25">
      <c r="A42293">
        <v>297478</v>
      </c>
      <c r="B42293" s="2">
        <v>44397.700834951458</v>
      </c>
      <c r="C42293">
        <v>201408</v>
      </c>
      <c r="D42293">
        <v>132866</v>
      </c>
      <c r="E42293" s="48">
        <f t="shared" si="660"/>
        <v>0.7006944444444444</v>
      </c>
      <c r="F42293" t="str">
        <f>TEXT(Таблица19[[#This Row],[время просмотра (UTC)]],"ДДД")</f>
        <v>Вт</v>
      </c>
    </row>
    <row r="42294" spans="1:6" x14ac:dyDescent="0.25">
      <c r="A42294">
        <v>297473</v>
      </c>
      <c r="B42294" s="2">
        <v>44397.700834951458</v>
      </c>
      <c r="C42294">
        <v>48317</v>
      </c>
      <c r="D42294">
        <v>111368</v>
      </c>
      <c r="E42294" s="48">
        <f t="shared" si="660"/>
        <v>0.7006944444444444</v>
      </c>
      <c r="F42294" t="str">
        <f>TEXT(Таблица19[[#This Row],[время просмотра (UTC)]],"ДДД")</f>
        <v>Вт</v>
      </c>
    </row>
    <row r="42295" spans="1:6" x14ac:dyDescent="0.25">
      <c r="A42295">
        <v>297469</v>
      </c>
      <c r="B42295" s="2">
        <v>44397.699621359228</v>
      </c>
      <c r="C42295">
        <v>336857</v>
      </c>
      <c r="D42295">
        <v>112334</v>
      </c>
      <c r="E42295" s="48">
        <f t="shared" si="660"/>
        <v>0.69930555555555562</v>
      </c>
      <c r="F42295" t="str">
        <f>TEXT(Таблица19[[#This Row],[время просмотра (UTC)]],"ДДД")</f>
        <v>Вт</v>
      </c>
    </row>
    <row r="42296" spans="1:6" x14ac:dyDescent="0.25">
      <c r="A42296">
        <v>297465</v>
      </c>
      <c r="B42296" s="2">
        <v>44397.699621359228</v>
      </c>
      <c r="C42296">
        <v>316841</v>
      </c>
      <c r="D42296">
        <v>112334</v>
      </c>
      <c r="E42296" s="48">
        <f t="shared" si="660"/>
        <v>0.69930555555555562</v>
      </c>
      <c r="F42296" t="str">
        <f>TEXT(Таблица19[[#This Row],[время просмотра (UTC)]],"ДДД")</f>
        <v>Вт</v>
      </c>
    </row>
    <row r="42297" spans="1:6" x14ac:dyDescent="0.25">
      <c r="A42297">
        <v>297462</v>
      </c>
      <c r="B42297" s="2">
        <v>44397.699216828478</v>
      </c>
      <c r="C42297">
        <v>211431</v>
      </c>
      <c r="D42297">
        <v>413014</v>
      </c>
      <c r="E42297" s="48">
        <f t="shared" si="660"/>
        <v>0.69861111111111107</v>
      </c>
      <c r="F42297" t="str">
        <f>TEXT(Таблица19[[#This Row],[время просмотра (UTC)]],"ДДД")</f>
        <v>Вт</v>
      </c>
    </row>
    <row r="42298" spans="1:6" x14ac:dyDescent="0.25">
      <c r="A42298">
        <v>297459</v>
      </c>
      <c r="B42298" s="2">
        <v>44397.699216828478</v>
      </c>
      <c r="C42298">
        <v>122074</v>
      </c>
      <c r="D42298">
        <v>105352</v>
      </c>
      <c r="E42298" s="48">
        <f t="shared" si="660"/>
        <v>0.69861111111111107</v>
      </c>
      <c r="F42298" t="str">
        <f>TEXT(Таблица19[[#This Row],[время просмотра (UTC)]],"ДДД")</f>
        <v>Вт</v>
      </c>
    </row>
    <row r="42299" spans="1:6" x14ac:dyDescent="0.25">
      <c r="A42299">
        <v>297455</v>
      </c>
      <c r="B42299" s="2">
        <v>44397.699216828478</v>
      </c>
      <c r="C42299">
        <v>115131</v>
      </c>
      <c r="D42299">
        <v>95024</v>
      </c>
      <c r="E42299" s="48">
        <f t="shared" si="660"/>
        <v>0.69861111111111107</v>
      </c>
      <c r="F42299" t="str">
        <f>TEXT(Таблица19[[#This Row],[время просмотра (UTC)]],"ДДД")</f>
        <v>Вт</v>
      </c>
    </row>
    <row r="42300" spans="1:6" x14ac:dyDescent="0.25">
      <c r="A42300">
        <v>297452</v>
      </c>
      <c r="B42300" s="2">
        <v>44397.698407766991</v>
      </c>
      <c r="C42300">
        <v>129259</v>
      </c>
      <c r="D42300">
        <v>336965</v>
      </c>
      <c r="E42300" s="48">
        <f t="shared" si="660"/>
        <v>0.69791666666666663</v>
      </c>
      <c r="F42300" t="str">
        <f>TEXT(Таблица19[[#This Row],[время просмотра (UTC)]],"ДДД")</f>
        <v>Вт</v>
      </c>
    </row>
    <row r="42301" spans="1:6" x14ac:dyDescent="0.25">
      <c r="A42301">
        <v>297448</v>
      </c>
      <c r="B42301" s="2">
        <v>44397.697598705505</v>
      </c>
      <c r="C42301">
        <v>347549</v>
      </c>
      <c r="D42301">
        <v>27486</v>
      </c>
      <c r="E42301" s="48">
        <f t="shared" si="660"/>
        <v>0.6972222222222223</v>
      </c>
      <c r="F42301" t="str">
        <f>TEXT(Таблица19[[#This Row],[время просмотра (UTC)]],"ДДД")</f>
        <v>Вт</v>
      </c>
    </row>
    <row r="42302" spans="1:6" x14ac:dyDescent="0.25">
      <c r="A42302">
        <v>297443</v>
      </c>
      <c r="B42302" s="2">
        <v>44397.696789644011</v>
      </c>
      <c r="C42302">
        <v>242784</v>
      </c>
      <c r="D42302">
        <v>351192</v>
      </c>
      <c r="E42302" s="48">
        <f t="shared" si="660"/>
        <v>0.69652777777777775</v>
      </c>
      <c r="F42302" t="str">
        <f>TEXT(Таблица19[[#This Row],[время просмотра (UTC)]],"ДДД")</f>
        <v>Вт</v>
      </c>
    </row>
    <row r="42303" spans="1:6" x14ac:dyDescent="0.25">
      <c r="A42303">
        <v>297439</v>
      </c>
      <c r="B42303" s="2">
        <v>44397.695576051781</v>
      </c>
      <c r="C42303">
        <v>11660</v>
      </c>
      <c r="D42303">
        <v>162482</v>
      </c>
      <c r="E42303" s="48">
        <f t="shared" si="660"/>
        <v>0.69513888888888886</v>
      </c>
      <c r="F42303" t="str">
        <f>TEXT(Таблица19[[#This Row],[время просмотра (UTC)]],"ДДД")</f>
        <v>Вт</v>
      </c>
    </row>
    <row r="42304" spans="1:6" x14ac:dyDescent="0.25">
      <c r="A42304">
        <v>297438</v>
      </c>
      <c r="B42304" s="2">
        <v>44397.695171521031</v>
      </c>
      <c r="C42304">
        <v>114546</v>
      </c>
      <c r="D42304">
        <v>433247</v>
      </c>
      <c r="E42304" s="48">
        <f t="shared" si="660"/>
        <v>0.69513888888888886</v>
      </c>
      <c r="F42304" t="str">
        <f>TEXT(Таблица19[[#This Row],[время просмотра (UTC)]],"ДДД")</f>
        <v>Вт</v>
      </c>
    </row>
    <row r="42305" spans="1:6" x14ac:dyDescent="0.25">
      <c r="A42305">
        <v>297435</v>
      </c>
      <c r="B42305" s="2">
        <v>44397.694766990295</v>
      </c>
      <c r="C42305">
        <v>240930</v>
      </c>
      <c r="D42305">
        <v>95427</v>
      </c>
      <c r="E42305" s="48">
        <f t="shared" si="660"/>
        <v>0.69444444444444453</v>
      </c>
      <c r="F42305" t="str">
        <f>TEXT(Таблица19[[#This Row],[время просмотра (UTC)]],"ДДД")</f>
        <v>Вт</v>
      </c>
    </row>
    <row r="42306" spans="1:6" x14ac:dyDescent="0.25">
      <c r="A42306">
        <v>297432</v>
      </c>
      <c r="B42306" s="2">
        <v>44397.694766990295</v>
      </c>
      <c r="C42306">
        <v>27305</v>
      </c>
      <c r="D42306">
        <v>250679</v>
      </c>
      <c r="E42306" s="48">
        <f t="shared" ref="E42306:E42369" si="661">TIME(HOUR(B42306),MINUTE(B42306),SECOND(0))</f>
        <v>0.69444444444444453</v>
      </c>
      <c r="F42306" t="str">
        <f>TEXT(Таблица19[[#This Row],[время просмотра (UTC)]],"ДДД")</f>
        <v>Вт</v>
      </c>
    </row>
    <row r="42307" spans="1:6" x14ac:dyDescent="0.25">
      <c r="A42307">
        <v>297428</v>
      </c>
      <c r="B42307" s="2">
        <v>44397.694000000003</v>
      </c>
      <c r="C42307">
        <v>177135</v>
      </c>
      <c r="D42307">
        <v>262099</v>
      </c>
      <c r="E42307" s="48">
        <f t="shared" si="661"/>
        <v>0.69374999999999998</v>
      </c>
      <c r="F42307" t="str">
        <f>TEXT(Таблица19[[#This Row],[время просмотра (UTC)]],"ДДД")</f>
        <v>Вт</v>
      </c>
    </row>
    <row r="42308" spans="1:6" x14ac:dyDescent="0.25">
      <c r="A42308">
        <v>297427</v>
      </c>
      <c r="B42308" s="2">
        <v>44397.693666666666</v>
      </c>
      <c r="C42308">
        <v>98591</v>
      </c>
      <c r="D42308">
        <v>64601</v>
      </c>
      <c r="E42308" s="48">
        <f t="shared" si="661"/>
        <v>0.69305555555555554</v>
      </c>
      <c r="F42308" t="str">
        <f>TEXT(Таблица19[[#This Row],[время просмотра (UTC)]],"ДДД")</f>
        <v>Вт</v>
      </c>
    </row>
    <row r="42309" spans="1:6" x14ac:dyDescent="0.25">
      <c r="A42309">
        <v>297425</v>
      </c>
      <c r="B42309" s="2">
        <v>44397.693148867314</v>
      </c>
      <c r="C42309">
        <v>260718</v>
      </c>
      <c r="D42309">
        <v>191893</v>
      </c>
      <c r="E42309" s="48">
        <f t="shared" si="661"/>
        <v>0.69305555555555554</v>
      </c>
      <c r="F42309" t="str">
        <f>TEXT(Таблица19[[#This Row],[время просмотра (UTC)]],"ДДД")</f>
        <v>Вт</v>
      </c>
    </row>
    <row r="42310" spans="1:6" x14ac:dyDescent="0.25">
      <c r="A42310">
        <v>297422</v>
      </c>
      <c r="B42310" s="2">
        <v>44397.692744336571</v>
      </c>
      <c r="C42310">
        <v>101354</v>
      </c>
      <c r="D42310">
        <v>466283</v>
      </c>
      <c r="E42310" s="48">
        <f t="shared" si="661"/>
        <v>0.69236111111111109</v>
      </c>
      <c r="F42310" t="str">
        <f>TEXT(Таблица19[[#This Row],[время просмотра (UTC)]],"ДДД")</f>
        <v>Вт</v>
      </c>
    </row>
    <row r="42311" spans="1:6" x14ac:dyDescent="0.25">
      <c r="A42311">
        <v>297421</v>
      </c>
      <c r="B42311" s="2">
        <v>44397.691935275077</v>
      </c>
      <c r="C42311">
        <v>299441</v>
      </c>
      <c r="D42311">
        <v>74456</v>
      </c>
      <c r="E42311" s="48">
        <f t="shared" si="661"/>
        <v>0.69166666666666676</v>
      </c>
      <c r="F42311" t="str">
        <f>TEXT(Таблица19[[#This Row],[время просмотра (UTC)]],"ДДД")</f>
        <v>Вт</v>
      </c>
    </row>
    <row r="42312" spans="1:6" x14ac:dyDescent="0.25">
      <c r="A42312">
        <v>297420</v>
      </c>
      <c r="B42312" s="2">
        <v>44397.691935275077</v>
      </c>
      <c r="C42312">
        <v>37112</v>
      </c>
      <c r="D42312">
        <v>256448</v>
      </c>
      <c r="E42312" s="48">
        <f t="shared" si="661"/>
        <v>0.69166666666666676</v>
      </c>
      <c r="F42312" t="str">
        <f>TEXT(Таблица19[[#This Row],[время просмотра (UTC)]],"ДДД")</f>
        <v>Вт</v>
      </c>
    </row>
    <row r="42313" spans="1:6" x14ac:dyDescent="0.25">
      <c r="A42313">
        <v>297416</v>
      </c>
      <c r="B42313" s="2">
        <v>44397.691935275077</v>
      </c>
      <c r="C42313">
        <v>24410</v>
      </c>
      <c r="D42313">
        <v>331056</v>
      </c>
      <c r="E42313" s="48">
        <f t="shared" si="661"/>
        <v>0.69166666666666676</v>
      </c>
      <c r="F42313" t="str">
        <f>TEXT(Таблица19[[#This Row],[время просмотра (UTC)]],"ДДД")</f>
        <v>Вт</v>
      </c>
    </row>
    <row r="42314" spans="1:6" x14ac:dyDescent="0.25">
      <c r="A42314">
        <v>297415</v>
      </c>
      <c r="B42314" s="2">
        <v>44397.690317152104</v>
      </c>
      <c r="C42314">
        <v>37816</v>
      </c>
      <c r="D42314">
        <v>180863</v>
      </c>
      <c r="E42314" s="48">
        <f t="shared" si="661"/>
        <v>0.69027777777777777</v>
      </c>
      <c r="F42314" t="str">
        <f>TEXT(Таблица19[[#This Row],[время просмотра (UTC)]],"ДДД")</f>
        <v>Вт</v>
      </c>
    </row>
    <row r="42315" spans="1:6" x14ac:dyDescent="0.25">
      <c r="A42315">
        <v>297412</v>
      </c>
      <c r="B42315" s="2">
        <v>44397.689912621361</v>
      </c>
      <c r="C42315">
        <v>213624</v>
      </c>
      <c r="D42315">
        <v>129210</v>
      </c>
      <c r="E42315" s="48">
        <f t="shared" si="661"/>
        <v>0.68958333333333333</v>
      </c>
      <c r="F42315" t="str">
        <f>TEXT(Таблица19[[#This Row],[время просмотра (UTC)]],"ДДД")</f>
        <v>Вт</v>
      </c>
    </row>
    <row r="42316" spans="1:6" x14ac:dyDescent="0.25">
      <c r="A42316">
        <v>297411</v>
      </c>
      <c r="B42316" s="2">
        <v>44397.689912621361</v>
      </c>
      <c r="C42316">
        <v>105769</v>
      </c>
      <c r="D42316">
        <v>118549</v>
      </c>
      <c r="E42316" s="48">
        <f t="shared" si="661"/>
        <v>0.68958333333333333</v>
      </c>
      <c r="F42316" t="str">
        <f>TEXT(Таблица19[[#This Row],[время просмотра (UTC)]],"ДДД")</f>
        <v>Вт</v>
      </c>
    </row>
    <row r="42317" spans="1:6" x14ac:dyDescent="0.25">
      <c r="A42317">
        <v>297408</v>
      </c>
      <c r="B42317" s="2">
        <v>44397.689508090618</v>
      </c>
      <c r="C42317">
        <v>216010</v>
      </c>
      <c r="D42317">
        <v>158978</v>
      </c>
      <c r="E42317" s="48">
        <f t="shared" si="661"/>
        <v>0.68888888888888899</v>
      </c>
      <c r="F42317" t="str">
        <f>TEXT(Таблица19[[#This Row],[время просмотра (UTC)]],"ДДД")</f>
        <v>Вт</v>
      </c>
    </row>
    <row r="42318" spans="1:6" x14ac:dyDescent="0.25">
      <c r="A42318">
        <v>297406</v>
      </c>
      <c r="B42318" s="2">
        <v>44397.689103559867</v>
      </c>
      <c r="C42318">
        <v>106270</v>
      </c>
      <c r="D42318">
        <v>112334</v>
      </c>
      <c r="E42318" s="48">
        <f t="shared" si="661"/>
        <v>0.68888888888888899</v>
      </c>
      <c r="F42318" t="str">
        <f>TEXT(Таблица19[[#This Row],[время просмотра (UTC)]],"ДДД")</f>
        <v>Вт</v>
      </c>
    </row>
    <row r="42319" spans="1:6" x14ac:dyDescent="0.25">
      <c r="A42319">
        <v>297405</v>
      </c>
      <c r="B42319" s="2">
        <v>44397.688699029124</v>
      </c>
      <c r="C42319">
        <v>217096</v>
      </c>
      <c r="D42319">
        <v>250679</v>
      </c>
      <c r="E42319" s="48">
        <f t="shared" si="661"/>
        <v>0.68819444444444444</v>
      </c>
      <c r="F42319" t="str">
        <f>TEXT(Таблица19[[#This Row],[время просмотра (UTC)]],"ДДД")</f>
        <v>Вт</v>
      </c>
    </row>
    <row r="42320" spans="1:6" x14ac:dyDescent="0.25">
      <c r="A42320">
        <v>297403</v>
      </c>
      <c r="B42320" s="2">
        <v>44397.688699029124</v>
      </c>
      <c r="C42320">
        <v>203011</v>
      </c>
      <c r="D42320">
        <v>59485</v>
      </c>
      <c r="E42320" s="48">
        <f t="shared" si="661"/>
        <v>0.68819444444444444</v>
      </c>
      <c r="F42320" t="str">
        <f>TEXT(Таблица19[[#This Row],[время просмотра (UTC)]],"ДДД")</f>
        <v>Вт</v>
      </c>
    </row>
    <row r="42321" spans="1:6" x14ac:dyDescent="0.25">
      <c r="A42321">
        <v>297398</v>
      </c>
      <c r="B42321" s="2">
        <v>44397.688699029124</v>
      </c>
      <c r="C42321">
        <v>34372</v>
      </c>
      <c r="D42321">
        <v>285365</v>
      </c>
      <c r="E42321" s="48">
        <f t="shared" si="661"/>
        <v>0.68819444444444444</v>
      </c>
      <c r="F42321" t="str">
        <f>TEXT(Таблица19[[#This Row],[время просмотра (UTC)]],"ДДД")</f>
        <v>Вт</v>
      </c>
    </row>
    <row r="42322" spans="1:6" x14ac:dyDescent="0.25">
      <c r="A42322">
        <v>297397</v>
      </c>
      <c r="B42322" s="2">
        <v>44397.688294498381</v>
      </c>
      <c r="C42322">
        <v>247489</v>
      </c>
      <c r="D42322">
        <v>304128</v>
      </c>
      <c r="E42322" s="48">
        <f t="shared" si="661"/>
        <v>0.68819444444444444</v>
      </c>
      <c r="F42322" t="str">
        <f>TEXT(Таблица19[[#This Row],[время просмотра (UTC)]],"ДДД")</f>
        <v>Вт</v>
      </c>
    </row>
    <row r="42323" spans="1:6" x14ac:dyDescent="0.25">
      <c r="A42323">
        <v>297396</v>
      </c>
      <c r="B42323" s="2">
        <v>44397.688294498381</v>
      </c>
      <c r="C42323">
        <v>119446</v>
      </c>
      <c r="D42323">
        <v>351192</v>
      </c>
      <c r="E42323" s="48">
        <f t="shared" si="661"/>
        <v>0.68819444444444444</v>
      </c>
      <c r="F42323" t="str">
        <f>TEXT(Таблица19[[#This Row],[время просмотра (UTC)]],"ДДД")</f>
        <v>Вт</v>
      </c>
    </row>
    <row r="42324" spans="1:6" x14ac:dyDescent="0.25">
      <c r="A42324">
        <v>297393</v>
      </c>
      <c r="B42324" s="2">
        <v>44397.687485436894</v>
      </c>
      <c r="C42324">
        <v>3874</v>
      </c>
      <c r="D42324">
        <v>104958</v>
      </c>
      <c r="E42324" s="48">
        <f t="shared" si="661"/>
        <v>0.68680555555555556</v>
      </c>
      <c r="F42324" t="str">
        <f>TEXT(Таблица19[[#This Row],[время просмотра (UTC)]],"ДДД")</f>
        <v>Вт</v>
      </c>
    </row>
    <row r="42325" spans="1:6" x14ac:dyDescent="0.25">
      <c r="A42325">
        <v>297392</v>
      </c>
      <c r="B42325" s="2">
        <v>44397.687080906144</v>
      </c>
      <c r="C42325">
        <v>279078</v>
      </c>
      <c r="D42325">
        <v>347393</v>
      </c>
      <c r="E42325" s="48">
        <f t="shared" si="661"/>
        <v>0.68680555555555556</v>
      </c>
      <c r="F42325" t="str">
        <f>TEXT(Таблица19[[#This Row],[время просмотра (UTC)]],"ДДД")</f>
        <v>Вт</v>
      </c>
    </row>
    <row r="42326" spans="1:6" x14ac:dyDescent="0.25">
      <c r="A42326">
        <v>297391</v>
      </c>
      <c r="B42326" s="2">
        <v>44397.686271844657</v>
      </c>
      <c r="C42326">
        <v>254384</v>
      </c>
      <c r="D42326">
        <v>230507</v>
      </c>
      <c r="E42326" s="48">
        <f t="shared" si="661"/>
        <v>0.68611111111111101</v>
      </c>
      <c r="F42326" t="str">
        <f>TEXT(Таблица19[[#This Row],[время просмотра (UTC)]],"ДДД")</f>
        <v>Вт</v>
      </c>
    </row>
    <row r="42327" spans="1:6" x14ac:dyDescent="0.25">
      <c r="A42327">
        <v>297387</v>
      </c>
      <c r="B42327" s="2">
        <v>44397.684333333338</v>
      </c>
      <c r="C42327">
        <v>116815</v>
      </c>
      <c r="D42327">
        <v>250679</v>
      </c>
      <c r="E42327" s="48">
        <f t="shared" si="661"/>
        <v>0.68402777777777779</v>
      </c>
      <c r="F42327" t="str">
        <f>TEXT(Таблица19[[#This Row],[время просмотра (UTC)]],"ДДД")</f>
        <v>Вт</v>
      </c>
    </row>
    <row r="42328" spans="1:6" x14ac:dyDescent="0.25">
      <c r="A42328">
        <v>297384</v>
      </c>
      <c r="B42328" s="2">
        <v>44397.683440129455</v>
      </c>
      <c r="C42328">
        <v>82482</v>
      </c>
      <c r="D42328">
        <v>102472</v>
      </c>
      <c r="E42328" s="48">
        <f t="shared" si="661"/>
        <v>0.68333333333333324</v>
      </c>
      <c r="F42328" t="str">
        <f>TEXT(Таблица19[[#This Row],[время просмотра (UTC)]],"ДДД")</f>
        <v>Вт</v>
      </c>
    </row>
    <row r="42329" spans="1:6" x14ac:dyDescent="0.25">
      <c r="A42329">
        <v>297380</v>
      </c>
      <c r="B42329" s="2">
        <v>44397.683440129447</v>
      </c>
      <c r="C42329">
        <v>255339</v>
      </c>
      <c r="D42329">
        <v>419338</v>
      </c>
      <c r="E42329" s="48">
        <f t="shared" si="661"/>
        <v>0.68333333333333324</v>
      </c>
      <c r="F42329" t="str">
        <f>TEXT(Таблица19[[#This Row],[время просмотра (UTC)]],"ДДД")</f>
        <v>Вт</v>
      </c>
    </row>
    <row r="42330" spans="1:6" x14ac:dyDescent="0.25">
      <c r="A42330">
        <v>297375</v>
      </c>
      <c r="B42330" s="2">
        <v>44397.681822006474</v>
      </c>
      <c r="C42330">
        <v>178463</v>
      </c>
      <c r="D42330">
        <v>18620</v>
      </c>
      <c r="E42330" s="48">
        <f t="shared" si="661"/>
        <v>0.68125000000000002</v>
      </c>
      <c r="F42330" t="str">
        <f>TEXT(Таблица19[[#This Row],[время просмотра (UTC)]],"ДДД")</f>
        <v>Вт</v>
      </c>
    </row>
    <row r="42331" spans="1:6" x14ac:dyDescent="0.25">
      <c r="A42331">
        <v>297371</v>
      </c>
      <c r="B42331" s="2">
        <v>44397.681417475731</v>
      </c>
      <c r="C42331">
        <v>215418</v>
      </c>
      <c r="D42331">
        <v>122902</v>
      </c>
      <c r="E42331" s="48">
        <f t="shared" si="661"/>
        <v>0.68125000000000002</v>
      </c>
      <c r="F42331" t="str">
        <f>TEXT(Таблица19[[#This Row],[время просмотра (UTC)]],"ДДД")</f>
        <v>Вт</v>
      </c>
    </row>
    <row r="42332" spans="1:6" x14ac:dyDescent="0.25">
      <c r="A42332">
        <v>297367</v>
      </c>
      <c r="B42332" s="2">
        <v>44397.681417475731</v>
      </c>
      <c r="C42332">
        <v>62489</v>
      </c>
      <c r="D42332">
        <v>411922</v>
      </c>
      <c r="E42332" s="48">
        <f t="shared" si="661"/>
        <v>0.68125000000000002</v>
      </c>
      <c r="F42332" t="str">
        <f>TEXT(Таблица19[[#This Row],[время просмотра (UTC)]],"ДДД")</f>
        <v>Вт</v>
      </c>
    </row>
    <row r="42333" spans="1:6" x14ac:dyDescent="0.25">
      <c r="A42333">
        <v>297363</v>
      </c>
      <c r="B42333" s="2">
        <v>44397.68101294498</v>
      </c>
      <c r="C42333">
        <v>94917</v>
      </c>
      <c r="D42333">
        <v>361821</v>
      </c>
      <c r="E42333" s="48">
        <f t="shared" si="661"/>
        <v>0.68055555555555547</v>
      </c>
      <c r="F42333" t="str">
        <f>TEXT(Таблица19[[#This Row],[время просмотра (UTC)]],"ДДД")</f>
        <v>Вт</v>
      </c>
    </row>
    <row r="42334" spans="1:6" x14ac:dyDescent="0.25">
      <c r="A42334">
        <v>297362</v>
      </c>
      <c r="B42334" s="2">
        <v>44397.680608414237</v>
      </c>
      <c r="C42334">
        <v>319180</v>
      </c>
      <c r="D42334">
        <v>429857</v>
      </c>
      <c r="E42334" s="48">
        <f t="shared" si="661"/>
        <v>0.68055555555555547</v>
      </c>
      <c r="F42334" t="str">
        <f>TEXT(Таблица19[[#This Row],[время просмотра (UTC)]],"ДДД")</f>
        <v>Вт</v>
      </c>
    </row>
    <row r="42335" spans="1:6" x14ac:dyDescent="0.25">
      <c r="A42335">
        <v>297360</v>
      </c>
      <c r="B42335" s="2">
        <v>44397.680608414237</v>
      </c>
      <c r="C42335">
        <v>45199</v>
      </c>
      <c r="D42335">
        <v>249345</v>
      </c>
      <c r="E42335" s="48">
        <f t="shared" si="661"/>
        <v>0.68055555555555547</v>
      </c>
      <c r="F42335" t="str">
        <f>TEXT(Таблица19[[#This Row],[время просмотра (UTC)]],"ДДД")</f>
        <v>Вт</v>
      </c>
    </row>
    <row r="42336" spans="1:6" x14ac:dyDescent="0.25">
      <c r="A42336">
        <v>297358</v>
      </c>
      <c r="B42336" s="2">
        <v>44397.680203883494</v>
      </c>
      <c r="C42336">
        <v>10483</v>
      </c>
      <c r="D42336">
        <v>154256</v>
      </c>
      <c r="E42336" s="48">
        <f t="shared" si="661"/>
        <v>0.67986111111111114</v>
      </c>
      <c r="F42336" t="str">
        <f>TEXT(Таблица19[[#This Row],[время просмотра (UTC)]],"ДДД")</f>
        <v>Вт</v>
      </c>
    </row>
    <row r="42337" spans="1:6" x14ac:dyDescent="0.25">
      <c r="A42337">
        <v>297356</v>
      </c>
      <c r="B42337" s="2">
        <v>44397.679394822007</v>
      </c>
      <c r="C42337">
        <v>96773</v>
      </c>
      <c r="D42337">
        <v>411922</v>
      </c>
      <c r="E42337" s="48">
        <f t="shared" si="661"/>
        <v>0.6791666666666667</v>
      </c>
      <c r="F42337" t="str">
        <f>TEXT(Таблица19[[#This Row],[время просмотра (UTC)]],"ДДД")</f>
        <v>Вт</v>
      </c>
    </row>
    <row r="42338" spans="1:6" x14ac:dyDescent="0.25">
      <c r="A42338">
        <v>297355</v>
      </c>
      <c r="B42338" s="2">
        <v>44397.679394822007</v>
      </c>
      <c r="C42338">
        <v>27859</v>
      </c>
      <c r="D42338">
        <v>158978</v>
      </c>
      <c r="E42338" s="48">
        <f t="shared" si="661"/>
        <v>0.6791666666666667</v>
      </c>
      <c r="F42338" t="str">
        <f>TEXT(Таблица19[[#This Row],[время просмотра (UTC)]],"ДДД")</f>
        <v>Вт</v>
      </c>
    </row>
    <row r="42339" spans="1:6" x14ac:dyDescent="0.25">
      <c r="A42339">
        <v>297352</v>
      </c>
      <c r="B42339" s="2">
        <v>44397.678666666667</v>
      </c>
      <c r="C42339">
        <v>135161</v>
      </c>
      <c r="D42339">
        <v>12149</v>
      </c>
      <c r="E42339" s="48">
        <f t="shared" si="661"/>
        <v>0.67847222222222225</v>
      </c>
      <c r="F42339" t="str">
        <f>TEXT(Таблица19[[#This Row],[время просмотра (UTC)]],"ДДД")</f>
        <v>Вт</v>
      </c>
    </row>
    <row r="42340" spans="1:6" x14ac:dyDescent="0.25">
      <c r="A42340">
        <v>297351</v>
      </c>
      <c r="B42340" s="2">
        <v>44397.678585760521</v>
      </c>
      <c r="C42340">
        <v>102110</v>
      </c>
      <c r="D42340">
        <v>478377</v>
      </c>
      <c r="E42340" s="48">
        <f t="shared" si="661"/>
        <v>0.67847222222222225</v>
      </c>
      <c r="F42340" t="str">
        <f>TEXT(Таблица19[[#This Row],[время просмотра (UTC)]],"ДДД")</f>
        <v>Вт</v>
      </c>
    </row>
    <row r="42341" spans="1:6" x14ac:dyDescent="0.25">
      <c r="A42341">
        <v>297349</v>
      </c>
      <c r="B42341" s="2">
        <v>44397.67818122977</v>
      </c>
      <c r="C42341">
        <v>213497</v>
      </c>
      <c r="D42341">
        <v>68023</v>
      </c>
      <c r="E42341" s="48">
        <f t="shared" si="661"/>
        <v>0.6777777777777777</v>
      </c>
      <c r="F42341" t="str">
        <f>TEXT(Таблица19[[#This Row],[время просмотра (UTC)]],"ДДД")</f>
        <v>Вт</v>
      </c>
    </row>
    <row r="42342" spans="1:6" x14ac:dyDescent="0.25">
      <c r="A42342">
        <v>297347</v>
      </c>
      <c r="B42342" s="2">
        <v>44397.67818122977</v>
      </c>
      <c r="C42342">
        <v>175318</v>
      </c>
      <c r="D42342">
        <v>228405</v>
      </c>
      <c r="E42342" s="48">
        <f t="shared" si="661"/>
        <v>0.6777777777777777</v>
      </c>
      <c r="F42342" t="str">
        <f>TEXT(Таблица19[[#This Row],[время просмотра (UTC)]],"ДДД")</f>
        <v>Вт</v>
      </c>
    </row>
    <row r="42343" spans="1:6" x14ac:dyDescent="0.25">
      <c r="A42343">
        <v>297346</v>
      </c>
      <c r="B42343" s="2">
        <v>44397.678</v>
      </c>
      <c r="C42343">
        <v>164238</v>
      </c>
      <c r="D42343">
        <v>194315</v>
      </c>
      <c r="E42343" s="48">
        <f t="shared" si="661"/>
        <v>0.6777777777777777</v>
      </c>
      <c r="F42343" t="str">
        <f>TEXT(Таблица19[[#This Row],[время просмотра (UTC)]],"ДДД")</f>
        <v>Вт</v>
      </c>
    </row>
    <row r="42344" spans="1:6" x14ac:dyDescent="0.25">
      <c r="A42344">
        <v>297342</v>
      </c>
      <c r="B42344" s="2">
        <v>44397.677776699027</v>
      </c>
      <c r="C42344">
        <v>92642</v>
      </c>
      <c r="D42344">
        <v>81558</v>
      </c>
      <c r="E42344" s="48">
        <f t="shared" si="661"/>
        <v>0.6777777777777777</v>
      </c>
      <c r="F42344" t="str">
        <f>TEXT(Таблица19[[#This Row],[время просмотра (UTC)]],"ДДД")</f>
        <v>Вт</v>
      </c>
    </row>
    <row r="42345" spans="1:6" x14ac:dyDescent="0.25">
      <c r="A42345">
        <v>297340</v>
      </c>
      <c r="B42345" s="2">
        <v>44397.677372168284</v>
      </c>
      <c r="C42345">
        <v>309746</v>
      </c>
      <c r="D42345">
        <v>380527</v>
      </c>
      <c r="E42345" s="48">
        <f t="shared" si="661"/>
        <v>0.67708333333333337</v>
      </c>
      <c r="F42345" t="str">
        <f>TEXT(Таблица19[[#This Row],[время просмотра (UTC)]],"ДДД")</f>
        <v>Вт</v>
      </c>
    </row>
    <row r="42346" spans="1:6" x14ac:dyDescent="0.25">
      <c r="A42346">
        <v>297336</v>
      </c>
      <c r="B42346" s="2">
        <v>44397.677372168284</v>
      </c>
      <c r="C42346">
        <v>246394</v>
      </c>
      <c r="D42346">
        <v>250679</v>
      </c>
      <c r="E42346" s="48">
        <f t="shared" si="661"/>
        <v>0.67708333333333337</v>
      </c>
      <c r="F42346" t="str">
        <f>TEXT(Таблица19[[#This Row],[время просмотра (UTC)]],"ДДД")</f>
        <v>Вт</v>
      </c>
    </row>
    <row r="42347" spans="1:6" x14ac:dyDescent="0.25">
      <c r="A42347">
        <v>297331</v>
      </c>
      <c r="B42347" s="2">
        <v>44397.677372168284</v>
      </c>
      <c r="C42347">
        <v>22549</v>
      </c>
      <c r="D42347">
        <v>108801</v>
      </c>
      <c r="E42347" s="48">
        <f t="shared" si="661"/>
        <v>0.67708333333333337</v>
      </c>
      <c r="F42347" t="str">
        <f>TEXT(Таблица19[[#This Row],[время просмотра (UTC)]],"ДДД")</f>
        <v>Вт</v>
      </c>
    </row>
    <row r="42348" spans="1:6" x14ac:dyDescent="0.25">
      <c r="A42348">
        <v>297328</v>
      </c>
      <c r="B42348" s="2">
        <v>44397.676967637541</v>
      </c>
      <c r="C42348">
        <v>284616</v>
      </c>
      <c r="D42348">
        <v>250679</v>
      </c>
      <c r="E42348" s="48">
        <f t="shared" si="661"/>
        <v>0.67638888888888893</v>
      </c>
      <c r="F42348" t="str">
        <f>TEXT(Таблица19[[#This Row],[время просмотра (UTC)]],"ДДД")</f>
        <v>Вт</v>
      </c>
    </row>
    <row r="42349" spans="1:6" x14ac:dyDescent="0.25">
      <c r="A42349">
        <v>297324</v>
      </c>
      <c r="B42349" s="2">
        <v>44397.676158576054</v>
      </c>
      <c r="C42349">
        <v>266960</v>
      </c>
      <c r="D42349">
        <v>324991</v>
      </c>
      <c r="E42349" s="48">
        <f t="shared" si="661"/>
        <v>0.67569444444444438</v>
      </c>
      <c r="F42349" t="str">
        <f>TEXT(Таблица19[[#This Row],[время просмотра (UTC)]],"ДДД")</f>
        <v>Вт</v>
      </c>
    </row>
    <row r="42350" spans="1:6" x14ac:dyDescent="0.25">
      <c r="A42350">
        <v>297320</v>
      </c>
      <c r="B42350" s="2">
        <v>44397.675754045304</v>
      </c>
      <c r="C42350">
        <v>271522</v>
      </c>
      <c r="D42350">
        <v>394087</v>
      </c>
      <c r="E42350" s="48">
        <f t="shared" si="661"/>
        <v>0.67569444444444438</v>
      </c>
      <c r="F42350" t="str">
        <f>TEXT(Таблица19[[#This Row],[время просмотра (UTC)]],"ДДД")</f>
        <v>Вт</v>
      </c>
    </row>
    <row r="42351" spans="1:6" x14ac:dyDescent="0.25">
      <c r="A42351">
        <v>297316</v>
      </c>
      <c r="B42351" s="2">
        <v>44397.675754045304</v>
      </c>
      <c r="C42351">
        <v>95319</v>
      </c>
      <c r="D42351">
        <v>439981</v>
      </c>
      <c r="E42351" s="48">
        <f t="shared" si="661"/>
        <v>0.67569444444444438</v>
      </c>
      <c r="F42351" t="str">
        <f>TEXT(Таблица19[[#This Row],[время просмотра (UTC)]],"ДДД")</f>
        <v>Вт</v>
      </c>
    </row>
    <row r="42352" spans="1:6" x14ac:dyDescent="0.25">
      <c r="A42352">
        <v>297312</v>
      </c>
      <c r="B42352" s="2">
        <v>44397.675349514568</v>
      </c>
      <c r="C42352">
        <v>106077</v>
      </c>
      <c r="D42352">
        <v>439741</v>
      </c>
      <c r="E42352" s="48">
        <f t="shared" si="661"/>
        <v>0.67499999999999993</v>
      </c>
      <c r="F42352" t="str">
        <f>TEXT(Таблица19[[#This Row],[время просмотра (UTC)]],"ДДД")</f>
        <v>Вт</v>
      </c>
    </row>
    <row r="42353" spans="1:6" x14ac:dyDescent="0.25">
      <c r="A42353">
        <v>297308</v>
      </c>
      <c r="B42353" s="2">
        <v>44397.674540453074</v>
      </c>
      <c r="C42353">
        <v>43213</v>
      </c>
      <c r="D42353">
        <v>67064</v>
      </c>
      <c r="E42353" s="48">
        <f t="shared" si="661"/>
        <v>0.6743055555555556</v>
      </c>
      <c r="F42353" t="str">
        <f>TEXT(Таблица19[[#This Row],[время просмотра (UTC)]],"ДДД")</f>
        <v>Вт</v>
      </c>
    </row>
    <row r="42354" spans="1:6" x14ac:dyDescent="0.25">
      <c r="A42354">
        <v>297307</v>
      </c>
      <c r="B42354" s="2">
        <v>44397.673731391587</v>
      </c>
      <c r="C42354">
        <v>205930</v>
      </c>
      <c r="D42354">
        <v>364695</v>
      </c>
      <c r="E42354" s="48">
        <f t="shared" si="661"/>
        <v>0.67361111111111116</v>
      </c>
      <c r="F42354" t="str">
        <f>TEXT(Таблица19[[#This Row],[время просмотра (UTC)]],"ДДД")</f>
        <v>Вт</v>
      </c>
    </row>
    <row r="42355" spans="1:6" x14ac:dyDescent="0.25">
      <c r="A42355">
        <v>297306</v>
      </c>
      <c r="B42355" s="2">
        <v>44397.673731391587</v>
      </c>
      <c r="C42355">
        <v>37151</v>
      </c>
      <c r="D42355">
        <v>154256</v>
      </c>
      <c r="E42355" s="48">
        <f t="shared" si="661"/>
        <v>0.67361111111111116</v>
      </c>
      <c r="F42355" t="str">
        <f>TEXT(Таблица19[[#This Row],[время просмотра (UTC)]],"ДДД")</f>
        <v>Вт</v>
      </c>
    </row>
    <row r="42356" spans="1:6" x14ac:dyDescent="0.25">
      <c r="A42356">
        <v>297305</v>
      </c>
      <c r="B42356" s="2">
        <v>44397.673731391587</v>
      </c>
      <c r="C42356">
        <v>6687</v>
      </c>
      <c r="D42356">
        <v>270904</v>
      </c>
      <c r="E42356" s="48">
        <f t="shared" si="661"/>
        <v>0.67361111111111116</v>
      </c>
      <c r="F42356" t="str">
        <f>TEXT(Таблица19[[#This Row],[время просмотра (UTC)]],"ДДД")</f>
        <v>Вт</v>
      </c>
    </row>
    <row r="42357" spans="1:6" x14ac:dyDescent="0.25">
      <c r="A42357">
        <v>297301</v>
      </c>
      <c r="B42357" s="2">
        <v>44397.673333333332</v>
      </c>
      <c r="C42357">
        <v>159419</v>
      </c>
      <c r="D42357">
        <v>333091</v>
      </c>
      <c r="E42357" s="48">
        <f t="shared" si="661"/>
        <v>0.67291666666666661</v>
      </c>
      <c r="F42357" t="str">
        <f>TEXT(Таблица19[[#This Row],[время просмотра (UTC)]],"ДДД")</f>
        <v>Вт</v>
      </c>
    </row>
    <row r="42358" spans="1:6" x14ac:dyDescent="0.25">
      <c r="A42358">
        <v>297300</v>
      </c>
      <c r="B42358" s="2">
        <v>44397.672333333336</v>
      </c>
      <c r="C42358">
        <v>119078</v>
      </c>
      <c r="D42358">
        <v>423730</v>
      </c>
      <c r="E42358" s="48">
        <f t="shared" si="661"/>
        <v>0.67222222222222217</v>
      </c>
      <c r="F42358" t="str">
        <f>TEXT(Таблица19[[#This Row],[время просмотра (UTC)]],"ДДД")</f>
        <v>Вт</v>
      </c>
    </row>
    <row r="42359" spans="1:6" x14ac:dyDescent="0.25">
      <c r="A42359">
        <v>297296</v>
      </c>
      <c r="B42359" s="2">
        <v>44397.672113268614</v>
      </c>
      <c r="C42359">
        <v>168809</v>
      </c>
      <c r="D42359">
        <v>230507</v>
      </c>
      <c r="E42359" s="48">
        <f t="shared" si="661"/>
        <v>0.67152777777777783</v>
      </c>
      <c r="F42359" t="str">
        <f>TEXT(Таблица19[[#This Row],[время просмотра (UTC)]],"ДДД")</f>
        <v>Вт</v>
      </c>
    </row>
    <row r="42360" spans="1:6" x14ac:dyDescent="0.25">
      <c r="A42360">
        <v>297291</v>
      </c>
      <c r="B42360" s="2">
        <v>44397.671708737864</v>
      </c>
      <c r="C42360">
        <v>118167</v>
      </c>
      <c r="D42360">
        <v>434481</v>
      </c>
      <c r="E42360" s="48">
        <f t="shared" si="661"/>
        <v>0.67152777777777783</v>
      </c>
      <c r="F42360" t="str">
        <f>TEXT(Таблица19[[#This Row],[время просмотра (UTC)]],"ДДД")</f>
        <v>Вт</v>
      </c>
    </row>
    <row r="42361" spans="1:6" x14ac:dyDescent="0.25">
      <c r="A42361">
        <v>297286</v>
      </c>
      <c r="B42361" s="2">
        <v>44397.671304207121</v>
      </c>
      <c r="C42361">
        <v>273706</v>
      </c>
      <c r="D42361">
        <v>52509</v>
      </c>
      <c r="E42361" s="48">
        <f t="shared" si="661"/>
        <v>0.67083333333333339</v>
      </c>
      <c r="F42361" t="str">
        <f>TEXT(Таблица19[[#This Row],[время просмотра (UTC)]],"ДДД")</f>
        <v>Вт</v>
      </c>
    </row>
    <row r="42362" spans="1:6" x14ac:dyDescent="0.25">
      <c r="A42362">
        <v>297284</v>
      </c>
      <c r="B42362" s="2">
        <v>44397.671304207121</v>
      </c>
      <c r="C42362">
        <v>267365</v>
      </c>
      <c r="D42362">
        <v>5151</v>
      </c>
      <c r="E42362" s="48">
        <f t="shared" si="661"/>
        <v>0.67083333333333339</v>
      </c>
      <c r="F42362" t="str">
        <f>TEXT(Таблица19[[#This Row],[время просмотра (UTC)]],"ДДД")</f>
        <v>Вт</v>
      </c>
    </row>
    <row r="42363" spans="1:6" x14ac:dyDescent="0.25">
      <c r="A42363">
        <v>297280</v>
      </c>
      <c r="B42363" s="2">
        <v>44397.67089967637</v>
      </c>
      <c r="C42363">
        <v>231921</v>
      </c>
      <c r="D42363">
        <v>182191</v>
      </c>
      <c r="E42363" s="48">
        <f t="shared" si="661"/>
        <v>0.67083333333333339</v>
      </c>
      <c r="F42363" t="str">
        <f>TEXT(Таблица19[[#This Row],[время просмотра (UTC)]],"ДДД")</f>
        <v>Вт</v>
      </c>
    </row>
    <row r="42364" spans="1:6" x14ac:dyDescent="0.25">
      <c r="A42364">
        <v>297277</v>
      </c>
      <c r="B42364" s="2">
        <v>44397.670495145634</v>
      </c>
      <c r="C42364">
        <v>94031</v>
      </c>
      <c r="D42364">
        <v>158978</v>
      </c>
      <c r="E42364" s="48">
        <f t="shared" si="661"/>
        <v>0.67013888888888884</v>
      </c>
      <c r="F42364" t="str">
        <f>TEXT(Таблица19[[#This Row],[время просмотра (UTC)]],"ДДД")</f>
        <v>Вт</v>
      </c>
    </row>
    <row r="42365" spans="1:6" x14ac:dyDescent="0.25">
      <c r="A42365">
        <v>297275</v>
      </c>
      <c r="B42365" s="2">
        <v>44397.669333333339</v>
      </c>
      <c r="C42365">
        <v>235246</v>
      </c>
      <c r="D42365">
        <v>60239</v>
      </c>
      <c r="E42365" s="48">
        <f t="shared" si="661"/>
        <v>0.66875000000000007</v>
      </c>
      <c r="F42365" t="str">
        <f>TEXT(Таблица19[[#This Row],[время просмотра (UTC)]],"ДДД")</f>
        <v>Вт</v>
      </c>
    </row>
    <row r="42366" spans="1:6" x14ac:dyDescent="0.25">
      <c r="A42366">
        <v>297272</v>
      </c>
      <c r="B42366" s="2">
        <v>44397.669281553397</v>
      </c>
      <c r="C42366">
        <v>96942</v>
      </c>
      <c r="D42366">
        <v>81734</v>
      </c>
      <c r="E42366" s="48">
        <f t="shared" si="661"/>
        <v>0.66875000000000007</v>
      </c>
      <c r="F42366" t="str">
        <f>TEXT(Таблица19[[#This Row],[время просмотра (UTC)]],"ДДД")</f>
        <v>Вт</v>
      </c>
    </row>
    <row r="42367" spans="1:6" x14ac:dyDescent="0.25">
      <c r="A42367">
        <v>297267</v>
      </c>
      <c r="B42367" s="2">
        <v>44397.669281553397</v>
      </c>
      <c r="C42367">
        <v>38065</v>
      </c>
      <c r="D42367">
        <v>401945</v>
      </c>
      <c r="E42367" s="48">
        <f t="shared" si="661"/>
        <v>0.66875000000000007</v>
      </c>
      <c r="F42367" t="str">
        <f>TEXT(Таблица19[[#This Row],[время просмотра (UTC)]],"ДДД")</f>
        <v>Вт</v>
      </c>
    </row>
    <row r="42368" spans="1:6" x14ac:dyDescent="0.25">
      <c r="A42368">
        <v>297266</v>
      </c>
      <c r="B42368" s="2">
        <v>44397.668877022654</v>
      </c>
      <c r="C42368">
        <v>303046</v>
      </c>
      <c r="D42368">
        <v>214179</v>
      </c>
      <c r="E42368" s="48">
        <f t="shared" si="661"/>
        <v>0.66875000000000007</v>
      </c>
      <c r="F42368" t="str">
        <f>TEXT(Таблица19[[#This Row],[время просмотра (UTC)]],"ДДД")</f>
        <v>Вт</v>
      </c>
    </row>
    <row r="42369" spans="1:6" x14ac:dyDescent="0.25">
      <c r="A42369">
        <v>297265</v>
      </c>
      <c r="B42369" s="2">
        <v>44397.668877022654</v>
      </c>
      <c r="C42369">
        <v>251870</v>
      </c>
      <c r="D42369">
        <v>347008</v>
      </c>
      <c r="E42369" s="48">
        <f t="shared" si="661"/>
        <v>0.66875000000000007</v>
      </c>
      <c r="F42369" t="str">
        <f>TEXT(Таблица19[[#This Row],[время просмотра (UTC)]],"ДДД")</f>
        <v>Вт</v>
      </c>
    </row>
    <row r="42370" spans="1:6" x14ac:dyDescent="0.25">
      <c r="A42370">
        <v>297262</v>
      </c>
      <c r="B42370" s="2">
        <v>44397.668877022654</v>
      </c>
      <c r="C42370">
        <v>42764</v>
      </c>
      <c r="D42370">
        <v>59485</v>
      </c>
      <c r="E42370" s="48">
        <f t="shared" ref="E42370:E42433" si="662">TIME(HOUR(B42370),MINUTE(B42370),SECOND(0))</f>
        <v>0.66875000000000007</v>
      </c>
      <c r="F42370" t="str">
        <f>TEXT(Таблица19[[#This Row],[время просмотра (UTC)]],"ДДД")</f>
        <v>Вт</v>
      </c>
    </row>
    <row r="42371" spans="1:6" x14ac:dyDescent="0.25">
      <c r="A42371">
        <v>297258</v>
      </c>
      <c r="B42371" s="2">
        <v>44397.667258899681</v>
      </c>
      <c r="C42371">
        <v>176353</v>
      </c>
      <c r="D42371">
        <v>324991</v>
      </c>
      <c r="E42371" s="48">
        <f t="shared" si="662"/>
        <v>0.66666666666666663</v>
      </c>
      <c r="F42371" t="str">
        <f>TEXT(Таблица19[[#This Row],[время просмотра (UTC)]],"ДДД")</f>
        <v>Вт</v>
      </c>
    </row>
    <row r="42372" spans="1:6" x14ac:dyDescent="0.25">
      <c r="A42372">
        <v>297255</v>
      </c>
      <c r="B42372" s="2">
        <v>44397.667258899681</v>
      </c>
      <c r="C42372">
        <v>26679</v>
      </c>
      <c r="D42372">
        <v>411922</v>
      </c>
      <c r="E42372" s="48">
        <f t="shared" si="662"/>
        <v>0.66666666666666663</v>
      </c>
      <c r="F42372" t="str">
        <f>TEXT(Таблица19[[#This Row],[время просмотра (UTC)]],"ДДД")</f>
        <v>Вт</v>
      </c>
    </row>
    <row r="42373" spans="1:6" x14ac:dyDescent="0.25">
      <c r="A42373">
        <v>297254</v>
      </c>
      <c r="B42373" s="2">
        <v>44397.667258899673</v>
      </c>
      <c r="C42373">
        <v>10514</v>
      </c>
      <c r="D42373">
        <v>250679</v>
      </c>
      <c r="E42373" s="48">
        <f t="shared" si="662"/>
        <v>0.66666666666666663</v>
      </c>
      <c r="F42373" t="str">
        <f>TEXT(Таблица19[[#This Row],[время просмотра (UTC)]],"ДДД")</f>
        <v>Вт</v>
      </c>
    </row>
    <row r="42374" spans="1:6" x14ac:dyDescent="0.25">
      <c r="A42374">
        <v>297251</v>
      </c>
      <c r="B42374" s="2">
        <v>44397.666449838187</v>
      </c>
      <c r="C42374">
        <v>53334</v>
      </c>
      <c r="D42374">
        <v>230507</v>
      </c>
      <c r="E42374" s="48">
        <f t="shared" si="662"/>
        <v>0.66597222222222219</v>
      </c>
      <c r="F42374" t="str">
        <f>TEXT(Таблица19[[#This Row],[время просмотра (UTC)]],"ДДД")</f>
        <v>Вт</v>
      </c>
    </row>
    <row r="42375" spans="1:6" x14ac:dyDescent="0.25">
      <c r="A42375">
        <v>297247</v>
      </c>
      <c r="B42375" s="2">
        <v>44397.665236245957</v>
      </c>
      <c r="C42375">
        <v>326974</v>
      </c>
      <c r="D42375">
        <v>6475</v>
      </c>
      <c r="E42375" s="48">
        <f t="shared" si="662"/>
        <v>0.6645833333333333</v>
      </c>
      <c r="F42375" t="str">
        <f>TEXT(Таблица19[[#This Row],[время просмотра (UTC)]],"ДДД")</f>
        <v>Вт</v>
      </c>
    </row>
    <row r="42376" spans="1:6" x14ac:dyDescent="0.25">
      <c r="A42376">
        <v>297245</v>
      </c>
      <c r="B42376" s="2">
        <v>44397.664427184463</v>
      </c>
      <c r="C42376">
        <v>328072</v>
      </c>
      <c r="D42376">
        <v>308317</v>
      </c>
      <c r="E42376" s="48">
        <f t="shared" si="662"/>
        <v>0.66388888888888886</v>
      </c>
      <c r="F42376" t="str">
        <f>TEXT(Таблица19[[#This Row],[время просмотра (UTC)]],"ДДД")</f>
        <v>Вт</v>
      </c>
    </row>
    <row r="42377" spans="1:6" x14ac:dyDescent="0.25">
      <c r="A42377">
        <v>297240</v>
      </c>
      <c r="B42377" s="2">
        <v>44397.664427184463</v>
      </c>
      <c r="C42377">
        <v>147801</v>
      </c>
      <c r="D42377">
        <v>351192</v>
      </c>
      <c r="E42377" s="48">
        <f t="shared" si="662"/>
        <v>0.66388888888888886</v>
      </c>
      <c r="F42377" t="str">
        <f>TEXT(Таблица19[[#This Row],[время просмотра (UTC)]],"ДДД")</f>
        <v>Вт</v>
      </c>
    </row>
    <row r="42378" spans="1:6" x14ac:dyDescent="0.25">
      <c r="A42378">
        <v>297237</v>
      </c>
      <c r="B42378" s="2">
        <v>44397.664427184463</v>
      </c>
      <c r="C42378">
        <v>64417</v>
      </c>
      <c r="D42378">
        <v>182191</v>
      </c>
      <c r="E42378" s="48">
        <f t="shared" si="662"/>
        <v>0.66388888888888886</v>
      </c>
      <c r="F42378" t="str">
        <f>TEXT(Таблица19[[#This Row],[время просмотра (UTC)]],"ДДД")</f>
        <v>Вт</v>
      </c>
    </row>
    <row r="42379" spans="1:6" x14ac:dyDescent="0.25">
      <c r="A42379">
        <v>297233</v>
      </c>
      <c r="B42379" s="2">
        <v>44397.663618122977</v>
      </c>
      <c r="C42379">
        <v>247357</v>
      </c>
      <c r="D42379">
        <v>325852</v>
      </c>
      <c r="E42379" s="48">
        <f t="shared" si="662"/>
        <v>0.66319444444444442</v>
      </c>
      <c r="F42379" t="str">
        <f>TEXT(Таблица19[[#This Row],[время просмотра (UTC)]],"ДДД")</f>
        <v>Вт</v>
      </c>
    </row>
    <row r="42380" spans="1:6" x14ac:dyDescent="0.25">
      <c r="A42380">
        <v>297228</v>
      </c>
      <c r="B42380" s="2">
        <v>44397.663</v>
      </c>
      <c r="C42380">
        <v>340670</v>
      </c>
      <c r="D42380">
        <v>326690</v>
      </c>
      <c r="E42380" s="48">
        <f t="shared" si="662"/>
        <v>0.66249999999999998</v>
      </c>
      <c r="F42380" t="str">
        <f>TEXT(Таблица19[[#This Row],[время просмотра (UTC)]],"ДДД")</f>
        <v>Вт</v>
      </c>
    </row>
    <row r="42381" spans="1:6" x14ac:dyDescent="0.25">
      <c r="A42381">
        <v>297225</v>
      </c>
      <c r="B42381" s="2">
        <v>44397.662809061483</v>
      </c>
      <c r="C42381">
        <v>326448</v>
      </c>
      <c r="D42381">
        <v>445697</v>
      </c>
      <c r="E42381" s="48">
        <f t="shared" si="662"/>
        <v>0.66249999999999998</v>
      </c>
      <c r="F42381" t="str">
        <f>TEXT(Таблица19[[#This Row],[время просмотра (UTC)]],"ДДД")</f>
        <v>Вт</v>
      </c>
    </row>
    <row r="42382" spans="1:6" x14ac:dyDescent="0.25">
      <c r="A42382">
        <v>297223</v>
      </c>
      <c r="B42382" s="2">
        <v>44397.662404530747</v>
      </c>
      <c r="C42382">
        <v>325568</v>
      </c>
      <c r="D42382">
        <v>411922</v>
      </c>
      <c r="E42382" s="48">
        <f t="shared" si="662"/>
        <v>0.66180555555555554</v>
      </c>
      <c r="F42382" t="str">
        <f>TEXT(Таблица19[[#This Row],[время просмотра (UTC)]],"ДДД")</f>
        <v>Вт</v>
      </c>
    </row>
    <row r="42383" spans="1:6" x14ac:dyDescent="0.25">
      <c r="A42383">
        <v>297219</v>
      </c>
      <c r="B42383" s="2">
        <v>44397.661595469253</v>
      </c>
      <c r="C42383">
        <v>175661</v>
      </c>
      <c r="D42383">
        <v>363811</v>
      </c>
      <c r="E42383" s="48">
        <f t="shared" si="662"/>
        <v>0.66111111111111109</v>
      </c>
      <c r="F42383" t="str">
        <f>TEXT(Таблица19[[#This Row],[время просмотра (UTC)]],"ДДД")</f>
        <v>Вт</v>
      </c>
    </row>
    <row r="42384" spans="1:6" x14ac:dyDescent="0.25">
      <c r="A42384">
        <v>297214</v>
      </c>
      <c r="B42384" s="2">
        <v>44397.660786407767</v>
      </c>
      <c r="C42384">
        <v>48392</v>
      </c>
      <c r="D42384">
        <v>41396</v>
      </c>
      <c r="E42384" s="48">
        <f t="shared" si="662"/>
        <v>0.66041666666666665</v>
      </c>
      <c r="F42384" t="str">
        <f>TEXT(Таблица19[[#This Row],[время просмотра (UTC)]],"ДДД")</f>
        <v>Вт</v>
      </c>
    </row>
    <row r="42385" spans="1:6" x14ac:dyDescent="0.25">
      <c r="A42385">
        <v>297211</v>
      </c>
      <c r="B42385" s="2">
        <v>44397.660381877024</v>
      </c>
      <c r="C42385">
        <v>145811</v>
      </c>
      <c r="D42385">
        <v>439981</v>
      </c>
      <c r="E42385" s="48">
        <f t="shared" si="662"/>
        <v>0.65972222222222221</v>
      </c>
      <c r="F42385" t="str">
        <f>TEXT(Таблица19[[#This Row],[время просмотра (UTC)]],"ДДД")</f>
        <v>Вт</v>
      </c>
    </row>
    <row r="42386" spans="1:6" x14ac:dyDescent="0.25">
      <c r="A42386">
        <v>297206</v>
      </c>
      <c r="B42386" s="2">
        <v>44397.65997734628</v>
      </c>
      <c r="C42386">
        <v>156318</v>
      </c>
      <c r="D42386">
        <v>182191</v>
      </c>
      <c r="E42386" s="48">
        <f t="shared" si="662"/>
        <v>0.65972222222222221</v>
      </c>
      <c r="F42386" t="str">
        <f>TEXT(Таблица19[[#This Row],[время просмотра (UTC)]],"ДДД")</f>
        <v>Вт</v>
      </c>
    </row>
    <row r="42387" spans="1:6" x14ac:dyDescent="0.25">
      <c r="A42387">
        <v>297202</v>
      </c>
      <c r="B42387" s="2">
        <v>44397.659666666666</v>
      </c>
      <c r="C42387">
        <v>152322</v>
      </c>
      <c r="D42387">
        <v>420674</v>
      </c>
      <c r="E42387" s="48">
        <f t="shared" si="662"/>
        <v>0.65902777777777777</v>
      </c>
      <c r="F42387" t="str">
        <f>TEXT(Таблица19[[#This Row],[время просмотра (UTC)]],"ДДД")</f>
        <v>Вт</v>
      </c>
    </row>
    <row r="42388" spans="1:6" x14ac:dyDescent="0.25">
      <c r="A42388">
        <v>297198</v>
      </c>
      <c r="B42388" s="2">
        <v>44397.65957281553</v>
      </c>
      <c r="C42388">
        <v>231016</v>
      </c>
      <c r="D42388">
        <v>419338</v>
      </c>
      <c r="E42388" s="48">
        <f t="shared" si="662"/>
        <v>0.65902777777777777</v>
      </c>
      <c r="F42388" t="str">
        <f>TEXT(Таблица19[[#This Row],[время просмотра (UTC)]],"ДДД")</f>
        <v>Вт</v>
      </c>
    </row>
    <row r="42389" spans="1:6" x14ac:dyDescent="0.25">
      <c r="A42389">
        <v>297193</v>
      </c>
      <c r="B42389" s="2">
        <v>44397.659168284794</v>
      </c>
      <c r="C42389">
        <v>244419</v>
      </c>
      <c r="D42389">
        <v>258219</v>
      </c>
      <c r="E42389" s="48">
        <f t="shared" si="662"/>
        <v>0.65902777777777777</v>
      </c>
      <c r="F42389" t="str">
        <f>TEXT(Таблица19[[#This Row],[время просмотра (UTC)]],"ДДД")</f>
        <v>Вт</v>
      </c>
    </row>
    <row r="42390" spans="1:6" x14ac:dyDescent="0.25">
      <c r="A42390">
        <v>297189</v>
      </c>
      <c r="B42390" s="2">
        <v>44397.657954692557</v>
      </c>
      <c r="C42390">
        <v>58924</v>
      </c>
      <c r="D42390">
        <v>158978</v>
      </c>
      <c r="E42390" s="48">
        <f t="shared" si="662"/>
        <v>0.65763888888888888</v>
      </c>
      <c r="F42390" t="str">
        <f>TEXT(Таблица19[[#This Row],[время просмотра (UTC)]],"ДДД")</f>
        <v>Вт</v>
      </c>
    </row>
    <row r="42391" spans="1:6" x14ac:dyDescent="0.25">
      <c r="A42391">
        <v>297187</v>
      </c>
      <c r="B42391" s="2">
        <v>44397.657550161814</v>
      </c>
      <c r="C42391">
        <v>335074</v>
      </c>
      <c r="D42391">
        <v>230507</v>
      </c>
      <c r="E42391" s="48">
        <f t="shared" si="662"/>
        <v>0.65694444444444444</v>
      </c>
      <c r="F42391" t="str">
        <f>TEXT(Таблица19[[#This Row],[время просмотра (UTC)]],"ДДД")</f>
        <v>Вт</v>
      </c>
    </row>
    <row r="42392" spans="1:6" x14ac:dyDescent="0.25">
      <c r="A42392">
        <v>297183</v>
      </c>
      <c r="B42392" s="2">
        <v>44397.656999999999</v>
      </c>
      <c r="C42392">
        <v>225793</v>
      </c>
      <c r="D42392">
        <v>411922</v>
      </c>
      <c r="E42392" s="48">
        <f t="shared" si="662"/>
        <v>0.65694444444444444</v>
      </c>
      <c r="F42392" t="str">
        <f>TEXT(Таблица19[[#This Row],[время просмотра (UTC)]],"ДДД")</f>
        <v>Вт</v>
      </c>
    </row>
    <row r="42393" spans="1:6" x14ac:dyDescent="0.25">
      <c r="A42393">
        <v>297180</v>
      </c>
      <c r="B42393" s="2">
        <v>44397.65552750809</v>
      </c>
      <c r="C42393">
        <v>219124</v>
      </c>
      <c r="D42393">
        <v>324410</v>
      </c>
      <c r="E42393" s="48">
        <f t="shared" si="662"/>
        <v>0.65486111111111112</v>
      </c>
      <c r="F42393" t="str">
        <f>TEXT(Таблица19[[#This Row],[время просмотра (UTC)]],"ДДД")</f>
        <v>Вт</v>
      </c>
    </row>
    <row r="42394" spans="1:6" x14ac:dyDescent="0.25">
      <c r="A42394">
        <v>297179</v>
      </c>
      <c r="B42394" s="2">
        <v>44397.654718446604</v>
      </c>
      <c r="C42394">
        <v>127953</v>
      </c>
      <c r="D42394">
        <v>250679</v>
      </c>
      <c r="E42394" s="48">
        <f t="shared" si="662"/>
        <v>0.65416666666666667</v>
      </c>
      <c r="F42394" t="str">
        <f>TEXT(Таблица19[[#This Row],[время просмотра (UTC)]],"ДДД")</f>
        <v>Вт</v>
      </c>
    </row>
    <row r="42395" spans="1:6" x14ac:dyDescent="0.25">
      <c r="A42395">
        <v>297178</v>
      </c>
      <c r="B42395" s="2">
        <v>44397.654718446596</v>
      </c>
      <c r="C42395">
        <v>337906</v>
      </c>
      <c r="D42395">
        <v>111368</v>
      </c>
      <c r="E42395" s="48">
        <f t="shared" si="662"/>
        <v>0.65416666666666667</v>
      </c>
      <c r="F42395" t="str">
        <f>TEXT(Таблица19[[#This Row],[время просмотра (UTC)]],"ДДД")</f>
        <v>Вт</v>
      </c>
    </row>
    <row r="42396" spans="1:6" x14ac:dyDescent="0.25">
      <c r="A42396">
        <v>297173</v>
      </c>
      <c r="B42396" s="2">
        <v>44397.654718446596</v>
      </c>
      <c r="C42396">
        <v>105806</v>
      </c>
      <c r="D42396">
        <v>250679</v>
      </c>
      <c r="E42396" s="48">
        <f t="shared" si="662"/>
        <v>0.65416666666666667</v>
      </c>
      <c r="F42396" t="str">
        <f>TEXT(Таблица19[[#This Row],[время просмотра (UTC)]],"ДДД")</f>
        <v>Вт</v>
      </c>
    </row>
    <row r="42397" spans="1:6" x14ac:dyDescent="0.25">
      <c r="A42397">
        <v>297170</v>
      </c>
      <c r="B42397" s="2">
        <v>44397.653504854366</v>
      </c>
      <c r="C42397">
        <v>165017</v>
      </c>
      <c r="D42397">
        <v>347393</v>
      </c>
      <c r="E42397" s="48">
        <f t="shared" si="662"/>
        <v>0.65347222222222223</v>
      </c>
      <c r="F42397" t="str">
        <f>TEXT(Таблица19[[#This Row],[время просмотра (UTC)]],"ДДД")</f>
        <v>Вт</v>
      </c>
    </row>
    <row r="42398" spans="1:6" x14ac:dyDescent="0.25">
      <c r="A42398">
        <v>297166</v>
      </c>
      <c r="B42398" s="2">
        <v>44397.653100323623</v>
      </c>
      <c r="C42398">
        <v>133330</v>
      </c>
      <c r="D42398">
        <v>450900</v>
      </c>
      <c r="E42398" s="48">
        <f t="shared" si="662"/>
        <v>0.65277777777777779</v>
      </c>
      <c r="F42398" t="str">
        <f>TEXT(Таблица19[[#This Row],[время просмотра (UTC)]],"ДДД")</f>
        <v>Вт</v>
      </c>
    </row>
    <row r="42399" spans="1:6" x14ac:dyDescent="0.25">
      <c r="A42399">
        <v>297164</v>
      </c>
      <c r="B42399" s="2">
        <v>44397.653100323623</v>
      </c>
      <c r="C42399">
        <v>24187</v>
      </c>
      <c r="D42399">
        <v>158978</v>
      </c>
      <c r="E42399" s="48">
        <f t="shared" si="662"/>
        <v>0.65277777777777779</v>
      </c>
      <c r="F42399" t="str">
        <f>TEXT(Таблица19[[#This Row],[время просмотра (UTC)]],"ДДД")</f>
        <v>Вт</v>
      </c>
    </row>
    <row r="42400" spans="1:6" x14ac:dyDescent="0.25">
      <c r="A42400">
        <v>297163</v>
      </c>
      <c r="B42400" s="2">
        <v>44397.652291262137</v>
      </c>
      <c r="C42400">
        <v>63930</v>
      </c>
      <c r="D42400">
        <v>78899</v>
      </c>
      <c r="E42400" s="48">
        <f t="shared" si="662"/>
        <v>0.65208333333333335</v>
      </c>
      <c r="F42400" t="str">
        <f>TEXT(Таблица19[[#This Row],[время просмотра (UTC)]],"ДДД")</f>
        <v>Вт</v>
      </c>
    </row>
    <row r="42401" spans="1:6" x14ac:dyDescent="0.25">
      <c r="A42401">
        <v>297162</v>
      </c>
      <c r="B42401" s="2">
        <v>44397.651886731393</v>
      </c>
      <c r="C42401">
        <v>242082</v>
      </c>
      <c r="D42401">
        <v>347393</v>
      </c>
      <c r="E42401" s="48">
        <f t="shared" si="662"/>
        <v>0.65138888888888891</v>
      </c>
      <c r="F42401" t="str">
        <f>TEXT(Таблица19[[#This Row],[время просмотра (UTC)]],"ДДД")</f>
        <v>Вт</v>
      </c>
    </row>
    <row r="42402" spans="1:6" x14ac:dyDescent="0.25">
      <c r="A42402">
        <v>297159</v>
      </c>
      <c r="B42402" s="2">
        <v>44397.651482200643</v>
      </c>
      <c r="C42402">
        <v>16321</v>
      </c>
      <c r="D42402">
        <v>411922</v>
      </c>
      <c r="E42402" s="48">
        <f t="shared" si="662"/>
        <v>0.65138888888888891</v>
      </c>
      <c r="F42402" t="str">
        <f>TEXT(Таблица19[[#This Row],[время просмотра (UTC)]],"ДДД")</f>
        <v>Вт</v>
      </c>
    </row>
    <row r="42403" spans="1:6" x14ac:dyDescent="0.25">
      <c r="A42403">
        <v>297155</v>
      </c>
      <c r="B42403" s="2">
        <v>44397.6510776699</v>
      </c>
      <c r="C42403">
        <v>91949</v>
      </c>
      <c r="D42403">
        <v>429857</v>
      </c>
      <c r="E42403" s="48">
        <f t="shared" si="662"/>
        <v>0.65069444444444446</v>
      </c>
      <c r="F42403" t="str">
        <f>TEXT(Таблица19[[#This Row],[время просмотра (UTC)]],"ДДД")</f>
        <v>Вт</v>
      </c>
    </row>
    <row r="42404" spans="1:6" x14ac:dyDescent="0.25">
      <c r="A42404">
        <v>297151</v>
      </c>
      <c r="B42404" s="2">
        <v>44397.650268608413</v>
      </c>
      <c r="C42404">
        <v>18812</v>
      </c>
      <c r="D42404">
        <v>380182</v>
      </c>
      <c r="E42404" s="48">
        <f t="shared" si="662"/>
        <v>0.65</v>
      </c>
      <c r="F42404" t="str">
        <f>TEXT(Таблица19[[#This Row],[время просмотра (UTC)]],"ДДД")</f>
        <v>Вт</v>
      </c>
    </row>
    <row r="42405" spans="1:6" x14ac:dyDescent="0.25">
      <c r="A42405">
        <v>297146</v>
      </c>
      <c r="B42405" s="2">
        <v>44397.64986407767</v>
      </c>
      <c r="C42405">
        <v>345313</v>
      </c>
      <c r="D42405">
        <v>76405</v>
      </c>
      <c r="E42405" s="48">
        <f t="shared" si="662"/>
        <v>0.64930555555555558</v>
      </c>
      <c r="F42405" t="str">
        <f>TEXT(Таблица19[[#This Row],[время просмотра (UTC)]],"ДДД")</f>
        <v>Вт</v>
      </c>
    </row>
    <row r="42406" spans="1:6" x14ac:dyDescent="0.25">
      <c r="A42406">
        <v>297145</v>
      </c>
      <c r="B42406" s="2">
        <v>44397.64986407767</v>
      </c>
      <c r="C42406">
        <v>296869</v>
      </c>
      <c r="D42406">
        <v>452568</v>
      </c>
      <c r="E42406" s="48">
        <f t="shared" si="662"/>
        <v>0.64930555555555558</v>
      </c>
      <c r="F42406" t="str">
        <f>TEXT(Таблица19[[#This Row],[время просмотра (UTC)]],"ДДД")</f>
        <v>Вт</v>
      </c>
    </row>
    <row r="42407" spans="1:6" x14ac:dyDescent="0.25">
      <c r="A42407">
        <v>297143</v>
      </c>
      <c r="B42407" s="2">
        <v>44397.649459546927</v>
      </c>
      <c r="C42407">
        <v>51780</v>
      </c>
      <c r="D42407">
        <v>212383</v>
      </c>
      <c r="E42407" s="48">
        <f t="shared" si="662"/>
        <v>0.64930555555555558</v>
      </c>
      <c r="F42407" t="str">
        <f>TEXT(Таблица19[[#This Row],[время просмотра (UTC)]],"ДДД")</f>
        <v>Вт</v>
      </c>
    </row>
    <row r="42408" spans="1:6" x14ac:dyDescent="0.25">
      <c r="A42408">
        <v>297142</v>
      </c>
      <c r="B42408" s="2">
        <v>44397.649459546927</v>
      </c>
      <c r="C42408">
        <v>1079</v>
      </c>
      <c r="D42408">
        <v>62068</v>
      </c>
      <c r="E42408" s="48">
        <f t="shared" si="662"/>
        <v>0.64930555555555558</v>
      </c>
      <c r="F42408" t="str">
        <f>TEXT(Таблица19[[#This Row],[время просмотра (UTC)]],"ДДД")</f>
        <v>Вт</v>
      </c>
    </row>
    <row r="42409" spans="1:6" x14ac:dyDescent="0.25">
      <c r="A42409">
        <v>297141</v>
      </c>
      <c r="B42409" s="2">
        <v>44397.648000000001</v>
      </c>
      <c r="C42409">
        <v>286552</v>
      </c>
      <c r="D42409">
        <v>347393</v>
      </c>
      <c r="E42409" s="48">
        <f t="shared" si="662"/>
        <v>0.6479166666666667</v>
      </c>
      <c r="F42409" t="str">
        <f>TEXT(Таблица19[[#This Row],[время просмотра (UTC)]],"ДДД")</f>
        <v>Вт</v>
      </c>
    </row>
    <row r="42410" spans="1:6" x14ac:dyDescent="0.25">
      <c r="A42410">
        <v>297139</v>
      </c>
      <c r="B42410" s="2">
        <v>44397.647841423946</v>
      </c>
      <c r="C42410">
        <v>78892</v>
      </c>
      <c r="D42410">
        <v>244574</v>
      </c>
      <c r="E42410" s="48">
        <f t="shared" si="662"/>
        <v>0.64722222222222225</v>
      </c>
      <c r="F42410" t="str">
        <f>TEXT(Таблица19[[#This Row],[время просмотра (UTC)]],"ДДД")</f>
        <v>Вт</v>
      </c>
    </row>
    <row r="42411" spans="1:6" x14ac:dyDescent="0.25">
      <c r="A42411">
        <v>297134</v>
      </c>
      <c r="B42411" s="2">
        <v>44397.647666666664</v>
      </c>
      <c r="C42411">
        <v>130777</v>
      </c>
      <c r="D42411">
        <v>305608</v>
      </c>
      <c r="E42411" s="48">
        <f t="shared" si="662"/>
        <v>0.64722222222222225</v>
      </c>
      <c r="F42411" t="str">
        <f>TEXT(Таблица19[[#This Row],[время просмотра (UTC)]],"ДДД")</f>
        <v>Вт</v>
      </c>
    </row>
    <row r="42412" spans="1:6" x14ac:dyDescent="0.25">
      <c r="A42412">
        <v>297129</v>
      </c>
      <c r="B42412" s="2">
        <v>44397.647436893203</v>
      </c>
      <c r="C42412">
        <v>295456</v>
      </c>
      <c r="D42412">
        <v>75550</v>
      </c>
      <c r="E42412" s="48">
        <f t="shared" si="662"/>
        <v>0.64722222222222225</v>
      </c>
      <c r="F42412" t="str">
        <f>TEXT(Таблица19[[#This Row],[время просмотра (UTC)]],"ДДД")</f>
        <v>Вт</v>
      </c>
    </row>
    <row r="42413" spans="1:6" x14ac:dyDescent="0.25">
      <c r="A42413">
        <v>297128</v>
      </c>
      <c r="B42413" s="2">
        <v>44397.646627831709</v>
      </c>
      <c r="C42413">
        <v>70239</v>
      </c>
      <c r="D42413">
        <v>351192</v>
      </c>
      <c r="E42413" s="48">
        <f t="shared" si="662"/>
        <v>0.64652777777777781</v>
      </c>
      <c r="F42413" t="str">
        <f>TEXT(Таблица19[[#This Row],[время просмотра (UTC)]],"ДДД")</f>
        <v>Вт</v>
      </c>
    </row>
    <row r="42414" spans="1:6" x14ac:dyDescent="0.25">
      <c r="A42414">
        <v>297124</v>
      </c>
      <c r="B42414" s="2">
        <v>44397.645818770223</v>
      </c>
      <c r="C42414">
        <v>279462</v>
      </c>
      <c r="D42414">
        <v>63278</v>
      </c>
      <c r="E42414" s="48">
        <f t="shared" si="662"/>
        <v>0.64513888888888882</v>
      </c>
      <c r="F42414" t="str">
        <f>TEXT(Таблица19[[#This Row],[время просмотра (UTC)]],"ДДД")</f>
        <v>Вт</v>
      </c>
    </row>
    <row r="42415" spans="1:6" x14ac:dyDescent="0.25">
      <c r="A42415">
        <v>297121</v>
      </c>
      <c r="B42415" s="2">
        <v>44397.64541423948</v>
      </c>
      <c r="C42415">
        <v>213551</v>
      </c>
      <c r="D42415">
        <v>21760</v>
      </c>
      <c r="E42415" s="48">
        <f t="shared" si="662"/>
        <v>0.64513888888888882</v>
      </c>
      <c r="F42415" t="str">
        <f>TEXT(Таблица19[[#This Row],[время просмотра (UTC)]],"ДДД")</f>
        <v>Вт</v>
      </c>
    </row>
    <row r="42416" spans="1:6" x14ac:dyDescent="0.25">
      <c r="A42416">
        <v>297120</v>
      </c>
      <c r="B42416" s="2">
        <v>44397.645009708736</v>
      </c>
      <c r="C42416">
        <v>239243</v>
      </c>
      <c r="D42416">
        <v>231092</v>
      </c>
      <c r="E42416" s="48">
        <f t="shared" si="662"/>
        <v>0.64444444444444449</v>
      </c>
      <c r="F42416" t="str">
        <f>TEXT(Таблица19[[#This Row],[время просмотра (UTC)]],"ДДД")</f>
        <v>Вт</v>
      </c>
    </row>
    <row r="42417" spans="1:6" x14ac:dyDescent="0.25">
      <c r="A42417">
        <v>297115</v>
      </c>
      <c r="B42417" s="2">
        <v>44397.64420064725</v>
      </c>
      <c r="C42417">
        <v>189538</v>
      </c>
      <c r="D42417">
        <v>473327</v>
      </c>
      <c r="E42417" s="48">
        <f t="shared" si="662"/>
        <v>0.64374999999999993</v>
      </c>
      <c r="F42417" t="str">
        <f>TEXT(Таблица19[[#This Row],[время просмотра (UTC)]],"ДДД")</f>
        <v>Вт</v>
      </c>
    </row>
    <row r="42418" spans="1:6" x14ac:dyDescent="0.25">
      <c r="A42418">
        <v>297114</v>
      </c>
      <c r="B42418" s="2">
        <v>44397.64420064725</v>
      </c>
      <c r="C42418">
        <v>134053</v>
      </c>
      <c r="D42418">
        <v>133953</v>
      </c>
      <c r="E42418" s="48">
        <f t="shared" si="662"/>
        <v>0.64374999999999993</v>
      </c>
      <c r="F42418" t="str">
        <f>TEXT(Таблица19[[#This Row],[время просмотра (UTC)]],"ДДД")</f>
        <v>Вт</v>
      </c>
    </row>
    <row r="42419" spans="1:6" x14ac:dyDescent="0.25">
      <c r="A42419">
        <v>297109</v>
      </c>
      <c r="B42419" s="2">
        <v>44397.643796116507</v>
      </c>
      <c r="C42419">
        <v>269764</v>
      </c>
      <c r="D42419">
        <v>249070</v>
      </c>
      <c r="E42419" s="48">
        <f t="shared" si="662"/>
        <v>0.64374999999999993</v>
      </c>
      <c r="F42419" t="str">
        <f>TEXT(Таблица19[[#This Row],[время просмотра (UTC)]],"ДДД")</f>
        <v>Вт</v>
      </c>
    </row>
    <row r="42420" spans="1:6" x14ac:dyDescent="0.25">
      <c r="A42420">
        <v>297104</v>
      </c>
      <c r="B42420" s="2">
        <v>44397.643391585756</v>
      </c>
      <c r="C42420">
        <v>286003</v>
      </c>
      <c r="D42420">
        <v>102086</v>
      </c>
      <c r="E42420" s="48">
        <f t="shared" si="662"/>
        <v>0.6430555555555556</v>
      </c>
      <c r="F42420" t="str">
        <f>TEXT(Таблица19[[#This Row],[время просмотра (UTC)]],"ДДД")</f>
        <v>Вт</v>
      </c>
    </row>
    <row r="42421" spans="1:6" x14ac:dyDescent="0.25">
      <c r="A42421">
        <v>297099</v>
      </c>
      <c r="B42421" s="2">
        <v>44397.64298705502</v>
      </c>
      <c r="C42421">
        <v>337267</v>
      </c>
      <c r="D42421">
        <v>351192</v>
      </c>
      <c r="E42421" s="48">
        <f t="shared" si="662"/>
        <v>0.64236111111111105</v>
      </c>
      <c r="F42421" t="str">
        <f>TEXT(Таблица19[[#This Row],[время просмотра (UTC)]],"ДДД")</f>
        <v>Вт</v>
      </c>
    </row>
    <row r="42422" spans="1:6" x14ac:dyDescent="0.25">
      <c r="A42422">
        <v>297097</v>
      </c>
      <c r="B42422" s="2">
        <v>44397.64298705502</v>
      </c>
      <c r="C42422">
        <v>198999</v>
      </c>
      <c r="D42422">
        <v>230507</v>
      </c>
      <c r="E42422" s="48">
        <f t="shared" si="662"/>
        <v>0.64236111111111105</v>
      </c>
      <c r="F42422" t="str">
        <f>TEXT(Таблица19[[#This Row],[время просмотра (UTC)]],"ДДД")</f>
        <v>Вт</v>
      </c>
    </row>
    <row r="42423" spans="1:6" x14ac:dyDescent="0.25">
      <c r="A42423">
        <v>297096</v>
      </c>
      <c r="B42423" s="2">
        <v>44397.64258252427</v>
      </c>
      <c r="C42423">
        <v>274455</v>
      </c>
      <c r="D42423">
        <v>78899</v>
      </c>
      <c r="E42423" s="48">
        <f t="shared" si="662"/>
        <v>0.64236111111111105</v>
      </c>
      <c r="F42423" t="str">
        <f>TEXT(Таблица19[[#This Row],[время просмотра (UTC)]],"ДДД")</f>
        <v>Вт</v>
      </c>
    </row>
    <row r="42424" spans="1:6" x14ac:dyDescent="0.25">
      <c r="A42424">
        <v>297093</v>
      </c>
      <c r="B42424" s="2">
        <v>44397.641773462783</v>
      </c>
      <c r="C42424">
        <v>109090</v>
      </c>
      <c r="D42424">
        <v>304128</v>
      </c>
      <c r="E42424" s="48">
        <f t="shared" si="662"/>
        <v>0.64166666666666672</v>
      </c>
      <c r="F42424" t="str">
        <f>TEXT(Таблица19[[#This Row],[время просмотра (UTC)]],"ДДД")</f>
        <v>Вт</v>
      </c>
    </row>
    <row r="42425" spans="1:6" x14ac:dyDescent="0.25">
      <c r="A42425">
        <v>297090</v>
      </c>
      <c r="B42425" s="2">
        <v>44397.64136893204</v>
      </c>
      <c r="C42425">
        <v>193288</v>
      </c>
      <c r="D42425">
        <v>251150</v>
      </c>
      <c r="E42425" s="48">
        <f t="shared" si="662"/>
        <v>0.64097222222222217</v>
      </c>
      <c r="F42425" t="str">
        <f>TEXT(Таблица19[[#This Row],[время просмотра (UTC)]],"ДДД")</f>
        <v>Вт</v>
      </c>
    </row>
    <row r="42426" spans="1:6" x14ac:dyDescent="0.25">
      <c r="A42426">
        <v>297086</v>
      </c>
      <c r="B42426" s="2">
        <v>44397.640155339803</v>
      </c>
      <c r="C42426">
        <v>308000</v>
      </c>
      <c r="D42426">
        <v>471403</v>
      </c>
      <c r="E42426" s="48">
        <f t="shared" si="662"/>
        <v>0.63958333333333328</v>
      </c>
      <c r="F42426" t="str">
        <f>TEXT(Таблица19[[#This Row],[время просмотра (UTC)]],"ДДД")</f>
        <v>Вт</v>
      </c>
    </row>
    <row r="42427" spans="1:6" x14ac:dyDescent="0.25">
      <c r="A42427">
        <v>297084</v>
      </c>
      <c r="B42427" s="2">
        <v>44397.640155339803</v>
      </c>
      <c r="C42427">
        <v>273256</v>
      </c>
      <c r="D42427">
        <v>158978</v>
      </c>
      <c r="E42427" s="48">
        <f t="shared" si="662"/>
        <v>0.63958333333333328</v>
      </c>
      <c r="F42427" t="str">
        <f>TEXT(Таблица19[[#This Row],[время просмотра (UTC)]],"ДДД")</f>
        <v>Вт</v>
      </c>
    </row>
    <row r="42428" spans="1:6" x14ac:dyDescent="0.25">
      <c r="A42428">
        <v>297080</v>
      </c>
      <c r="B42428" s="2">
        <v>44397.638941747573</v>
      </c>
      <c r="C42428">
        <v>56068</v>
      </c>
      <c r="D42428">
        <v>215663</v>
      </c>
      <c r="E42428" s="48">
        <f t="shared" si="662"/>
        <v>0.63888888888888895</v>
      </c>
      <c r="F42428" t="str">
        <f>TEXT(Таблица19[[#This Row],[время просмотра (UTC)]],"ДДД")</f>
        <v>Вт</v>
      </c>
    </row>
    <row r="42429" spans="1:6" x14ac:dyDescent="0.25">
      <c r="A42429">
        <v>297075</v>
      </c>
      <c r="B42429" s="2">
        <v>44397.63853721683</v>
      </c>
      <c r="C42429">
        <v>108082</v>
      </c>
      <c r="D42429">
        <v>416489</v>
      </c>
      <c r="E42429" s="48">
        <f t="shared" si="662"/>
        <v>0.6381944444444444</v>
      </c>
      <c r="F42429" t="str">
        <f>TEXT(Таблица19[[#This Row],[время просмотра (UTC)]],"ДДД")</f>
        <v>Вт</v>
      </c>
    </row>
    <row r="42430" spans="1:6" x14ac:dyDescent="0.25">
      <c r="A42430">
        <v>297072</v>
      </c>
      <c r="B42430" s="2">
        <v>44397.637728155343</v>
      </c>
      <c r="C42430">
        <v>41448</v>
      </c>
      <c r="D42430">
        <v>432003</v>
      </c>
      <c r="E42430" s="48">
        <f t="shared" si="662"/>
        <v>0.63750000000000007</v>
      </c>
      <c r="F42430" t="str">
        <f>TEXT(Таблица19[[#This Row],[время просмотра (UTC)]],"ДДД")</f>
        <v>Вт</v>
      </c>
    </row>
    <row r="42431" spans="1:6" x14ac:dyDescent="0.25">
      <c r="A42431">
        <v>297071</v>
      </c>
      <c r="B42431" s="2">
        <v>44397.636514563106</v>
      </c>
      <c r="C42431">
        <v>343158</v>
      </c>
      <c r="D42431">
        <v>401945</v>
      </c>
      <c r="E42431" s="48">
        <f t="shared" si="662"/>
        <v>0.63611111111111118</v>
      </c>
      <c r="F42431" t="str">
        <f>TEXT(Таблица19[[#This Row],[время просмотра (UTC)]],"ДДД")</f>
        <v>Вт</v>
      </c>
    </row>
    <row r="42432" spans="1:6" x14ac:dyDescent="0.25">
      <c r="A42432">
        <v>297068</v>
      </c>
      <c r="B42432" s="2">
        <v>44397.636514563106</v>
      </c>
      <c r="C42432">
        <v>261028</v>
      </c>
      <c r="D42432">
        <v>8805</v>
      </c>
      <c r="E42432" s="48">
        <f t="shared" si="662"/>
        <v>0.63611111111111118</v>
      </c>
      <c r="F42432" t="str">
        <f>TEXT(Таблица19[[#This Row],[время просмотра (UTC)]],"ДДД")</f>
        <v>Вт</v>
      </c>
    </row>
    <row r="42433" spans="1:6" x14ac:dyDescent="0.25">
      <c r="A42433">
        <v>297064</v>
      </c>
      <c r="B42433" s="2">
        <v>44397.636514563106</v>
      </c>
      <c r="C42433">
        <v>226117</v>
      </c>
      <c r="D42433">
        <v>17134</v>
      </c>
      <c r="E42433" s="48">
        <f t="shared" si="662"/>
        <v>0.63611111111111118</v>
      </c>
      <c r="F42433" t="str">
        <f>TEXT(Таблица19[[#This Row],[время просмотра (UTC)]],"ДДД")</f>
        <v>Вт</v>
      </c>
    </row>
    <row r="42434" spans="1:6" x14ac:dyDescent="0.25">
      <c r="A42434">
        <v>297063</v>
      </c>
      <c r="B42434" s="2">
        <v>44397.636514563106</v>
      </c>
      <c r="C42434">
        <v>117079</v>
      </c>
      <c r="D42434">
        <v>296654</v>
      </c>
      <c r="E42434" s="48">
        <f t="shared" ref="E42434:E42497" si="663">TIME(HOUR(B42434),MINUTE(B42434),SECOND(0))</f>
        <v>0.63611111111111118</v>
      </c>
      <c r="F42434" t="str">
        <f>TEXT(Таблица19[[#This Row],[время просмотра (UTC)]],"ДДД")</f>
        <v>Вт</v>
      </c>
    </row>
    <row r="42435" spans="1:6" x14ac:dyDescent="0.25">
      <c r="A42435">
        <v>297058</v>
      </c>
      <c r="B42435" s="2">
        <v>44397.636110032363</v>
      </c>
      <c r="C42435">
        <v>75117</v>
      </c>
      <c r="D42435">
        <v>472908</v>
      </c>
      <c r="E42435" s="48">
        <f t="shared" si="663"/>
        <v>0.63611111111111118</v>
      </c>
      <c r="F42435" t="str">
        <f>TEXT(Таблица19[[#This Row],[время просмотра (UTC)]],"ДДД")</f>
        <v>Вт</v>
      </c>
    </row>
    <row r="42436" spans="1:6" x14ac:dyDescent="0.25">
      <c r="A42436">
        <v>297054</v>
      </c>
      <c r="B42436" s="2">
        <v>44397.635300970869</v>
      </c>
      <c r="C42436">
        <v>210958</v>
      </c>
      <c r="D42436">
        <v>242428</v>
      </c>
      <c r="E42436" s="48">
        <f t="shared" si="663"/>
        <v>0.63472222222222219</v>
      </c>
      <c r="F42436" t="str">
        <f>TEXT(Таблица19[[#This Row],[время просмотра (UTC)]],"ДДД")</f>
        <v>Вт</v>
      </c>
    </row>
    <row r="42437" spans="1:6" x14ac:dyDescent="0.25">
      <c r="A42437">
        <v>297052</v>
      </c>
      <c r="B42437" s="2">
        <v>44397.633682847896</v>
      </c>
      <c r="C42437">
        <v>273724</v>
      </c>
      <c r="D42437">
        <v>434688</v>
      </c>
      <c r="E42437" s="48">
        <f t="shared" si="663"/>
        <v>0.6333333333333333</v>
      </c>
      <c r="F42437" t="str">
        <f>TEXT(Таблица19[[#This Row],[время просмотра (UTC)]],"ДДД")</f>
        <v>Вт</v>
      </c>
    </row>
    <row r="42438" spans="1:6" x14ac:dyDescent="0.25">
      <c r="A42438">
        <v>297049</v>
      </c>
      <c r="B42438" s="2">
        <v>44397.632469255666</v>
      </c>
      <c r="C42438">
        <v>277171</v>
      </c>
      <c r="D42438">
        <v>217497</v>
      </c>
      <c r="E42438" s="48">
        <f t="shared" si="663"/>
        <v>0.63194444444444442</v>
      </c>
      <c r="F42438" t="str">
        <f>TEXT(Таблица19[[#This Row],[время просмотра (UTC)]],"ДДД")</f>
        <v>Вт</v>
      </c>
    </row>
    <row r="42439" spans="1:6" x14ac:dyDescent="0.25">
      <c r="A42439">
        <v>297045</v>
      </c>
      <c r="B42439" s="2">
        <v>44397.631999999998</v>
      </c>
      <c r="C42439">
        <v>210914</v>
      </c>
      <c r="D42439">
        <v>128523</v>
      </c>
      <c r="E42439" s="48">
        <f t="shared" si="663"/>
        <v>0.63194444444444442</v>
      </c>
      <c r="F42439" t="str">
        <f>TEXT(Таблица19[[#This Row],[время просмотра (UTC)]],"ДДД")</f>
        <v>Вт</v>
      </c>
    </row>
    <row r="42440" spans="1:6" x14ac:dyDescent="0.25">
      <c r="A42440">
        <v>297043</v>
      </c>
      <c r="B42440" s="2">
        <v>44397.63166019418</v>
      </c>
      <c r="C42440">
        <v>72076</v>
      </c>
      <c r="D42440">
        <v>250679</v>
      </c>
      <c r="E42440" s="48">
        <f t="shared" si="663"/>
        <v>0.63124999999999998</v>
      </c>
      <c r="F42440" t="str">
        <f>TEXT(Таблица19[[#This Row],[время просмотра (UTC)]],"ДДД")</f>
        <v>Вт</v>
      </c>
    </row>
    <row r="42441" spans="1:6" x14ac:dyDescent="0.25">
      <c r="A42441">
        <v>297038</v>
      </c>
      <c r="B42441" s="2">
        <v>44397.630851132686</v>
      </c>
      <c r="C42441">
        <v>311194</v>
      </c>
      <c r="D42441">
        <v>330333</v>
      </c>
      <c r="E42441" s="48">
        <f t="shared" si="663"/>
        <v>0.63055555555555554</v>
      </c>
      <c r="F42441" t="str">
        <f>TEXT(Таблица19[[#This Row],[время просмотра (UTC)]],"ДДД")</f>
        <v>Вт</v>
      </c>
    </row>
    <row r="42442" spans="1:6" x14ac:dyDescent="0.25">
      <c r="A42442">
        <v>297033</v>
      </c>
      <c r="B42442" s="2">
        <v>44397.6300420712</v>
      </c>
      <c r="C42442">
        <v>276839</v>
      </c>
      <c r="D42442">
        <v>158978</v>
      </c>
      <c r="E42442" s="48">
        <f t="shared" si="663"/>
        <v>0.62986111111111109</v>
      </c>
      <c r="F42442" t="str">
        <f>TEXT(Таблица19[[#This Row],[время просмотра (UTC)]],"ДДД")</f>
        <v>Вт</v>
      </c>
    </row>
    <row r="42443" spans="1:6" x14ac:dyDescent="0.25">
      <c r="A42443">
        <v>297032</v>
      </c>
      <c r="B42443" s="2">
        <v>44397.6300420712</v>
      </c>
      <c r="C42443">
        <v>259308</v>
      </c>
      <c r="D42443">
        <v>227775</v>
      </c>
      <c r="E42443" s="48">
        <f t="shared" si="663"/>
        <v>0.62986111111111109</v>
      </c>
      <c r="F42443" t="str">
        <f>TEXT(Таблица19[[#This Row],[время просмотра (UTC)]],"ДДД")</f>
        <v>Вт</v>
      </c>
    </row>
    <row r="42444" spans="1:6" x14ac:dyDescent="0.25">
      <c r="A42444">
        <v>297028</v>
      </c>
      <c r="B42444" s="2">
        <v>44397.629233009713</v>
      </c>
      <c r="C42444">
        <v>116368</v>
      </c>
      <c r="D42444">
        <v>330333</v>
      </c>
      <c r="E42444" s="48">
        <f t="shared" si="663"/>
        <v>0.62916666666666665</v>
      </c>
      <c r="F42444" t="str">
        <f>TEXT(Таблица19[[#This Row],[время просмотра (UTC)]],"ДДД")</f>
        <v>Вт</v>
      </c>
    </row>
    <row r="42445" spans="1:6" x14ac:dyDescent="0.25">
      <c r="A42445">
        <v>297026</v>
      </c>
      <c r="B42445" s="2">
        <v>44397.629233009706</v>
      </c>
      <c r="C42445">
        <v>97526</v>
      </c>
      <c r="D42445">
        <v>42705</v>
      </c>
      <c r="E42445" s="48">
        <f t="shared" si="663"/>
        <v>0.62916666666666665</v>
      </c>
      <c r="F42445" t="str">
        <f>TEXT(Таблица19[[#This Row],[время просмотра (UTC)]],"ДДД")</f>
        <v>Вт</v>
      </c>
    </row>
    <row r="42446" spans="1:6" x14ac:dyDescent="0.25">
      <c r="A42446">
        <v>297024</v>
      </c>
      <c r="B42446" s="2">
        <v>44397.628828478963</v>
      </c>
      <c r="C42446">
        <v>42340</v>
      </c>
      <c r="D42446">
        <v>34712</v>
      </c>
      <c r="E42446" s="48">
        <f t="shared" si="663"/>
        <v>0.62847222222222221</v>
      </c>
      <c r="F42446" t="str">
        <f>TEXT(Таблица19[[#This Row],[время просмотра (UTC)]],"ДДД")</f>
        <v>Вт</v>
      </c>
    </row>
    <row r="42447" spans="1:6" x14ac:dyDescent="0.25">
      <c r="A42447">
        <v>297023</v>
      </c>
      <c r="B42447" s="2">
        <v>44397.628423948219</v>
      </c>
      <c r="C42447">
        <v>130262</v>
      </c>
      <c r="D42447">
        <v>4316</v>
      </c>
      <c r="E42447" s="48">
        <f t="shared" si="663"/>
        <v>0.62777777777777777</v>
      </c>
      <c r="F42447" t="str">
        <f>TEXT(Таблица19[[#This Row],[время просмотра (UTC)]],"ДДД")</f>
        <v>Вт</v>
      </c>
    </row>
    <row r="42448" spans="1:6" x14ac:dyDescent="0.25">
      <c r="A42448">
        <v>297020</v>
      </c>
      <c r="B42448" s="2">
        <v>44397.627614886733</v>
      </c>
      <c r="C42448">
        <v>279310</v>
      </c>
      <c r="D42448">
        <v>5151</v>
      </c>
      <c r="E42448" s="48">
        <f t="shared" si="663"/>
        <v>0.62708333333333333</v>
      </c>
      <c r="F42448" t="str">
        <f>TEXT(Таблица19[[#This Row],[время просмотра (UTC)]],"ДДД")</f>
        <v>Вт</v>
      </c>
    </row>
    <row r="42449" spans="1:6" x14ac:dyDescent="0.25">
      <c r="A42449">
        <v>297017</v>
      </c>
      <c r="B42449" s="2">
        <v>44397.627614886733</v>
      </c>
      <c r="C42449">
        <v>91326</v>
      </c>
      <c r="D42449">
        <v>466283</v>
      </c>
      <c r="E42449" s="48">
        <f t="shared" si="663"/>
        <v>0.62708333333333333</v>
      </c>
      <c r="F42449" t="str">
        <f>TEXT(Таблица19[[#This Row],[время просмотра (UTC)]],"ДДД")</f>
        <v>Вт</v>
      </c>
    </row>
    <row r="42450" spans="1:6" x14ac:dyDescent="0.25">
      <c r="A42450">
        <v>297014</v>
      </c>
      <c r="B42450" s="2">
        <v>44397.626805825246</v>
      </c>
      <c r="C42450">
        <v>294287</v>
      </c>
      <c r="D42450">
        <v>226824</v>
      </c>
      <c r="E42450" s="48">
        <f t="shared" si="663"/>
        <v>0.62638888888888888</v>
      </c>
      <c r="F42450" t="str">
        <f>TEXT(Таблица19[[#This Row],[время просмотра (UTC)]],"ДДД")</f>
        <v>Вт</v>
      </c>
    </row>
    <row r="42451" spans="1:6" x14ac:dyDescent="0.25">
      <c r="A42451">
        <v>297010</v>
      </c>
      <c r="B42451" s="2">
        <v>44397.626401294503</v>
      </c>
      <c r="C42451">
        <v>14660</v>
      </c>
      <c r="D42451">
        <v>112334</v>
      </c>
      <c r="E42451" s="48">
        <f t="shared" si="663"/>
        <v>0.62638888888888888</v>
      </c>
      <c r="F42451" t="str">
        <f>TEXT(Таблица19[[#This Row],[время просмотра (UTC)]],"ДДД")</f>
        <v>Вт</v>
      </c>
    </row>
    <row r="42452" spans="1:6" x14ac:dyDescent="0.25">
      <c r="A42452">
        <v>297005</v>
      </c>
      <c r="B42452" s="2">
        <v>44397.62599676376</v>
      </c>
      <c r="C42452">
        <v>193381</v>
      </c>
      <c r="D42452">
        <v>21760</v>
      </c>
      <c r="E42452" s="48">
        <f t="shared" si="663"/>
        <v>0.62569444444444444</v>
      </c>
      <c r="F42452" t="str">
        <f>TEXT(Таблица19[[#This Row],[время просмотра (UTC)]],"ДДД")</f>
        <v>Вт</v>
      </c>
    </row>
    <row r="42453" spans="1:6" x14ac:dyDescent="0.25">
      <c r="A42453">
        <v>297003</v>
      </c>
      <c r="B42453" s="2">
        <v>44397.625996763752</v>
      </c>
      <c r="C42453">
        <v>316603</v>
      </c>
      <c r="D42453">
        <v>122902</v>
      </c>
      <c r="E42453" s="48">
        <f t="shared" si="663"/>
        <v>0.62569444444444444</v>
      </c>
      <c r="F42453" t="str">
        <f>TEXT(Таблица19[[#This Row],[время просмотра (UTC)]],"ДДД")</f>
        <v>Вт</v>
      </c>
    </row>
    <row r="42454" spans="1:6" x14ac:dyDescent="0.25">
      <c r="A42454">
        <v>297000</v>
      </c>
      <c r="B42454" s="2">
        <v>44397.625592233009</v>
      </c>
      <c r="C42454">
        <v>318695</v>
      </c>
      <c r="D42454">
        <v>168838</v>
      </c>
      <c r="E42454" s="48">
        <f t="shared" si="663"/>
        <v>0.625</v>
      </c>
      <c r="F42454" t="str">
        <f>TEXT(Таблица19[[#This Row],[время просмотра (UTC)]],"ДДД")</f>
        <v>Вт</v>
      </c>
    </row>
    <row r="42455" spans="1:6" x14ac:dyDescent="0.25">
      <c r="A42455">
        <v>296996</v>
      </c>
      <c r="B42455" s="2">
        <v>44397.625592233009</v>
      </c>
      <c r="C42455">
        <v>25970</v>
      </c>
      <c r="D42455">
        <v>459455</v>
      </c>
      <c r="E42455" s="48">
        <f t="shared" si="663"/>
        <v>0.625</v>
      </c>
      <c r="F42455" t="str">
        <f>TEXT(Таблица19[[#This Row],[время просмотра (UTC)]],"ДДД")</f>
        <v>Вт</v>
      </c>
    </row>
    <row r="42456" spans="1:6" x14ac:dyDescent="0.25">
      <c r="A42456">
        <v>296993</v>
      </c>
      <c r="B42456" s="2">
        <v>44397.625592233009</v>
      </c>
      <c r="C42456">
        <v>4636</v>
      </c>
      <c r="D42456">
        <v>324893</v>
      </c>
      <c r="E42456" s="48">
        <f t="shared" si="663"/>
        <v>0.625</v>
      </c>
      <c r="F42456" t="str">
        <f>TEXT(Таблица19[[#This Row],[время просмотра (UTC)]],"ДДД")</f>
        <v>Вт</v>
      </c>
    </row>
    <row r="42457" spans="1:6" x14ac:dyDescent="0.25">
      <c r="A42457">
        <v>296990</v>
      </c>
      <c r="B42457" s="2">
        <v>44397.625187702266</v>
      </c>
      <c r="C42457">
        <v>6673</v>
      </c>
      <c r="D42457">
        <v>83655</v>
      </c>
      <c r="E42457" s="48">
        <f t="shared" si="663"/>
        <v>0.625</v>
      </c>
      <c r="F42457" t="str">
        <f>TEXT(Таблица19[[#This Row],[время просмотра (UTC)]],"ДДД")</f>
        <v>Вт</v>
      </c>
    </row>
    <row r="42458" spans="1:6" x14ac:dyDescent="0.25">
      <c r="A42458">
        <v>296986</v>
      </c>
      <c r="B42458" s="2">
        <v>44397.624000000003</v>
      </c>
      <c r="C42458">
        <v>23131</v>
      </c>
      <c r="D42458">
        <v>347393</v>
      </c>
      <c r="E42458" s="48">
        <f t="shared" si="663"/>
        <v>0.62361111111111112</v>
      </c>
      <c r="F42458" t="str">
        <f>TEXT(Таблица19[[#This Row],[время просмотра (UTC)]],"ДДД")</f>
        <v>Вт</v>
      </c>
    </row>
    <row r="42459" spans="1:6" x14ac:dyDescent="0.25">
      <c r="A42459">
        <v>296985</v>
      </c>
      <c r="B42459" s="2">
        <v>44397.623974110029</v>
      </c>
      <c r="C42459">
        <v>240154</v>
      </c>
      <c r="D42459">
        <v>304722</v>
      </c>
      <c r="E42459" s="48">
        <f t="shared" si="663"/>
        <v>0.62361111111111112</v>
      </c>
      <c r="F42459" t="str">
        <f>TEXT(Таблица19[[#This Row],[время просмотра (UTC)]],"ДДД")</f>
        <v>Вт</v>
      </c>
    </row>
    <row r="42460" spans="1:6" x14ac:dyDescent="0.25">
      <c r="A42460">
        <v>296980</v>
      </c>
      <c r="B42460" s="2">
        <v>44397.623974110029</v>
      </c>
      <c r="C42460">
        <v>100342</v>
      </c>
      <c r="D42460">
        <v>470762</v>
      </c>
      <c r="E42460" s="48">
        <f t="shared" si="663"/>
        <v>0.62361111111111112</v>
      </c>
      <c r="F42460" t="str">
        <f>TEXT(Таблица19[[#This Row],[время просмотра (UTC)]],"ДДД")</f>
        <v>Вт</v>
      </c>
    </row>
    <row r="42461" spans="1:6" x14ac:dyDescent="0.25">
      <c r="A42461">
        <v>296975</v>
      </c>
      <c r="B42461" s="2">
        <v>44397.623569579293</v>
      </c>
      <c r="C42461">
        <v>156017</v>
      </c>
      <c r="D42461">
        <v>21760</v>
      </c>
      <c r="E42461" s="48">
        <f t="shared" si="663"/>
        <v>0.62291666666666667</v>
      </c>
      <c r="F42461" t="str">
        <f>TEXT(Таблица19[[#This Row],[время просмотра (UTC)]],"ДДД")</f>
        <v>Вт</v>
      </c>
    </row>
    <row r="42462" spans="1:6" x14ac:dyDescent="0.25">
      <c r="A42462">
        <v>296971</v>
      </c>
      <c r="B42462" s="2">
        <v>44397.621546925569</v>
      </c>
      <c r="C42462">
        <v>302894</v>
      </c>
      <c r="D42462">
        <v>154256</v>
      </c>
      <c r="E42462" s="48">
        <f t="shared" si="663"/>
        <v>0.62152777777777779</v>
      </c>
      <c r="F42462" t="str">
        <f>TEXT(Таблица19[[#This Row],[время просмотра (UTC)]],"ДДД")</f>
        <v>Вт</v>
      </c>
    </row>
    <row r="42463" spans="1:6" x14ac:dyDescent="0.25">
      <c r="A42463">
        <v>296966</v>
      </c>
      <c r="B42463" s="2">
        <v>44397.621142394819</v>
      </c>
      <c r="C42463">
        <v>177241</v>
      </c>
      <c r="D42463">
        <v>14478</v>
      </c>
      <c r="E42463" s="48">
        <f t="shared" si="663"/>
        <v>0.62083333333333335</v>
      </c>
      <c r="F42463" t="str">
        <f>TEXT(Таблица19[[#This Row],[время просмотра (UTC)]],"ДДД")</f>
        <v>Вт</v>
      </c>
    </row>
    <row r="42464" spans="1:6" x14ac:dyDescent="0.25">
      <c r="A42464">
        <v>296962</v>
      </c>
      <c r="B42464" s="2">
        <v>44397.620737864076</v>
      </c>
      <c r="C42464">
        <v>81145</v>
      </c>
      <c r="D42464">
        <v>411922</v>
      </c>
      <c r="E42464" s="48">
        <f t="shared" si="663"/>
        <v>0.62013888888888891</v>
      </c>
      <c r="F42464" t="str">
        <f>TEXT(Таблица19[[#This Row],[время просмотра (UTC)]],"ДДД")</f>
        <v>Вт</v>
      </c>
    </row>
    <row r="42465" spans="1:6" x14ac:dyDescent="0.25">
      <c r="A42465">
        <v>296957</v>
      </c>
      <c r="B42465" s="2">
        <v>44397.620333333332</v>
      </c>
      <c r="C42465">
        <v>228957</v>
      </c>
      <c r="D42465">
        <v>154374</v>
      </c>
      <c r="E42465" s="48">
        <f t="shared" si="663"/>
        <v>0.62013888888888891</v>
      </c>
      <c r="F42465" t="str">
        <f>TEXT(Таблица19[[#This Row],[время просмотра (UTC)]],"ДДД")</f>
        <v>Вт</v>
      </c>
    </row>
    <row r="42466" spans="1:6" x14ac:dyDescent="0.25">
      <c r="A42466">
        <v>296955</v>
      </c>
      <c r="B42466" s="2">
        <v>44397.620333333332</v>
      </c>
      <c r="C42466">
        <v>67750</v>
      </c>
      <c r="D42466">
        <v>153893</v>
      </c>
      <c r="E42466" s="48">
        <f t="shared" si="663"/>
        <v>0.62013888888888891</v>
      </c>
      <c r="F42466" t="str">
        <f>TEXT(Таблица19[[#This Row],[время просмотра (UTC)]],"ДДД")</f>
        <v>Вт</v>
      </c>
    </row>
    <row r="42467" spans="1:6" x14ac:dyDescent="0.25">
      <c r="A42467">
        <v>296951</v>
      </c>
      <c r="B42467" s="2">
        <v>44397.619119741103</v>
      </c>
      <c r="C42467">
        <v>199291</v>
      </c>
      <c r="D42467">
        <v>347367</v>
      </c>
      <c r="E42467" s="48">
        <f t="shared" si="663"/>
        <v>0.61875000000000002</v>
      </c>
      <c r="F42467" t="str">
        <f>TEXT(Таблица19[[#This Row],[время просмотра (UTC)]],"ДДД")</f>
        <v>Вт</v>
      </c>
    </row>
    <row r="42468" spans="1:6" x14ac:dyDescent="0.25">
      <c r="A42468">
        <v>296948</v>
      </c>
      <c r="B42468" s="2">
        <v>44397.619119741095</v>
      </c>
      <c r="C42468">
        <v>195137</v>
      </c>
      <c r="D42468">
        <v>388561</v>
      </c>
      <c r="E42468" s="48">
        <f t="shared" si="663"/>
        <v>0.61875000000000002</v>
      </c>
      <c r="F42468" t="str">
        <f>TEXT(Таблица19[[#This Row],[время просмотра (UTC)]],"ДДД")</f>
        <v>Вт</v>
      </c>
    </row>
    <row r="42469" spans="1:6" x14ac:dyDescent="0.25">
      <c r="A42469">
        <v>296944</v>
      </c>
      <c r="B42469" s="2">
        <v>44397.618715210352</v>
      </c>
      <c r="C42469">
        <v>310628</v>
      </c>
      <c r="D42469">
        <v>411922</v>
      </c>
      <c r="E42469" s="48">
        <f t="shared" si="663"/>
        <v>0.61805555555555558</v>
      </c>
      <c r="F42469" t="str">
        <f>TEXT(Таблица19[[#This Row],[время просмотра (UTC)]],"ДДД")</f>
        <v>Вт</v>
      </c>
    </row>
    <row r="42470" spans="1:6" x14ac:dyDescent="0.25">
      <c r="A42470">
        <v>296943</v>
      </c>
      <c r="B42470" s="2">
        <v>44397.618310679609</v>
      </c>
      <c r="C42470">
        <v>15706</v>
      </c>
      <c r="D42470">
        <v>477780</v>
      </c>
      <c r="E42470" s="48">
        <f t="shared" si="663"/>
        <v>0.61805555555555558</v>
      </c>
      <c r="F42470" t="str">
        <f>TEXT(Таблица19[[#This Row],[время просмотра (UTC)]],"ДДД")</f>
        <v>Вт</v>
      </c>
    </row>
    <row r="42471" spans="1:6" x14ac:dyDescent="0.25">
      <c r="A42471">
        <v>296941</v>
      </c>
      <c r="B42471" s="2">
        <v>44397.617906148866</v>
      </c>
      <c r="C42471">
        <v>61361</v>
      </c>
      <c r="D42471">
        <v>241927</v>
      </c>
      <c r="E42471" s="48">
        <f t="shared" si="663"/>
        <v>0.61736111111111114</v>
      </c>
      <c r="F42471" t="str">
        <f>TEXT(Таблица19[[#This Row],[время просмотра (UTC)]],"ДДД")</f>
        <v>Вт</v>
      </c>
    </row>
    <row r="42472" spans="1:6" x14ac:dyDescent="0.25">
      <c r="A42472">
        <v>296938</v>
      </c>
      <c r="B42472" s="2">
        <v>44397.617501618122</v>
      </c>
      <c r="C42472">
        <v>297487</v>
      </c>
      <c r="D42472">
        <v>180863</v>
      </c>
      <c r="E42472" s="48">
        <f t="shared" si="663"/>
        <v>0.61736111111111114</v>
      </c>
      <c r="F42472" t="str">
        <f>TEXT(Таблица19[[#This Row],[время просмотра (UTC)]],"ДДД")</f>
        <v>Вт</v>
      </c>
    </row>
    <row r="42473" spans="1:6" x14ac:dyDescent="0.25">
      <c r="A42473">
        <v>296933</v>
      </c>
      <c r="B42473" s="2">
        <v>44397.617097087379</v>
      </c>
      <c r="C42473">
        <v>285155</v>
      </c>
      <c r="D42473">
        <v>284325</v>
      </c>
      <c r="E42473" s="48">
        <f t="shared" si="663"/>
        <v>0.6166666666666667</v>
      </c>
      <c r="F42473" t="str">
        <f>TEXT(Таблица19[[#This Row],[время просмотра (UTC)]],"ДДД")</f>
        <v>Вт</v>
      </c>
    </row>
    <row r="42474" spans="1:6" x14ac:dyDescent="0.25">
      <c r="A42474">
        <v>296928</v>
      </c>
      <c r="B42474" s="2">
        <v>44397.616288025893</v>
      </c>
      <c r="C42474">
        <v>44348</v>
      </c>
      <c r="D42474">
        <v>328524</v>
      </c>
      <c r="E42474" s="48">
        <f t="shared" si="663"/>
        <v>0.61597222222222225</v>
      </c>
      <c r="F42474" t="str">
        <f>TEXT(Таблица19[[#This Row],[время просмотра (UTC)]],"ДДД")</f>
        <v>Вт</v>
      </c>
    </row>
    <row r="42475" spans="1:6" x14ac:dyDescent="0.25">
      <c r="A42475">
        <v>296927</v>
      </c>
      <c r="B42475" s="2">
        <v>44397.615883495142</v>
      </c>
      <c r="C42475">
        <v>334456</v>
      </c>
      <c r="D42475">
        <v>179296</v>
      </c>
      <c r="E42475" s="48">
        <f t="shared" si="663"/>
        <v>0.61527777777777781</v>
      </c>
      <c r="F42475" t="str">
        <f>TEXT(Таблица19[[#This Row],[время просмотра (UTC)]],"ДДД")</f>
        <v>Вт</v>
      </c>
    </row>
    <row r="42476" spans="1:6" x14ac:dyDescent="0.25">
      <c r="A42476">
        <v>296924</v>
      </c>
      <c r="B42476" s="2">
        <v>44397.615883495142</v>
      </c>
      <c r="C42476">
        <v>280699</v>
      </c>
      <c r="D42476">
        <v>240291</v>
      </c>
      <c r="E42476" s="48">
        <f t="shared" si="663"/>
        <v>0.61527777777777781</v>
      </c>
      <c r="F42476" t="str">
        <f>TEXT(Таблица19[[#This Row],[время просмотра (UTC)]],"ДДД")</f>
        <v>Вт</v>
      </c>
    </row>
    <row r="42477" spans="1:6" x14ac:dyDescent="0.25">
      <c r="A42477">
        <v>296921</v>
      </c>
      <c r="B42477" s="2">
        <v>44397.615883495142</v>
      </c>
      <c r="C42477">
        <v>117718</v>
      </c>
      <c r="D42477">
        <v>227775</v>
      </c>
      <c r="E42477" s="48">
        <f t="shared" si="663"/>
        <v>0.61527777777777781</v>
      </c>
      <c r="F42477" t="str">
        <f>TEXT(Таблица19[[#This Row],[время просмотра (UTC)]],"ДДД")</f>
        <v>Вт</v>
      </c>
    </row>
    <row r="42478" spans="1:6" x14ac:dyDescent="0.25">
      <c r="A42478">
        <v>296916</v>
      </c>
      <c r="B42478" s="2">
        <v>44397.615666666665</v>
      </c>
      <c r="C42478">
        <v>191876</v>
      </c>
      <c r="D42478">
        <v>177852</v>
      </c>
      <c r="E42478" s="48">
        <f t="shared" si="663"/>
        <v>0.61527777777777781</v>
      </c>
      <c r="F42478" t="str">
        <f>TEXT(Таблица19[[#This Row],[время просмотра (UTC)]],"ДДД")</f>
        <v>Вт</v>
      </c>
    </row>
    <row r="42479" spans="1:6" x14ac:dyDescent="0.25">
      <c r="A42479">
        <v>296915</v>
      </c>
      <c r="B42479" s="2">
        <v>44397.615478964406</v>
      </c>
      <c r="C42479">
        <v>225599</v>
      </c>
      <c r="D42479">
        <v>104958</v>
      </c>
      <c r="E42479" s="48">
        <f t="shared" si="663"/>
        <v>0.61527777777777781</v>
      </c>
      <c r="F42479" t="str">
        <f>TEXT(Таблица19[[#This Row],[время просмотра (UTC)]],"ДДД")</f>
        <v>Вт</v>
      </c>
    </row>
    <row r="42480" spans="1:6" x14ac:dyDescent="0.25">
      <c r="A42480">
        <v>296910</v>
      </c>
      <c r="B42480" s="2">
        <v>44397.615074433656</v>
      </c>
      <c r="C42480">
        <v>246872</v>
      </c>
      <c r="D42480">
        <v>228405</v>
      </c>
      <c r="E42480" s="48">
        <f t="shared" si="663"/>
        <v>0.61458333333333337</v>
      </c>
      <c r="F42480" t="str">
        <f>TEXT(Таблица19[[#This Row],[время просмотра (UTC)]],"ДДД")</f>
        <v>Вт</v>
      </c>
    </row>
    <row r="42481" spans="1:6" x14ac:dyDescent="0.25">
      <c r="A42481">
        <v>296909</v>
      </c>
      <c r="B42481" s="2">
        <v>44397.614669902912</v>
      </c>
      <c r="C42481">
        <v>238208</v>
      </c>
      <c r="D42481">
        <v>56396</v>
      </c>
      <c r="E42481" s="48">
        <f t="shared" si="663"/>
        <v>0.61458333333333337</v>
      </c>
      <c r="F42481" t="str">
        <f>TEXT(Таблица19[[#This Row],[время просмотра (UTC)]],"ДДД")</f>
        <v>Вт</v>
      </c>
    </row>
    <row r="42482" spans="1:6" x14ac:dyDescent="0.25">
      <c r="A42482">
        <v>296907</v>
      </c>
      <c r="B42482" s="2">
        <v>44397.613456310683</v>
      </c>
      <c r="C42482">
        <v>305112</v>
      </c>
      <c r="D42482">
        <v>244574</v>
      </c>
      <c r="E42482" s="48">
        <f t="shared" si="663"/>
        <v>0.61319444444444449</v>
      </c>
      <c r="F42482" t="str">
        <f>TEXT(Таблица19[[#This Row],[время просмотра (UTC)]],"ДДД")</f>
        <v>Вт</v>
      </c>
    </row>
    <row r="42483" spans="1:6" x14ac:dyDescent="0.25">
      <c r="A42483">
        <v>296902</v>
      </c>
      <c r="B42483" s="2">
        <v>44397.613456310683</v>
      </c>
      <c r="C42483">
        <v>238840</v>
      </c>
      <c r="D42483">
        <v>378738</v>
      </c>
      <c r="E42483" s="48">
        <f t="shared" si="663"/>
        <v>0.61319444444444449</v>
      </c>
      <c r="F42483" t="str">
        <f>TEXT(Таблица19[[#This Row],[время просмотра (UTC)]],"ДДД")</f>
        <v>Вт</v>
      </c>
    </row>
    <row r="42484" spans="1:6" x14ac:dyDescent="0.25">
      <c r="A42484">
        <v>296899</v>
      </c>
      <c r="B42484" s="2">
        <v>44397.613051779932</v>
      </c>
      <c r="C42484">
        <v>138886</v>
      </c>
      <c r="D42484">
        <v>251574</v>
      </c>
      <c r="E42484" s="48">
        <f t="shared" si="663"/>
        <v>0.61249999999999993</v>
      </c>
      <c r="F42484" t="str">
        <f>TEXT(Таблица19[[#This Row],[время просмотра (UTC)]],"ДДД")</f>
        <v>Вт</v>
      </c>
    </row>
    <row r="42485" spans="1:6" x14ac:dyDescent="0.25">
      <c r="A42485">
        <v>296896</v>
      </c>
      <c r="B42485" s="2">
        <v>44397.612242718445</v>
      </c>
      <c r="C42485">
        <v>199490</v>
      </c>
      <c r="D42485">
        <v>168838</v>
      </c>
      <c r="E42485" s="48">
        <f t="shared" si="663"/>
        <v>0.6118055555555556</v>
      </c>
      <c r="F42485" t="str">
        <f>TEXT(Таблица19[[#This Row],[время просмотра (UTC)]],"ДДД")</f>
        <v>Вт</v>
      </c>
    </row>
    <row r="42486" spans="1:6" x14ac:dyDescent="0.25">
      <c r="A42486">
        <v>296892</v>
      </c>
      <c r="B42486" s="2">
        <v>44397.612242718445</v>
      </c>
      <c r="C42486">
        <v>172028</v>
      </c>
      <c r="D42486">
        <v>82901</v>
      </c>
      <c r="E42486" s="48">
        <f t="shared" si="663"/>
        <v>0.6118055555555556</v>
      </c>
      <c r="F42486" t="str">
        <f>TEXT(Таблица19[[#This Row],[время просмотра (UTC)]],"ДДД")</f>
        <v>Вт</v>
      </c>
    </row>
    <row r="42487" spans="1:6" x14ac:dyDescent="0.25">
      <c r="A42487">
        <v>296887</v>
      </c>
      <c r="B42487" s="2">
        <v>44397.611433656959</v>
      </c>
      <c r="C42487">
        <v>188278</v>
      </c>
      <c r="D42487">
        <v>324893</v>
      </c>
      <c r="E42487" s="48">
        <f t="shared" si="663"/>
        <v>0.61111111111111105</v>
      </c>
      <c r="F42487" t="str">
        <f>TEXT(Таблица19[[#This Row],[время просмотра (UTC)]],"ДДД")</f>
        <v>Вт</v>
      </c>
    </row>
    <row r="42488" spans="1:6" x14ac:dyDescent="0.25">
      <c r="A42488">
        <v>296882</v>
      </c>
      <c r="B42488" s="2">
        <v>44397.611433656959</v>
      </c>
      <c r="C42488">
        <v>185585</v>
      </c>
      <c r="D42488">
        <v>230027</v>
      </c>
      <c r="E42488" s="48">
        <f t="shared" si="663"/>
        <v>0.61111111111111105</v>
      </c>
      <c r="F42488" t="str">
        <f>TEXT(Таблица19[[#This Row],[время просмотра (UTC)]],"ДДД")</f>
        <v>Вт</v>
      </c>
    </row>
    <row r="42489" spans="1:6" x14ac:dyDescent="0.25">
      <c r="A42489">
        <v>296878</v>
      </c>
      <c r="B42489" s="2">
        <v>44397.611333333334</v>
      </c>
      <c r="C42489">
        <v>113673</v>
      </c>
      <c r="D42489">
        <v>86587</v>
      </c>
      <c r="E42489" s="48">
        <f t="shared" si="663"/>
        <v>0.61111111111111105</v>
      </c>
      <c r="F42489" t="str">
        <f>TEXT(Таблица19[[#This Row],[время просмотра (UTC)]],"ДДД")</f>
        <v>Вт</v>
      </c>
    </row>
    <row r="42490" spans="1:6" x14ac:dyDescent="0.25">
      <c r="A42490">
        <v>296876</v>
      </c>
      <c r="B42490" s="2">
        <v>44397.611029126208</v>
      </c>
      <c r="C42490">
        <v>91297</v>
      </c>
      <c r="D42490">
        <v>204725</v>
      </c>
      <c r="E42490" s="48">
        <f t="shared" si="663"/>
        <v>0.61041666666666672</v>
      </c>
      <c r="F42490" t="str">
        <f>TEXT(Таблица19[[#This Row],[время просмотра (UTC)]],"ДДД")</f>
        <v>Вт</v>
      </c>
    </row>
    <row r="42491" spans="1:6" x14ac:dyDescent="0.25">
      <c r="A42491">
        <v>296874</v>
      </c>
      <c r="B42491" s="2">
        <v>44397.610624595472</v>
      </c>
      <c r="C42491">
        <v>322986</v>
      </c>
      <c r="D42491">
        <v>289620</v>
      </c>
      <c r="E42491" s="48">
        <f t="shared" si="663"/>
        <v>0.61041666666666672</v>
      </c>
      <c r="F42491" t="str">
        <f>TEXT(Таблица19[[#This Row],[время просмотра (UTC)]],"ДДД")</f>
        <v>Вт</v>
      </c>
    </row>
    <row r="42492" spans="1:6" x14ac:dyDescent="0.25">
      <c r="A42492">
        <v>296873</v>
      </c>
      <c r="B42492" s="2">
        <v>44397.609815533986</v>
      </c>
      <c r="C42492">
        <v>332924</v>
      </c>
      <c r="D42492">
        <v>206501</v>
      </c>
      <c r="E42492" s="48">
        <f t="shared" si="663"/>
        <v>0.60972222222222217</v>
      </c>
      <c r="F42492" t="str">
        <f>TEXT(Таблица19[[#This Row],[время просмотра (UTC)]],"ДДД")</f>
        <v>Вт</v>
      </c>
    </row>
    <row r="42493" spans="1:6" x14ac:dyDescent="0.25">
      <c r="A42493">
        <v>296869</v>
      </c>
      <c r="B42493" s="2">
        <v>44397.608666666667</v>
      </c>
      <c r="C42493">
        <v>107770</v>
      </c>
      <c r="D42493">
        <v>80850</v>
      </c>
      <c r="E42493" s="48">
        <f t="shared" si="663"/>
        <v>0.60833333333333328</v>
      </c>
      <c r="F42493" t="str">
        <f>TEXT(Таблица19[[#This Row],[время просмотра (UTC)]],"ДДД")</f>
        <v>Вт</v>
      </c>
    </row>
    <row r="42494" spans="1:6" x14ac:dyDescent="0.25">
      <c r="A42494">
        <v>296865</v>
      </c>
      <c r="B42494" s="2">
        <v>44397.608197411006</v>
      </c>
      <c r="C42494">
        <v>322674</v>
      </c>
      <c r="D42494">
        <v>230507</v>
      </c>
      <c r="E42494" s="48">
        <f t="shared" si="663"/>
        <v>0.60763888888888895</v>
      </c>
      <c r="F42494" t="str">
        <f>TEXT(Таблица19[[#This Row],[время просмотра (UTC)]],"ДДД")</f>
        <v>Вт</v>
      </c>
    </row>
    <row r="42495" spans="1:6" x14ac:dyDescent="0.25">
      <c r="A42495">
        <v>296862</v>
      </c>
      <c r="B42495" s="2">
        <v>44397.607792880262</v>
      </c>
      <c r="C42495">
        <v>169458</v>
      </c>
      <c r="D42495">
        <v>7650</v>
      </c>
      <c r="E42495" s="48">
        <f t="shared" si="663"/>
        <v>0.60763888888888895</v>
      </c>
      <c r="F42495" t="str">
        <f>TEXT(Таблица19[[#This Row],[время просмотра (UTC)]],"ДДД")</f>
        <v>Вт</v>
      </c>
    </row>
    <row r="42496" spans="1:6" x14ac:dyDescent="0.25">
      <c r="A42496">
        <v>296859</v>
      </c>
      <c r="B42496" s="2">
        <v>44397.607388349519</v>
      </c>
      <c r="C42496">
        <v>54270</v>
      </c>
      <c r="D42496">
        <v>22056</v>
      </c>
      <c r="E42496" s="48">
        <f t="shared" si="663"/>
        <v>0.6069444444444444</v>
      </c>
      <c r="F42496" t="str">
        <f>TEXT(Таблица19[[#This Row],[время просмотра (UTC)]],"ДДД")</f>
        <v>Вт</v>
      </c>
    </row>
    <row r="42497" spans="1:6" x14ac:dyDescent="0.25">
      <c r="A42497">
        <v>296854</v>
      </c>
      <c r="B42497" s="2">
        <v>44397.603747572815</v>
      </c>
      <c r="C42497">
        <v>8102</v>
      </c>
      <c r="D42497">
        <v>170967</v>
      </c>
      <c r="E42497" s="48">
        <f t="shared" si="663"/>
        <v>0.60347222222222219</v>
      </c>
      <c r="F42497" t="str">
        <f>TEXT(Таблица19[[#This Row],[время просмотра (UTC)]],"ДДД")</f>
        <v>Вт</v>
      </c>
    </row>
    <row r="42498" spans="1:6" x14ac:dyDescent="0.25">
      <c r="A42498">
        <v>296850</v>
      </c>
      <c r="B42498" s="2">
        <v>44397.603343042072</v>
      </c>
      <c r="C42498">
        <v>155920</v>
      </c>
      <c r="D42498">
        <v>258251</v>
      </c>
      <c r="E42498" s="48">
        <f t="shared" ref="E42498:E42561" si="664">TIME(HOUR(B42498),MINUTE(B42498),SECOND(0))</f>
        <v>0.60277777777777775</v>
      </c>
      <c r="F42498" t="str">
        <f>TEXT(Таблица19[[#This Row],[время просмотра (UTC)]],"ДДД")</f>
        <v>Вт</v>
      </c>
    </row>
    <row r="42499" spans="1:6" x14ac:dyDescent="0.25">
      <c r="A42499">
        <v>296846</v>
      </c>
      <c r="B42499" s="2">
        <v>44397.602533980586</v>
      </c>
      <c r="C42499">
        <v>244817</v>
      </c>
      <c r="D42499">
        <v>272114</v>
      </c>
      <c r="E42499" s="48">
        <f t="shared" si="664"/>
        <v>0.6020833333333333</v>
      </c>
      <c r="F42499" t="str">
        <f>TEXT(Таблица19[[#This Row],[время просмотра (UTC)]],"ДДД")</f>
        <v>Вт</v>
      </c>
    </row>
    <row r="42500" spans="1:6" x14ac:dyDescent="0.25">
      <c r="A42500">
        <v>296841</v>
      </c>
      <c r="B42500" s="2">
        <v>44397.601724919099</v>
      </c>
      <c r="C42500">
        <v>84720</v>
      </c>
      <c r="D42500">
        <v>293572</v>
      </c>
      <c r="E42500" s="48">
        <f t="shared" si="664"/>
        <v>0.60138888888888886</v>
      </c>
      <c r="F42500" t="str">
        <f>TEXT(Таблица19[[#This Row],[время просмотра (UTC)]],"ДДД")</f>
        <v>Вт</v>
      </c>
    </row>
    <row r="42501" spans="1:6" x14ac:dyDescent="0.25">
      <c r="A42501">
        <v>296839</v>
      </c>
      <c r="B42501" s="2">
        <v>44397.601724919092</v>
      </c>
      <c r="C42501">
        <v>39780</v>
      </c>
      <c r="D42501">
        <v>404226</v>
      </c>
      <c r="E42501" s="48">
        <f t="shared" si="664"/>
        <v>0.60138888888888886</v>
      </c>
      <c r="F42501" t="str">
        <f>TEXT(Таблица19[[#This Row],[время просмотра (UTC)]],"ДДД")</f>
        <v>Вт</v>
      </c>
    </row>
    <row r="42502" spans="1:6" x14ac:dyDescent="0.25">
      <c r="A42502">
        <v>296834</v>
      </c>
      <c r="B42502" s="2">
        <v>44397.599297734632</v>
      </c>
      <c r="C42502">
        <v>111307</v>
      </c>
      <c r="D42502">
        <v>380039</v>
      </c>
      <c r="E42502" s="48">
        <f t="shared" si="664"/>
        <v>0.59861111111111109</v>
      </c>
      <c r="F42502" t="str">
        <f>TEXT(Таблица19[[#This Row],[время просмотра (UTC)]],"ДДД")</f>
        <v>Вт</v>
      </c>
    </row>
    <row r="42503" spans="1:6" x14ac:dyDescent="0.25">
      <c r="A42503">
        <v>296832</v>
      </c>
      <c r="B42503" s="2">
        <v>44397.599000000002</v>
      </c>
      <c r="C42503">
        <v>32464</v>
      </c>
      <c r="D42503">
        <v>85253</v>
      </c>
      <c r="E42503" s="48">
        <f t="shared" si="664"/>
        <v>0.59861111111111109</v>
      </c>
      <c r="F42503" t="str">
        <f>TEXT(Таблица19[[#This Row],[время просмотра (UTC)]],"ДДД")</f>
        <v>Вт</v>
      </c>
    </row>
    <row r="42504" spans="1:6" x14ac:dyDescent="0.25">
      <c r="A42504">
        <v>296828</v>
      </c>
      <c r="B42504" s="2">
        <v>44397.598893203882</v>
      </c>
      <c r="C42504">
        <v>254331</v>
      </c>
      <c r="D42504">
        <v>325094</v>
      </c>
      <c r="E42504" s="48">
        <f t="shared" si="664"/>
        <v>0.59861111111111109</v>
      </c>
      <c r="F42504" t="str">
        <f>TEXT(Таблица19[[#This Row],[время просмотра (UTC)]],"ДДД")</f>
        <v>Вт</v>
      </c>
    </row>
    <row r="42505" spans="1:6" x14ac:dyDescent="0.25">
      <c r="A42505">
        <v>296824</v>
      </c>
      <c r="B42505" s="2">
        <v>44397.597679611652</v>
      </c>
      <c r="C42505">
        <v>13770</v>
      </c>
      <c r="D42505">
        <v>347008</v>
      </c>
      <c r="E42505" s="48">
        <f t="shared" si="664"/>
        <v>0.59722222222222221</v>
      </c>
      <c r="F42505" t="str">
        <f>TEXT(Таблица19[[#This Row],[время просмотра (UTC)]],"ДДД")</f>
        <v>Вт</v>
      </c>
    </row>
    <row r="42506" spans="1:6" x14ac:dyDescent="0.25">
      <c r="A42506">
        <v>296820</v>
      </c>
      <c r="B42506" s="2">
        <v>44397.596466019415</v>
      </c>
      <c r="C42506">
        <v>275778</v>
      </c>
      <c r="D42506">
        <v>104958</v>
      </c>
      <c r="E42506" s="48">
        <f t="shared" si="664"/>
        <v>0.59583333333333333</v>
      </c>
      <c r="F42506" t="str">
        <f>TEXT(Таблица19[[#This Row],[время просмотра (UTC)]],"ДДД")</f>
        <v>Вт</v>
      </c>
    </row>
    <row r="42507" spans="1:6" x14ac:dyDescent="0.25">
      <c r="A42507">
        <v>296819</v>
      </c>
      <c r="B42507" s="2">
        <v>44397.596466019415</v>
      </c>
      <c r="C42507">
        <v>75550</v>
      </c>
      <c r="D42507">
        <v>182191</v>
      </c>
      <c r="E42507" s="48">
        <f t="shared" si="664"/>
        <v>0.59583333333333333</v>
      </c>
      <c r="F42507" t="str">
        <f>TEXT(Таблица19[[#This Row],[время просмотра (UTC)]],"ДДД")</f>
        <v>Вт</v>
      </c>
    </row>
    <row r="42508" spans="1:6" x14ac:dyDescent="0.25">
      <c r="A42508">
        <v>296817</v>
      </c>
      <c r="B42508" s="2">
        <v>44397.595252427185</v>
      </c>
      <c r="C42508">
        <v>55495</v>
      </c>
      <c r="D42508">
        <v>162482</v>
      </c>
      <c r="E42508" s="48">
        <f t="shared" si="664"/>
        <v>0.59513888888888888</v>
      </c>
      <c r="F42508" t="str">
        <f>TEXT(Таблица19[[#This Row],[время просмотра (UTC)]],"ДДД")</f>
        <v>Вт</v>
      </c>
    </row>
    <row r="42509" spans="1:6" x14ac:dyDescent="0.25">
      <c r="A42509">
        <v>296816</v>
      </c>
      <c r="B42509" s="2">
        <v>44397.594847896442</v>
      </c>
      <c r="C42509">
        <v>193724</v>
      </c>
      <c r="D42509">
        <v>351192</v>
      </c>
      <c r="E42509" s="48">
        <f t="shared" si="664"/>
        <v>0.59444444444444444</v>
      </c>
      <c r="F42509" t="str">
        <f>TEXT(Таблица19[[#This Row],[время просмотра (UTC)]],"ДДД")</f>
        <v>Вт</v>
      </c>
    </row>
    <row r="42510" spans="1:6" x14ac:dyDescent="0.25">
      <c r="A42510">
        <v>296815</v>
      </c>
      <c r="B42510" s="2">
        <v>44397.594333333334</v>
      </c>
      <c r="C42510">
        <v>244702</v>
      </c>
      <c r="D42510">
        <v>389195</v>
      </c>
      <c r="E42510" s="48">
        <f t="shared" si="664"/>
        <v>0.59375</v>
      </c>
      <c r="F42510" t="str">
        <f>TEXT(Таблица19[[#This Row],[время просмотра (UTC)]],"ДДД")</f>
        <v>Вт</v>
      </c>
    </row>
    <row r="42511" spans="1:6" x14ac:dyDescent="0.25">
      <c r="A42511">
        <v>296814</v>
      </c>
      <c r="B42511" s="2">
        <v>44397.593634304212</v>
      </c>
      <c r="C42511">
        <v>44094</v>
      </c>
      <c r="D42511">
        <v>419184</v>
      </c>
      <c r="E42511" s="48">
        <f t="shared" si="664"/>
        <v>0.59305555555555556</v>
      </c>
      <c r="F42511" t="str">
        <f>TEXT(Таблица19[[#This Row],[время просмотра (UTC)]],"ДДД")</f>
        <v>Вт</v>
      </c>
    </row>
    <row r="42512" spans="1:6" x14ac:dyDescent="0.25">
      <c r="A42512">
        <v>296811</v>
      </c>
      <c r="B42512" s="2">
        <v>44397.592825242718</v>
      </c>
      <c r="C42512">
        <v>237632</v>
      </c>
      <c r="D42512">
        <v>472712</v>
      </c>
      <c r="E42512" s="48">
        <f t="shared" si="664"/>
        <v>0.59236111111111112</v>
      </c>
      <c r="F42512" t="str">
        <f>TEXT(Таблица19[[#This Row],[время просмотра (UTC)]],"ДДД")</f>
        <v>Вт</v>
      </c>
    </row>
    <row r="42513" spans="1:6" x14ac:dyDescent="0.25">
      <c r="A42513">
        <v>296806</v>
      </c>
      <c r="B42513" s="2">
        <v>44397.592016181232</v>
      </c>
      <c r="C42513">
        <v>266940</v>
      </c>
      <c r="D42513">
        <v>252370</v>
      </c>
      <c r="E42513" s="48">
        <f t="shared" si="664"/>
        <v>0.59166666666666667</v>
      </c>
      <c r="F42513" t="str">
        <f>TEXT(Таблица19[[#This Row],[время просмотра (UTC)]],"ДДД")</f>
        <v>Вт</v>
      </c>
    </row>
    <row r="42514" spans="1:6" x14ac:dyDescent="0.25">
      <c r="A42514">
        <v>296803</v>
      </c>
      <c r="B42514" s="2">
        <v>44397.592016181225</v>
      </c>
      <c r="C42514">
        <v>8890</v>
      </c>
      <c r="D42514">
        <v>130721</v>
      </c>
      <c r="E42514" s="48">
        <f t="shared" si="664"/>
        <v>0.59166666666666667</v>
      </c>
      <c r="F42514" t="str">
        <f>TEXT(Таблица19[[#This Row],[время просмотра (UTC)]],"ДДД")</f>
        <v>Вт</v>
      </c>
    </row>
    <row r="42515" spans="1:6" x14ac:dyDescent="0.25">
      <c r="A42515">
        <v>296802</v>
      </c>
      <c r="B42515" s="2">
        <v>44397.591611650481</v>
      </c>
      <c r="C42515">
        <v>7679</v>
      </c>
      <c r="D42515">
        <v>411922</v>
      </c>
      <c r="E42515" s="48">
        <f t="shared" si="664"/>
        <v>0.59097222222222223</v>
      </c>
      <c r="F42515" t="str">
        <f>TEXT(Таблица19[[#This Row],[время просмотра (UTC)]],"ДДД")</f>
        <v>Вт</v>
      </c>
    </row>
    <row r="42516" spans="1:6" x14ac:dyDescent="0.25">
      <c r="A42516">
        <v>296797</v>
      </c>
      <c r="B42516" s="2">
        <v>44397.590398058252</v>
      </c>
      <c r="C42516">
        <v>22213</v>
      </c>
      <c r="D42516">
        <v>5151</v>
      </c>
      <c r="E42516" s="48">
        <f t="shared" si="664"/>
        <v>0.59027777777777779</v>
      </c>
      <c r="F42516" t="str">
        <f>TEXT(Таблица19[[#This Row],[время просмотра (UTC)]],"ДДД")</f>
        <v>Вт</v>
      </c>
    </row>
    <row r="42517" spans="1:6" x14ac:dyDescent="0.25">
      <c r="A42517">
        <v>296792</v>
      </c>
      <c r="B42517" s="2">
        <v>44397.588779935279</v>
      </c>
      <c r="C42517">
        <v>257112</v>
      </c>
      <c r="D42517">
        <v>347008</v>
      </c>
      <c r="E42517" s="48">
        <f t="shared" si="664"/>
        <v>0.58819444444444446</v>
      </c>
      <c r="F42517" t="str">
        <f>TEXT(Таблица19[[#This Row],[время просмотра (UTC)]],"ДДД")</f>
        <v>Вт</v>
      </c>
    </row>
    <row r="42518" spans="1:6" x14ac:dyDescent="0.25">
      <c r="A42518">
        <v>296788</v>
      </c>
      <c r="B42518" s="2">
        <v>44397.588375404528</v>
      </c>
      <c r="C42518">
        <v>344459</v>
      </c>
      <c r="D42518">
        <v>405774</v>
      </c>
      <c r="E42518" s="48">
        <f t="shared" si="664"/>
        <v>0.58819444444444446</v>
      </c>
      <c r="F42518" t="str">
        <f>TEXT(Таблица19[[#This Row],[время просмотра (UTC)]],"ДДД")</f>
        <v>Вт</v>
      </c>
    </row>
    <row r="42519" spans="1:6" x14ac:dyDescent="0.25">
      <c r="A42519">
        <v>296784</v>
      </c>
      <c r="B42519" s="2">
        <v>44397.588375404528</v>
      </c>
      <c r="C42519">
        <v>103104</v>
      </c>
      <c r="D42519">
        <v>112334</v>
      </c>
      <c r="E42519" s="48">
        <f t="shared" si="664"/>
        <v>0.58819444444444446</v>
      </c>
      <c r="F42519" t="str">
        <f>TEXT(Таблица19[[#This Row],[время просмотра (UTC)]],"ДДД")</f>
        <v>Вт</v>
      </c>
    </row>
    <row r="42520" spans="1:6" x14ac:dyDescent="0.25">
      <c r="A42520">
        <v>296780</v>
      </c>
      <c r="B42520" s="2">
        <v>44397.587970873792</v>
      </c>
      <c r="C42520">
        <v>175731</v>
      </c>
      <c r="D42520">
        <v>273920</v>
      </c>
      <c r="E42520" s="48">
        <f t="shared" si="664"/>
        <v>0.58750000000000002</v>
      </c>
      <c r="F42520" t="str">
        <f>TEXT(Таблица19[[#This Row],[время просмотра (UTC)]],"ДДД")</f>
        <v>Вт</v>
      </c>
    </row>
    <row r="42521" spans="1:6" x14ac:dyDescent="0.25">
      <c r="A42521">
        <v>296778</v>
      </c>
      <c r="B42521" s="2">
        <v>44397.587970873792</v>
      </c>
      <c r="C42521">
        <v>23233</v>
      </c>
      <c r="D42521">
        <v>79374</v>
      </c>
      <c r="E42521" s="48">
        <f t="shared" si="664"/>
        <v>0.58750000000000002</v>
      </c>
      <c r="F42521" t="str">
        <f>TEXT(Таблица19[[#This Row],[время просмотра (UTC)]],"ДДД")</f>
        <v>Вт</v>
      </c>
    </row>
    <row r="42522" spans="1:6" x14ac:dyDescent="0.25">
      <c r="A42522">
        <v>296776</v>
      </c>
      <c r="B42522" s="2">
        <v>44397.587566343042</v>
      </c>
      <c r="C42522">
        <v>175118</v>
      </c>
      <c r="D42522">
        <v>21760</v>
      </c>
      <c r="E42522" s="48">
        <f t="shared" si="664"/>
        <v>0.58750000000000002</v>
      </c>
      <c r="F42522" t="str">
        <f>TEXT(Таблица19[[#This Row],[время просмотра (UTC)]],"ДДД")</f>
        <v>Вт</v>
      </c>
    </row>
    <row r="42523" spans="1:6" x14ac:dyDescent="0.25">
      <c r="A42523">
        <v>296774</v>
      </c>
      <c r="B42523" s="2">
        <v>44397.587161812298</v>
      </c>
      <c r="C42523">
        <v>343742</v>
      </c>
      <c r="D42523">
        <v>389985</v>
      </c>
      <c r="E42523" s="48">
        <f t="shared" si="664"/>
        <v>0.58680555555555558</v>
      </c>
      <c r="F42523" t="str">
        <f>TEXT(Таблица19[[#This Row],[время просмотра (UTC)]],"ДДД")</f>
        <v>Вт</v>
      </c>
    </row>
    <row r="42524" spans="1:6" x14ac:dyDescent="0.25">
      <c r="A42524">
        <v>296771</v>
      </c>
      <c r="B42524" s="2">
        <v>44397.587161812298</v>
      </c>
      <c r="C42524">
        <v>315899</v>
      </c>
      <c r="D42524">
        <v>230507</v>
      </c>
      <c r="E42524" s="48">
        <f t="shared" si="664"/>
        <v>0.58680555555555558</v>
      </c>
      <c r="F42524" t="str">
        <f>TEXT(Таблица19[[#This Row],[время просмотра (UTC)]],"ДДД")</f>
        <v>Вт</v>
      </c>
    </row>
    <row r="42525" spans="1:6" x14ac:dyDescent="0.25">
      <c r="A42525">
        <v>296766</v>
      </c>
      <c r="B42525" s="2">
        <v>44397.586352750805</v>
      </c>
      <c r="C42525">
        <v>339534</v>
      </c>
      <c r="D42525">
        <v>180863</v>
      </c>
      <c r="E42525" s="48">
        <f t="shared" si="664"/>
        <v>0.58611111111111114</v>
      </c>
      <c r="F42525" t="str">
        <f>TEXT(Таблица19[[#This Row],[время просмотра (UTC)]],"ДДД")</f>
        <v>Вт</v>
      </c>
    </row>
    <row r="42526" spans="1:6" x14ac:dyDescent="0.25">
      <c r="A42526">
        <v>296761</v>
      </c>
      <c r="B42526" s="2">
        <v>44397.585543689325</v>
      </c>
      <c r="C42526">
        <v>252239</v>
      </c>
      <c r="D42526">
        <v>122902</v>
      </c>
      <c r="E42526" s="48">
        <f t="shared" si="664"/>
        <v>0.5854166666666667</v>
      </c>
      <c r="F42526" t="str">
        <f>TEXT(Таблица19[[#This Row],[время просмотра (UTC)]],"ДДД")</f>
        <v>Вт</v>
      </c>
    </row>
    <row r="42527" spans="1:6" x14ac:dyDescent="0.25">
      <c r="A42527">
        <v>296760</v>
      </c>
      <c r="B42527" s="2">
        <v>44397.585139158575</v>
      </c>
      <c r="C42527">
        <v>170566</v>
      </c>
      <c r="D42527">
        <v>458081</v>
      </c>
      <c r="E42527" s="48">
        <f t="shared" si="664"/>
        <v>0.58472222222222225</v>
      </c>
      <c r="F42527" t="str">
        <f>TEXT(Таблица19[[#This Row],[время просмотра (UTC)]],"ДДД")</f>
        <v>Вт</v>
      </c>
    </row>
    <row r="42528" spans="1:6" x14ac:dyDescent="0.25">
      <c r="A42528">
        <v>296755</v>
      </c>
      <c r="B42528" s="2">
        <v>44397.585139158575</v>
      </c>
      <c r="C42528">
        <v>167976</v>
      </c>
      <c r="D42528">
        <v>250679</v>
      </c>
      <c r="E42528" s="48">
        <f t="shared" si="664"/>
        <v>0.58472222222222225</v>
      </c>
      <c r="F42528" t="str">
        <f>TEXT(Таблица19[[#This Row],[время просмотра (UTC)]],"ДДД")</f>
        <v>Вт</v>
      </c>
    </row>
    <row r="42529" spans="1:6" x14ac:dyDescent="0.25">
      <c r="A42529">
        <v>296753</v>
      </c>
      <c r="B42529" s="2">
        <v>44397.584734627831</v>
      </c>
      <c r="C42529">
        <v>114225</v>
      </c>
      <c r="D42529">
        <v>351192</v>
      </c>
      <c r="E42529" s="48">
        <f t="shared" si="664"/>
        <v>0.58472222222222225</v>
      </c>
      <c r="F42529" t="str">
        <f>TEXT(Таблица19[[#This Row],[время просмотра (UTC)]],"ДДД")</f>
        <v>Вт</v>
      </c>
    </row>
    <row r="42530" spans="1:6" x14ac:dyDescent="0.25">
      <c r="A42530">
        <v>296750</v>
      </c>
      <c r="B42530" s="2">
        <v>44397.583925566345</v>
      </c>
      <c r="C42530">
        <v>111957</v>
      </c>
      <c r="D42530">
        <v>471403</v>
      </c>
      <c r="E42530" s="48">
        <f t="shared" si="664"/>
        <v>0.58333333333333337</v>
      </c>
      <c r="F42530" t="str">
        <f>TEXT(Таблица19[[#This Row],[время просмотра (UTC)]],"ДДД")</f>
        <v>Вт</v>
      </c>
    </row>
    <row r="42531" spans="1:6" x14ac:dyDescent="0.25">
      <c r="A42531">
        <v>296748</v>
      </c>
      <c r="B42531" s="2">
        <v>44397.583116504858</v>
      </c>
      <c r="C42531">
        <v>96505</v>
      </c>
      <c r="D42531">
        <v>286645</v>
      </c>
      <c r="E42531" s="48">
        <f t="shared" si="664"/>
        <v>0.58263888888888882</v>
      </c>
      <c r="F42531" t="str">
        <f>TEXT(Таблица19[[#This Row],[время просмотра (UTC)]],"ДДД")</f>
        <v>Вт</v>
      </c>
    </row>
    <row r="42532" spans="1:6" x14ac:dyDescent="0.25">
      <c r="A42532">
        <v>296747</v>
      </c>
      <c r="B42532" s="2">
        <v>44397.582711974108</v>
      </c>
      <c r="C42532">
        <v>130654</v>
      </c>
      <c r="D42532">
        <v>228405</v>
      </c>
      <c r="E42532" s="48">
        <f t="shared" si="664"/>
        <v>0.58263888888888882</v>
      </c>
      <c r="F42532" t="str">
        <f>TEXT(Таблица19[[#This Row],[время просмотра (UTC)]],"ДДД")</f>
        <v>Вт</v>
      </c>
    </row>
    <row r="42533" spans="1:6" x14ac:dyDescent="0.25">
      <c r="A42533">
        <v>296742</v>
      </c>
      <c r="B42533" s="2">
        <v>44397.582307443365</v>
      </c>
      <c r="C42533">
        <v>239494</v>
      </c>
      <c r="D42533">
        <v>12149</v>
      </c>
      <c r="E42533" s="48">
        <f t="shared" si="664"/>
        <v>0.58194444444444449</v>
      </c>
      <c r="F42533" t="str">
        <f>TEXT(Таблица19[[#This Row],[время просмотра (UTC)]],"ДДД")</f>
        <v>Вт</v>
      </c>
    </row>
    <row r="42534" spans="1:6" x14ac:dyDescent="0.25">
      <c r="A42534">
        <v>296739</v>
      </c>
      <c r="B42534" s="2">
        <v>44397.582307443365</v>
      </c>
      <c r="C42534">
        <v>97335</v>
      </c>
      <c r="D42534">
        <v>351192</v>
      </c>
      <c r="E42534" s="48">
        <f t="shared" si="664"/>
        <v>0.58194444444444449</v>
      </c>
      <c r="F42534" t="str">
        <f>TEXT(Таблица19[[#This Row],[время просмотра (UTC)]],"ДДД")</f>
        <v>Вт</v>
      </c>
    </row>
    <row r="42535" spans="1:6" x14ac:dyDescent="0.25">
      <c r="A42535">
        <v>296734</v>
      </c>
      <c r="B42535" s="2">
        <v>44397.581902912621</v>
      </c>
      <c r="C42535">
        <v>128539</v>
      </c>
      <c r="D42535">
        <v>88863</v>
      </c>
      <c r="E42535" s="48">
        <f t="shared" si="664"/>
        <v>0.58124999999999993</v>
      </c>
      <c r="F42535" t="str">
        <f>TEXT(Таблица19[[#This Row],[время просмотра (UTC)]],"ДДД")</f>
        <v>Вт</v>
      </c>
    </row>
    <row r="42536" spans="1:6" x14ac:dyDescent="0.25">
      <c r="A42536">
        <v>296732</v>
      </c>
      <c r="B42536" s="2">
        <v>44397.580689320392</v>
      </c>
      <c r="C42536">
        <v>288082</v>
      </c>
      <c r="D42536">
        <v>154256</v>
      </c>
      <c r="E42536" s="48">
        <f t="shared" si="664"/>
        <v>0.5805555555555556</v>
      </c>
      <c r="F42536" t="str">
        <f>TEXT(Таблица19[[#This Row],[время просмотра (UTC)]],"ДДД")</f>
        <v>Вт</v>
      </c>
    </row>
    <row r="42537" spans="1:6" x14ac:dyDescent="0.25">
      <c r="A42537">
        <v>296727</v>
      </c>
      <c r="B42537" s="2">
        <v>44397.579475728155</v>
      </c>
      <c r="C42537">
        <v>287098</v>
      </c>
      <c r="D42537">
        <v>411922</v>
      </c>
      <c r="E42537" s="48">
        <f t="shared" si="664"/>
        <v>0.57916666666666672</v>
      </c>
      <c r="F42537" t="str">
        <f>TEXT(Таблица19[[#This Row],[время просмотра (UTC)]],"ДДД")</f>
        <v>Вт</v>
      </c>
    </row>
    <row r="42538" spans="1:6" x14ac:dyDescent="0.25">
      <c r="A42538">
        <v>296723</v>
      </c>
      <c r="B42538" s="2">
        <v>44397.578262135925</v>
      </c>
      <c r="C42538">
        <v>343724</v>
      </c>
      <c r="D42538">
        <v>307391</v>
      </c>
      <c r="E42538" s="48">
        <f t="shared" si="664"/>
        <v>0.57777777777777783</v>
      </c>
      <c r="F42538" t="str">
        <f>TEXT(Таблица19[[#This Row],[время просмотра (UTC)]],"ДДД")</f>
        <v>Вт</v>
      </c>
    </row>
    <row r="42539" spans="1:6" x14ac:dyDescent="0.25">
      <c r="A42539">
        <v>296720</v>
      </c>
      <c r="B42539" s="2">
        <v>44397.577048543688</v>
      </c>
      <c r="C42539">
        <v>345891</v>
      </c>
      <c r="D42539">
        <v>455346</v>
      </c>
      <c r="E42539" s="48">
        <f t="shared" si="664"/>
        <v>0.57638888888888895</v>
      </c>
      <c r="F42539" t="str">
        <f>TEXT(Таблица19[[#This Row],[время просмотра (UTC)]],"ДДД")</f>
        <v>Вт</v>
      </c>
    </row>
    <row r="42540" spans="1:6" x14ac:dyDescent="0.25">
      <c r="A42540">
        <v>296719</v>
      </c>
      <c r="B42540" s="2">
        <v>44397.576644012945</v>
      </c>
      <c r="C42540">
        <v>70402</v>
      </c>
      <c r="D42540">
        <v>88863</v>
      </c>
      <c r="E42540" s="48">
        <f t="shared" si="664"/>
        <v>0.57638888888888895</v>
      </c>
      <c r="F42540" t="str">
        <f>TEXT(Таблица19[[#This Row],[время просмотра (UTC)]],"ДДД")</f>
        <v>Вт</v>
      </c>
    </row>
    <row r="42541" spans="1:6" x14ac:dyDescent="0.25">
      <c r="A42541">
        <v>296714</v>
      </c>
      <c r="B42541" s="2">
        <v>44397.575834951458</v>
      </c>
      <c r="C42541">
        <v>270045</v>
      </c>
      <c r="D42541">
        <v>369308</v>
      </c>
      <c r="E42541" s="48">
        <f t="shared" si="664"/>
        <v>0.5756944444444444</v>
      </c>
      <c r="F42541" t="str">
        <f>TEXT(Таблица19[[#This Row],[время просмотра (UTC)]],"ДДД")</f>
        <v>Вт</v>
      </c>
    </row>
    <row r="42542" spans="1:6" x14ac:dyDescent="0.25">
      <c r="A42542">
        <v>296709</v>
      </c>
      <c r="B42542" s="2">
        <v>44397.575430420715</v>
      </c>
      <c r="C42542">
        <v>158110</v>
      </c>
      <c r="D42542">
        <v>63994</v>
      </c>
      <c r="E42542" s="48">
        <f t="shared" si="664"/>
        <v>0.57500000000000007</v>
      </c>
      <c r="F42542" t="str">
        <f>TEXT(Таблица19[[#This Row],[время просмотра (UTC)]],"ДДД")</f>
        <v>Вт</v>
      </c>
    </row>
    <row r="42543" spans="1:6" x14ac:dyDescent="0.25">
      <c r="A42543">
        <v>296705</v>
      </c>
      <c r="B42543" s="2">
        <v>44397.575430420708</v>
      </c>
      <c r="C42543">
        <v>24008</v>
      </c>
      <c r="D42543">
        <v>180863</v>
      </c>
      <c r="E42543" s="48">
        <f t="shared" si="664"/>
        <v>0.57500000000000007</v>
      </c>
      <c r="F42543" t="str">
        <f>TEXT(Таблица19[[#This Row],[время просмотра (UTC)]],"ДДД")</f>
        <v>Вт</v>
      </c>
    </row>
    <row r="42544" spans="1:6" x14ac:dyDescent="0.25">
      <c r="A42544">
        <v>296702</v>
      </c>
      <c r="B42544" s="2">
        <v>44397.575025889972</v>
      </c>
      <c r="C42544">
        <v>114864</v>
      </c>
      <c r="D42544">
        <v>99975</v>
      </c>
      <c r="E42544" s="48">
        <f t="shared" si="664"/>
        <v>0.57500000000000007</v>
      </c>
      <c r="F42544" t="str">
        <f>TEXT(Таблица19[[#This Row],[время просмотра (UTC)]],"ДДД")</f>
        <v>Вт</v>
      </c>
    </row>
    <row r="42545" spans="1:6" x14ac:dyDescent="0.25">
      <c r="A42545">
        <v>296700</v>
      </c>
      <c r="B42545" s="2">
        <v>44397.574216828478</v>
      </c>
      <c r="C42545">
        <v>133193</v>
      </c>
      <c r="D42545">
        <v>347008</v>
      </c>
      <c r="E42545" s="48">
        <f t="shared" si="664"/>
        <v>0.57361111111111118</v>
      </c>
      <c r="F42545" t="str">
        <f>TEXT(Таблица19[[#This Row],[время просмотра (UTC)]],"ДДД")</f>
        <v>Вт</v>
      </c>
    </row>
    <row r="42546" spans="1:6" x14ac:dyDescent="0.25">
      <c r="A42546">
        <v>296696</v>
      </c>
      <c r="B42546" s="2">
        <v>44397.573407766991</v>
      </c>
      <c r="C42546">
        <v>70513</v>
      </c>
      <c r="D42546">
        <v>228405</v>
      </c>
      <c r="E42546" s="48">
        <f t="shared" si="664"/>
        <v>0.57291666666666663</v>
      </c>
      <c r="F42546" t="str">
        <f>TEXT(Таблица19[[#This Row],[время просмотра (UTC)]],"ДДД")</f>
        <v>Вт</v>
      </c>
    </row>
    <row r="42547" spans="1:6" x14ac:dyDescent="0.25">
      <c r="A42547">
        <v>296693</v>
      </c>
      <c r="B42547" s="2">
        <v>44397.573333333334</v>
      </c>
      <c r="C42547">
        <v>220877</v>
      </c>
      <c r="D42547">
        <v>439981</v>
      </c>
      <c r="E42547" s="48">
        <f t="shared" si="664"/>
        <v>0.57291666666666663</v>
      </c>
      <c r="F42547" t="str">
        <f>TEXT(Таблица19[[#This Row],[время просмотра (UTC)]],"ДДД")</f>
        <v>Вт</v>
      </c>
    </row>
    <row r="42548" spans="1:6" x14ac:dyDescent="0.25">
      <c r="A42548">
        <v>296691</v>
      </c>
      <c r="B42548" s="2">
        <v>44397.572598705505</v>
      </c>
      <c r="C42548">
        <v>42018</v>
      </c>
      <c r="D42548">
        <v>347393</v>
      </c>
      <c r="E42548" s="48">
        <f t="shared" si="664"/>
        <v>0.57222222222222219</v>
      </c>
      <c r="F42548" t="str">
        <f>TEXT(Таблица19[[#This Row],[время просмотра (UTC)]],"ДДД")</f>
        <v>Вт</v>
      </c>
    </row>
    <row r="42549" spans="1:6" x14ac:dyDescent="0.25">
      <c r="A42549">
        <v>296690</v>
      </c>
      <c r="B42549" s="2">
        <v>44397.572194174754</v>
      </c>
      <c r="C42549">
        <v>207409</v>
      </c>
      <c r="D42549">
        <v>411922</v>
      </c>
      <c r="E42549" s="48">
        <f t="shared" si="664"/>
        <v>0.57152777777777775</v>
      </c>
      <c r="F42549" t="str">
        <f>TEXT(Таблица19[[#This Row],[время просмотра (UTC)]],"ДДД")</f>
        <v>Вт</v>
      </c>
    </row>
    <row r="42550" spans="1:6" x14ac:dyDescent="0.25">
      <c r="A42550">
        <v>296685</v>
      </c>
      <c r="B42550" s="2">
        <v>44397.572194174754</v>
      </c>
      <c r="C42550">
        <v>207158</v>
      </c>
      <c r="D42550">
        <v>212452</v>
      </c>
      <c r="E42550" s="48">
        <f t="shared" si="664"/>
        <v>0.57152777777777775</v>
      </c>
      <c r="F42550" t="str">
        <f>TEXT(Таблица19[[#This Row],[время просмотра (UTC)]],"ДДД")</f>
        <v>Вт</v>
      </c>
    </row>
    <row r="42551" spans="1:6" x14ac:dyDescent="0.25">
      <c r="A42551">
        <v>296680</v>
      </c>
      <c r="B42551" s="2">
        <v>44397.572194174754</v>
      </c>
      <c r="C42551">
        <v>134514</v>
      </c>
      <c r="D42551">
        <v>283433</v>
      </c>
      <c r="E42551" s="48">
        <f t="shared" si="664"/>
        <v>0.57152777777777775</v>
      </c>
      <c r="F42551" t="str">
        <f>TEXT(Таблица19[[#This Row],[время просмотра (UTC)]],"ДДД")</f>
        <v>Вт</v>
      </c>
    </row>
    <row r="42552" spans="1:6" x14ac:dyDescent="0.25">
      <c r="A42552">
        <v>296677</v>
      </c>
      <c r="B42552" s="2">
        <v>44397.572194174754</v>
      </c>
      <c r="C42552">
        <v>109348</v>
      </c>
      <c r="D42552">
        <v>120139</v>
      </c>
      <c r="E42552" s="48">
        <f t="shared" si="664"/>
        <v>0.57152777777777775</v>
      </c>
      <c r="F42552" t="str">
        <f>TEXT(Таблица19[[#This Row],[время просмотра (UTC)]],"ДДД")</f>
        <v>Вт</v>
      </c>
    </row>
    <row r="42553" spans="1:6" x14ac:dyDescent="0.25">
      <c r="A42553">
        <v>296673</v>
      </c>
      <c r="B42553" s="2">
        <v>44397.571789644018</v>
      </c>
      <c r="C42553">
        <v>245040</v>
      </c>
      <c r="D42553">
        <v>439981</v>
      </c>
      <c r="E42553" s="48">
        <f t="shared" si="664"/>
        <v>0.57152777777777775</v>
      </c>
      <c r="F42553" t="str">
        <f>TEXT(Таблица19[[#This Row],[время просмотра (UTC)]],"ДДД")</f>
        <v>Вт</v>
      </c>
    </row>
    <row r="42554" spans="1:6" x14ac:dyDescent="0.25">
      <c r="A42554">
        <v>296672</v>
      </c>
      <c r="B42554" s="2">
        <v>44397.571385113268</v>
      </c>
      <c r="C42554">
        <v>126095</v>
      </c>
      <c r="D42554">
        <v>122982</v>
      </c>
      <c r="E42554" s="48">
        <f t="shared" si="664"/>
        <v>0.5708333333333333</v>
      </c>
      <c r="F42554" t="str">
        <f>TEXT(Таблица19[[#This Row],[время просмотра (UTC)]],"ДДД")</f>
        <v>Вт</v>
      </c>
    </row>
    <row r="42555" spans="1:6" x14ac:dyDescent="0.25">
      <c r="A42555">
        <v>296669</v>
      </c>
      <c r="B42555" s="2">
        <v>44397.570980582524</v>
      </c>
      <c r="C42555">
        <v>92496</v>
      </c>
      <c r="D42555">
        <v>267852</v>
      </c>
      <c r="E42555" s="48">
        <f t="shared" si="664"/>
        <v>0.5708333333333333</v>
      </c>
      <c r="F42555" t="str">
        <f>TEXT(Таблица19[[#This Row],[время просмотра (UTC)]],"ДДД")</f>
        <v>Вт</v>
      </c>
    </row>
    <row r="42556" spans="1:6" x14ac:dyDescent="0.25">
      <c r="A42556">
        <v>296664</v>
      </c>
      <c r="B42556" s="2">
        <v>44397.570666666667</v>
      </c>
      <c r="C42556">
        <v>20912</v>
      </c>
      <c r="D42556">
        <v>75550</v>
      </c>
      <c r="E42556" s="48">
        <f t="shared" si="664"/>
        <v>0.57013888888888886</v>
      </c>
      <c r="F42556" t="str">
        <f>TEXT(Таблица19[[#This Row],[время просмотра (UTC)]],"ДДД")</f>
        <v>Вт</v>
      </c>
    </row>
    <row r="42557" spans="1:6" x14ac:dyDescent="0.25">
      <c r="A42557">
        <v>296661</v>
      </c>
      <c r="B42557" s="2">
        <v>44397.570576051774</v>
      </c>
      <c r="C42557">
        <v>141918</v>
      </c>
      <c r="D42557">
        <v>154256</v>
      </c>
      <c r="E42557" s="48">
        <f t="shared" si="664"/>
        <v>0.57013888888888886</v>
      </c>
      <c r="F42557" t="str">
        <f>TEXT(Таблица19[[#This Row],[время просмотра (UTC)]],"ДДД")</f>
        <v>Вт</v>
      </c>
    </row>
    <row r="42558" spans="1:6" x14ac:dyDescent="0.25">
      <c r="A42558">
        <v>296656</v>
      </c>
      <c r="B42558" s="2">
        <v>44397.570576051774</v>
      </c>
      <c r="C42558">
        <v>94602</v>
      </c>
      <c r="D42558">
        <v>472712</v>
      </c>
      <c r="E42558" s="48">
        <f t="shared" si="664"/>
        <v>0.57013888888888886</v>
      </c>
      <c r="F42558" t="str">
        <f>TEXT(Таблица19[[#This Row],[время просмотра (UTC)]],"ДДД")</f>
        <v>Вт</v>
      </c>
    </row>
    <row r="42559" spans="1:6" x14ac:dyDescent="0.25">
      <c r="A42559">
        <v>296654</v>
      </c>
      <c r="B42559" s="2">
        <v>44397.570576051774</v>
      </c>
      <c r="C42559">
        <v>42616</v>
      </c>
      <c r="D42559">
        <v>377180</v>
      </c>
      <c r="E42559" s="48">
        <f t="shared" si="664"/>
        <v>0.57013888888888886</v>
      </c>
      <c r="F42559" t="str">
        <f>TEXT(Таблица19[[#This Row],[время просмотра (UTC)]],"ДДД")</f>
        <v>Вт</v>
      </c>
    </row>
    <row r="42560" spans="1:6" x14ac:dyDescent="0.25">
      <c r="A42560">
        <v>296653</v>
      </c>
      <c r="B42560" s="2">
        <v>44397.569362459544</v>
      </c>
      <c r="C42560">
        <v>211443</v>
      </c>
      <c r="D42560">
        <v>230507</v>
      </c>
      <c r="E42560" s="48">
        <f t="shared" si="664"/>
        <v>0.56874999999999998</v>
      </c>
      <c r="F42560" t="str">
        <f>TEXT(Таблица19[[#This Row],[время просмотра (UTC)]],"ДДД")</f>
        <v>Вт</v>
      </c>
    </row>
    <row r="42561" spans="1:6" x14ac:dyDescent="0.25">
      <c r="A42561">
        <v>296648</v>
      </c>
      <c r="B42561" s="2">
        <v>44397.569362459544</v>
      </c>
      <c r="C42561">
        <v>177080</v>
      </c>
      <c r="D42561">
        <v>69722</v>
      </c>
      <c r="E42561" s="48">
        <f t="shared" si="664"/>
        <v>0.56874999999999998</v>
      </c>
      <c r="F42561" t="str">
        <f>TEXT(Таблица19[[#This Row],[время просмотра (UTC)]],"ДДД")</f>
        <v>Вт</v>
      </c>
    </row>
    <row r="42562" spans="1:6" x14ac:dyDescent="0.25">
      <c r="A42562">
        <v>296645</v>
      </c>
      <c r="B42562" s="2">
        <v>44397.569362459544</v>
      </c>
      <c r="C42562">
        <v>114311</v>
      </c>
      <c r="D42562">
        <v>351192</v>
      </c>
      <c r="E42562" s="48">
        <f t="shared" ref="E42562:E42625" si="665">TIME(HOUR(B42562),MINUTE(B42562),SECOND(0))</f>
        <v>0.56874999999999998</v>
      </c>
      <c r="F42562" t="str">
        <f>TEXT(Таблица19[[#This Row],[время просмотра (UTC)]],"ДДД")</f>
        <v>Вт</v>
      </c>
    </row>
    <row r="42563" spans="1:6" x14ac:dyDescent="0.25">
      <c r="A42563">
        <v>296644</v>
      </c>
      <c r="B42563" s="2">
        <v>44397.566935275085</v>
      </c>
      <c r="C42563">
        <v>173213</v>
      </c>
      <c r="D42563">
        <v>106813</v>
      </c>
      <c r="E42563" s="48">
        <f t="shared" si="665"/>
        <v>0.56666666666666665</v>
      </c>
      <c r="F42563" t="str">
        <f>TEXT(Таблица19[[#This Row],[время просмотра (UTC)]],"ДДД")</f>
        <v>Вт</v>
      </c>
    </row>
    <row r="42564" spans="1:6" x14ac:dyDescent="0.25">
      <c r="A42564">
        <v>296640</v>
      </c>
      <c r="B42564" s="2">
        <v>44397.566935275085</v>
      </c>
      <c r="C42564">
        <v>7610</v>
      </c>
      <c r="D42564">
        <v>74456</v>
      </c>
      <c r="E42564" s="48">
        <f t="shared" si="665"/>
        <v>0.56666666666666665</v>
      </c>
      <c r="F42564" t="str">
        <f>TEXT(Таблица19[[#This Row],[время просмотра (UTC)]],"ДДД")</f>
        <v>Вт</v>
      </c>
    </row>
    <row r="42565" spans="1:6" x14ac:dyDescent="0.25">
      <c r="A42565">
        <v>296635</v>
      </c>
      <c r="B42565" s="2">
        <v>44397.566530744334</v>
      </c>
      <c r="C42565">
        <v>151917</v>
      </c>
      <c r="D42565">
        <v>112334</v>
      </c>
      <c r="E42565" s="48">
        <f t="shared" si="665"/>
        <v>0.56597222222222221</v>
      </c>
      <c r="F42565" t="str">
        <f>TEXT(Таблица19[[#This Row],[время просмотра (UTC)]],"ДДД")</f>
        <v>Вт</v>
      </c>
    </row>
    <row r="42566" spans="1:6" x14ac:dyDescent="0.25">
      <c r="A42566">
        <v>296634</v>
      </c>
      <c r="B42566" s="2">
        <v>44397.565317152104</v>
      </c>
      <c r="C42566">
        <v>91852</v>
      </c>
      <c r="D42566">
        <v>406648</v>
      </c>
      <c r="E42566" s="48">
        <f t="shared" si="665"/>
        <v>0.56527777777777777</v>
      </c>
      <c r="F42566" t="str">
        <f>TEXT(Таблица19[[#This Row],[время просмотра (UTC)]],"ДДД")</f>
        <v>Вт</v>
      </c>
    </row>
    <row r="42567" spans="1:6" x14ac:dyDescent="0.25">
      <c r="A42567">
        <v>296633</v>
      </c>
      <c r="B42567" s="2">
        <v>44397.564103559867</v>
      </c>
      <c r="C42567">
        <v>310932</v>
      </c>
      <c r="D42567">
        <v>21760</v>
      </c>
      <c r="E42567" s="48">
        <f t="shared" si="665"/>
        <v>0.56388888888888888</v>
      </c>
      <c r="F42567" t="str">
        <f>TEXT(Таблица19[[#This Row],[время просмотра (UTC)]],"ДДД")</f>
        <v>Вт</v>
      </c>
    </row>
    <row r="42568" spans="1:6" x14ac:dyDescent="0.25">
      <c r="A42568">
        <v>296628</v>
      </c>
      <c r="B42568" s="2">
        <v>44397.563699029131</v>
      </c>
      <c r="C42568">
        <v>122436</v>
      </c>
      <c r="D42568">
        <v>154374</v>
      </c>
      <c r="E42568" s="48">
        <f t="shared" si="665"/>
        <v>0.56319444444444444</v>
      </c>
      <c r="F42568" t="str">
        <f>TEXT(Таблица19[[#This Row],[время просмотра (UTC)]],"ДДД")</f>
        <v>Вт</v>
      </c>
    </row>
    <row r="42569" spans="1:6" x14ac:dyDescent="0.25">
      <c r="A42569">
        <v>296624</v>
      </c>
      <c r="B42569" s="2">
        <v>44397.562485436894</v>
      </c>
      <c r="C42569">
        <v>142608</v>
      </c>
      <c r="D42569">
        <v>51581</v>
      </c>
      <c r="E42569" s="48">
        <f t="shared" si="665"/>
        <v>0.56180555555555556</v>
      </c>
      <c r="F42569" t="str">
        <f>TEXT(Таблица19[[#This Row],[время просмотра (UTC)]],"ДДД")</f>
        <v>Вт</v>
      </c>
    </row>
    <row r="42570" spans="1:6" x14ac:dyDescent="0.25">
      <c r="A42570">
        <v>296623</v>
      </c>
      <c r="B42570" s="2">
        <v>44397.562485436894</v>
      </c>
      <c r="C42570">
        <v>71083</v>
      </c>
      <c r="D42570">
        <v>411922</v>
      </c>
      <c r="E42570" s="48">
        <f t="shared" si="665"/>
        <v>0.56180555555555556</v>
      </c>
      <c r="F42570" t="str">
        <f>TEXT(Таблица19[[#This Row],[время просмотра (UTC)]],"ДДД")</f>
        <v>Вт</v>
      </c>
    </row>
    <row r="42571" spans="1:6" x14ac:dyDescent="0.25">
      <c r="A42571">
        <v>296619</v>
      </c>
      <c r="B42571" s="2">
        <v>44397.560462783171</v>
      </c>
      <c r="C42571">
        <v>127399</v>
      </c>
      <c r="D42571">
        <v>105200</v>
      </c>
      <c r="E42571" s="48">
        <f t="shared" si="665"/>
        <v>0.56041666666666667</v>
      </c>
      <c r="F42571" t="str">
        <f>TEXT(Таблица19[[#This Row],[время просмотра (UTC)]],"ДДД")</f>
        <v>Вт</v>
      </c>
    </row>
    <row r="42572" spans="1:6" x14ac:dyDescent="0.25">
      <c r="A42572">
        <v>296614</v>
      </c>
      <c r="B42572" s="2">
        <v>44397.560058252428</v>
      </c>
      <c r="C42572">
        <v>260155</v>
      </c>
      <c r="D42572">
        <v>41396</v>
      </c>
      <c r="E42572" s="48">
        <f t="shared" si="665"/>
        <v>0.55972222222222223</v>
      </c>
      <c r="F42572" t="str">
        <f>TEXT(Таблица19[[#This Row],[время просмотра (UTC)]],"ДДД")</f>
        <v>Вт</v>
      </c>
    </row>
    <row r="42573" spans="1:6" x14ac:dyDescent="0.25">
      <c r="A42573">
        <v>296612</v>
      </c>
      <c r="B42573" s="2">
        <v>44397.558844660198</v>
      </c>
      <c r="C42573">
        <v>136656</v>
      </c>
      <c r="D42573">
        <v>254768</v>
      </c>
      <c r="E42573" s="48">
        <f t="shared" si="665"/>
        <v>0.55833333333333335</v>
      </c>
      <c r="F42573" t="str">
        <f>TEXT(Таблица19[[#This Row],[время просмотра (UTC)]],"ДДД")</f>
        <v>Вт</v>
      </c>
    </row>
    <row r="42574" spans="1:6" x14ac:dyDescent="0.25">
      <c r="A42574">
        <v>296608</v>
      </c>
      <c r="B42574" s="2">
        <v>44397.557226537218</v>
      </c>
      <c r="C42574">
        <v>108226</v>
      </c>
      <c r="D42574">
        <v>244574</v>
      </c>
      <c r="E42574" s="48">
        <f t="shared" si="665"/>
        <v>0.55694444444444446</v>
      </c>
      <c r="F42574" t="str">
        <f>TEXT(Таблица19[[#This Row],[время просмотра (UTC)]],"ДДД")</f>
        <v>Вт</v>
      </c>
    </row>
    <row r="42575" spans="1:6" x14ac:dyDescent="0.25">
      <c r="A42575">
        <v>296603</v>
      </c>
      <c r="B42575" s="2">
        <v>44397.556417475731</v>
      </c>
      <c r="C42575">
        <v>105330</v>
      </c>
      <c r="D42575">
        <v>123413</v>
      </c>
      <c r="E42575" s="48">
        <f t="shared" si="665"/>
        <v>0.55625000000000002</v>
      </c>
      <c r="F42575" t="str">
        <f>TEXT(Таблица19[[#This Row],[время просмотра (UTC)]],"ДДД")</f>
        <v>Вт</v>
      </c>
    </row>
    <row r="42576" spans="1:6" x14ac:dyDescent="0.25">
      <c r="A42576">
        <v>296601</v>
      </c>
      <c r="B42576" s="2">
        <v>44397.555999999997</v>
      </c>
      <c r="C42576">
        <v>325731</v>
      </c>
      <c r="D42576">
        <v>411922</v>
      </c>
      <c r="E42576" s="48">
        <f t="shared" si="665"/>
        <v>0.55555555555555558</v>
      </c>
      <c r="F42576" t="str">
        <f>TEXT(Таблица19[[#This Row],[время просмотра (UTC)]],"ДДД")</f>
        <v>Вт</v>
      </c>
    </row>
    <row r="42577" spans="1:6" x14ac:dyDescent="0.25">
      <c r="A42577">
        <v>296599</v>
      </c>
      <c r="B42577" s="2">
        <v>44397.555608414244</v>
      </c>
      <c r="C42577">
        <v>99586</v>
      </c>
      <c r="D42577">
        <v>398201</v>
      </c>
      <c r="E42577" s="48">
        <f t="shared" si="665"/>
        <v>0.55555555555555558</v>
      </c>
      <c r="F42577" t="str">
        <f>TEXT(Таблица19[[#This Row],[время просмотра (UTC)]],"ДДД")</f>
        <v>Вт</v>
      </c>
    </row>
    <row r="42578" spans="1:6" x14ac:dyDescent="0.25">
      <c r="A42578">
        <v>296597</v>
      </c>
      <c r="B42578" s="2">
        <v>44397.554333333333</v>
      </c>
      <c r="C42578">
        <v>320599</v>
      </c>
      <c r="D42578">
        <v>158978</v>
      </c>
      <c r="E42578" s="48">
        <f t="shared" si="665"/>
        <v>0.5541666666666667</v>
      </c>
      <c r="F42578" t="str">
        <f>TEXT(Таблица19[[#This Row],[время просмотра (UTC)]],"ДДД")</f>
        <v>Вт</v>
      </c>
    </row>
    <row r="42579" spans="1:6" x14ac:dyDescent="0.25">
      <c r="A42579">
        <v>296593</v>
      </c>
      <c r="B42579" s="2">
        <v>44397.55318122977</v>
      </c>
      <c r="C42579">
        <v>99463</v>
      </c>
      <c r="D42579">
        <v>97699</v>
      </c>
      <c r="E42579" s="48">
        <f t="shared" si="665"/>
        <v>0.55277777777777781</v>
      </c>
      <c r="F42579" t="str">
        <f>TEXT(Таблица19[[#This Row],[время просмотра (UTC)]],"ДДД")</f>
        <v>Вт</v>
      </c>
    </row>
    <row r="42580" spans="1:6" x14ac:dyDescent="0.25">
      <c r="A42580">
        <v>296589</v>
      </c>
      <c r="B42580" s="2">
        <v>44397.549135922331</v>
      </c>
      <c r="C42580">
        <v>109549</v>
      </c>
      <c r="D42580">
        <v>180863</v>
      </c>
      <c r="E42580" s="48">
        <f t="shared" si="665"/>
        <v>0.54861111111111105</v>
      </c>
      <c r="F42580" t="str">
        <f>TEXT(Таблица19[[#This Row],[время просмотра (UTC)]],"ДДД")</f>
        <v>Вт</v>
      </c>
    </row>
    <row r="42581" spans="1:6" x14ac:dyDescent="0.25">
      <c r="A42581">
        <v>296585</v>
      </c>
      <c r="B42581" s="2">
        <v>44397.547113268614</v>
      </c>
      <c r="C42581">
        <v>180859</v>
      </c>
      <c r="D42581">
        <v>325852</v>
      </c>
      <c r="E42581" s="48">
        <f t="shared" si="665"/>
        <v>0.54652777777777783</v>
      </c>
      <c r="F42581" t="str">
        <f>TEXT(Таблица19[[#This Row],[время просмотра (UTC)]],"ДДД")</f>
        <v>Вт</v>
      </c>
    </row>
    <row r="42582" spans="1:6" x14ac:dyDescent="0.25">
      <c r="A42582">
        <v>296583</v>
      </c>
      <c r="B42582" s="2">
        <v>44397.547113268614</v>
      </c>
      <c r="C42582">
        <v>111998</v>
      </c>
      <c r="D42582">
        <v>153893</v>
      </c>
      <c r="E42582" s="48">
        <f t="shared" si="665"/>
        <v>0.54652777777777783</v>
      </c>
      <c r="F42582" t="str">
        <f>TEXT(Таблица19[[#This Row],[время просмотра (UTC)]],"ДДД")</f>
        <v>Вт</v>
      </c>
    </row>
    <row r="42583" spans="1:6" x14ac:dyDescent="0.25">
      <c r="A42583">
        <v>296579</v>
      </c>
      <c r="B42583" s="2">
        <v>44397.546708737864</v>
      </c>
      <c r="C42583">
        <v>112283</v>
      </c>
      <c r="D42583">
        <v>96633</v>
      </c>
      <c r="E42583" s="48">
        <f t="shared" si="665"/>
        <v>0.54652777777777783</v>
      </c>
      <c r="F42583" t="str">
        <f>TEXT(Таблица19[[#This Row],[время просмотра (UTC)]],"ДДД")</f>
        <v>Вт</v>
      </c>
    </row>
    <row r="42584" spans="1:6" x14ac:dyDescent="0.25">
      <c r="A42584">
        <v>296574</v>
      </c>
      <c r="B42584" s="2">
        <v>44397.546304207121</v>
      </c>
      <c r="C42584">
        <v>301086</v>
      </c>
      <c r="D42584">
        <v>472330</v>
      </c>
      <c r="E42584" s="48">
        <f t="shared" si="665"/>
        <v>0.54583333333333328</v>
      </c>
      <c r="F42584" t="str">
        <f>TEXT(Таблица19[[#This Row],[время просмотра (UTC)]],"ДДД")</f>
        <v>Вт</v>
      </c>
    </row>
    <row r="42585" spans="1:6" x14ac:dyDescent="0.25">
      <c r="A42585">
        <v>296573</v>
      </c>
      <c r="B42585" s="2">
        <v>44397.545899676377</v>
      </c>
      <c r="C42585">
        <v>256754</v>
      </c>
      <c r="D42585">
        <v>467908</v>
      </c>
      <c r="E42585" s="48">
        <f t="shared" si="665"/>
        <v>0.54583333333333328</v>
      </c>
      <c r="F42585" t="str">
        <f>TEXT(Таблица19[[#This Row],[время просмотра (UTC)]],"ДДД")</f>
        <v>Вт</v>
      </c>
    </row>
    <row r="42586" spans="1:6" x14ac:dyDescent="0.25">
      <c r="A42586">
        <v>296570</v>
      </c>
      <c r="B42586" s="2">
        <v>44397.545899676377</v>
      </c>
      <c r="C42586">
        <v>244769</v>
      </c>
      <c r="D42586">
        <v>273454</v>
      </c>
      <c r="E42586" s="48">
        <f t="shared" si="665"/>
        <v>0.54583333333333328</v>
      </c>
      <c r="F42586" t="str">
        <f>TEXT(Таблица19[[#This Row],[время просмотра (UTC)]],"ДДД")</f>
        <v>Вт</v>
      </c>
    </row>
    <row r="42587" spans="1:6" x14ac:dyDescent="0.25">
      <c r="A42587">
        <v>296567</v>
      </c>
      <c r="B42587" s="2">
        <v>44397.545090614884</v>
      </c>
      <c r="C42587">
        <v>187473</v>
      </c>
      <c r="D42587">
        <v>461611</v>
      </c>
      <c r="E42587" s="48">
        <f t="shared" si="665"/>
        <v>0.5444444444444444</v>
      </c>
      <c r="F42587" t="str">
        <f>TEXT(Таблица19[[#This Row],[время просмотра (UTC)]],"ДДД")</f>
        <v>Вт</v>
      </c>
    </row>
    <row r="42588" spans="1:6" x14ac:dyDescent="0.25">
      <c r="A42588">
        <v>296564</v>
      </c>
      <c r="B42588" s="2">
        <v>44397.544999999998</v>
      </c>
      <c r="C42588">
        <v>208743</v>
      </c>
      <c r="D42588">
        <v>371920</v>
      </c>
      <c r="E42588" s="48">
        <f t="shared" si="665"/>
        <v>0.5444444444444444</v>
      </c>
      <c r="F42588" t="str">
        <f>TEXT(Таблица19[[#This Row],[время просмотра (UTC)]],"ДДД")</f>
        <v>Вт</v>
      </c>
    </row>
    <row r="42589" spans="1:6" x14ac:dyDescent="0.25">
      <c r="A42589">
        <v>296560</v>
      </c>
      <c r="B42589" s="2">
        <v>44397.543877022654</v>
      </c>
      <c r="C42589">
        <v>271247</v>
      </c>
      <c r="D42589">
        <v>258251</v>
      </c>
      <c r="E42589" s="48">
        <f t="shared" si="665"/>
        <v>0.54375000000000007</v>
      </c>
      <c r="F42589" t="str">
        <f>TEXT(Таблица19[[#This Row],[время просмотра (UTC)]],"ДДД")</f>
        <v>Вт</v>
      </c>
    </row>
    <row r="42590" spans="1:6" x14ac:dyDescent="0.25">
      <c r="A42590">
        <v>296555</v>
      </c>
      <c r="B42590" s="2">
        <v>44397.543472491911</v>
      </c>
      <c r="C42590">
        <v>314822</v>
      </c>
      <c r="D42590">
        <v>286726</v>
      </c>
      <c r="E42590" s="48">
        <f t="shared" si="665"/>
        <v>0.54305555555555551</v>
      </c>
      <c r="F42590" t="str">
        <f>TEXT(Таблица19[[#This Row],[время просмотра (UTC)]],"ДДД")</f>
        <v>Вт</v>
      </c>
    </row>
    <row r="42591" spans="1:6" x14ac:dyDescent="0.25">
      <c r="A42591">
        <v>296553</v>
      </c>
      <c r="B42591" s="2">
        <v>44397.543472491911</v>
      </c>
      <c r="C42591">
        <v>228543</v>
      </c>
      <c r="D42591">
        <v>259288</v>
      </c>
      <c r="E42591" s="48">
        <f t="shared" si="665"/>
        <v>0.54305555555555551</v>
      </c>
      <c r="F42591" t="str">
        <f>TEXT(Таблица19[[#This Row],[время просмотра (UTC)]],"ДДД")</f>
        <v>Вт</v>
      </c>
    </row>
    <row r="42592" spans="1:6" x14ac:dyDescent="0.25">
      <c r="A42592">
        <v>296550</v>
      </c>
      <c r="B42592" s="2">
        <v>44397.543472491911</v>
      </c>
      <c r="C42592">
        <v>50613</v>
      </c>
      <c r="D42592">
        <v>88863</v>
      </c>
      <c r="E42592" s="48">
        <f t="shared" si="665"/>
        <v>0.54305555555555551</v>
      </c>
      <c r="F42592" t="str">
        <f>TEXT(Таблица19[[#This Row],[время просмотра (UTC)]],"ДДД")</f>
        <v>Вт</v>
      </c>
    </row>
    <row r="42593" spans="1:6" x14ac:dyDescent="0.25">
      <c r="A42593">
        <v>296545</v>
      </c>
      <c r="B42593" s="2">
        <v>44397.543333333335</v>
      </c>
      <c r="C42593">
        <v>209681</v>
      </c>
      <c r="D42593">
        <v>433508</v>
      </c>
      <c r="E42593" s="48">
        <f t="shared" si="665"/>
        <v>0.54305555555555551</v>
      </c>
      <c r="F42593" t="str">
        <f>TEXT(Таблица19[[#This Row],[время просмотра (UTC)]],"ДДД")</f>
        <v>Вт</v>
      </c>
    </row>
    <row r="42594" spans="1:6" x14ac:dyDescent="0.25">
      <c r="A42594">
        <v>296544</v>
      </c>
      <c r="B42594" s="2">
        <v>44397.54306796116</v>
      </c>
      <c r="C42594">
        <v>317688</v>
      </c>
      <c r="D42594">
        <v>5151</v>
      </c>
      <c r="E42594" s="48">
        <f t="shared" si="665"/>
        <v>0.54305555555555551</v>
      </c>
      <c r="F42594" t="str">
        <f>TEXT(Таблица19[[#This Row],[время просмотра (UTC)]],"ДДД")</f>
        <v>Вт</v>
      </c>
    </row>
    <row r="42595" spans="1:6" x14ac:dyDescent="0.25">
      <c r="A42595">
        <v>296542</v>
      </c>
      <c r="B42595" s="2">
        <v>44397.541666666664</v>
      </c>
      <c r="C42595">
        <v>330592</v>
      </c>
      <c r="D42595">
        <v>238747</v>
      </c>
      <c r="E42595" s="48">
        <f t="shared" si="665"/>
        <v>0.54166666666666663</v>
      </c>
      <c r="F42595" t="str">
        <f>TEXT(Таблица19[[#This Row],[время просмотра (UTC)]],"ДДД")</f>
        <v>Вт</v>
      </c>
    </row>
    <row r="42596" spans="1:6" x14ac:dyDescent="0.25">
      <c r="A42596">
        <v>296537</v>
      </c>
      <c r="B42596" s="2">
        <v>44397.539427184471</v>
      </c>
      <c r="C42596">
        <v>94120</v>
      </c>
      <c r="D42596">
        <v>19714</v>
      </c>
      <c r="E42596" s="48">
        <f t="shared" si="665"/>
        <v>0.53888888888888886</v>
      </c>
      <c r="F42596" t="str">
        <f>TEXT(Таблица19[[#This Row],[время просмотра (UTC)]],"ДДД")</f>
        <v>Вт</v>
      </c>
    </row>
    <row r="42597" spans="1:6" x14ac:dyDescent="0.25">
      <c r="A42597">
        <v>296533</v>
      </c>
      <c r="B42597" s="2">
        <v>44397.538618122977</v>
      </c>
      <c r="C42597">
        <v>257403</v>
      </c>
      <c r="D42597">
        <v>182191</v>
      </c>
      <c r="E42597" s="48">
        <f t="shared" si="665"/>
        <v>0.53819444444444442</v>
      </c>
      <c r="F42597" t="str">
        <f>TEXT(Таблица19[[#This Row],[время просмотра (UTC)]],"ДДД")</f>
        <v>Вт</v>
      </c>
    </row>
    <row r="42598" spans="1:6" x14ac:dyDescent="0.25">
      <c r="A42598">
        <v>296531</v>
      </c>
      <c r="B42598" s="2">
        <v>44397.538333333338</v>
      </c>
      <c r="C42598">
        <v>160344</v>
      </c>
      <c r="D42598">
        <v>463334</v>
      </c>
      <c r="E42598" s="48">
        <f t="shared" si="665"/>
        <v>0.53819444444444442</v>
      </c>
      <c r="F42598" t="str">
        <f>TEXT(Таблица19[[#This Row],[время просмотра (UTC)]],"ДДД")</f>
        <v>Вт</v>
      </c>
    </row>
    <row r="42599" spans="1:6" x14ac:dyDescent="0.25">
      <c r="A42599">
        <v>296530</v>
      </c>
      <c r="B42599" s="2">
        <v>44397.53780906149</v>
      </c>
      <c r="C42599">
        <v>246593</v>
      </c>
      <c r="D42599">
        <v>82776</v>
      </c>
      <c r="E42599" s="48">
        <f t="shared" si="665"/>
        <v>0.53749999999999998</v>
      </c>
      <c r="F42599" t="str">
        <f>TEXT(Таблица19[[#This Row],[время просмотра (UTC)]],"ДДД")</f>
        <v>Вт</v>
      </c>
    </row>
    <row r="42600" spans="1:6" x14ac:dyDescent="0.25">
      <c r="A42600">
        <v>296527</v>
      </c>
      <c r="B42600" s="2">
        <v>44397.536999999997</v>
      </c>
      <c r="C42600">
        <v>260499</v>
      </c>
      <c r="D42600">
        <v>230507</v>
      </c>
      <c r="E42600" s="48">
        <f t="shared" si="665"/>
        <v>0.53680555555555554</v>
      </c>
      <c r="F42600" t="str">
        <f>TEXT(Таблица19[[#This Row],[время просмотра (UTC)]],"ДДД")</f>
        <v>Вт</v>
      </c>
    </row>
    <row r="42601" spans="1:6" x14ac:dyDescent="0.25">
      <c r="A42601">
        <v>296522</v>
      </c>
      <c r="B42601" s="2">
        <v>44397.535381877024</v>
      </c>
      <c r="C42601">
        <v>109069</v>
      </c>
      <c r="D42601">
        <v>68095</v>
      </c>
      <c r="E42601" s="48">
        <f t="shared" si="665"/>
        <v>0.53472222222222221</v>
      </c>
      <c r="F42601" t="str">
        <f>TEXT(Таблица19[[#This Row],[время просмотра (UTC)]],"ДДД")</f>
        <v>Вт</v>
      </c>
    </row>
    <row r="42602" spans="1:6" x14ac:dyDescent="0.25">
      <c r="A42602">
        <v>296519</v>
      </c>
      <c r="B42602" s="2">
        <v>44397.533763754051</v>
      </c>
      <c r="C42602">
        <v>23107</v>
      </c>
      <c r="D42602">
        <v>411922</v>
      </c>
      <c r="E42602" s="48">
        <f t="shared" si="665"/>
        <v>0.53333333333333333</v>
      </c>
      <c r="F42602" t="str">
        <f>TEXT(Таблица19[[#This Row],[время просмотра (UTC)]],"ДДД")</f>
        <v>Вт</v>
      </c>
    </row>
    <row r="42603" spans="1:6" x14ac:dyDescent="0.25">
      <c r="A42603">
        <v>296518</v>
      </c>
      <c r="B42603" s="2">
        <v>44397.532550161814</v>
      </c>
      <c r="C42603">
        <v>319172</v>
      </c>
      <c r="D42603">
        <v>347393</v>
      </c>
      <c r="E42603" s="48">
        <f t="shared" si="665"/>
        <v>0.53194444444444444</v>
      </c>
      <c r="F42603" t="str">
        <f>TEXT(Таблица19[[#This Row],[время просмотра (UTC)]],"ДДД")</f>
        <v>Вт</v>
      </c>
    </row>
    <row r="42604" spans="1:6" x14ac:dyDescent="0.25">
      <c r="A42604">
        <v>296515</v>
      </c>
      <c r="B42604" s="2">
        <v>44397.531336569577</v>
      </c>
      <c r="C42604">
        <v>184870</v>
      </c>
      <c r="D42604">
        <v>191893</v>
      </c>
      <c r="E42604" s="48">
        <f t="shared" si="665"/>
        <v>0.53125</v>
      </c>
      <c r="F42604" t="str">
        <f>TEXT(Таблица19[[#This Row],[время просмотра (UTC)]],"ДДД")</f>
        <v>Вт</v>
      </c>
    </row>
    <row r="42605" spans="1:6" x14ac:dyDescent="0.25">
      <c r="A42605">
        <v>296513</v>
      </c>
      <c r="B42605" s="2">
        <v>44397.52890938511</v>
      </c>
      <c r="C42605">
        <v>281541</v>
      </c>
      <c r="D42605">
        <v>250679</v>
      </c>
      <c r="E42605" s="48">
        <f t="shared" si="665"/>
        <v>0.52847222222222223</v>
      </c>
      <c r="F42605" t="str">
        <f>TEXT(Таблица19[[#This Row],[время просмотра (UTC)]],"ДДД")</f>
        <v>Вт</v>
      </c>
    </row>
    <row r="42606" spans="1:6" x14ac:dyDescent="0.25">
      <c r="A42606">
        <v>296509</v>
      </c>
      <c r="B42606" s="2">
        <v>44397.52890938511</v>
      </c>
      <c r="C42606">
        <v>187930</v>
      </c>
      <c r="D42606">
        <v>250679</v>
      </c>
      <c r="E42606" s="48">
        <f t="shared" si="665"/>
        <v>0.52847222222222223</v>
      </c>
      <c r="F42606" t="str">
        <f>TEXT(Таблица19[[#This Row],[время просмотра (UTC)]],"ДДД")</f>
        <v>Вт</v>
      </c>
    </row>
    <row r="42607" spans="1:6" x14ac:dyDescent="0.25">
      <c r="A42607">
        <v>296504</v>
      </c>
      <c r="B42607" s="2">
        <v>44397.528100323623</v>
      </c>
      <c r="C42607">
        <v>56896</v>
      </c>
      <c r="D42607">
        <v>373415</v>
      </c>
      <c r="E42607" s="48">
        <f t="shared" si="665"/>
        <v>0.52777777777777779</v>
      </c>
      <c r="F42607" t="str">
        <f>TEXT(Таблица19[[#This Row],[время просмотра (UTC)]],"ДДД")</f>
        <v>Вт</v>
      </c>
    </row>
    <row r="42608" spans="1:6" x14ac:dyDescent="0.25">
      <c r="A42608">
        <v>296501</v>
      </c>
      <c r="B42608" s="2">
        <v>44397.52486407767</v>
      </c>
      <c r="C42608">
        <v>96146</v>
      </c>
      <c r="D42608">
        <v>470762</v>
      </c>
      <c r="E42608" s="48">
        <f t="shared" si="665"/>
        <v>0.52430555555555558</v>
      </c>
      <c r="F42608" t="str">
        <f>TEXT(Таблица19[[#This Row],[время просмотра (UTC)]],"ДДД")</f>
        <v>Вт</v>
      </c>
    </row>
    <row r="42609" spans="1:6" x14ac:dyDescent="0.25">
      <c r="A42609">
        <v>296497</v>
      </c>
      <c r="B42609" s="2">
        <v>44397.524666666664</v>
      </c>
      <c r="C42609">
        <v>303510</v>
      </c>
      <c r="D42609">
        <v>310440</v>
      </c>
      <c r="E42609" s="48">
        <f t="shared" si="665"/>
        <v>0.52430555555555558</v>
      </c>
      <c r="F42609" t="str">
        <f>TEXT(Таблица19[[#This Row],[время просмотра (UTC)]],"ДДД")</f>
        <v>Вт</v>
      </c>
    </row>
    <row r="42610" spans="1:6" x14ac:dyDescent="0.25">
      <c r="A42610">
        <v>296493</v>
      </c>
      <c r="B42610" s="2">
        <v>44397.524666666664</v>
      </c>
      <c r="C42610">
        <v>245751</v>
      </c>
      <c r="D42610">
        <v>227775</v>
      </c>
      <c r="E42610" s="48">
        <f t="shared" si="665"/>
        <v>0.52430555555555558</v>
      </c>
      <c r="F42610" t="str">
        <f>TEXT(Таблица19[[#This Row],[время просмотра (UTC)]],"ДДД")</f>
        <v>Вт</v>
      </c>
    </row>
    <row r="42611" spans="1:6" x14ac:dyDescent="0.25">
      <c r="A42611">
        <v>296492</v>
      </c>
      <c r="B42611" s="2">
        <v>44397.52324595469</v>
      </c>
      <c r="C42611">
        <v>120961</v>
      </c>
      <c r="D42611">
        <v>313853</v>
      </c>
      <c r="E42611" s="48">
        <f t="shared" si="665"/>
        <v>0.5229166666666667</v>
      </c>
      <c r="F42611" t="str">
        <f>TEXT(Таблица19[[#This Row],[время просмотра (UTC)]],"ДДД")</f>
        <v>Вт</v>
      </c>
    </row>
    <row r="42612" spans="1:6" x14ac:dyDescent="0.25">
      <c r="A42612">
        <v>296490</v>
      </c>
      <c r="B42612" s="2">
        <v>44397.522666666664</v>
      </c>
      <c r="C42612">
        <v>284030</v>
      </c>
      <c r="D42612">
        <v>198146</v>
      </c>
      <c r="E42612" s="48">
        <f t="shared" si="665"/>
        <v>0.52222222222222225</v>
      </c>
      <c r="F42612" t="str">
        <f>TEXT(Таблица19[[#This Row],[время просмотра (UTC)]],"ДДД")</f>
        <v>Вт</v>
      </c>
    </row>
    <row r="42613" spans="1:6" x14ac:dyDescent="0.25">
      <c r="A42613">
        <v>296488</v>
      </c>
      <c r="B42613" s="2">
        <v>44397.521627831709</v>
      </c>
      <c r="C42613">
        <v>325857</v>
      </c>
      <c r="D42613">
        <v>432277</v>
      </c>
      <c r="E42613" s="48">
        <f t="shared" si="665"/>
        <v>0.52152777777777781</v>
      </c>
      <c r="F42613" t="str">
        <f>TEXT(Таблица19[[#This Row],[время просмотра (UTC)]],"ДДД")</f>
        <v>Вт</v>
      </c>
    </row>
    <row r="42614" spans="1:6" x14ac:dyDescent="0.25">
      <c r="A42614">
        <v>296486</v>
      </c>
      <c r="B42614" s="2">
        <v>44397.52041423948</v>
      </c>
      <c r="C42614">
        <v>266332</v>
      </c>
      <c r="D42614">
        <v>330333</v>
      </c>
      <c r="E42614" s="48">
        <f t="shared" si="665"/>
        <v>0.52013888888888882</v>
      </c>
      <c r="F42614" t="str">
        <f>TEXT(Таблица19[[#This Row],[время просмотра (UTC)]],"ДДД")</f>
        <v>Вт</v>
      </c>
    </row>
    <row r="42615" spans="1:6" x14ac:dyDescent="0.25">
      <c r="A42615">
        <v>296482</v>
      </c>
      <c r="B42615" s="2">
        <v>44397.51920064725</v>
      </c>
      <c r="C42615">
        <v>145450</v>
      </c>
      <c r="D42615">
        <v>88863</v>
      </c>
      <c r="E42615" s="48">
        <f t="shared" si="665"/>
        <v>0.51874999999999993</v>
      </c>
      <c r="F42615" t="str">
        <f>TEXT(Таблица19[[#This Row],[время просмотра (UTC)]],"ДДД")</f>
        <v>Вт</v>
      </c>
    </row>
    <row r="42616" spans="1:6" x14ac:dyDescent="0.25">
      <c r="A42616">
        <v>296478</v>
      </c>
      <c r="B42616" s="2">
        <v>44397.51920064725</v>
      </c>
      <c r="C42616">
        <v>63381</v>
      </c>
      <c r="D42616">
        <v>447858</v>
      </c>
      <c r="E42616" s="48">
        <f t="shared" si="665"/>
        <v>0.51874999999999993</v>
      </c>
      <c r="F42616" t="str">
        <f>TEXT(Таблица19[[#This Row],[время просмотра (UTC)]],"ДДД")</f>
        <v>Вт</v>
      </c>
    </row>
    <row r="42617" spans="1:6" x14ac:dyDescent="0.25">
      <c r="A42617">
        <v>296476</v>
      </c>
      <c r="B42617" s="2">
        <v>44397.51920064725</v>
      </c>
      <c r="C42617">
        <v>48429</v>
      </c>
      <c r="D42617">
        <v>269108</v>
      </c>
      <c r="E42617" s="48">
        <f t="shared" si="665"/>
        <v>0.51874999999999993</v>
      </c>
      <c r="F42617" t="str">
        <f>TEXT(Таблица19[[#This Row],[время просмотра (UTC)]],"ДДД")</f>
        <v>Вт</v>
      </c>
    </row>
    <row r="42618" spans="1:6" x14ac:dyDescent="0.25">
      <c r="A42618">
        <v>296474</v>
      </c>
      <c r="B42618" s="2">
        <v>44397.518796116507</v>
      </c>
      <c r="C42618">
        <v>99736</v>
      </c>
      <c r="D42618">
        <v>158978</v>
      </c>
      <c r="E42618" s="48">
        <f t="shared" si="665"/>
        <v>0.51874999999999993</v>
      </c>
      <c r="F42618" t="str">
        <f>TEXT(Таблица19[[#This Row],[время просмотра (UTC)]],"ДДД")</f>
        <v>Вт</v>
      </c>
    </row>
    <row r="42619" spans="1:6" x14ac:dyDescent="0.25">
      <c r="A42619">
        <v>296472</v>
      </c>
      <c r="B42619" s="2">
        <v>44397.518391585756</v>
      </c>
      <c r="C42619">
        <v>326105</v>
      </c>
      <c r="D42619">
        <v>351192</v>
      </c>
      <c r="E42619" s="48">
        <f t="shared" si="665"/>
        <v>0.5180555555555556</v>
      </c>
      <c r="F42619" t="str">
        <f>TEXT(Таблица19[[#This Row],[время просмотра (UTC)]],"ДДД")</f>
        <v>Вт</v>
      </c>
    </row>
    <row r="42620" spans="1:6" x14ac:dyDescent="0.25">
      <c r="A42620">
        <v>296470</v>
      </c>
      <c r="B42620" s="2">
        <v>44397.516773462783</v>
      </c>
      <c r="C42620">
        <v>304498</v>
      </c>
      <c r="D42620">
        <v>347008</v>
      </c>
      <c r="E42620" s="48">
        <f t="shared" si="665"/>
        <v>0.51666666666666672</v>
      </c>
      <c r="F42620" t="str">
        <f>TEXT(Таблица19[[#This Row],[время просмотра (UTC)]],"ДДД")</f>
        <v>Вт</v>
      </c>
    </row>
    <row r="42621" spans="1:6" x14ac:dyDescent="0.25">
      <c r="A42621">
        <v>296466</v>
      </c>
      <c r="B42621" s="2">
        <v>44397.515964401297</v>
      </c>
      <c r="C42621">
        <v>194572</v>
      </c>
      <c r="D42621">
        <v>242135</v>
      </c>
      <c r="E42621" s="48">
        <f t="shared" si="665"/>
        <v>0.51527777777777783</v>
      </c>
      <c r="F42621" t="str">
        <f>TEXT(Таблица19[[#This Row],[время просмотра (UTC)]],"ДДД")</f>
        <v>Вт</v>
      </c>
    </row>
    <row r="42622" spans="1:6" x14ac:dyDescent="0.25">
      <c r="A42622">
        <v>296463</v>
      </c>
      <c r="B42622" s="2">
        <v>44397.515155339803</v>
      </c>
      <c r="C42622">
        <v>83005</v>
      </c>
      <c r="D42622">
        <v>285680</v>
      </c>
      <c r="E42622" s="48">
        <f t="shared" si="665"/>
        <v>0.51458333333333328</v>
      </c>
      <c r="F42622" t="str">
        <f>TEXT(Таблица19[[#This Row],[время просмотра (UTC)]],"ДДД")</f>
        <v>Вт</v>
      </c>
    </row>
    <row r="42623" spans="1:6" x14ac:dyDescent="0.25">
      <c r="A42623">
        <v>296460</v>
      </c>
      <c r="B42623" s="2">
        <v>44397.513941747573</v>
      </c>
      <c r="C42623">
        <v>25524</v>
      </c>
      <c r="D42623">
        <v>458081</v>
      </c>
      <c r="E42623" s="48">
        <f t="shared" si="665"/>
        <v>0.51388888888888895</v>
      </c>
      <c r="F42623" t="str">
        <f>TEXT(Таблица19[[#This Row],[время просмотра (UTC)]],"ДДД")</f>
        <v>Вт</v>
      </c>
    </row>
    <row r="42624" spans="1:6" x14ac:dyDescent="0.25">
      <c r="A42624">
        <v>296455</v>
      </c>
      <c r="B42624" s="2">
        <v>44397.511514563106</v>
      </c>
      <c r="C42624">
        <v>140331</v>
      </c>
      <c r="D42624">
        <v>182984</v>
      </c>
      <c r="E42624" s="48">
        <f t="shared" si="665"/>
        <v>0.51111111111111118</v>
      </c>
      <c r="F42624" t="str">
        <f>TEXT(Таблица19[[#This Row],[время просмотра (UTC)]],"ДДД")</f>
        <v>Вт</v>
      </c>
    </row>
    <row r="42625" spans="1:6" x14ac:dyDescent="0.25">
      <c r="A42625">
        <v>296453</v>
      </c>
      <c r="B42625" s="2">
        <v>44397.511110032363</v>
      </c>
      <c r="C42625">
        <v>157331</v>
      </c>
      <c r="D42625">
        <v>21760</v>
      </c>
      <c r="E42625" s="48">
        <f t="shared" si="665"/>
        <v>0.51111111111111118</v>
      </c>
      <c r="F42625" t="str">
        <f>TEXT(Таблица19[[#This Row],[время просмотра (UTC)]],"ДДД")</f>
        <v>Вт</v>
      </c>
    </row>
    <row r="42626" spans="1:6" x14ac:dyDescent="0.25">
      <c r="A42626">
        <v>296452</v>
      </c>
      <c r="B42626" s="2">
        <v>44397.510300970876</v>
      </c>
      <c r="C42626">
        <v>203288</v>
      </c>
      <c r="D42626">
        <v>132149</v>
      </c>
      <c r="E42626" s="48">
        <f t="shared" ref="E42626:E42689" si="666">TIME(HOUR(B42626),MINUTE(B42626),SECOND(0))</f>
        <v>0.50972222222222219</v>
      </c>
      <c r="F42626" t="str">
        <f>TEXT(Таблица19[[#This Row],[время просмотра (UTC)]],"ДДД")</f>
        <v>Вт</v>
      </c>
    </row>
    <row r="42627" spans="1:6" x14ac:dyDescent="0.25">
      <c r="A42627">
        <v>296451</v>
      </c>
      <c r="B42627" s="2">
        <v>44397.507064724923</v>
      </c>
      <c r="C42627">
        <v>130896</v>
      </c>
      <c r="D42627">
        <v>415715</v>
      </c>
      <c r="E42627" s="48">
        <f t="shared" si="666"/>
        <v>0.50694444444444442</v>
      </c>
      <c r="F42627" t="str">
        <f>TEXT(Таблица19[[#This Row],[время просмотра (UTC)]],"ДДД")</f>
        <v>Вт</v>
      </c>
    </row>
    <row r="42628" spans="1:6" x14ac:dyDescent="0.25">
      <c r="A42628">
        <v>296447</v>
      </c>
      <c r="B42628" s="2">
        <v>44397.506000000001</v>
      </c>
      <c r="C42628">
        <v>22412</v>
      </c>
      <c r="D42628">
        <v>472712</v>
      </c>
      <c r="E42628" s="48">
        <f t="shared" si="666"/>
        <v>0.50555555555555554</v>
      </c>
      <c r="F42628" t="str">
        <f>TEXT(Таблица19[[#This Row],[время просмотра (UTC)]],"ДДД")</f>
        <v>Вт</v>
      </c>
    </row>
    <row r="42629" spans="1:6" x14ac:dyDescent="0.25">
      <c r="A42629">
        <v>296444</v>
      </c>
      <c r="B42629" s="2">
        <v>44397.504233009706</v>
      </c>
      <c r="C42629">
        <v>16217</v>
      </c>
      <c r="D42629">
        <v>411922</v>
      </c>
      <c r="E42629" s="48">
        <f t="shared" si="666"/>
        <v>0.50416666666666665</v>
      </c>
      <c r="F42629" t="str">
        <f>TEXT(Таблица19[[#This Row],[время просмотра (UTC)]],"ДДД")</f>
        <v>Вт</v>
      </c>
    </row>
    <row r="42630" spans="1:6" x14ac:dyDescent="0.25">
      <c r="A42630">
        <v>296441</v>
      </c>
      <c r="B42630" s="2">
        <v>44397.503828478963</v>
      </c>
      <c r="C42630">
        <v>274744</v>
      </c>
      <c r="D42630">
        <v>158978</v>
      </c>
      <c r="E42630" s="48">
        <f t="shared" si="666"/>
        <v>0.50347222222222221</v>
      </c>
      <c r="F42630" t="str">
        <f>TEXT(Таблица19[[#This Row],[время просмотра (UTC)]],"ДДД")</f>
        <v>Вт</v>
      </c>
    </row>
    <row r="42631" spans="1:6" x14ac:dyDescent="0.25">
      <c r="A42631">
        <v>296436</v>
      </c>
      <c r="B42631" s="2">
        <v>44397.500187702266</v>
      </c>
      <c r="C42631">
        <v>239214</v>
      </c>
      <c r="D42631">
        <v>102086</v>
      </c>
      <c r="E42631" s="48">
        <f t="shared" si="666"/>
        <v>0.5</v>
      </c>
      <c r="F42631" t="str">
        <f>TEXT(Таблица19[[#This Row],[время просмотра (UTC)]],"ДДД")</f>
        <v>Вт</v>
      </c>
    </row>
    <row r="42632" spans="1:6" x14ac:dyDescent="0.25">
      <c r="A42632">
        <v>296431</v>
      </c>
      <c r="B42632" s="2">
        <v>44397.498569579286</v>
      </c>
      <c r="C42632">
        <v>314796</v>
      </c>
      <c r="D42632">
        <v>76405</v>
      </c>
      <c r="E42632" s="48">
        <f t="shared" si="666"/>
        <v>0.49791666666666662</v>
      </c>
      <c r="F42632" t="str">
        <f>TEXT(Таблица19[[#This Row],[время просмотра (UTC)]],"ДДД")</f>
        <v>Вт</v>
      </c>
    </row>
    <row r="42633" spans="1:6" x14ac:dyDescent="0.25">
      <c r="A42633">
        <v>296428</v>
      </c>
      <c r="B42633" s="2">
        <v>44397.494119741103</v>
      </c>
      <c r="C42633">
        <v>178802</v>
      </c>
      <c r="D42633">
        <v>266896</v>
      </c>
      <c r="E42633" s="48">
        <f t="shared" si="666"/>
        <v>0.49374999999999997</v>
      </c>
      <c r="F42633" t="str">
        <f>TEXT(Таблица19[[#This Row],[время просмотра (UTC)]],"ДДД")</f>
        <v>Вт</v>
      </c>
    </row>
    <row r="42634" spans="1:6" x14ac:dyDescent="0.25">
      <c r="A42634">
        <v>296426</v>
      </c>
      <c r="B42634" s="2">
        <v>44397.492501618122</v>
      </c>
      <c r="C42634">
        <v>190128</v>
      </c>
      <c r="D42634">
        <v>351192</v>
      </c>
      <c r="E42634" s="48">
        <f t="shared" si="666"/>
        <v>0.49236111111111108</v>
      </c>
      <c r="F42634" t="str">
        <f>TEXT(Таблица19[[#This Row],[время просмотра (UTC)]],"ДДД")</f>
        <v>Вт</v>
      </c>
    </row>
    <row r="42635" spans="1:6" x14ac:dyDescent="0.25">
      <c r="A42635">
        <v>296422</v>
      </c>
      <c r="B42635" s="2">
        <v>44397.490074433663</v>
      </c>
      <c r="C42635">
        <v>335161</v>
      </c>
      <c r="D42635">
        <v>347393</v>
      </c>
      <c r="E42635" s="48">
        <f t="shared" si="666"/>
        <v>0.48958333333333331</v>
      </c>
      <c r="F42635" t="str">
        <f>TEXT(Таблица19[[#This Row],[время просмотра (UTC)]],"ДДД")</f>
        <v>Вт</v>
      </c>
    </row>
    <row r="42636" spans="1:6" x14ac:dyDescent="0.25">
      <c r="A42636">
        <v>296420</v>
      </c>
      <c r="B42636" s="2">
        <v>44397.490074433663</v>
      </c>
      <c r="C42636">
        <v>276186</v>
      </c>
      <c r="D42636">
        <v>275247</v>
      </c>
      <c r="E42636" s="48">
        <f t="shared" si="666"/>
        <v>0.48958333333333331</v>
      </c>
      <c r="F42636" t="str">
        <f>TEXT(Таблица19[[#This Row],[время просмотра (UTC)]],"ДДД")</f>
        <v>Вт</v>
      </c>
    </row>
    <row r="42637" spans="1:6" x14ac:dyDescent="0.25">
      <c r="A42637">
        <v>296419</v>
      </c>
      <c r="B42637" s="2">
        <v>44397.484815533979</v>
      </c>
      <c r="C42637">
        <v>117012</v>
      </c>
      <c r="D42637">
        <v>143750</v>
      </c>
      <c r="E42637" s="48">
        <f t="shared" si="666"/>
        <v>0.48472222222222222</v>
      </c>
      <c r="F42637" t="str">
        <f>TEXT(Таблица19[[#This Row],[время просмотра (UTC)]],"ДДД")</f>
        <v>Вт</v>
      </c>
    </row>
    <row r="42638" spans="1:6" x14ac:dyDescent="0.25">
      <c r="A42638">
        <v>296417</v>
      </c>
      <c r="B42638" s="2">
        <v>44397.481983818769</v>
      </c>
      <c r="C42638">
        <v>253247</v>
      </c>
      <c r="D42638">
        <v>351192</v>
      </c>
      <c r="E42638" s="48">
        <f t="shared" si="666"/>
        <v>0.48194444444444445</v>
      </c>
      <c r="F42638" t="str">
        <f>TEXT(Таблица19[[#This Row],[время просмотра (UTC)]],"ДДД")</f>
        <v>Вт</v>
      </c>
    </row>
    <row r="42639" spans="1:6" x14ac:dyDescent="0.25">
      <c r="A42639">
        <v>296414</v>
      </c>
      <c r="B42639" s="2">
        <v>44397.479961165045</v>
      </c>
      <c r="C42639">
        <v>99158</v>
      </c>
      <c r="D42639">
        <v>394819</v>
      </c>
      <c r="E42639" s="48">
        <f t="shared" si="666"/>
        <v>0.47986111111111113</v>
      </c>
      <c r="F42639" t="str">
        <f>TEXT(Таблица19[[#This Row],[время просмотра (UTC)]],"ДДД")</f>
        <v>Вт</v>
      </c>
    </row>
    <row r="42640" spans="1:6" x14ac:dyDescent="0.25">
      <c r="A42640">
        <v>296411</v>
      </c>
      <c r="B42640" s="2">
        <v>44397.479556634309</v>
      </c>
      <c r="C42640">
        <v>192752</v>
      </c>
      <c r="D42640">
        <v>411922</v>
      </c>
      <c r="E42640" s="48">
        <f t="shared" si="666"/>
        <v>0.47916666666666669</v>
      </c>
      <c r="F42640" t="str">
        <f>TEXT(Таблица19[[#This Row],[время просмотра (UTC)]],"ДДД")</f>
        <v>Вт</v>
      </c>
    </row>
    <row r="42641" spans="1:6" x14ac:dyDescent="0.25">
      <c r="A42641">
        <v>296409</v>
      </c>
      <c r="B42641" s="2">
        <v>44397.477938511329</v>
      </c>
      <c r="C42641">
        <v>268396</v>
      </c>
      <c r="D42641">
        <v>439981</v>
      </c>
      <c r="E42641" s="48">
        <f t="shared" si="666"/>
        <v>0.4777777777777778</v>
      </c>
      <c r="F42641" t="str">
        <f>TEXT(Таблица19[[#This Row],[время просмотра (UTC)]],"ДДД")</f>
        <v>Вт</v>
      </c>
    </row>
    <row r="42642" spans="1:6" x14ac:dyDescent="0.25">
      <c r="A42642">
        <v>296406</v>
      </c>
      <c r="B42642" s="2">
        <v>44397.475915857605</v>
      </c>
      <c r="C42642">
        <v>76532</v>
      </c>
      <c r="D42642">
        <v>153808</v>
      </c>
      <c r="E42642" s="48">
        <f t="shared" si="666"/>
        <v>0.47569444444444442</v>
      </c>
      <c r="F42642" t="str">
        <f>TEXT(Таблица19[[#This Row],[время просмотра (UTC)]],"ДДД")</f>
        <v>Вт</v>
      </c>
    </row>
    <row r="42643" spans="1:6" x14ac:dyDescent="0.25">
      <c r="A42643">
        <v>296402</v>
      </c>
      <c r="B42643" s="2">
        <v>44397.473893203882</v>
      </c>
      <c r="C42643">
        <v>87308</v>
      </c>
      <c r="D42643">
        <v>118549</v>
      </c>
      <c r="E42643" s="48">
        <f t="shared" si="666"/>
        <v>0.47361111111111115</v>
      </c>
      <c r="F42643" t="str">
        <f>TEXT(Таблица19[[#This Row],[время просмотра (UTC)]],"ДДД")</f>
        <v>Вт</v>
      </c>
    </row>
    <row r="42644" spans="1:6" x14ac:dyDescent="0.25">
      <c r="A42644">
        <v>296400</v>
      </c>
      <c r="B42644" s="2">
        <v>44397.468634304205</v>
      </c>
      <c r="C42644">
        <v>234625</v>
      </c>
      <c r="D42644">
        <v>291168</v>
      </c>
      <c r="E42644" s="48">
        <f t="shared" si="666"/>
        <v>0.4680555555555555</v>
      </c>
      <c r="F42644" t="str">
        <f>TEXT(Таблица19[[#This Row],[время просмотра (UTC)]],"ДДД")</f>
        <v>Вт</v>
      </c>
    </row>
    <row r="42645" spans="1:6" x14ac:dyDescent="0.25">
      <c r="A42645">
        <v>296397</v>
      </c>
      <c r="B42645" s="2">
        <v>44397.467420711975</v>
      </c>
      <c r="C42645">
        <v>40209</v>
      </c>
      <c r="D42645">
        <v>351192</v>
      </c>
      <c r="E42645" s="48">
        <f t="shared" si="666"/>
        <v>0.46736111111111112</v>
      </c>
      <c r="F42645" t="str">
        <f>TEXT(Таблица19[[#This Row],[время просмотра (UTC)]],"ДДД")</f>
        <v>Вт</v>
      </c>
    </row>
    <row r="42646" spans="1:6" x14ac:dyDescent="0.25">
      <c r="A42646">
        <v>296396</v>
      </c>
      <c r="B42646" s="2">
        <v>44397.462970873785</v>
      </c>
      <c r="C42646">
        <v>205263</v>
      </c>
      <c r="D42646">
        <v>336040</v>
      </c>
      <c r="E42646" s="48">
        <f t="shared" si="666"/>
        <v>0.46249999999999997</v>
      </c>
      <c r="F42646" t="str">
        <f>TEXT(Таблица19[[#This Row],[время просмотра (UTC)]],"ДДД")</f>
        <v>Вт</v>
      </c>
    </row>
    <row r="42647" spans="1:6" x14ac:dyDescent="0.25">
      <c r="A42647">
        <v>296391</v>
      </c>
      <c r="B42647" s="2">
        <v>44397.461757281555</v>
      </c>
      <c r="C42647">
        <v>309918</v>
      </c>
      <c r="D42647">
        <v>32612</v>
      </c>
      <c r="E42647" s="48">
        <f t="shared" si="666"/>
        <v>0.46111111111111108</v>
      </c>
      <c r="F42647" t="str">
        <f>TEXT(Таблица19[[#This Row],[время просмотра (UTC)]],"ДДД")</f>
        <v>Вт</v>
      </c>
    </row>
    <row r="42648" spans="1:6" x14ac:dyDescent="0.25">
      <c r="A42648">
        <v>296388</v>
      </c>
      <c r="B42648" s="2">
        <v>44397.461352750812</v>
      </c>
      <c r="C42648">
        <v>43582</v>
      </c>
      <c r="D42648">
        <v>301748</v>
      </c>
      <c r="E42648" s="48">
        <f t="shared" si="666"/>
        <v>0.46111111111111108</v>
      </c>
      <c r="F42648" t="str">
        <f>TEXT(Таблица19[[#This Row],[время просмотра (UTC)]],"ДДД")</f>
        <v>Вт</v>
      </c>
    </row>
    <row r="42649" spans="1:6" x14ac:dyDescent="0.25">
      <c r="A42649">
        <v>296385</v>
      </c>
      <c r="B42649" s="2">
        <v>44397.460139158582</v>
      </c>
      <c r="C42649">
        <v>171667</v>
      </c>
      <c r="D42649">
        <v>88863</v>
      </c>
      <c r="E42649" s="48">
        <f t="shared" si="666"/>
        <v>0.4597222222222222</v>
      </c>
      <c r="F42649" t="str">
        <f>TEXT(Таблица19[[#This Row],[время просмотра (UTC)]],"ДДД")</f>
        <v>Вт</v>
      </c>
    </row>
    <row r="42650" spans="1:6" x14ac:dyDescent="0.25">
      <c r="A42650">
        <v>296382</v>
      </c>
      <c r="B42650" s="2">
        <v>44397.458925566338</v>
      </c>
      <c r="C42650">
        <v>252154</v>
      </c>
      <c r="D42650">
        <v>50825</v>
      </c>
      <c r="E42650" s="48">
        <f t="shared" si="666"/>
        <v>0.45833333333333331</v>
      </c>
      <c r="F42650" t="str">
        <f>TEXT(Таблица19[[#This Row],[время просмотра (UTC)]],"ДДД")</f>
        <v>Вт</v>
      </c>
    </row>
    <row r="42651" spans="1:6" x14ac:dyDescent="0.25">
      <c r="A42651">
        <v>296377</v>
      </c>
      <c r="B42651" s="2">
        <v>44397.456666666665</v>
      </c>
      <c r="C42651">
        <v>280496</v>
      </c>
      <c r="D42651">
        <v>338202</v>
      </c>
      <c r="E42651" s="48">
        <f t="shared" si="666"/>
        <v>0.45624999999999999</v>
      </c>
      <c r="F42651" t="str">
        <f>TEXT(Таблица19[[#This Row],[время просмотра (UTC)]],"ДДД")</f>
        <v>Вт</v>
      </c>
    </row>
    <row r="42652" spans="1:6" x14ac:dyDescent="0.25">
      <c r="A42652">
        <v>296373</v>
      </c>
      <c r="B42652" s="2">
        <v>44397.456093851135</v>
      </c>
      <c r="C42652">
        <v>342990</v>
      </c>
      <c r="D42652">
        <v>78899</v>
      </c>
      <c r="E42652" s="48">
        <f t="shared" si="666"/>
        <v>0.45555555555555555</v>
      </c>
      <c r="F42652" t="str">
        <f>TEXT(Таблица19[[#This Row],[время просмотра (UTC)]],"ДДД")</f>
        <v>Вт</v>
      </c>
    </row>
    <row r="42653" spans="1:6" x14ac:dyDescent="0.25">
      <c r="A42653">
        <v>296371</v>
      </c>
      <c r="B42653" s="2">
        <v>44397.452453074431</v>
      </c>
      <c r="C42653">
        <v>237848</v>
      </c>
      <c r="D42653">
        <v>135479</v>
      </c>
      <c r="E42653" s="48">
        <f t="shared" si="666"/>
        <v>0.45208333333333334</v>
      </c>
      <c r="F42653" t="str">
        <f>TEXT(Таблица19[[#This Row],[время просмотра (UTC)]],"ДДД")</f>
        <v>Вт</v>
      </c>
    </row>
    <row r="42654" spans="1:6" x14ac:dyDescent="0.25">
      <c r="A42654">
        <v>296367</v>
      </c>
      <c r="B42654" s="2">
        <v>44397.452453074431</v>
      </c>
      <c r="C42654">
        <v>60055</v>
      </c>
      <c r="D42654">
        <v>275489</v>
      </c>
      <c r="E42654" s="48">
        <f t="shared" si="666"/>
        <v>0.45208333333333334</v>
      </c>
      <c r="F42654" t="str">
        <f>TEXT(Таблица19[[#This Row],[время просмотра (UTC)]],"ДДД")</f>
        <v>Вт</v>
      </c>
    </row>
    <row r="42655" spans="1:6" x14ac:dyDescent="0.25">
      <c r="A42655">
        <v>296365</v>
      </c>
      <c r="B42655" s="2">
        <v>44397.449621359221</v>
      </c>
      <c r="C42655">
        <v>314326</v>
      </c>
      <c r="D42655">
        <v>118549</v>
      </c>
      <c r="E42655" s="48">
        <f t="shared" si="666"/>
        <v>0.44930555555555557</v>
      </c>
      <c r="F42655" t="str">
        <f>TEXT(Таблица19[[#This Row],[время просмотра (UTC)]],"ДДД")</f>
        <v>Вт</v>
      </c>
    </row>
    <row r="42656" spans="1:6" x14ac:dyDescent="0.25">
      <c r="A42656">
        <v>296364</v>
      </c>
      <c r="B42656" s="2">
        <v>44397.446385113268</v>
      </c>
      <c r="C42656">
        <v>154937</v>
      </c>
      <c r="D42656">
        <v>119655</v>
      </c>
      <c r="E42656" s="48">
        <f t="shared" si="666"/>
        <v>0.4458333333333333</v>
      </c>
      <c r="F42656" t="str">
        <f>TEXT(Таблица19[[#This Row],[время просмотра (UTC)]],"ДДД")</f>
        <v>Вт</v>
      </c>
    </row>
    <row r="42657" spans="1:6" x14ac:dyDescent="0.25">
      <c r="A42657">
        <v>296359</v>
      </c>
      <c r="B42657" s="2">
        <v>44397.446000000004</v>
      </c>
      <c r="C42657">
        <v>106545</v>
      </c>
      <c r="D42657">
        <v>5151</v>
      </c>
      <c r="E42657" s="48">
        <f t="shared" si="666"/>
        <v>0.4458333333333333</v>
      </c>
      <c r="F42657" t="str">
        <f>TEXT(Таблица19[[#This Row],[время просмотра (UTC)]],"ДДД")</f>
        <v>Вт</v>
      </c>
    </row>
    <row r="42658" spans="1:6" x14ac:dyDescent="0.25">
      <c r="A42658">
        <v>296354</v>
      </c>
      <c r="B42658" s="2">
        <v>44397.445980582524</v>
      </c>
      <c r="C42658">
        <v>240749</v>
      </c>
      <c r="D42658">
        <v>21760</v>
      </c>
      <c r="E42658" s="48">
        <f t="shared" si="666"/>
        <v>0.4458333333333333</v>
      </c>
      <c r="F42658" t="str">
        <f>TEXT(Таблица19[[#This Row],[время просмотра (UTC)]],"ДДД")</f>
        <v>Вт</v>
      </c>
    </row>
    <row r="42659" spans="1:6" x14ac:dyDescent="0.25">
      <c r="A42659">
        <v>296353</v>
      </c>
      <c r="B42659" s="2">
        <v>44397.443148867314</v>
      </c>
      <c r="C42659">
        <v>278151</v>
      </c>
      <c r="D42659">
        <v>331472</v>
      </c>
      <c r="E42659" s="48">
        <f t="shared" si="666"/>
        <v>0.44305555555555554</v>
      </c>
      <c r="F42659" t="str">
        <f>TEXT(Таблица19[[#This Row],[время просмотра (UTC)]],"ДДД")</f>
        <v>Вт</v>
      </c>
    </row>
    <row r="42660" spans="1:6" x14ac:dyDescent="0.25">
      <c r="A42660">
        <v>296348</v>
      </c>
      <c r="B42660" s="2">
        <v>44397.443148867314</v>
      </c>
      <c r="C42660">
        <v>111305</v>
      </c>
      <c r="D42660">
        <v>185279</v>
      </c>
      <c r="E42660" s="48">
        <f t="shared" si="666"/>
        <v>0.44305555555555554</v>
      </c>
      <c r="F42660" t="str">
        <f>TEXT(Таблица19[[#This Row],[время просмотра (UTC)]],"ДДД")</f>
        <v>Вт</v>
      </c>
    </row>
    <row r="42661" spans="1:6" x14ac:dyDescent="0.25">
      <c r="A42661">
        <v>296346</v>
      </c>
      <c r="B42661" s="2">
        <v>44397.442333333332</v>
      </c>
      <c r="C42661">
        <v>75667</v>
      </c>
      <c r="D42661">
        <v>470762</v>
      </c>
      <c r="E42661" s="48">
        <f t="shared" si="666"/>
        <v>0.44166666666666665</v>
      </c>
      <c r="F42661" t="str">
        <f>TEXT(Таблица19[[#This Row],[время просмотра (UTC)]],"ДДД")</f>
        <v>Вт</v>
      </c>
    </row>
    <row r="42662" spans="1:6" x14ac:dyDescent="0.25">
      <c r="A42662">
        <v>296344</v>
      </c>
      <c r="B42662" s="2">
        <v>44397.441530744334</v>
      </c>
      <c r="C42662">
        <v>345956</v>
      </c>
      <c r="D42662">
        <v>122902</v>
      </c>
      <c r="E42662" s="48">
        <f t="shared" si="666"/>
        <v>0.44097222222222227</v>
      </c>
      <c r="F42662" t="str">
        <f>TEXT(Таблица19[[#This Row],[время просмотра (UTC)]],"ДДД")</f>
        <v>Вт</v>
      </c>
    </row>
    <row r="42663" spans="1:6" x14ac:dyDescent="0.25">
      <c r="A42663">
        <v>296342</v>
      </c>
      <c r="B42663" s="2">
        <v>44397.439508090618</v>
      </c>
      <c r="C42663">
        <v>270765</v>
      </c>
      <c r="D42663">
        <v>158978</v>
      </c>
      <c r="E42663" s="48">
        <f t="shared" si="666"/>
        <v>0.43888888888888888</v>
      </c>
      <c r="F42663" t="str">
        <f>TEXT(Таблица19[[#This Row],[время просмотра (UTC)]],"ДДД")</f>
        <v>Вт</v>
      </c>
    </row>
    <row r="42664" spans="1:6" x14ac:dyDescent="0.25">
      <c r="A42664">
        <v>296341</v>
      </c>
      <c r="B42664" s="2">
        <v>44397.439333333336</v>
      </c>
      <c r="C42664">
        <v>181020</v>
      </c>
      <c r="D42664">
        <v>78646</v>
      </c>
      <c r="E42664" s="48">
        <f t="shared" si="666"/>
        <v>0.43888888888888888</v>
      </c>
      <c r="F42664" t="str">
        <f>TEXT(Таблица19[[#This Row],[время просмотра (UTC)]],"ДДД")</f>
        <v>Вт</v>
      </c>
    </row>
    <row r="42665" spans="1:6" x14ac:dyDescent="0.25">
      <c r="A42665">
        <v>296339</v>
      </c>
      <c r="B42665" s="2">
        <v>44397.439103559867</v>
      </c>
      <c r="C42665">
        <v>57168</v>
      </c>
      <c r="D42665">
        <v>250679</v>
      </c>
      <c r="E42665" s="48">
        <f t="shared" si="666"/>
        <v>0.43888888888888888</v>
      </c>
      <c r="F42665" t="str">
        <f>TEXT(Таблица19[[#This Row],[время просмотра (UTC)]],"ДДД")</f>
        <v>Вт</v>
      </c>
    </row>
    <row r="42666" spans="1:6" x14ac:dyDescent="0.25">
      <c r="A42666">
        <v>296338</v>
      </c>
      <c r="B42666" s="2">
        <v>44397.439103559867</v>
      </c>
      <c r="C42666">
        <v>21792</v>
      </c>
      <c r="D42666">
        <v>347008</v>
      </c>
      <c r="E42666" s="48">
        <f t="shared" si="666"/>
        <v>0.43888888888888888</v>
      </c>
      <c r="F42666" t="str">
        <f>TEXT(Таблица19[[#This Row],[время просмотра (UTC)]],"ДДД")</f>
        <v>Вт</v>
      </c>
    </row>
    <row r="42667" spans="1:6" x14ac:dyDescent="0.25">
      <c r="A42667">
        <v>296335</v>
      </c>
      <c r="B42667" s="2">
        <v>44397.438699029124</v>
      </c>
      <c r="C42667">
        <v>40526</v>
      </c>
      <c r="D42667">
        <v>227775</v>
      </c>
      <c r="E42667" s="48">
        <f t="shared" si="666"/>
        <v>0.4381944444444445</v>
      </c>
      <c r="F42667" t="str">
        <f>TEXT(Таблица19[[#This Row],[время просмотра (UTC)]],"ДДД")</f>
        <v>Вт</v>
      </c>
    </row>
    <row r="42668" spans="1:6" x14ac:dyDescent="0.25">
      <c r="A42668">
        <v>296330</v>
      </c>
      <c r="B42668" s="2">
        <v>44397.436999999998</v>
      </c>
      <c r="C42668">
        <v>331812</v>
      </c>
      <c r="D42668">
        <v>420674</v>
      </c>
      <c r="E42668" s="48">
        <f t="shared" si="666"/>
        <v>0.4368055555555555</v>
      </c>
      <c r="F42668" t="str">
        <f>TEXT(Таблица19[[#This Row],[время просмотра (UTC)]],"ДДД")</f>
        <v>Вт</v>
      </c>
    </row>
    <row r="42669" spans="1:6" x14ac:dyDescent="0.25">
      <c r="A42669">
        <v>296328</v>
      </c>
      <c r="B42669" s="2">
        <v>44397.436271844657</v>
      </c>
      <c r="C42669">
        <v>132669</v>
      </c>
      <c r="D42669">
        <v>241927</v>
      </c>
      <c r="E42669" s="48">
        <f t="shared" si="666"/>
        <v>0.43611111111111112</v>
      </c>
      <c r="F42669" t="str">
        <f>TEXT(Таблица19[[#This Row],[время просмотра (UTC)]],"ДДД")</f>
        <v>Вт</v>
      </c>
    </row>
    <row r="42670" spans="1:6" x14ac:dyDescent="0.25">
      <c r="A42670">
        <v>296327</v>
      </c>
      <c r="B42670" s="2">
        <v>44397.435058252428</v>
      </c>
      <c r="C42670">
        <v>310018</v>
      </c>
      <c r="D42670">
        <v>158978</v>
      </c>
      <c r="E42670" s="48">
        <f t="shared" si="666"/>
        <v>0.43472222222222223</v>
      </c>
      <c r="F42670" t="str">
        <f>TEXT(Таблица19[[#This Row],[время просмотра (UTC)]],"ДДД")</f>
        <v>Вт</v>
      </c>
    </row>
    <row r="42671" spans="1:6" x14ac:dyDescent="0.25">
      <c r="A42671">
        <v>296326</v>
      </c>
      <c r="B42671" s="2">
        <v>44397.429799352751</v>
      </c>
      <c r="C42671">
        <v>150466</v>
      </c>
      <c r="D42671">
        <v>313721</v>
      </c>
      <c r="E42671" s="48">
        <f t="shared" si="666"/>
        <v>0.4291666666666667</v>
      </c>
      <c r="F42671" t="str">
        <f>TEXT(Таблица19[[#This Row],[время просмотра (UTC)]],"ДДД")</f>
        <v>Вт</v>
      </c>
    </row>
    <row r="42672" spans="1:6" x14ac:dyDescent="0.25">
      <c r="A42672">
        <v>296322</v>
      </c>
      <c r="B42672" s="2">
        <v>44397.426158576047</v>
      </c>
      <c r="C42672">
        <v>228352</v>
      </c>
      <c r="D42672">
        <v>411922</v>
      </c>
      <c r="E42672" s="48">
        <f t="shared" si="666"/>
        <v>0.42569444444444443</v>
      </c>
      <c r="F42672" t="str">
        <f>TEXT(Таблица19[[#This Row],[время просмотра (UTC)]],"ДДД")</f>
        <v>Вт</v>
      </c>
    </row>
    <row r="42673" spans="1:6" x14ac:dyDescent="0.25">
      <c r="A42673">
        <v>296319</v>
      </c>
      <c r="B42673" s="2">
        <v>44397.424944983817</v>
      </c>
      <c r="C42673">
        <v>206574</v>
      </c>
      <c r="D42673">
        <v>351192</v>
      </c>
      <c r="E42673" s="48">
        <f t="shared" si="666"/>
        <v>0.42430555555555555</v>
      </c>
      <c r="F42673" t="str">
        <f>TEXT(Таблица19[[#This Row],[время просмотра (UTC)]],"ДДД")</f>
        <v>Вт</v>
      </c>
    </row>
    <row r="42674" spans="1:6" x14ac:dyDescent="0.25">
      <c r="A42674">
        <v>296318</v>
      </c>
      <c r="B42674" s="2">
        <v>44397.422922330094</v>
      </c>
      <c r="C42674">
        <v>79248</v>
      </c>
      <c r="D42674">
        <v>225390</v>
      </c>
      <c r="E42674" s="48">
        <f t="shared" si="666"/>
        <v>0.42291666666666666</v>
      </c>
      <c r="F42674" t="str">
        <f>TEXT(Таблица19[[#This Row],[время просмотра (UTC)]],"ДДД")</f>
        <v>Вт</v>
      </c>
    </row>
    <row r="42675" spans="1:6" x14ac:dyDescent="0.25">
      <c r="A42675">
        <v>296314</v>
      </c>
      <c r="B42675" s="2">
        <v>44397.422333333336</v>
      </c>
      <c r="C42675">
        <v>164338</v>
      </c>
      <c r="D42675">
        <v>411922</v>
      </c>
      <c r="E42675" s="48">
        <f t="shared" si="666"/>
        <v>0.42222222222222222</v>
      </c>
      <c r="F42675" t="str">
        <f>TEXT(Таблица19[[#This Row],[время просмотра (UTC)]],"ДДД")</f>
        <v>Вт</v>
      </c>
    </row>
    <row r="42676" spans="1:6" x14ac:dyDescent="0.25">
      <c r="A42676">
        <v>296311</v>
      </c>
      <c r="B42676" s="2">
        <v>44397.422113268607</v>
      </c>
      <c r="C42676">
        <v>285260</v>
      </c>
      <c r="D42676">
        <v>331056</v>
      </c>
      <c r="E42676" s="48">
        <f t="shared" si="666"/>
        <v>0.42152777777777778</v>
      </c>
      <c r="F42676" t="str">
        <f>TEXT(Таблица19[[#This Row],[время просмотра (UTC)]],"ДДД")</f>
        <v>Вт</v>
      </c>
    </row>
    <row r="42677" spans="1:6" x14ac:dyDescent="0.25">
      <c r="A42677">
        <v>296306</v>
      </c>
      <c r="B42677" s="2">
        <v>44397.421999999999</v>
      </c>
      <c r="C42677">
        <v>102579</v>
      </c>
      <c r="D42677">
        <v>313853</v>
      </c>
      <c r="E42677" s="48">
        <f t="shared" si="666"/>
        <v>0.42152777777777778</v>
      </c>
      <c r="F42677" t="str">
        <f>TEXT(Таблица19[[#This Row],[время просмотра (UTC)]],"ДДД")</f>
        <v>Вт</v>
      </c>
    </row>
    <row r="42678" spans="1:6" x14ac:dyDescent="0.25">
      <c r="A42678">
        <v>296303</v>
      </c>
      <c r="B42678" s="2">
        <v>44397.421708737864</v>
      </c>
      <c r="C42678">
        <v>327255</v>
      </c>
      <c r="D42678">
        <v>432868</v>
      </c>
      <c r="E42678" s="48">
        <f t="shared" si="666"/>
        <v>0.42152777777777778</v>
      </c>
      <c r="F42678" t="str">
        <f>TEXT(Таблица19[[#This Row],[время просмотра (UTC)]],"ДДД")</f>
        <v>Вт</v>
      </c>
    </row>
    <row r="42679" spans="1:6" x14ac:dyDescent="0.25">
      <c r="A42679">
        <v>296298</v>
      </c>
      <c r="B42679" s="2">
        <v>44397.421000000002</v>
      </c>
      <c r="C42679">
        <v>23982</v>
      </c>
      <c r="D42679">
        <v>250679</v>
      </c>
      <c r="E42679" s="48">
        <f t="shared" si="666"/>
        <v>0.42083333333333334</v>
      </c>
      <c r="F42679" t="str">
        <f>TEXT(Таблица19[[#This Row],[время просмотра (UTC)]],"ДДД")</f>
        <v>Вт</v>
      </c>
    </row>
    <row r="42680" spans="1:6" x14ac:dyDescent="0.25">
      <c r="A42680">
        <v>296293</v>
      </c>
      <c r="B42680" s="2">
        <v>44397.420090614884</v>
      </c>
      <c r="C42680">
        <v>51613</v>
      </c>
      <c r="D42680">
        <v>349274</v>
      </c>
      <c r="E42680" s="48">
        <f t="shared" si="666"/>
        <v>0.41944444444444445</v>
      </c>
      <c r="F42680" t="str">
        <f>TEXT(Таблица19[[#This Row],[время просмотра (UTC)]],"ДДД")</f>
        <v>Вт</v>
      </c>
    </row>
    <row r="42681" spans="1:6" x14ac:dyDescent="0.25">
      <c r="A42681">
        <v>296288</v>
      </c>
      <c r="B42681" s="2">
        <v>44397.42</v>
      </c>
      <c r="C42681">
        <v>69633</v>
      </c>
      <c r="D42681">
        <v>250679</v>
      </c>
      <c r="E42681" s="48">
        <f t="shared" si="666"/>
        <v>0.41944444444444445</v>
      </c>
      <c r="F42681" t="str">
        <f>TEXT(Таблица19[[#This Row],[время просмотра (UTC)]],"ДДД")</f>
        <v>Вт</v>
      </c>
    </row>
    <row r="42682" spans="1:6" x14ac:dyDescent="0.25">
      <c r="A42682">
        <v>296287</v>
      </c>
      <c r="B42682" s="2">
        <v>44397.419686084148</v>
      </c>
      <c r="C42682">
        <v>90767</v>
      </c>
      <c r="D42682">
        <v>244574</v>
      </c>
      <c r="E42682" s="48">
        <f t="shared" si="666"/>
        <v>0.41944444444444445</v>
      </c>
      <c r="F42682" t="str">
        <f>TEXT(Таблица19[[#This Row],[время просмотра (UTC)]],"ДДД")</f>
        <v>Вт</v>
      </c>
    </row>
    <row r="42683" spans="1:6" x14ac:dyDescent="0.25">
      <c r="A42683">
        <v>296285</v>
      </c>
      <c r="B42683" s="2">
        <v>44397.418333333335</v>
      </c>
      <c r="C42683">
        <v>215886</v>
      </c>
      <c r="D42683">
        <v>250679</v>
      </c>
      <c r="E42683" s="48">
        <f t="shared" si="666"/>
        <v>0.41805555555555557</v>
      </c>
      <c r="F42683" t="str">
        <f>TEXT(Таблица19[[#This Row],[время просмотра (UTC)]],"ДДД")</f>
        <v>Вт</v>
      </c>
    </row>
    <row r="42684" spans="1:6" x14ac:dyDescent="0.25">
      <c r="A42684">
        <v>296282</v>
      </c>
      <c r="B42684" s="2">
        <v>44397.417999999998</v>
      </c>
      <c r="C42684">
        <v>321784</v>
      </c>
      <c r="D42684">
        <v>411922</v>
      </c>
      <c r="E42684" s="48">
        <f t="shared" si="666"/>
        <v>0.41736111111111113</v>
      </c>
      <c r="F42684" t="str">
        <f>TEXT(Таблица19[[#This Row],[время просмотра (UTC)]],"ДДД")</f>
        <v>Вт</v>
      </c>
    </row>
    <row r="42685" spans="1:6" x14ac:dyDescent="0.25">
      <c r="A42685">
        <v>296277</v>
      </c>
      <c r="B42685" s="2">
        <v>44397.417258899673</v>
      </c>
      <c r="C42685">
        <v>328200</v>
      </c>
      <c r="D42685">
        <v>242428</v>
      </c>
      <c r="E42685" s="48">
        <f t="shared" si="666"/>
        <v>0.41666666666666669</v>
      </c>
      <c r="F42685" t="str">
        <f>TEXT(Таблица19[[#This Row],[время просмотра (UTC)]],"ДДД")</f>
        <v>Вт</v>
      </c>
    </row>
    <row r="42686" spans="1:6" x14ac:dyDescent="0.25">
      <c r="A42686">
        <v>296274</v>
      </c>
      <c r="B42686" s="2">
        <v>44397.41685436893</v>
      </c>
      <c r="C42686">
        <v>82528</v>
      </c>
      <c r="D42686">
        <v>264901</v>
      </c>
      <c r="E42686" s="48">
        <f t="shared" si="666"/>
        <v>0.41666666666666669</v>
      </c>
      <c r="F42686" t="str">
        <f>TEXT(Таблица19[[#This Row],[время просмотра (UTC)]],"ДДД")</f>
        <v>Вт</v>
      </c>
    </row>
    <row r="42687" spans="1:6" x14ac:dyDescent="0.25">
      <c r="A42687">
        <v>296269</v>
      </c>
      <c r="B42687" s="2">
        <v>44397.415666666668</v>
      </c>
      <c r="C42687">
        <v>223690</v>
      </c>
      <c r="D42687">
        <v>419338</v>
      </c>
      <c r="E42687" s="48">
        <f t="shared" si="666"/>
        <v>0.4152777777777778</v>
      </c>
      <c r="F42687" t="str">
        <f>TEXT(Таблица19[[#This Row],[время просмотра (UTC)]],"ДДД")</f>
        <v>Вт</v>
      </c>
    </row>
    <row r="42688" spans="1:6" x14ac:dyDescent="0.25">
      <c r="A42688">
        <v>296266</v>
      </c>
      <c r="B42688" s="2">
        <v>44397.414022653727</v>
      </c>
      <c r="C42688">
        <v>21250</v>
      </c>
      <c r="D42688">
        <v>351192</v>
      </c>
      <c r="E42688" s="48">
        <f t="shared" si="666"/>
        <v>0.41388888888888892</v>
      </c>
      <c r="F42688" t="str">
        <f>TEXT(Таблица19[[#This Row],[время просмотра (UTC)]],"ДДД")</f>
        <v>Вт</v>
      </c>
    </row>
    <row r="42689" spans="1:6" x14ac:dyDescent="0.25">
      <c r="A42689">
        <v>296264</v>
      </c>
      <c r="B42689" s="2">
        <v>44397.413618122977</v>
      </c>
      <c r="C42689">
        <v>3966</v>
      </c>
      <c r="D42689">
        <v>468614</v>
      </c>
      <c r="E42689" s="48">
        <f t="shared" si="666"/>
        <v>0.41319444444444442</v>
      </c>
      <c r="F42689" t="str">
        <f>TEXT(Таблица19[[#This Row],[время просмотра (UTC)]],"ДДД")</f>
        <v>Вт</v>
      </c>
    </row>
    <row r="42690" spans="1:6" x14ac:dyDescent="0.25">
      <c r="A42690">
        <v>296262</v>
      </c>
      <c r="B42690" s="2">
        <v>44397.411595469253</v>
      </c>
      <c r="C42690">
        <v>91852</v>
      </c>
      <c r="D42690">
        <v>311565</v>
      </c>
      <c r="E42690" s="48">
        <f t="shared" ref="E42690:E42753" si="667">TIME(HOUR(B42690),MINUTE(B42690),SECOND(0))</f>
        <v>0.41111111111111115</v>
      </c>
      <c r="F42690" t="str">
        <f>TEXT(Таблица19[[#This Row],[время просмотра (UTC)]],"ДДД")</f>
        <v>Вт</v>
      </c>
    </row>
    <row r="42691" spans="1:6" x14ac:dyDescent="0.25">
      <c r="A42691">
        <v>296260</v>
      </c>
      <c r="B42691" s="2">
        <v>44397.405122977347</v>
      </c>
      <c r="C42691">
        <v>119377</v>
      </c>
      <c r="D42691">
        <v>122982</v>
      </c>
      <c r="E42691" s="48">
        <f t="shared" si="667"/>
        <v>0.40486111111111112</v>
      </c>
      <c r="F42691" t="str">
        <f>TEXT(Таблица19[[#This Row],[время просмотра (UTC)]],"ДДД")</f>
        <v>Вт</v>
      </c>
    </row>
    <row r="42692" spans="1:6" x14ac:dyDescent="0.25">
      <c r="A42692">
        <v>296258</v>
      </c>
      <c r="B42692" s="2">
        <v>44397.405122977347</v>
      </c>
      <c r="C42692">
        <v>61730</v>
      </c>
      <c r="D42692">
        <v>360778</v>
      </c>
      <c r="E42692" s="48">
        <f t="shared" si="667"/>
        <v>0.40486111111111112</v>
      </c>
      <c r="F42692" t="str">
        <f>TEXT(Таблица19[[#This Row],[время просмотра (UTC)]],"ДДД")</f>
        <v>Вт</v>
      </c>
    </row>
    <row r="42693" spans="1:6" x14ac:dyDescent="0.25">
      <c r="A42693">
        <v>296254</v>
      </c>
      <c r="B42693" s="2">
        <v>44397.40431391586</v>
      </c>
      <c r="C42693">
        <v>315930</v>
      </c>
      <c r="D42693">
        <v>470762</v>
      </c>
      <c r="E42693" s="48">
        <f t="shared" si="667"/>
        <v>0.40416666666666662</v>
      </c>
      <c r="F42693" t="str">
        <f>TEXT(Таблица19[[#This Row],[время просмотра (UTC)]],"ДДД")</f>
        <v>Вт</v>
      </c>
    </row>
    <row r="42694" spans="1:6" x14ac:dyDescent="0.25">
      <c r="A42694">
        <v>296253</v>
      </c>
      <c r="B42694" s="2">
        <v>44397.401077669907</v>
      </c>
      <c r="C42694">
        <v>287914</v>
      </c>
      <c r="D42694">
        <v>233494</v>
      </c>
      <c r="E42694" s="48">
        <f t="shared" si="667"/>
        <v>0.40069444444444446</v>
      </c>
      <c r="F42694" t="str">
        <f>TEXT(Таблица19[[#This Row],[время просмотра (UTC)]],"ДДД")</f>
        <v>Вт</v>
      </c>
    </row>
    <row r="42695" spans="1:6" x14ac:dyDescent="0.25">
      <c r="A42695">
        <v>296251</v>
      </c>
      <c r="B42695" s="2">
        <v>44397.397436893203</v>
      </c>
      <c r="C42695">
        <v>193608</v>
      </c>
      <c r="D42695">
        <v>158978</v>
      </c>
      <c r="E42695" s="48">
        <f t="shared" si="667"/>
        <v>0.3972222222222222</v>
      </c>
      <c r="F42695" t="str">
        <f>TEXT(Таблица19[[#This Row],[время просмотра (UTC)]],"ДДД")</f>
        <v>Вт</v>
      </c>
    </row>
    <row r="42696" spans="1:6" x14ac:dyDescent="0.25">
      <c r="A42696">
        <v>296247</v>
      </c>
      <c r="B42696" s="2">
        <v>44397.394</v>
      </c>
      <c r="C42696">
        <v>329968</v>
      </c>
      <c r="D42696">
        <v>359047</v>
      </c>
      <c r="E42696" s="48">
        <f t="shared" si="667"/>
        <v>0.39374999999999999</v>
      </c>
      <c r="F42696" t="str">
        <f>TEXT(Таблица19[[#This Row],[время просмотра (UTC)]],"ДДД")</f>
        <v>Вт</v>
      </c>
    </row>
    <row r="42697" spans="1:6" x14ac:dyDescent="0.25">
      <c r="A42697">
        <v>296245</v>
      </c>
      <c r="B42697" s="2">
        <v>44397.390559870553</v>
      </c>
      <c r="C42697">
        <v>275664</v>
      </c>
      <c r="D42697">
        <v>54565</v>
      </c>
      <c r="E42697" s="48">
        <f t="shared" si="667"/>
        <v>0.39027777777777778</v>
      </c>
      <c r="F42697" t="str">
        <f>TEXT(Таблица19[[#This Row],[время просмотра (UTC)]],"ДДД")</f>
        <v>Вт</v>
      </c>
    </row>
    <row r="42698" spans="1:6" x14ac:dyDescent="0.25">
      <c r="A42698">
        <v>296243</v>
      </c>
      <c r="B42698" s="2">
        <v>44397.389750809059</v>
      </c>
      <c r="C42698">
        <v>79380</v>
      </c>
      <c r="D42698">
        <v>153893</v>
      </c>
      <c r="E42698" s="48">
        <f t="shared" si="667"/>
        <v>0.38958333333333334</v>
      </c>
      <c r="F42698" t="str">
        <f>TEXT(Таблица19[[#This Row],[время просмотра (UTC)]],"ДДД")</f>
        <v>Вт</v>
      </c>
    </row>
    <row r="42699" spans="1:6" x14ac:dyDescent="0.25">
      <c r="A42699">
        <v>296239</v>
      </c>
      <c r="B42699" s="2">
        <v>44397.387728155336</v>
      </c>
      <c r="C42699">
        <v>247577</v>
      </c>
      <c r="D42699">
        <v>449839</v>
      </c>
      <c r="E42699" s="48">
        <f t="shared" si="667"/>
        <v>0.38750000000000001</v>
      </c>
      <c r="F42699" t="str">
        <f>TEXT(Таблица19[[#This Row],[время просмотра (UTC)]],"ДДД")</f>
        <v>Вт</v>
      </c>
    </row>
    <row r="42700" spans="1:6" x14ac:dyDescent="0.25">
      <c r="A42700">
        <v>296237</v>
      </c>
      <c r="B42700" s="2">
        <v>44397.386514563106</v>
      </c>
      <c r="C42700">
        <v>151870</v>
      </c>
      <c r="D42700">
        <v>428285</v>
      </c>
      <c r="E42700" s="48">
        <f t="shared" si="667"/>
        <v>0.38611111111111113</v>
      </c>
      <c r="F42700" t="str">
        <f>TEXT(Таблица19[[#This Row],[время просмотра (UTC)]],"ДДД")</f>
        <v>Вт</v>
      </c>
    </row>
    <row r="42701" spans="1:6" x14ac:dyDescent="0.25">
      <c r="A42701">
        <v>296233</v>
      </c>
      <c r="B42701" s="2">
        <v>44397.3800420712</v>
      </c>
      <c r="C42701">
        <v>188727</v>
      </c>
      <c r="D42701">
        <v>389195</v>
      </c>
      <c r="E42701" s="48">
        <f t="shared" si="667"/>
        <v>0.37986111111111115</v>
      </c>
      <c r="F42701" t="str">
        <f>TEXT(Таблица19[[#This Row],[время просмотра (UTC)]],"ДДД")</f>
        <v>Вт</v>
      </c>
    </row>
    <row r="42702" spans="1:6" x14ac:dyDescent="0.25">
      <c r="A42702">
        <v>296230</v>
      </c>
      <c r="B42702" s="2">
        <v>44397.377614886725</v>
      </c>
      <c r="C42702">
        <v>120961</v>
      </c>
      <c r="D42702">
        <v>380039</v>
      </c>
      <c r="E42702" s="48">
        <f t="shared" si="667"/>
        <v>0.37708333333333338</v>
      </c>
      <c r="F42702" t="str">
        <f>TEXT(Таблица19[[#This Row],[время просмотра (UTC)]],"ДДД")</f>
        <v>Вт</v>
      </c>
    </row>
    <row r="42703" spans="1:6" x14ac:dyDescent="0.25">
      <c r="A42703">
        <v>296227</v>
      </c>
      <c r="B42703" s="2">
        <v>44397.373569579286</v>
      </c>
      <c r="C42703">
        <v>136957</v>
      </c>
      <c r="D42703">
        <v>222412</v>
      </c>
      <c r="E42703" s="48">
        <f t="shared" si="667"/>
        <v>0.37291666666666662</v>
      </c>
      <c r="F42703" t="str">
        <f>TEXT(Таблица19[[#This Row],[время просмотра (UTC)]],"ДДД")</f>
        <v>Вт</v>
      </c>
    </row>
    <row r="42704" spans="1:6" x14ac:dyDescent="0.25">
      <c r="A42704">
        <v>296224</v>
      </c>
      <c r="B42704" s="2">
        <v>44397.373</v>
      </c>
      <c r="C42704">
        <v>309187</v>
      </c>
      <c r="D42704">
        <v>101753</v>
      </c>
      <c r="E42704" s="48">
        <f t="shared" si="667"/>
        <v>0.37291666666666662</v>
      </c>
      <c r="F42704" t="str">
        <f>TEXT(Таблица19[[#This Row],[время просмотра (UTC)]],"ДДД")</f>
        <v>Вт</v>
      </c>
    </row>
    <row r="42705" spans="1:6" x14ac:dyDescent="0.25">
      <c r="A42705">
        <v>296219</v>
      </c>
      <c r="B42705" s="2">
        <v>44397.370333333332</v>
      </c>
      <c r="C42705">
        <v>131347</v>
      </c>
      <c r="D42705">
        <v>476032</v>
      </c>
      <c r="E42705" s="48">
        <f t="shared" si="667"/>
        <v>0.37013888888888885</v>
      </c>
      <c r="F42705" t="str">
        <f>TEXT(Таблица19[[#This Row],[время просмотра (UTC)]],"ДДД")</f>
        <v>Вт</v>
      </c>
    </row>
    <row r="42706" spans="1:6" x14ac:dyDescent="0.25">
      <c r="A42706">
        <v>296215</v>
      </c>
      <c r="B42706" s="2">
        <v>44397.367906148866</v>
      </c>
      <c r="C42706">
        <v>331721</v>
      </c>
      <c r="D42706">
        <v>351192</v>
      </c>
      <c r="E42706" s="48">
        <f t="shared" si="667"/>
        <v>0.36736111111111108</v>
      </c>
      <c r="F42706" t="str">
        <f>TEXT(Таблица19[[#This Row],[время просмотра (UTC)]],"ДДД")</f>
        <v>Вт</v>
      </c>
    </row>
    <row r="42707" spans="1:6" x14ac:dyDescent="0.25">
      <c r="A42707">
        <v>296214</v>
      </c>
      <c r="B42707" s="2">
        <v>44397.364265372169</v>
      </c>
      <c r="C42707">
        <v>291055</v>
      </c>
      <c r="D42707">
        <v>241713</v>
      </c>
      <c r="E42707" s="48">
        <f t="shared" si="667"/>
        <v>0.36388888888888887</v>
      </c>
      <c r="F42707" t="str">
        <f>TEXT(Таблица19[[#This Row],[время просмотра (UTC)]],"ДДД")</f>
        <v>Вт</v>
      </c>
    </row>
    <row r="42708" spans="1:6" x14ac:dyDescent="0.25">
      <c r="A42708">
        <v>296210</v>
      </c>
      <c r="B42708" s="2">
        <v>44397.364265372169</v>
      </c>
      <c r="C42708">
        <v>63591</v>
      </c>
      <c r="D42708">
        <v>150873</v>
      </c>
      <c r="E42708" s="48">
        <f t="shared" si="667"/>
        <v>0.36388888888888887</v>
      </c>
      <c r="F42708" t="str">
        <f>TEXT(Таблица19[[#This Row],[время просмотра (UTC)]],"ДДД")</f>
        <v>Вт</v>
      </c>
    </row>
    <row r="42709" spans="1:6" x14ac:dyDescent="0.25">
      <c r="A42709">
        <v>296209</v>
      </c>
      <c r="B42709" s="2">
        <v>44397.361433656959</v>
      </c>
      <c r="C42709">
        <v>46177</v>
      </c>
      <c r="D42709">
        <v>250679</v>
      </c>
      <c r="E42709" s="48">
        <f t="shared" si="667"/>
        <v>0.3611111111111111</v>
      </c>
      <c r="F42709" t="str">
        <f>TEXT(Таблица19[[#This Row],[время просмотра (UTC)]],"ДДД")</f>
        <v>Вт</v>
      </c>
    </row>
    <row r="42710" spans="1:6" x14ac:dyDescent="0.25">
      <c r="A42710">
        <v>296208</v>
      </c>
      <c r="B42710" s="2">
        <v>44397.361029126216</v>
      </c>
      <c r="C42710">
        <v>44304</v>
      </c>
      <c r="D42710">
        <v>347393</v>
      </c>
      <c r="E42710" s="48">
        <f t="shared" si="667"/>
        <v>0.36041666666666666</v>
      </c>
      <c r="F42710" t="str">
        <f>TEXT(Таблица19[[#This Row],[время просмотра (UTC)]],"ДДД")</f>
        <v>Вт</v>
      </c>
    </row>
    <row r="42711" spans="1:6" x14ac:dyDescent="0.25">
      <c r="A42711">
        <v>296203</v>
      </c>
      <c r="B42711" s="2">
        <v>44397.359815533979</v>
      </c>
      <c r="C42711">
        <v>202580</v>
      </c>
      <c r="D42711">
        <v>226626</v>
      </c>
      <c r="E42711" s="48">
        <f t="shared" si="667"/>
        <v>0.35972222222222222</v>
      </c>
      <c r="F42711" t="str">
        <f>TEXT(Таблица19[[#This Row],[время просмотра (UTC)]],"ДДД")</f>
        <v>Вт</v>
      </c>
    </row>
    <row r="42712" spans="1:6" x14ac:dyDescent="0.25">
      <c r="A42712">
        <v>296199</v>
      </c>
      <c r="B42712" s="2">
        <v>44397.349702265376</v>
      </c>
      <c r="C42712">
        <v>341079</v>
      </c>
      <c r="D42712">
        <v>250679</v>
      </c>
      <c r="E42712" s="48">
        <f t="shared" si="667"/>
        <v>0.34930555555555554</v>
      </c>
      <c r="F42712" t="str">
        <f>TEXT(Таблица19[[#This Row],[время просмотра (UTC)]],"ДДД")</f>
        <v>Вт</v>
      </c>
    </row>
    <row r="42713" spans="1:6" x14ac:dyDescent="0.25">
      <c r="A42713">
        <v>296198</v>
      </c>
      <c r="B42713" s="2">
        <v>44397.348333333335</v>
      </c>
      <c r="C42713">
        <v>222699</v>
      </c>
      <c r="D42713">
        <v>343712</v>
      </c>
      <c r="E42713" s="48">
        <f t="shared" si="667"/>
        <v>0.34791666666666665</v>
      </c>
      <c r="F42713" t="str">
        <f>TEXT(Таблица19[[#This Row],[время просмотра (UTC)]],"ДДД")</f>
        <v>Вт</v>
      </c>
    </row>
    <row r="42714" spans="1:6" x14ac:dyDescent="0.25">
      <c r="A42714">
        <v>296193</v>
      </c>
      <c r="B42714" s="2">
        <v>44397.347275080909</v>
      </c>
      <c r="C42714">
        <v>99715</v>
      </c>
      <c r="D42714">
        <v>194315</v>
      </c>
      <c r="E42714" s="48">
        <f t="shared" si="667"/>
        <v>0.34722222222222227</v>
      </c>
      <c r="F42714" t="str">
        <f>TEXT(Таблица19[[#This Row],[время просмотра (UTC)]],"ДДД")</f>
        <v>Вт</v>
      </c>
    </row>
    <row r="42715" spans="1:6" x14ac:dyDescent="0.25">
      <c r="A42715">
        <v>296192</v>
      </c>
      <c r="B42715" s="2">
        <v>44397.346666666665</v>
      </c>
      <c r="C42715">
        <v>176887</v>
      </c>
      <c r="D42715">
        <v>452383</v>
      </c>
      <c r="E42715" s="48">
        <f t="shared" si="667"/>
        <v>0.34652777777777777</v>
      </c>
      <c r="F42715" t="str">
        <f>TEXT(Таблица19[[#This Row],[время просмотра (UTC)]],"ДДД")</f>
        <v>Вт</v>
      </c>
    </row>
    <row r="42716" spans="1:6" x14ac:dyDescent="0.25">
      <c r="A42716">
        <v>296191</v>
      </c>
      <c r="B42716" s="2">
        <v>44397.344038834948</v>
      </c>
      <c r="C42716">
        <v>13620</v>
      </c>
      <c r="D42716">
        <v>264032</v>
      </c>
      <c r="E42716" s="48">
        <f t="shared" si="667"/>
        <v>0.34375</v>
      </c>
      <c r="F42716" t="str">
        <f>TEXT(Таблица19[[#This Row],[время просмотра (UTC)]],"ДДД")</f>
        <v>Вт</v>
      </c>
    </row>
    <row r="42717" spans="1:6" x14ac:dyDescent="0.25">
      <c r="A42717">
        <v>296189</v>
      </c>
      <c r="B42717" s="2">
        <v>44397.333925566338</v>
      </c>
      <c r="C42717">
        <v>228612</v>
      </c>
      <c r="D42717">
        <v>470762</v>
      </c>
      <c r="E42717" s="48">
        <f t="shared" si="667"/>
        <v>0.33333333333333331</v>
      </c>
      <c r="F42717" t="str">
        <f>TEXT(Таблица19[[#This Row],[время просмотра (UTC)]],"ДДД")</f>
        <v>Вт</v>
      </c>
    </row>
    <row r="42718" spans="1:6" x14ac:dyDescent="0.25">
      <c r="A42718">
        <v>296188</v>
      </c>
      <c r="B42718" s="2">
        <v>44397.333116504851</v>
      </c>
      <c r="C42718">
        <v>88878</v>
      </c>
      <c r="D42718">
        <v>114865</v>
      </c>
      <c r="E42718" s="48">
        <f t="shared" si="667"/>
        <v>0.33263888888888887</v>
      </c>
      <c r="F42718" t="str">
        <f>TEXT(Таблица19[[#This Row],[время просмотра (UTC)]],"ДДД")</f>
        <v>Вт</v>
      </c>
    </row>
    <row r="42719" spans="1:6" x14ac:dyDescent="0.25">
      <c r="A42719">
        <v>296185</v>
      </c>
      <c r="B42719" s="2">
        <v>44397.319666666663</v>
      </c>
      <c r="C42719">
        <v>111115</v>
      </c>
      <c r="D42719">
        <v>112334</v>
      </c>
      <c r="E42719" s="48">
        <f t="shared" si="667"/>
        <v>0.31944444444444448</v>
      </c>
      <c r="F42719" t="str">
        <f>TEXT(Таблица19[[#This Row],[время просмотра (UTC)]],"ДДД")</f>
        <v>Вт</v>
      </c>
    </row>
    <row r="42720" spans="1:6" x14ac:dyDescent="0.25">
      <c r="A42720">
        <v>296184</v>
      </c>
      <c r="B42720" s="2">
        <v>44397.315333333339</v>
      </c>
      <c r="C42720">
        <v>227198</v>
      </c>
      <c r="D42720">
        <v>21760</v>
      </c>
      <c r="E42720" s="48">
        <f t="shared" si="667"/>
        <v>0.31527777777777777</v>
      </c>
      <c r="F42720" t="str">
        <f>TEXT(Таблица19[[#This Row],[время просмотра (UTC)]],"ДДД")</f>
        <v>Вт</v>
      </c>
    </row>
    <row r="42721" spans="1:6" x14ac:dyDescent="0.25">
      <c r="A42721">
        <v>296179</v>
      </c>
      <c r="B42721" s="2">
        <v>44397.301158576054</v>
      </c>
      <c r="C42721">
        <v>204074</v>
      </c>
      <c r="D42721">
        <v>472712</v>
      </c>
      <c r="E42721" s="48">
        <f t="shared" si="667"/>
        <v>0.30069444444444443</v>
      </c>
      <c r="F42721" t="str">
        <f>TEXT(Таблица19[[#This Row],[время просмотра (UTC)]],"ДДД")</f>
        <v>Вт</v>
      </c>
    </row>
    <row r="42722" spans="1:6" x14ac:dyDescent="0.25">
      <c r="A42722">
        <v>296175</v>
      </c>
      <c r="B42722" s="2">
        <v>44397.299540453074</v>
      </c>
      <c r="C42722">
        <v>288596</v>
      </c>
      <c r="D42722">
        <v>321992</v>
      </c>
      <c r="E42722" s="48">
        <f t="shared" si="667"/>
        <v>0.29930555555555555</v>
      </c>
      <c r="F42722" t="str">
        <f>TEXT(Таблица19[[#This Row],[время просмотра (UTC)]],"ДДД")</f>
        <v>Вт</v>
      </c>
    </row>
    <row r="42723" spans="1:6" x14ac:dyDescent="0.25">
      <c r="A42723">
        <v>296173</v>
      </c>
      <c r="B42723" s="2">
        <v>44397.298333333332</v>
      </c>
      <c r="C42723">
        <v>22520</v>
      </c>
      <c r="D42723">
        <v>327633</v>
      </c>
      <c r="E42723" s="48">
        <f t="shared" si="667"/>
        <v>0.29791666666666666</v>
      </c>
      <c r="F42723" t="str">
        <f>TEXT(Таблица19[[#This Row],[время просмотра (UTC)]],"ДДД")</f>
        <v>Вт</v>
      </c>
    </row>
    <row r="42724" spans="1:6" x14ac:dyDescent="0.25">
      <c r="A42724">
        <v>296171</v>
      </c>
      <c r="B42724" s="2">
        <v>44397.297517799358</v>
      </c>
      <c r="C42724">
        <v>138928</v>
      </c>
      <c r="D42724">
        <v>319475</v>
      </c>
      <c r="E42724" s="48">
        <f t="shared" si="667"/>
        <v>0.29722222222222222</v>
      </c>
      <c r="F42724" t="str">
        <f>TEXT(Таблица19[[#This Row],[время просмотра (UTC)]],"ДДД")</f>
        <v>Вт</v>
      </c>
    </row>
    <row r="42725" spans="1:6" x14ac:dyDescent="0.25">
      <c r="A42725">
        <v>296166</v>
      </c>
      <c r="B42725" s="2">
        <v>44397.296999999999</v>
      </c>
      <c r="C42725">
        <v>99839</v>
      </c>
      <c r="D42725">
        <v>180863</v>
      </c>
      <c r="E42725" s="48">
        <f t="shared" si="667"/>
        <v>0.29652777777777778</v>
      </c>
      <c r="F42725" t="str">
        <f>TEXT(Таблица19[[#This Row],[время просмотра (UTC)]],"ДДД")</f>
        <v>Вт</v>
      </c>
    </row>
    <row r="42726" spans="1:6" x14ac:dyDescent="0.25">
      <c r="A42726">
        <v>296163</v>
      </c>
      <c r="B42726" s="2">
        <v>44397.288999999997</v>
      </c>
      <c r="C42726">
        <v>311002</v>
      </c>
      <c r="D42726">
        <v>300941</v>
      </c>
      <c r="E42726" s="48">
        <f t="shared" si="667"/>
        <v>0.28888888888888892</v>
      </c>
      <c r="F42726" t="str">
        <f>TEXT(Таблица19[[#This Row],[время просмотра (UTC)]],"ДДД")</f>
        <v>Вт</v>
      </c>
    </row>
    <row r="42727" spans="1:6" x14ac:dyDescent="0.25">
      <c r="A42727">
        <v>296161</v>
      </c>
      <c r="B42727" s="2">
        <v>44397.286333333337</v>
      </c>
      <c r="C42727">
        <v>213872</v>
      </c>
      <c r="D42727">
        <v>381584</v>
      </c>
      <c r="E42727" s="48">
        <f t="shared" si="667"/>
        <v>0.28611111111111115</v>
      </c>
      <c r="F42727" t="str">
        <f>TEXT(Таблица19[[#This Row],[время просмотра (UTC)]],"ДДД")</f>
        <v>Вт</v>
      </c>
    </row>
    <row r="42728" spans="1:6" x14ac:dyDescent="0.25">
      <c r="A42728">
        <v>296158</v>
      </c>
      <c r="B42728" s="2">
        <v>44397.280932038833</v>
      </c>
      <c r="C42728">
        <v>200357</v>
      </c>
      <c r="D42728">
        <v>347008</v>
      </c>
      <c r="E42728" s="48">
        <f t="shared" si="667"/>
        <v>0.28055555555555556</v>
      </c>
      <c r="F42728" t="str">
        <f>TEXT(Таблица19[[#This Row],[время просмотра (UTC)]],"ДДД")</f>
        <v>Вт</v>
      </c>
    </row>
    <row r="42729" spans="1:6" x14ac:dyDescent="0.25">
      <c r="A42729">
        <v>296156</v>
      </c>
      <c r="B42729" s="2">
        <v>44397.272333333334</v>
      </c>
      <c r="C42729">
        <v>217708</v>
      </c>
      <c r="D42729">
        <v>86587</v>
      </c>
      <c r="E42729" s="48">
        <f t="shared" si="667"/>
        <v>0.2722222222222222</v>
      </c>
      <c r="F42729" t="str">
        <f>TEXT(Таблица19[[#This Row],[время просмотра (UTC)]],"ДДД")</f>
        <v>Вт</v>
      </c>
    </row>
    <row r="42730" spans="1:6" x14ac:dyDescent="0.25">
      <c r="A42730">
        <v>296153</v>
      </c>
      <c r="B42730" s="2">
        <v>44397.265666666666</v>
      </c>
      <c r="C42730">
        <v>41235</v>
      </c>
      <c r="D42730">
        <v>185049</v>
      </c>
      <c r="E42730" s="48">
        <f t="shared" si="667"/>
        <v>0.26527777777777778</v>
      </c>
      <c r="F42730" t="str">
        <f>TEXT(Таблица19[[#This Row],[время просмотра (UTC)]],"ДДД")</f>
        <v>Вт</v>
      </c>
    </row>
    <row r="42731" spans="1:6" x14ac:dyDescent="0.25">
      <c r="A42731">
        <v>296150</v>
      </c>
      <c r="B42731" s="2">
        <v>44397.261919093849</v>
      </c>
      <c r="C42731">
        <v>157873</v>
      </c>
      <c r="D42731">
        <v>324743</v>
      </c>
      <c r="E42731" s="48">
        <f t="shared" si="667"/>
        <v>0.26180555555555557</v>
      </c>
      <c r="F42731" t="str">
        <f>TEXT(Таблица19[[#This Row],[время просмотра (UTC)]],"ДДД")</f>
        <v>Вт</v>
      </c>
    </row>
    <row r="42732" spans="1:6" x14ac:dyDescent="0.25">
      <c r="A42732">
        <v>296146</v>
      </c>
      <c r="B42732" s="2">
        <v>44397.261333333336</v>
      </c>
      <c r="C42732">
        <v>97383</v>
      </c>
      <c r="D42732">
        <v>158978</v>
      </c>
      <c r="E42732" s="48">
        <f t="shared" si="667"/>
        <v>0.26111111111111113</v>
      </c>
      <c r="F42732" t="str">
        <f>TEXT(Таблица19[[#This Row],[время просмотра (UTC)]],"ДДД")</f>
        <v>Вт</v>
      </c>
    </row>
    <row r="42733" spans="1:6" x14ac:dyDescent="0.25">
      <c r="A42733">
        <v>296145</v>
      </c>
      <c r="B42733" s="2">
        <v>44397.237242718445</v>
      </c>
      <c r="C42733">
        <v>313512</v>
      </c>
      <c r="D42733">
        <v>258219</v>
      </c>
      <c r="E42733" s="48">
        <f t="shared" si="667"/>
        <v>0.23680555555555557</v>
      </c>
      <c r="F42733" t="str">
        <f>TEXT(Таблица19[[#This Row],[время просмотра (UTC)]],"ДДД")</f>
        <v>Вт</v>
      </c>
    </row>
    <row r="42734" spans="1:6" x14ac:dyDescent="0.25">
      <c r="A42734">
        <v>296144</v>
      </c>
      <c r="B42734" s="2">
        <v>44397.231579288025</v>
      </c>
      <c r="C42734">
        <v>338189</v>
      </c>
      <c r="D42734">
        <v>230507</v>
      </c>
      <c r="E42734" s="48">
        <f t="shared" si="667"/>
        <v>0.23124999999999998</v>
      </c>
      <c r="F42734" t="str">
        <f>TEXT(Таблица19[[#This Row],[время просмотра (UTC)]],"ДДД")</f>
        <v>Вт</v>
      </c>
    </row>
    <row r="42735" spans="1:6" x14ac:dyDescent="0.25">
      <c r="A42735">
        <v>296140</v>
      </c>
      <c r="B42735" s="2">
        <v>44397.227666666666</v>
      </c>
      <c r="C42735">
        <v>54110</v>
      </c>
      <c r="D42735">
        <v>294042</v>
      </c>
      <c r="E42735" s="48">
        <f t="shared" si="667"/>
        <v>0.22708333333333333</v>
      </c>
      <c r="F42735" t="str">
        <f>TEXT(Таблица19[[#This Row],[время просмотра (UTC)]],"ДДД")</f>
        <v>Вт</v>
      </c>
    </row>
    <row r="42736" spans="1:6" x14ac:dyDescent="0.25">
      <c r="A42736">
        <v>296137</v>
      </c>
      <c r="B42736" s="2">
        <v>44397.207333333339</v>
      </c>
      <c r="C42736">
        <v>130913</v>
      </c>
      <c r="D42736">
        <v>217307</v>
      </c>
      <c r="E42736" s="48">
        <f t="shared" si="667"/>
        <v>0.20694444444444446</v>
      </c>
      <c r="F42736" t="str">
        <f>TEXT(Таблица19[[#This Row],[время просмотра (UTC)]],"ДДД")</f>
        <v>Вт</v>
      </c>
    </row>
    <row r="42737" spans="1:6" x14ac:dyDescent="0.25">
      <c r="A42737">
        <v>296132</v>
      </c>
      <c r="B42737" s="2">
        <v>44397.202453074438</v>
      </c>
      <c r="C42737">
        <v>217399</v>
      </c>
      <c r="D42737">
        <v>118549</v>
      </c>
      <c r="E42737" s="48">
        <f t="shared" si="667"/>
        <v>0.20208333333333331</v>
      </c>
      <c r="F42737" t="str">
        <f>TEXT(Таблица19[[#This Row],[время просмотра (UTC)]],"ДДД")</f>
        <v>Вт</v>
      </c>
    </row>
    <row r="42738" spans="1:6" x14ac:dyDescent="0.25">
      <c r="A42738">
        <v>296127</v>
      </c>
      <c r="B42738" s="2">
        <v>44397.200333333334</v>
      </c>
      <c r="C42738">
        <v>144507</v>
      </c>
      <c r="D42738">
        <v>132641</v>
      </c>
      <c r="E42738" s="48">
        <f t="shared" si="667"/>
        <v>0.19999999999999998</v>
      </c>
      <c r="F42738" t="str">
        <f>TEXT(Таблица19[[#This Row],[время просмотра (UTC)]],"ДДД")</f>
        <v>Вт</v>
      </c>
    </row>
    <row r="42739" spans="1:6" x14ac:dyDescent="0.25">
      <c r="A42739">
        <v>296124</v>
      </c>
      <c r="B42739" s="2">
        <v>44397.194666666663</v>
      </c>
      <c r="C42739">
        <v>243710</v>
      </c>
      <c r="D42739">
        <v>388328</v>
      </c>
      <c r="E42739" s="48">
        <f t="shared" si="667"/>
        <v>0.19444444444444445</v>
      </c>
      <c r="F42739" t="str">
        <f>TEXT(Таблица19[[#This Row],[время просмотра (UTC)]],"ДДД")</f>
        <v>Вт</v>
      </c>
    </row>
    <row r="42740" spans="1:6" x14ac:dyDescent="0.25">
      <c r="A42740">
        <v>296122</v>
      </c>
      <c r="B42740" s="2">
        <v>44397.194000000003</v>
      </c>
      <c r="C42740">
        <v>168461</v>
      </c>
      <c r="D42740">
        <v>130031</v>
      </c>
      <c r="E42740" s="48">
        <f t="shared" si="667"/>
        <v>0.19375000000000001</v>
      </c>
      <c r="F42740" t="str">
        <f>TEXT(Таблица19[[#This Row],[время просмотра (UTC)]],"ДДД")</f>
        <v>Вт</v>
      </c>
    </row>
    <row r="42741" spans="1:6" x14ac:dyDescent="0.25">
      <c r="A42741">
        <v>296118</v>
      </c>
      <c r="B42741" s="2">
        <v>44397.190999999999</v>
      </c>
      <c r="C42741">
        <v>18941</v>
      </c>
      <c r="D42741">
        <v>145779</v>
      </c>
      <c r="E42741" s="48">
        <f t="shared" si="667"/>
        <v>0.19097222222222221</v>
      </c>
      <c r="F42741" t="str">
        <f>TEXT(Таблица19[[#This Row],[время просмотра (UTC)]],"ДДД")</f>
        <v>Вт</v>
      </c>
    </row>
    <row r="42742" spans="1:6" x14ac:dyDescent="0.25">
      <c r="A42742">
        <v>296115</v>
      </c>
      <c r="B42742" s="2">
        <v>44397.18</v>
      </c>
      <c r="C42742">
        <v>148097</v>
      </c>
      <c r="D42742">
        <v>411922</v>
      </c>
      <c r="E42742" s="48">
        <f t="shared" si="667"/>
        <v>0.17986111111111111</v>
      </c>
      <c r="F42742" t="str">
        <f>TEXT(Таблица19[[#This Row],[время просмотра (UTC)]],"ДДД")</f>
        <v>Вт</v>
      </c>
    </row>
    <row r="42743" spans="1:6" x14ac:dyDescent="0.25">
      <c r="A42743">
        <v>296111</v>
      </c>
      <c r="B42743" s="2">
        <v>44397.17818122977</v>
      </c>
      <c r="C42743">
        <v>128976</v>
      </c>
      <c r="D42743">
        <v>389689</v>
      </c>
      <c r="E42743" s="48">
        <f t="shared" si="667"/>
        <v>0.17777777777777778</v>
      </c>
      <c r="F42743" t="str">
        <f>TEXT(Таблица19[[#This Row],[время просмотра (UTC)]],"ДДД")</f>
        <v>Вт</v>
      </c>
    </row>
    <row r="42744" spans="1:6" x14ac:dyDescent="0.25">
      <c r="A42744">
        <v>296107</v>
      </c>
      <c r="B42744" s="2">
        <v>44397.165236245957</v>
      </c>
      <c r="C42744">
        <v>93007</v>
      </c>
      <c r="D42744">
        <v>58504</v>
      </c>
      <c r="E42744" s="48">
        <f t="shared" si="667"/>
        <v>0.16458333333333333</v>
      </c>
      <c r="F42744" t="str">
        <f>TEXT(Таблица19[[#This Row],[время просмотра (UTC)]],"ДДД")</f>
        <v>Вт</v>
      </c>
    </row>
    <row r="42745" spans="1:6" x14ac:dyDescent="0.25">
      <c r="A42745">
        <v>296105</v>
      </c>
      <c r="B42745" s="2">
        <v>44397.163999999997</v>
      </c>
      <c r="C42745">
        <v>274477</v>
      </c>
      <c r="D42745">
        <v>339039</v>
      </c>
      <c r="E42745" s="48">
        <f t="shared" si="667"/>
        <v>0.16388888888888889</v>
      </c>
      <c r="F42745" t="str">
        <f>TEXT(Таблица19[[#This Row],[время просмотра (UTC)]],"ДДД")</f>
        <v>Вт</v>
      </c>
    </row>
    <row r="42746" spans="1:6" x14ac:dyDescent="0.25">
      <c r="A42746">
        <v>296102</v>
      </c>
      <c r="B42746" s="2">
        <v>44397.163333333338</v>
      </c>
      <c r="C42746">
        <v>11647</v>
      </c>
      <c r="D42746">
        <v>223202</v>
      </c>
      <c r="E42746" s="48">
        <f t="shared" si="667"/>
        <v>0.16319444444444445</v>
      </c>
      <c r="F42746" t="str">
        <f>TEXT(Таблица19[[#This Row],[время просмотра (UTC)]],"ДДД")</f>
        <v>Вт</v>
      </c>
    </row>
    <row r="42747" spans="1:6" x14ac:dyDescent="0.25">
      <c r="A42747">
        <v>296098</v>
      </c>
      <c r="B42747" s="2">
        <v>44397.15997734628</v>
      </c>
      <c r="C42747">
        <v>188353</v>
      </c>
      <c r="D42747">
        <v>243858</v>
      </c>
      <c r="E42747" s="48">
        <f t="shared" si="667"/>
        <v>0.15972222222222224</v>
      </c>
      <c r="F42747" t="str">
        <f>TEXT(Таблица19[[#This Row],[время просмотра (UTC)]],"ДДД")</f>
        <v>Вт</v>
      </c>
    </row>
    <row r="42748" spans="1:6" x14ac:dyDescent="0.25">
      <c r="A42748">
        <v>296097</v>
      </c>
      <c r="B42748" s="2">
        <v>44397.157333333336</v>
      </c>
      <c r="C42748">
        <v>232254</v>
      </c>
      <c r="D42748">
        <v>151749</v>
      </c>
      <c r="E42748" s="48">
        <f t="shared" si="667"/>
        <v>0.15694444444444444</v>
      </c>
      <c r="F42748" t="str">
        <f>TEXT(Таблица19[[#This Row],[время просмотра (UTC)]],"ДДД")</f>
        <v>Вт</v>
      </c>
    </row>
    <row r="42749" spans="1:6" x14ac:dyDescent="0.25">
      <c r="A42749">
        <v>296096</v>
      </c>
      <c r="B42749" s="2">
        <v>44397.156741100327</v>
      </c>
      <c r="C42749">
        <v>47274</v>
      </c>
      <c r="D42749">
        <v>230778</v>
      </c>
      <c r="E42749" s="48">
        <f t="shared" si="667"/>
        <v>0.15625</v>
      </c>
      <c r="F42749" t="str">
        <f>TEXT(Таблица19[[#This Row],[время просмотра (UTC)]],"ДДД")</f>
        <v>Вт</v>
      </c>
    </row>
    <row r="42750" spans="1:6" x14ac:dyDescent="0.25">
      <c r="A42750">
        <v>296091</v>
      </c>
      <c r="B42750" s="2">
        <v>44397.14865048544</v>
      </c>
      <c r="C42750">
        <v>187289</v>
      </c>
      <c r="D42750">
        <v>336616</v>
      </c>
      <c r="E42750" s="48">
        <f t="shared" si="667"/>
        <v>0.14861111111111111</v>
      </c>
      <c r="F42750" t="str">
        <f>TEXT(Таблица19[[#This Row],[время просмотра (UTC)]],"ДДД")</f>
        <v>Вт</v>
      </c>
    </row>
    <row r="42751" spans="1:6" x14ac:dyDescent="0.25">
      <c r="A42751">
        <v>296087</v>
      </c>
      <c r="B42751" s="2">
        <v>44397.139346278316</v>
      </c>
      <c r="C42751">
        <v>162288</v>
      </c>
      <c r="D42751">
        <v>230507</v>
      </c>
      <c r="E42751" s="48">
        <f t="shared" si="667"/>
        <v>0.1388888888888889</v>
      </c>
      <c r="F42751" t="str">
        <f>TEXT(Таблица19[[#This Row],[время просмотра (UTC)]],"ДДД")</f>
        <v>Вт</v>
      </c>
    </row>
    <row r="42752" spans="1:6" x14ac:dyDescent="0.25">
      <c r="A42752">
        <v>296084</v>
      </c>
      <c r="B42752" s="2">
        <v>44397.13449190939</v>
      </c>
      <c r="C42752">
        <v>133687</v>
      </c>
      <c r="D42752">
        <v>347393</v>
      </c>
      <c r="E42752" s="48">
        <f t="shared" si="667"/>
        <v>0.13402777777777777</v>
      </c>
      <c r="F42752" t="str">
        <f>TEXT(Таблица19[[#This Row],[время просмотра (UTC)]],"ДДД")</f>
        <v>Вт</v>
      </c>
    </row>
    <row r="42753" spans="1:6" x14ac:dyDescent="0.25">
      <c r="A42753">
        <v>296080</v>
      </c>
      <c r="B42753" s="2">
        <v>44397.134333333335</v>
      </c>
      <c r="C42753">
        <v>156679</v>
      </c>
      <c r="D42753">
        <v>418105</v>
      </c>
      <c r="E42753" s="48">
        <f t="shared" si="667"/>
        <v>0.13402777777777777</v>
      </c>
      <c r="F42753" t="str">
        <f>TEXT(Таблица19[[#This Row],[время просмотра (UTC)]],"ДДД")</f>
        <v>Вт</v>
      </c>
    </row>
    <row r="42754" spans="1:6" x14ac:dyDescent="0.25">
      <c r="A42754">
        <v>296075</v>
      </c>
      <c r="B42754" s="2">
        <v>44397.128019417476</v>
      </c>
      <c r="C42754">
        <v>89413</v>
      </c>
      <c r="D42754">
        <v>304722</v>
      </c>
      <c r="E42754" s="48">
        <f t="shared" ref="E42754:E42817" si="668">TIME(HOUR(B42754),MINUTE(B42754),SECOND(0))</f>
        <v>0.1277777777777778</v>
      </c>
      <c r="F42754" t="str">
        <f>TEXT(Таблица19[[#This Row],[время просмотра (UTC)]],"ДДД")</f>
        <v>Вт</v>
      </c>
    </row>
    <row r="42755" spans="1:6" x14ac:dyDescent="0.25">
      <c r="A42755">
        <v>296072</v>
      </c>
      <c r="B42755" s="2">
        <v>44397.125333333337</v>
      </c>
      <c r="C42755">
        <v>37408</v>
      </c>
      <c r="D42755">
        <v>244574</v>
      </c>
      <c r="E42755" s="48">
        <f t="shared" si="668"/>
        <v>0.125</v>
      </c>
      <c r="F42755" t="str">
        <f>TEXT(Таблица19[[#This Row],[время просмотра (UTC)]],"ДДД")</f>
        <v>Вт</v>
      </c>
    </row>
    <row r="42756" spans="1:6" x14ac:dyDescent="0.25">
      <c r="A42756">
        <v>296069</v>
      </c>
      <c r="B42756" s="2">
        <v>44397.124783171515</v>
      </c>
      <c r="C42756">
        <v>227812</v>
      </c>
      <c r="D42756">
        <v>341333</v>
      </c>
      <c r="E42756" s="48">
        <f t="shared" si="668"/>
        <v>0.12430555555555556</v>
      </c>
      <c r="F42756" t="str">
        <f>TEXT(Таблица19[[#This Row],[время просмотра (UTC)]],"ДДД")</f>
        <v>Вт</v>
      </c>
    </row>
    <row r="42757" spans="1:6" x14ac:dyDescent="0.25">
      <c r="A42757">
        <v>296064</v>
      </c>
      <c r="B42757" s="2">
        <v>44397.123165048542</v>
      </c>
      <c r="C42757">
        <v>198111</v>
      </c>
      <c r="D42757">
        <v>250679</v>
      </c>
      <c r="E42757" s="48">
        <f t="shared" si="668"/>
        <v>0.12291666666666667</v>
      </c>
      <c r="F42757" t="str">
        <f>TEXT(Таблица19[[#This Row],[время просмотра (UTC)]],"ДДД")</f>
        <v>Вт</v>
      </c>
    </row>
    <row r="42758" spans="1:6" x14ac:dyDescent="0.25">
      <c r="A42758">
        <v>296061</v>
      </c>
      <c r="B42758" s="2">
        <v>44397.118715210359</v>
      </c>
      <c r="C42758">
        <v>159430</v>
      </c>
      <c r="D42758">
        <v>168327</v>
      </c>
      <c r="E42758" s="48">
        <f t="shared" si="668"/>
        <v>0.11805555555555557</v>
      </c>
      <c r="F42758" t="str">
        <f>TEXT(Таблица19[[#This Row],[время просмотра (UTC)]],"ДДД")</f>
        <v>Вт</v>
      </c>
    </row>
    <row r="42759" spans="1:6" x14ac:dyDescent="0.25">
      <c r="A42759">
        <v>296058</v>
      </c>
      <c r="B42759" s="2">
        <v>44397.117097087379</v>
      </c>
      <c r="C42759">
        <v>302089</v>
      </c>
      <c r="D42759">
        <v>241927</v>
      </c>
      <c r="E42759" s="48">
        <f t="shared" si="668"/>
        <v>0.11666666666666665</v>
      </c>
      <c r="F42759" t="str">
        <f>TEXT(Таблица19[[#This Row],[время просмотра (UTC)]],"ДДД")</f>
        <v>Вт</v>
      </c>
    </row>
    <row r="42760" spans="1:6" x14ac:dyDescent="0.25">
      <c r="A42760">
        <v>296053</v>
      </c>
      <c r="B42760" s="2">
        <v>44397.117097087379</v>
      </c>
      <c r="C42760">
        <v>129479</v>
      </c>
      <c r="D42760">
        <v>472908</v>
      </c>
      <c r="E42760" s="48">
        <f t="shared" si="668"/>
        <v>0.11666666666666665</v>
      </c>
      <c r="F42760" t="str">
        <f>TEXT(Таблица19[[#This Row],[время просмотра (UTC)]],"ДДД")</f>
        <v>Вт</v>
      </c>
    </row>
    <row r="42761" spans="1:6" x14ac:dyDescent="0.25">
      <c r="A42761">
        <v>296048</v>
      </c>
      <c r="B42761" s="2">
        <v>44397.113456310683</v>
      </c>
      <c r="C42761">
        <v>100259</v>
      </c>
      <c r="D42761">
        <v>419338</v>
      </c>
      <c r="E42761" s="48">
        <f t="shared" si="668"/>
        <v>0.11319444444444444</v>
      </c>
      <c r="F42761" t="str">
        <f>TEXT(Таблица19[[#This Row],[время просмотра (UTC)]],"ДДД")</f>
        <v>Вт</v>
      </c>
    </row>
    <row r="42762" spans="1:6" x14ac:dyDescent="0.25">
      <c r="A42762">
        <v>296045</v>
      </c>
      <c r="B42762" s="2">
        <v>44397.109333333334</v>
      </c>
      <c r="C42762">
        <v>87744</v>
      </c>
      <c r="D42762">
        <v>5151</v>
      </c>
      <c r="E42762" s="48">
        <f t="shared" si="668"/>
        <v>0.10902777777777778</v>
      </c>
      <c r="F42762" t="str">
        <f>TEXT(Таблица19[[#This Row],[время просмотра (UTC)]],"ДДД")</f>
        <v>Вт</v>
      </c>
    </row>
    <row r="42763" spans="1:6" x14ac:dyDescent="0.25">
      <c r="A42763">
        <v>296040</v>
      </c>
      <c r="B42763" s="2">
        <v>44397.106983818769</v>
      </c>
      <c r="C42763">
        <v>331787</v>
      </c>
      <c r="D42763">
        <v>146429</v>
      </c>
      <c r="E42763" s="48">
        <f t="shared" si="668"/>
        <v>0.10694444444444444</v>
      </c>
      <c r="F42763" t="str">
        <f>TEXT(Таблица19[[#This Row],[время просмотра (UTC)]],"ДДД")</f>
        <v>Вт</v>
      </c>
    </row>
    <row r="42764" spans="1:6" x14ac:dyDescent="0.25">
      <c r="A42764">
        <v>296036</v>
      </c>
      <c r="B42764" s="2">
        <v>44397.106579288025</v>
      </c>
      <c r="C42764">
        <v>198914</v>
      </c>
      <c r="D42764">
        <v>294433</v>
      </c>
      <c r="E42764" s="48">
        <f t="shared" si="668"/>
        <v>0.10625</v>
      </c>
      <c r="F42764" t="str">
        <f>TEXT(Таблица19[[#This Row],[время просмотра (UTC)]],"ДДД")</f>
        <v>Вт</v>
      </c>
    </row>
    <row r="42765" spans="1:6" x14ac:dyDescent="0.25">
      <c r="A42765">
        <v>296035</v>
      </c>
      <c r="B42765" s="2">
        <v>44397.105333333333</v>
      </c>
      <c r="C42765">
        <v>245980</v>
      </c>
      <c r="D42765">
        <v>250679</v>
      </c>
      <c r="E42765" s="48">
        <f t="shared" si="668"/>
        <v>0.10486111111111111</v>
      </c>
      <c r="F42765" t="str">
        <f>TEXT(Таблица19[[#This Row],[время просмотра (UTC)]],"ДДД")</f>
        <v>Вт</v>
      </c>
    </row>
    <row r="42766" spans="1:6" x14ac:dyDescent="0.25">
      <c r="A42766">
        <v>296033</v>
      </c>
      <c r="B42766" s="2">
        <v>44397.103747572815</v>
      </c>
      <c r="C42766">
        <v>145640</v>
      </c>
      <c r="D42766">
        <v>137899</v>
      </c>
      <c r="E42766" s="48">
        <f t="shared" si="668"/>
        <v>0.10347222222222223</v>
      </c>
      <c r="F42766" t="str">
        <f>TEXT(Таблица19[[#This Row],[время просмотра (UTC)]],"ДДД")</f>
        <v>Вт</v>
      </c>
    </row>
    <row r="42767" spans="1:6" x14ac:dyDescent="0.25">
      <c r="A42767">
        <v>296031</v>
      </c>
      <c r="B42767" s="2">
        <v>44397.098666666665</v>
      </c>
      <c r="C42767">
        <v>115546</v>
      </c>
      <c r="D42767">
        <v>371515</v>
      </c>
      <c r="E42767" s="48">
        <f t="shared" si="668"/>
        <v>9.8611111111111108E-2</v>
      </c>
      <c r="F42767" t="str">
        <f>TEXT(Таблица19[[#This Row],[время просмотра (UTC)]],"ДДД")</f>
        <v>Вт</v>
      </c>
    </row>
    <row r="42768" spans="1:6" x14ac:dyDescent="0.25">
      <c r="A42768">
        <v>296030</v>
      </c>
      <c r="B42768" s="2">
        <v>44397.097275080901</v>
      </c>
      <c r="C42768">
        <v>253285</v>
      </c>
      <c r="D42768">
        <v>357865</v>
      </c>
      <c r="E42768" s="48">
        <f t="shared" si="668"/>
        <v>9.7222222222222224E-2</v>
      </c>
      <c r="F42768" t="str">
        <f>TEXT(Таблица19[[#This Row],[время просмотра (UTC)]],"ДДД")</f>
        <v>Вт</v>
      </c>
    </row>
    <row r="42769" spans="1:6" x14ac:dyDescent="0.25">
      <c r="A42769">
        <v>296025</v>
      </c>
      <c r="B42769" s="2">
        <v>44397.095252427185</v>
      </c>
      <c r="C42769">
        <v>230055</v>
      </c>
      <c r="D42769">
        <v>282806</v>
      </c>
      <c r="E42769" s="48">
        <f t="shared" si="668"/>
        <v>9.5138888888888884E-2</v>
      </c>
      <c r="F42769" t="str">
        <f>TEXT(Таблица19[[#This Row],[время просмотра (UTC)]],"ДДД")</f>
        <v>Вт</v>
      </c>
    </row>
    <row r="42770" spans="1:6" x14ac:dyDescent="0.25">
      <c r="A42770">
        <v>296023</v>
      </c>
      <c r="B42770" s="2">
        <v>44397.087566343042</v>
      </c>
      <c r="C42770">
        <v>53668</v>
      </c>
      <c r="D42770">
        <v>265382</v>
      </c>
      <c r="E42770" s="48">
        <f t="shared" si="668"/>
        <v>8.7500000000000008E-2</v>
      </c>
      <c r="F42770" t="str">
        <f>TEXT(Таблица19[[#This Row],[время просмотра (UTC)]],"ДДД")</f>
        <v>Вт</v>
      </c>
    </row>
    <row r="42771" spans="1:6" x14ac:dyDescent="0.25">
      <c r="A42771">
        <v>296019</v>
      </c>
      <c r="B42771" s="2">
        <v>44397.085333333336</v>
      </c>
      <c r="C42771">
        <v>140925</v>
      </c>
      <c r="D42771">
        <v>4316</v>
      </c>
      <c r="E42771" s="48">
        <f t="shared" si="668"/>
        <v>8.4722222222222213E-2</v>
      </c>
      <c r="F42771" t="str">
        <f>TEXT(Таблица19[[#This Row],[время просмотра (UTC)]],"ДДД")</f>
        <v>Вт</v>
      </c>
    </row>
    <row r="42772" spans="1:6" x14ac:dyDescent="0.25">
      <c r="A42772">
        <v>296014</v>
      </c>
      <c r="B42772" s="2">
        <v>44397.076644012945</v>
      </c>
      <c r="C42772">
        <v>173505</v>
      </c>
      <c r="D42772">
        <v>21527</v>
      </c>
      <c r="E42772" s="48">
        <f t="shared" si="668"/>
        <v>7.6388888888888895E-2</v>
      </c>
      <c r="F42772" t="str">
        <f>TEXT(Таблица19[[#This Row],[время просмотра (UTC)]],"ДДД")</f>
        <v>Вт</v>
      </c>
    </row>
    <row r="42773" spans="1:6" x14ac:dyDescent="0.25">
      <c r="A42773">
        <v>296011</v>
      </c>
      <c r="B42773" s="2">
        <v>44397.071385113268</v>
      </c>
      <c r="C42773">
        <v>261841</v>
      </c>
      <c r="D42773">
        <v>273307</v>
      </c>
      <c r="E42773" s="48">
        <f t="shared" si="668"/>
        <v>7.0833333333333331E-2</v>
      </c>
      <c r="F42773" t="str">
        <f>TEXT(Таблица19[[#This Row],[время просмотра (UTC)]],"ДДД")</f>
        <v>Вт</v>
      </c>
    </row>
    <row r="42774" spans="1:6" x14ac:dyDescent="0.25">
      <c r="A42774">
        <v>296007</v>
      </c>
      <c r="B42774" s="2">
        <v>44397.068148867314</v>
      </c>
      <c r="C42774">
        <v>102423</v>
      </c>
      <c r="D42774">
        <v>357547</v>
      </c>
      <c r="E42774" s="48">
        <f t="shared" si="668"/>
        <v>6.805555555555555E-2</v>
      </c>
      <c r="F42774" t="str">
        <f>TEXT(Таблица19[[#This Row],[время просмотра (UTC)]],"ДДД")</f>
        <v>Вт</v>
      </c>
    </row>
    <row r="42775" spans="1:6" x14ac:dyDescent="0.25">
      <c r="A42775">
        <v>296004</v>
      </c>
      <c r="B42775" s="2">
        <v>44397.060462783171</v>
      </c>
      <c r="C42775">
        <v>235584</v>
      </c>
      <c r="D42775">
        <v>411922</v>
      </c>
      <c r="E42775" s="48">
        <f t="shared" si="668"/>
        <v>6.0416666666666667E-2</v>
      </c>
      <c r="F42775" t="str">
        <f>TEXT(Таблица19[[#This Row],[время просмотра (UTC)]],"ДДД")</f>
        <v>Вт</v>
      </c>
    </row>
    <row r="42776" spans="1:6" x14ac:dyDescent="0.25">
      <c r="A42776">
        <v>296000</v>
      </c>
      <c r="B42776" s="2">
        <v>44397.060462783171</v>
      </c>
      <c r="C42776">
        <v>232208</v>
      </c>
      <c r="D42776">
        <v>189009</v>
      </c>
      <c r="E42776" s="48">
        <f t="shared" si="668"/>
        <v>6.0416666666666667E-2</v>
      </c>
      <c r="F42776" t="str">
        <f>TEXT(Таблица19[[#This Row],[время просмотра (UTC)]],"ДДД")</f>
        <v>Вт</v>
      </c>
    </row>
    <row r="42777" spans="1:6" x14ac:dyDescent="0.25">
      <c r="A42777">
        <v>295995</v>
      </c>
      <c r="B42777" s="2">
        <v>44397.059653721684</v>
      </c>
      <c r="C42777">
        <v>58627</v>
      </c>
      <c r="D42777">
        <v>410033</v>
      </c>
      <c r="E42777" s="48">
        <f t="shared" si="668"/>
        <v>5.9027777777777783E-2</v>
      </c>
      <c r="F42777" t="str">
        <f>TEXT(Таблица19[[#This Row],[время просмотра (UTC)]],"ДДД")</f>
        <v>Вт</v>
      </c>
    </row>
    <row r="42778" spans="1:6" x14ac:dyDescent="0.25">
      <c r="A42778">
        <v>295992</v>
      </c>
      <c r="B42778" s="2">
        <v>44397.058844660198</v>
      </c>
      <c r="C42778">
        <v>102793</v>
      </c>
      <c r="D42778">
        <v>301535</v>
      </c>
      <c r="E42778" s="48">
        <f t="shared" si="668"/>
        <v>5.8333333333333327E-2</v>
      </c>
      <c r="F42778" t="str">
        <f>TEXT(Таблица19[[#This Row],[время просмотра (UTC)]],"ДДД")</f>
        <v>Вт</v>
      </c>
    </row>
    <row r="42779" spans="1:6" x14ac:dyDescent="0.25">
      <c r="A42779">
        <v>295991</v>
      </c>
      <c r="B42779" s="2">
        <v>44397.051158576047</v>
      </c>
      <c r="C42779">
        <v>284555</v>
      </c>
      <c r="D42779">
        <v>351192</v>
      </c>
      <c r="E42779" s="48">
        <f t="shared" si="668"/>
        <v>5.0694444444444452E-2</v>
      </c>
      <c r="F42779" t="str">
        <f>TEXT(Таблица19[[#This Row],[время просмотра (UTC)]],"ДДД")</f>
        <v>Вт</v>
      </c>
    </row>
    <row r="42780" spans="1:6" x14ac:dyDescent="0.25">
      <c r="A42780">
        <v>295986</v>
      </c>
      <c r="B42780" s="2">
        <v>44397.048731391587</v>
      </c>
      <c r="C42780">
        <v>257096</v>
      </c>
      <c r="D42780">
        <v>429494</v>
      </c>
      <c r="E42780" s="48">
        <f t="shared" si="668"/>
        <v>4.8611111111111112E-2</v>
      </c>
      <c r="F42780" t="str">
        <f>TEXT(Таблица19[[#This Row],[время просмотра (UTC)]],"ДДД")</f>
        <v>Вт</v>
      </c>
    </row>
    <row r="42781" spans="1:6" x14ac:dyDescent="0.25">
      <c r="A42781">
        <v>295983</v>
      </c>
      <c r="B42781" s="2">
        <v>44397.04751779935</v>
      </c>
      <c r="C42781">
        <v>117816</v>
      </c>
      <c r="D42781">
        <v>145101</v>
      </c>
      <c r="E42781" s="48">
        <f t="shared" si="668"/>
        <v>4.7222222222222221E-2</v>
      </c>
      <c r="F42781" t="str">
        <f>TEXT(Таблица19[[#This Row],[время просмотра (UTC)]],"ДДД")</f>
        <v>Вт</v>
      </c>
    </row>
    <row r="42782" spans="1:6" x14ac:dyDescent="0.25">
      <c r="A42782">
        <v>295979</v>
      </c>
      <c r="B42782" s="2">
        <v>44397.047113268607</v>
      </c>
      <c r="C42782">
        <v>109991</v>
      </c>
      <c r="D42782">
        <v>230507</v>
      </c>
      <c r="E42782" s="48">
        <f t="shared" si="668"/>
        <v>4.6527777777777779E-2</v>
      </c>
      <c r="F42782" t="str">
        <f>TEXT(Таблица19[[#This Row],[время просмотра (UTC)]],"ДДД")</f>
        <v>Вт</v>
      </c>
    </row>
    <row r="42783" spans="1:6" x14ac:dyDescent="0.25">
      <c r="A42783">
        <v>295976</v>
      </c>
      <c r="B42783" s="2">
        <v>44397.045495145627</v>
      </c>
      <c r="C42783">
        <v>267668</v>
      </c>
      <c r="D42783">
        <v>21665</v>
      </c>
      <c r="E42783" s="48">
        <f t="shared" si="668"/>
        <v>4.5138888888888888E-2</v>
      </c>
      <c r="F42783" t="str">
        <f>TEXT(Таблица19[[#This Row],[время просмотра (UTC)]],"ДДД")</f>
        <v>Вт</v>
      </c>
    </row>
    <row r="42784" spans="1:6" x14ac:dyDescent="0.25">
      <c r="A42784">
        <v>295973</v>
      </c>
      <c r="B42784" s="2">
        <v>44397.042333333338</v>
      </c>
      <c r="C42784">
        <v>187023</v>
      </c>
      <c r="D42784">
        <v>250679</v>
      </c>
      <c r="E42784" s="48">
        <f t="shared" si="668"/>
        <v>4.1666666666666664E-2</v>
      </c>
      <c r="F42784" t="str">
        <f>TEXT(Таблица19[[#This Row],[время просмотра (UTC)]],"ДДД")</f>
        <v>Вт</v>
      </c>
    </row>
    <row r="42785" spans="1:6" x14ac:dyDescent="0.25">
      <c r="A42785">
        <v>295968</v>
      </c>
      <c r="B42785" s="2">
        <v>44397.042258899673</v>
      </c>
      <c r="C42785">
        <v>135622</v>
      </c>
      <c r="D42785">
        <v>176645</v>
      </c>
      <c r="E42785" s="48">
        <f t="shared" si="668"/>
        <v>4.1666666666666664E-2</v>
      </c>
      <c r="F42785" t="str">
        <f>TEXT(Таблица19[[#This Row],[время просмотра (UTC)]],"ДДД")</f>
        <v>Вт</v>
      </c>
    </row>
    <row r="42786" spans="1:6" x14ac:dyDescent="0.25">
      <c r="A42786">
        <v>295963</v>
      </c>
      <c r="B42786" s="2">
        <v>44397.041854368937</v>
      </c>
      <c r="C42786">
        <v>310950</v>
      </c>
      <c r="D42786">
        <v>202914</v>
      </c>
      <c r="E42786" s="48">
        <f t="shared" si="668"/>
        <v>4.1666666666666664E-2</v>
      </c>
      <c r="F42786" t="str">
        <f>TEXT(Таблица19[[#This Row],[время просмотра (UTC)]],"ДДД")</f>
        <v>Вт</v>
      </c>
    </row>
    <row r="42787" spans="1:6" x14ac:dyDescent="0.25">
      <c r="A42787">
        <v>295961</v>
      </c>
      <c r="B42787" s="2">
        <v>44397.03902265372</v>
      </c>
      <c r="C42787">
        <v>349020</v>
      </c>
      <c r="D42787">
        <v>308577</v>
      </c>
      <c r="E42787" s="48">
        <f t="shared" si="668"/>
        <v>3.888888888888889E-2</v>
      </c>
      <c r="F42787" t="str">
        <f>TEXT(Таблица19[[#This Row],[время просмотра (UTC)]],"ДДД")</f>
        <v>Вт</v>
      </c>
    </row>
    <row r="42788" spans="1:6" x14ac:dyDescent="0.25">
      <c r="A42788">
        <v>295957</v>
      </c>
      <c r="B42788" s="2">
        <v>44397.032666666666</v>
      </c>
      <c r="C42788">
        <v>184569</v>
      </c>
      <c r="D42788">
        <v>439981</v>
      </c>
      <c r="E42788" s="48">
        <f t="shared" si="668"/>
        <v>3.2638888888888891E-2</v>
      </c>
      <c r="F42788" t="str">
        <f>TEXT(Таблица19[[#This Row],[время просмотра (UTC)]],"ДДД")</f>
        <v>Вт</v>
      </c>
    </row>
    <row r="42789" spans="1:6" x14ac:dyDescent="0.25">
      <c r="A42789">
        <v>295956</v>
      </c>
      <c r="B42789" s="2">
        <v>44397.03214563107</v>
      </c>
      <c r="C42789">
        <v>330606</v>
      </c>
      <c r="D42789">
        <v>388328</v>
      </c>
      <c r="E42789" s="48">
        <f t="shared" si="668"/>
        <v>3.1944444444444449E-2</v>
      </c>
      <c r="F42789" t="str">
        <f>TEXT(Таблица19[[#This Row],[время просмотра (UTC)]],"ДДД")</f>
        <v>Вт</v>
      </c>
    </row>
    <row r="42790" spans="1:6" x14ac:dyDescent="0.25">
      <c r="A42790">
        <v>295951</v>
      </c>
      <c r="B42790" s="2">
        <v>44397.031666666662</v>
      </c>
      <c r="C42790">
        <v>34372</v>
      </c>
      <c r="D42790">
        <v>304128</v>
      </c>
      <c r="E42790" s="48">
        <f t="shared" si="668"/>
        <v>3.125E-2</v>
      </c>
      <c r="F42790" t="str">
        <f>TEXT(Таблица19[[#This Row],[время просмотра (UTC)]],"ДДД")</f>
        <v>Вт</v>
      </c>
    </row>
    <row r="42791" spans="1:6" x14ac:dyDescent="0.25">
      <c r="A42791">
        <v>295949</v>
      </c>
      <c r="B42791" s="2">
        <v>44397.031336569584</v>
      </c>
      <c r="C42791">
        <v>7388</v>
      </c>
      <c r="D42791">
        <v>473323</v>
      </c>
      <c r="E42791" s="48">
        <f t="shared" si="668"/>
        <v>3.125E-2</v>
      </c>
      <c r="F42791" t="str">
        <f>TEXT(Таблица19[[#This Row],[время просмотра (UTC)]],"ДДД")</f>
        <v>Вт</v>
      </c>
    </row>
    <row r="42792" spans="1:6" x14ac:dyDescent="0.25">
      <c r="A42792">
        <v>295946</v>
      </c>
      <c r="B42792" s="2">
        <v>44397.031333333332</v>
      </c>
      <c r="C42792">
        <v>59178</v>
      </c>
      <c r="D42792">
        <v>172698</v>
      </c>
      <c r="E42792" s="48">
        <f t="shared" si="668"/>
        <v>3.125E-2</v>
      </c>
      <c r="F42792" t="str">
        <f>TEXT(Таблица19[[#This Row],[время просмотра (UTC)]],"ДДД")</f>
        <v>Вт</v>
      </c>
    </row>
    <row r="42793" spans="1:6" x14ac:dyDescent="0.25">
      <c r="A42793">
        <v>295941</v>
      </c>
      <c r="B42793" s="2">
        <v>44397.028504854366</v>
      </c>
      <c r="C42793">
        <v>225153</v>
      </c>
      <c r="D42793">
        <v>156268</v>
      </c>
      <c r="E42793" s="48">
        <f t="shared" si="668"/>
        <v>2.8472222222222222E-2</v>
      </c>
      <c r="F42793" t="str">
        <f>TEXT(Таблица19[[#This Row],[время просмотра (UTC)]],"ДДД")</f>
        <v>Вт</v>
      </c>
    </row>
    <row r="42794" spans="1:6" x14ac:dyDescent="0.25">
      <c r="A42794">
        <v>295939</v>
      </c>
      <c r="B42794" s="2">
        <v>44397.02769579288</v>
      </c>
      <c r="C42794">
        <v>186713</v>
      </c>
      <c r="D42794">
        <v>351192</v>
      </c>
      <c r="E42794" s="48">
        <f t="shared" si="668"/>
        <v>2.7083333333333334E-2</v>
      </c>
      <c r="F42794" t="str">
        <f>TEXT(Таблица19[[#This Row],[время просмотра (UTC)]],"ДДД")</f>
        <v>Вт</v>
      </c>
    </row>
    <row r="42795" spans="1:6" x14ac:dyDescent="0.25">
      <c r="A42795">
        <v>295936</v>
      </c>
      <c r="B42795" s="2">
        <v>44397.02769579288</v>
      </c>
      <c r="C42795">
        <v>183355</v>
      </c>
      <c r="D42795">
        <v>43099</v>
      </c>
      <c r="E42795" s="48">
        <f t="shared" si="668"/>
        <v>2.7083333333333334E-2</v>
      </c>
      <c r="F42795" t="str">
        <f>TEXT(Таблица19[[#This Row],[время просмотра (UTC)]],"ДДД")</f>
        <v>Вт</v>
      </c>
    </row>
    <row r="42796" spans="1:6" x14ac:dyDescent="0.25">
      <c r="A42796">
        <v>295931</v>
      </c>
      <c r="B42796" s="2">
        <v>44397.025999999998</v>
      </c>
      <c r="C42796">
        <v>264427</v>
      </c>
      <c r="D42796">
        <v>343491</v>
      </c>
      <c r="E42796" s="48">
        <f t="shared" si="668"/>
        <v>2.5694444444444447E-2</v>
      </c>
      <c r="F42796" t="str">
        <f>TEXT(Таблица19[[#This Row],[время просмотра (UTC)]],"ДДД")</f>
        <v>Вт</v>
      </c>
    </row>
    <row r="42797" spans="1:6" x14ac:dyDescent="0.25">
      <c r="A42797">
        <v>295929</v>
      </c>
      <c r="B42797" s="2">
        <v>44397.025333333338</v>
      </c>
      <c r="C42797">
        <v>252895</v>
      </c>
      <c r="D42797">
        <v>230507</v>
      </c>
      <c r="E42797" s="48">
        <f t="shared" si="668"/>
        <v>2.4999999999999998E-2</v>
      </c>
      <c r="F42797" t="str">
        <f>TEXT(Таблица19[[#This Row],[время просмотра (UTC)]],"ДДД")</f>
        <v>Вт</v>
      </c>
    </row>
    <row r="42798" spans="1:6" x14ac:dyDescent="0.25">
      <c r="A42798">
        <v>295926</v>
      </c>
      <c r="B42798" s="2">
        <v>44397.025268608413</v>
      </c>
      <c r="C42798">
        <v>63435</v>
      </c>
      <c r="D42798">
        <v>351192</v>
      </c>
      <c r="E42798" s="48">
        <f t="shared" si="668"/>
        <v>2.4999999999999998E-2</v>
      </c>
      <c r="F42798" t="str">
        <f>TEXT(Таблица19[[#This Row],[время просмотра (UTC)]],"ДДД")</f>
        <v>Вт</v>
      </c>
    </row>
    <row r="42799" spans="1:6" x14ac:dyDescent="0.25">
      <c r="A42799">
        <v>295924</v>
      </c>
      <c r="B42799" s="2">
        <v>44397.022436893203</v>
      </c>
      <c r="C42799">
        <v>254035</v>
      </c>
      <c r="D42799">
        <v>250679</v>
      </c>
      <c r="E42799" s="48">
        <f t="shared" si="668"/>
        <v>2.2222222222222223E-2</v>
      </c>
      <c r="F42799" t="str">
        <f>TEXT(Таблица19[[#This Row],[время просмотра (UTC)]],"ДДД")</f>
        <v>Вт</v>
      </c>
    </row>
    <row r="42800" spans="1:6" x14ac:dyDescent="0.25">
      <c r="A42800">
        <v>295920</v>
      </c>
      <c r="B42800" s="2">
        <v>44397.02203236246</v>
      </c>
      <c r="C42800">
        <v>171056</v>
      </c>
      <c r="D42800">
        <v>290220</v>
      </c>
      <c r="E42800" s="48">
        <f t="shared" si="668"/>
        <v>2.1527777777777781E-2</v>
      </c>
      <c r="F42800" t="str">
        <f>TEXT(Таблица19[[#This Row],[время просмотра (UTC)]],"ДДД")</f>
        <v>Вт</v>
      </c>
    </row>
    <row r="42801" spans="1:6" x14ac:dyDescent="0.25">
      <c r="A42801">
        <v>295916</v>
      </c>
      <c r="B42801" s="2">
        <v>44397.021223300973</v>
      </c>
      <c r="C42801">
        <v>318349</v>
      </c>
      <c r="D42801">
        <v>468237</v>
      </c>
      <c r="E42801" s="48">
        <f t="shared" si="668"/>
        <v>2.0833333333333332E-2</v>
      </c>
      <c r="F42801" t="str">
        <f>TEXT(Таблица19[[#This Row],[время просмотра (UTC)]],"ДДД")</f>
        <v>Вт</v>
      </c>
    </row>
    <row r="42802" spans="1:6" x14ac:dyDescent="0.25">
      <c r="A42802">
        <v>295914</v>
      </c>
      <c r="B42802" s="2">
        <v>44397.021223300973</v>
      </c>
      <c r="C42802">
        <v>177434</v>
      </c>
      <c r="D42802">
        <v>470762</v>
      </c>
      <c r="E42802" s="48">
        <f t="shared" si="668"/>
        <v>2.0833333333333332E-2</v>
      </c>
      <c r="F42802" t="str">
        <f>TEXT(Таблица19[[#This Row],[время просмотра (UTC)]],"ДДД")</f>
        <v>Вт</v>
      </c>
    </row>
    <row r="42803" spans="1:6" x14ac:dyDescent="0.25">
      <c r="A42803">
        <v>295910</v>
      </c>
      <c r="B42803" s="2">
        <v>44397.017987055013</v>
      </c>
      <c r="C42803">
        <v>115535</v>
      </c>
      <c r="D42803">
        <v>309911</v>
      </c>
      <c r="E42803" s="48">
        <f t="shared" si="668"/>
        <v>1.7361111111111112E-2</v>
      </c>
      <c r="F42803" t="str">
        <f>TEXT(Таблица19[[#This Row],[время просмотра (UTC)]],"ДДД")</f>
        <v>Вт</v>
      </c>
    </row>
    <row r="42804" spans="1:6" x14ac:dyDescent="0.25">
      <c r="A42804">
        <v>295907</v>
      </c>
      <c r="B42804" s="2">
        <v>44397.017666666667</v>
      </c>
      <c r="C42804">
        <v>279240</v>
      </c>
      <c r="D42804">
        <v>86587</v>
      </c>
      <c r="E42804" s="48">
        <f t="shared" si="668"/>
        <v>1.7361111111111112E-2</v>
      </c>
      <c r="F42804" t="str">
        <f>TEXT(Таблица19[[#This Row],[время просмотра (UTC)]],"ДДД")</f>
        <v>Вт</v>
      </c>
    </row>
    <row r="42805" spans="1:6" x14ac:dyDescent="0.25">
      <c r="A42805">
        <v>295906</v>
      </c>
      <c r="B42805" s="2">
        <v>44397.01636893204</v>
      </c>
      <c r="C42805">
        <v>68735</v>
      </c>
      <c r="D42805">
        <v>308303</v>
      </c>
      <c r="E42805" s="48">
        <f t="shared" si="668"/>
        <v>1.5972222222222224E-2</v>
      </c>
      <c r="F42805" t="str">
        <f>TEXT(Таблица19[[#This Row],[время просмотра (UTC)]],"ДДД")</f>
        <v>Вт</v>
      </c>
    </row>
    <row r="42806" spans="1:6" x14ac:dyDescent="0.25">
      <c r="A42806">
        <v>295901</v>
      </c>
      <c r="B42806" s="2">
        <v>44397.01515533981</v>
      </c>
      <c r="C42806">
        <v>258428</v>
      </c>
      <c r="D42806">
        <v>394506</v>
      </c>
      <c r="E42806" s="48">
        <f t="shared" si="668"/>
        <v>1.4583333333333332E-2</v>
      </c>
      <c r="F42806" t="str">
        <f>TEXT(Таблица19[[#This Row],[время просмотра (UTC)]],"ДДД")</f>
        <v>Вт</v>
      </c>
    </row>
    <row r="42807" spans="1:6" x14ac:dyDescent="0.25">
      <c r="A42807">
        <v>295899</v>
      </c>
      <c r="B42807" s="2">
        <v>44397.015155339803</v>
      </c>
      <c r="C42807">
        <v>57472</v>
      </c>
      <c r="D42807">
        <v>410892</v>
      </c>
      <c r="E42807" s="48">
        <f t="shared" si="668"/>
        <v>1.4583333333333332E-2</v>
      </c>
      <c r="F42807" t="str">
        <f>TEXT(Таблица19[[#This Row],[время просмотра (UTC)]],"ДДД")</f>
        <v>Вт</v>
      </c>
    </row>
    <row r="42808" spans="1:6" x14ac:dyDescent="0.25">
      <c r="A42808">
        <v>295896</v>
      </c>
      <c r="B42808" s="2">
        <v>44397.014999999999</v>
      </c>
      <c r="C42808">
        <v>148097</v>
      </c>
      <c r="D42808">
        <v>78703</v>
      </c>
      <c r="E42808" s="48">
        <f t="shared" si="668"/>
        <v>1.4583333333333332E-2</v>
      </c>
      <c r="F42808" t="str">
        <f>TEXT(Таблица19[[#This Row],[время просмотра (UTC)]],"ДДД")</f>
        <v>Вт</v>
      </c>
    </row>
    <row r="42809" spans="1:6" x14ac:dyDescent="0.25">
      <c r="A42809">
        <v>295893</v>
      </c>
      <c r="B42809" s="2">
        <v>44397.014750809059</v>
      </c>
      <c r="C42809">
        <v>188621</v>
      </c>
      <c r="D42809">
        <v>397390</v>
      </c>
      <c r="E42809" s="48">
        <f t="shared" si="668"/>
        <v>1.4583333333333332E-2</v>
      </c>
      <c r="F42809" t="str">
        <f>TEXT(Таблица19[[#This Row],[время просмотра (UTC)]],"ДДД")</f>
        <v>Вт</v>
      </c>
    </row>
    <row r="42810" spans="1:6" x14ac:dyDescent="0.25">
      <c r="A42810">
        <v>295889</v>
      </c>
      <c r="B42810" s="2">
        <v>44397.012999999999</v>
      </c>
      <c r="C42810">
        <v>202157</v>
      </c>
      <c r="D42810">
        <v>347008</v>
      </c>
      <c r="E42810" s="48">
        <f t="shared" si="668"/>
        <v>1.2499999999999999E-2</v>
      </c>
      <c r="F42810" t="str">
        <f>TEXT(Таблица19[[#This Row],[время просмотра (UTC)]],"ДДД")</f>
        <v>Вт</v>
      </c>
    </row>
    <row r="42811" spans="1:6" x14ac:dyDescent="0.25">
      <c r="A42811">
        <v>295885</v>
      </c>
      <c r="B42811" s="2">
        <v>44397.011919093849</v>
      </c>
      <c r="C42811">
        <v>243970</v>
      </c>
      <c r="D42811">
        <v>454629</v>
      </c>
      <c r="E42811" s="48">
        <f t="shared" si="668"/>
        <v>1.1805555555555555E-2</v>
      </c>
      <c r="F42811" t="str">
        <f>TEXT(Таблица19[[#This Row],[время просмотра (UTC)]],"ДДД")</f>
        <v>Вт</v>
      </c>
    </row>
    <row r="42812" spans="1:6" x14ac:dyDescent="0.25">
      <c r="A42812">
        <v>295880</v>
      </c>
      <c r="B42812" s="2">
        <v>44397.01</v>
      </c>
      <c r="C42812">
        <v>59880</v>
      </c>
      <c r="D42812">
        <v>63666</v>
      </c>
      <c r="E42812" s="48">
        <f t="shared" si="668"/>
        <v>9.7222222222222224E-3</v>
      </c>
      <c r="F42812" t="str">
        <f>TEXT(Таблица19[[#This Row],[время просмотра (UTC)]],"ДДД")</f>
        <v>Вт</v>
      </c>
    </row>
    <row r="42813" spans="1:6" x14ac:dyDescent="0.25">
      <c r="A42813">
        <v>295877</v>
      </c>
      <c r="B42813" s="2">
        <v>44397.008278317153</v>
      </c>
      <c r="C42813">
        <v>259850</v>
      </c>
      <c r="D42813">
        <v>23892</v>
      </c>
      <c r="E42813" s="48">
        <f t="shared" si="668"/>
        <v>7.6388888888888886E-3</v>
      </c>
      <c r="F42813" t="str">
        <f>TEXT(Таблица19[[#This Row],[время просмотра (UTC)]],"ДДД")</f>
        <v>Вт</v>
      </c>
    </row>
    <row r="42814" spans="1:6" x14ac:dyDescent="0.25">
      <c r="A42814">
        <v>295875</v>
      </c>
      <c r="B42814" s="2">
        <v>44397.008278317153</v>
      </c>
      <c r="C42814">
        <v>176423</v>
      </c>
      <c r="D42814">
        <v>347008</v>
      </c>
      <c r="E42814" s="48">
        <f t="shared" si="668"/>
        <v>7.6388888888888886E-3</v>
      </c>
      <c r="F42814" t="str">
        <f>TEXT(Таблица19[[#This Row],[время просмотра (UTC)]],"ДДД")</f>
        <v>Вт</v>
      </c>
    </row>
    <row r="42815" spans="1:6" x14ac:dyDescent="0.25">
      <c r="A42815">
        <v>295870</v>
      </c>
      <c r="B42815" s="2">
        <v>44397.006333333338</v>
      </c>
      <c r="C42815">
        <v>69502</v>
      </c>
      <c r="D42815">
        <v>172207</v>
      </c>
      <c r="E42815" s="48">
        <f t="shared" si="668"/>
        <v>6.2499999999999995E-3</v>
      </c>
      <c r="F42815" t="str">
        <f>TEXT(Таблица19[[#This Row],[время просмотра (UTC)]],"ДДД")</f>
        <v>Вт</v>
      </c>
    </row>
    <row r="42816" spans="1:6" x14ac:dyDescent="0.25">
      <c r="A42816">
        <v>295868</v>
      </c>
      <c r="B42816" s="2">
        <v>44397.005446601943</v>
      </c>
      <c r="C42816">
        <v>131268</v>
      </c>
      <c r="D42816">
        <v>78646</v>
      </c>
      <c r="E42816" s="48">
        <f t="shared" si="668"/>
        <v>4.8611111111111112E-3</v>
      </c>
      <c r="F42816" t="str">
        <f>TEXT(Таблица19[[#This Row],[время просмотра (UTC)]],"ДДД")</f>
        <v>Вт</v>
      </c>
    </row>
    <row r="42817" spans="1:6" x14ac:dyDescent="0.25">
      <c r="A42817">
        <v>295866</v>
      </c>
      <c r="B42817" s="2">
        <v>44397.005333333334</v>
      </c>
      <c r="C42817">
        <v>70838</v>
      </c>
      <c r="D42817">
        <v>118549</v>
      </c>
      <c r="E42817" s="48">
        <f t="shared" si="668"/>
        <v>4.8611111111111112E-3</v>
      </c>
      <c r="F42817" t="str">
        <f>TEXT(Таблица19[[#This Row],[время просмотра (UTC)]],"ДДД")</f>
        <v>Вт</v>
      </c>
    </row>
    <row r="42818" spans="1:6" x14ac:dyDescent="0.25">
      <c r="A42818">
        <v>295862</v>
      </c>
      <c r="B42818" s="2">
        <v>44397.004333333338</v>
      </c>
      <c r="C42818">
        <v>102543</v>
      </c>
      <c r="D42818">
        <v>192174</v>
      </c>
      <c r="E42818" s="48">
        <f t="shared" ref="E42818:E42881" si="669">TIME(HOUR(B42818),MINUTE(B42818),SECOND(0))</f>
        <v>4.1666666666666666E-3</v>
      </c>
      <c r="F42818" t="str">
        <f>TEXT(Таблица19[[#This Row],[время просмотра (UTC)]],"ДДД")</f>
        <v>Вт</v>
      </c>
    </row>
    <row r="42819" spans="1:6" x14ac:dyDescent="0.25">
      <c r="A42819">
        <v>295861</v>
      </c>
      <c r="B42819" s="2">
        <v>44397.003423948219</v>
      </c>
      <c r="C42819">
        <v>130315</v>
      </c>
      <c r="D42819">
        <v>346056</v>
      </c>
      <c r="E42819" s="48">
        <f t="shared" si="669"/>
        <v>2.7777777777777779E-3</v>
      </c>
      <c r="F42819" t="str">
        <f>TEXT(Таблица19[[#This Row],[время просмотра (UTC)]],"ДДД")</f>
        <v>Вт</v>
      </c>
    </row>
    <row r="42820" spans="1:6" x14ac:dyDescent="0.25">
      <c r="A42820">
        <v>295856</v>
      </c>
      <c r="B42820" s="2">
        <v>44397.000592233009</v>
      </c>
      <c r="C42820">
        <v>19072</v>
      </c>
      <c r="D42820">
        <v>112334</v>
      </c>
      <c r="E42820" s="48">
        <f t="shared" si="669"/>
        <v>0</v>
      </c>
      <c r="F42820" t="str">
        <f>TEXT(Таблица19[[#This Row],[время просмотра (UTC)]],"ДДД")</f>
        <v>Вт</v>
      </c>
    </row>
    <row r="42821" spans="1:6" x14ac:dyDescent="0.25">
      <c r="A42821">
        <v>295855</v>
      </c>
      <c r="B42821" s="2">
        <v>44396.920090614884</v>
      </c>
      <c r="C42821">
        <v>331232</v>
      </c>
      <c r="D42821">
        <v>155428</v>
      </c>
      <c r="E42821" s="48">
        <f t="shared" si="669"/>
        <v>0.9194444444444444</v>
      </c>
      <c r="F42821" t="str">
        <f>TEXT(Таблица19[[#This Row],[время просмотра (UTC)]],"ДДД")</f>
        <v>Пн</v>
      </c>
    </row>
    <row r="42822" spans="1:6" x14ac:dyDescent="0.25">
      <c r="A42822">
        <v>295850</v>
      </c>
      <c r="B42822" s="2">
        <v>44396.919281553397</v>
      </c>
      <c r="C42822">
        <v>77452</v>
      </c>
      <c r="D42822">
        <v>351192</v>
      </c>
      <c r="E42822" s="48">
        <f t="shared" si="669"/>
        <v>0.91875000000000007</v>
      </c>
      <c r="F42822" t="str">
        <f>TEXT(Таблица19[[#This Row],[время просмотра (UTC)]],"ДДД")</f>
        <v>Пн</v>
      </c>
    </row>
    <row r="42823" spans="1:6" x14ac:dyDescent="0.25">
      <c r="A42823">
        <v>295849</v>
      </c>
      <c r="B42823" s="2">
        <v>44396.918472491911</v>
      </c>
      <c r="C42823">
        <v>288748</v>
      </c>
      <c r="D42823">
        <v>322273</v>
      </c>
      <c r="E42823" s="48">
        <f t="shared" si="669"/>
        <v>0.91805555555555562</v>
      </c>
      <c r="F42823" t="str">
        <f>TEXT(Таблица19[[#This Row],[время просмотра (UTC)]],"ДДД")</f>
        <v>Пн</v>
      </c>
    </row>
    <row r="42824" spans="1:6" x14ac:dyDescent="0.25">
      <c r="A42824">
        <v>295847</v>
      </c>
      <c r="B42824" s="2">
        <v>44396.918472491911</v>
      </c>
      <c r="C42824">
        <v>182621</v>
      </c>
      <c r="D42824">
        <v>394819</v>
      </c>
      <c r="E42824" s="48">
        <f t="shared" si="669"/>
        <v>0.91805555555555562</v>
      </c>
      <c r="F42824" t="str">
        <f>TEXT(Таблица19[[#This Row],[время просмотра (UTC)]],"ДДД")</f>
        <v>Пн</v>
      </c>
    </row>
    <row r="42825" spans="1:6" x14ac:dyDescent="0.25">
      <c r="A42825">
        <v>295846</v>
      </c>
      <c r="B42825" s="2">
        <v>44396.918067961167</v>
      </c>
      <c r="C42825">
        <v>321784</v>
      </c>
      <c r="D42825">
        <v>258219</v>
      </c>
      <c r="E42825" s="48">
        <f t="shared" si="669"/>
        <v>0.91805555555555562</v>
      </c>
      <c r="F42825" t="str">
        <f>TEXT(Таблица19[[#This Row],[время просмотра (UTC)]],"ДДД")</f>
        <v>Пн</v>
      </c>
    </row>
    <row r="42826" spans="1:6" x14ac:dyDescent="0.25">
      <c r="A42826">
        <v>295843</v>
      </c>
      <c r="B42826" s="2">
        <v>44396.918067961167</v>
      </c>
      <c r="C42826">
        <v>90340</v>
      </c>
      <c r="D42826">
        <v>250679</v>
      </c>
      <c r="E42826" s="48">
        <f t="shared" si="669"/>
        <v>0.91805555555555562</v>
      </c>
      <c r="F42826" t="str">
        <f>TEXT(Таблица19[[#This Row],[время просмотра (UTC)]],"ДДД")</f>
        <v>Пн</v>
      </c>
    </row>
    <row r="42827" spans="1:6" x14ac:dyDescent="0.25">
      <c r="A42827">
        <v>295839</v>
      </c>
      <c r="B42827" s="2">
        <v>44396.917663430424</v>
      </c>
      <c r="C42827">
        <v>289645</v>
      </c>
      <c r="D42827">
        <v>230507</v>
      </c>
      <c r="E42827" s="48">
        <f t="shared" si="669"/>
        <v>0.91736111111111107</v>
      </c>
      <c r="F42827" t="str">
        <f>TEXT(Таблица19[[#This Row],[время просмотра (UTC)]],"ДДД")</f>
        <v>Пн</v>
      </c>
    </row>
    <row r="42828" spans="1:6" x14ac:dyDescent="0.25">
      <c r="A42828">
        <v>295837</v>
      </c>
      <c r="B42828" s="2">
        <v>44396.91685436893</v>
      </c>
      <c r="C42828">
        <v>83459</v>
      </c>
      <c r="D42828">
        <v>81226</v>
      </c>
      <c r="E42828" s="48">
        <f t="shared" si="669"/>
        <v>0.91666666666666663</v>
      </c>
      <c r="F42828" t="str">
        <f>TEXT(Таблица19[[#This Row],[время просмотра (UTC)]],"ДДД")</f>
        <v>Пн</v>
      </c>
    </row>
    <row r="42829" spans="1:6" x14ac:dyDescent="0.25">
      <c r="A42829">
        <v>295833</v>
      </c>
      <c r="B42829" s="2">
        <v>44396.916045307444</v>
      </c>
      <c r="C42829">
        <v>269918</v>
      </c>
      <c r="D42829">
        <v>190995</v>
      </c>
      <c r="E42829" s="48">
        <f t="shared" si="669"/>
        <v>0.9159722222222223</v>
      </c>
      <c r="F42829" t="str">
        <f>TEXT(Таблица19[[#This Row],[время просмотра (UTC)]],"ДДД")</f>
        <v>Пн</v>
      </c>
    </row>
    <row r="42830" spans="1:6" x14ac:dyDescent="0.25">
      <c r="A42830">
        <v>295830</v>
      </c>
      <c r="B42830" s="2">
        <v>44396.914831715214</v>
      </c>
      <c r="C42830">
        <v>281079</v>
      </c>
      <c r="D42830">
        <v>217497</v>
      </c>
      <c r="E42830" s="48">
        <f t="shared" si="669"/>
        <v>0.9145833333333333</v>
      </c>
      <c r="F42830" t="str">
        <f>TEXT(Таблица19[[#This Row],[время просмотра (UTC)]],"ДДД")</f>
        <v>Пн</v>
      </c>
    </row>
    <row r="42831" spans="1:6" x14ac:dyDescent="0.25">
      <c r="A42831">
        <v>295829</v>
      </c>
      <c r="B42831" s="2">
        <v>44396.914831715214</v>
      </c>
      <c r="C42831">
        <v>114225</v>
      </c>
      <c r="D42831">
        <v>143053</v>
      </c>
      <c r="E42831" s="48">
        <f t="shared" si="669"/>
        <v>0.9145833333333333</v>
      </c>
      <c r="F42831" t="str">
        <f>TEXT(Таблица19[[#This Row],[время просмотра (UTC)]],"ДДД")</f>
        <v>Пн</v>
      </c>
    </row>
    <row r="42832" spans="1:6" x14ac:dyDescent="0.25">
      <c r="A42832">
        <v>295826</v>
      </c>
      <c r="B42832" s="2">
        <v>44396.914427184463</v>
      </c>
      <c r="C42832">
        <v>170942</v>
      </c>
      <c r="D42832">
        <v>250679</v>
      </c>
      <c r="E42832" s="48">
        <f t="shared" si="669"/>
        <v>0.91388888888888886</v>
      </c>
      <c r="F42832" t="str">
        <f>TEXT(Таблица19[[#This Row],[время просмотра (UTC)]],"ДДД")</f>
        <v>Пн</v>
      </c>
    </row>
    <row r="42833" spans="1:6" x14ac:dyDescent="0.25">
      <c r="A42833">
        <v>295822</v>
      </c>
      <c r="B42833" s="2">
        <v>44396.914427184463</v>
      </c>
      <c r="C42833">
        <v>109440</v>
      </c>
      <c r="D42833">
        <v>411922</v>
      </c>
      <c r="E42833" s="48">
        <f t="shared" si="669"/>
        <v>0.91388888888888886</v>
      </c>
      <c r="F42833" t="str">
        <f>TEXT(Таблица19[[#This Row],[время просмотра (UTC)]],"ДДД")</f>
        <v>Пн</v>
      </c>
    </row>
    <row r="42834" spans="1:6" x14ac:dyDescent="0.25">
      <c r="A42834">
        <v>295819</v>
      </c>
      <c r="B42834" s="2">
        <v>44396.91280906149</v>
      </c>
      <c r="C42834">
        <v>254842</v>
      </c>
      <c r="D42834">
        <v>83380</v>
      </c>
      <c r="E42834" s="48">
        <f t="shared" si="669"/>
        <v>0.91249999999999998</v>
      </c>
      <c r="F42834" t="str">
        <f>TEXT(Таблица19[[#This Row],[время просмотра (UTC)]],"ДДД")</f>
        <v>Пн</v>
      </c>
    </row>
    <row r="42835" spans="1:6" x14ac:dyDescent="0.25">
      <c r="A42835">
        <v>295815</v>
      </c>
      <c r="B42835" s="2">
        <v>44396.911999999997</v>
      </c>
      <c r="C42835">
        <v>75072</v>
      </c>
      <c r="D42835">
        <v>351192</v>
      </c>
      <c r="E42835" s="48">
        <f t="shared" si="669"/>
        <v>0.91180555555555554</v>
      </c>
      <c r="F42835" t="str">
        <f>TEXT(Таблица19[[#This Row],[время просмотра (UTC)]],"ДДД")</f>
        <v>Пн</v>
      </c>
    </row>
    <row r="42836" spans="1:6" x14ac:dyDescent="0.25">
      <c r="A42836">
        <v>295813</v>
      </c>
      <c r="B42836" s="2">
        <v>44396.91119093851</v>
      </c>
      <c r="C42836">
        <v>289229</v>
      </c>
      <c r="D42836">
        <v>436070</v>
      </c>
      <c r="E42836" s="48">
        <f t="shared" si="669"/>
        <v>0.91111111111111109</v>
      </c>
      <c r="F42836" t="str">
        <f>TEXT(Таблица19[[#This Row],[время просмотра (UTC)]],"ДДД")</f>
        <v>Пн</v>
      </c>
    </row>
    <row r="42837" spans="1:6" x14ac:dyDescent="0.25">
      <c r="A42837">
        <v>295808</v>
      </c>
      <c r="B42837" s="2">
        <v>44396.91119093851</v>
      </c>
      <c r="C42837">
        <v>138394</v>
      </c>
      <c r="D42837">
        <v>294042</v>
      </c>
      <c r="E42837" s="48">
        <f t="shared" si="669"/>
        <v>0.91111111111111109</v>
      </c>
      <c r="F42837" t="str">
        <f>TEXT(Таблица19[[#This Row],[время просмотра (UTC)]],"ДДД")</f>
        <v>Пн</v>
      </c>
    </row>
    <row r="42838" spans="1:6" x14ac:dyDescent="0.25">
      <c r="A42838">
        <v>295807</v>
      </c>
      <c r="B42838" s="2">
        <v>44396.91119093851</v>
      </c>
      <c r="C42838">
        <v>7012</v>
      </c>
      <c r="D42838">
        <v>158978</v>
      </c>
      <c r="E42838" s="48">
        <f t="shared" si="669"/>
        <v>0.91111111111111109</v>
      </c>
      <c r="F42838" t="str">
        <f>TEXT(Таблица19[[#This Row],[время просмотра (UTC)]],"ДДД")</f>
        <v>Пн</v>
      </c>
    </row>
    <row r="42839" spans="1:6" x14ac:dyDescent="0.25">
      <c r="A42839">
        <v>295806</v>
      </c>
      <c r="B42839" s="2">
        <v>44396.910786407767</v>
      </c>
      <c r="C42839">
        <v>206004</v>
      </c>
      <c r="D42839">
        <v>230347</v>
      </c>
      <c r="E42839" s="48">
        <f t="shared" si="669"/>
        <v>0.91041666666666676</v>
      </c>
      <c r="F42839" t="str">
        <f>TEXT(Таблица19[[#This Row],[время просмотра (UTC)]],"ДДД")</f>
        <v>Пн</v>
      </c>
    </row>
    <row r="42840" spans="1:6" x14ac:dyDescent="0.25">
      <c r="A42840">
        <v>295802</v>
      </c>
      <c r="B42840" s="2">
        <v>44396.910786407767</v>
      </c>
      <c r="C42840">
        <v>13934</v>
      </c>
      <c r="D42840">
        <v>97294</v>
      </c>
      <c r="E42840" s="48">
        <f t="shared" si="669"/>
        <v>0.91041666666666676</v>
      </c>
      <c r="F42840" t="str">
        <f>TEXT(Таблица19[[#This Row],[время просмотра (UTC)]],"ДДД")</f>
        <v>Пн</v>
      </c>
    </row>
    <row r="42841" spans="1:6" x14ac:dyDescent="0.25">
      <c r="A42841">
        <v>295798</v>
      </c>
      <c r="B42841" s="2">
        <v>44396.910381877024</v>
      </c>
      <c r="C42841">
        <v>45534</v>
      </c>
      <c r="D42841">
        <v>65828</v>
      </c>
      <c r="E42841" s="48">
        <f t="shared" si="669"/>
        <v>0.90972222222222221</v>
      </c>
      <c r="F42841" t="str">
        <f>TEXT(Таблица19[[#This Row],[время просмотра (UTC)]],"ДДД")</f>
        <v>Пн</v>
      </c>
    </row>
    <row r="42842" spans="1:6" x14ac:dyDescent="0.25">
      <c r="A42842">
        <v>295797</v>
      </c>
      <c r="B42842" s="2">
        <v>44396.910381877024</v>
      </c>
      <c r="C42842">
        <v>9839</v>
      </c>
      <c r="D42842">
        <v>21407</v>
      </c>
      <c r="E42842" s="48">
        <f t="shared" si="669"/>
        <v>0.90972222222222221</v>
      </c>
      <c r="F42842" t="str">
        <f>TEXT(Таблица19[[#This Row],[время просмотра (UTC)]],"ДДД")</f>
        <v>Пн</v>
      </c>
    </row>
    <row r="42843" spans="1:6" x14ac:dyDescent="0.25">
      <c r="A42843">
        <v>295795</v>
      </c>
      <c r="B42843" s="2">
        <v>44396.90997734628</v>
      </c>
      <c r="C42843">
        <v>292338</v>
      </c>
      <c r="D42843">
        <v>230507</v>
      </c>
      <c r="E42843" s="48">
        <f t="shared" si="669"/>
        <v>0.90972222222222221</v>
      </c>
      <c r="F42843" t="str">
        <f>TEXT(Таблица19[[#This Row],[время просмотра (UTC)]],"ДДД")</f>
        <v>Пн</v>
      </c>
    </row>
    <row r="42844" spans="1:6" x14ac:dyDescent="0.25">
      <c r="A42844">
        <v>295794</v>
      </c>
      <c r="B42844" s="2">
        <v>44396.909168284794</v>
      </c>
      <c r="C42844">
        <v>300556</v>
      </c>
      <c r="D42844">
        <v>241927</v>
      </c>
      <c r="E42844" s="48">
        <f t="shared" si="669"/>
        <v>0.90902777777777777</v>
      </c>
      <c r="F42844" t="str">
        <f>TEXT(Таблица19[[#This Row],[время просмотра (UTC)]],"ДДД")</f>
        <v>Пн</v>
      </c>
    </row>
    <row r="42845" spans="1:6" x14ac:dyDescent="0.25">
      <c r="A42845">
        <v>295790</v>
      </c>
      <c r="B42845" s="2">
        <v>44396.909168284787</v>
      </c>
      <c r="C42845">
        <v>2527</v>
      </c>
      <c r="D42845">
        <v>259597</v>
      </c>
      <c r="E42845" s="48">
        <f t="shared" si="669"/>
        <v>0.90902777777777777</v>
      </c>
      <c r="F42845" t="str">
        <f>TEXT(Таблица19[[#This Row],[время просмотра (UTC)]],"ДДД")</f>
        <v>Пн</v>
      </c>
    </row>
    <row r="42846" spans="1:6" x14ac:dyDescent="0.25">
      <c r="A42846">
        <v>295789</v>
      </c>
      <c r="B42846" s="2">
        <v>44396.907954692557</v>
      </c>
      <c r="C42846">
        <v>81277</v>
      </c>
      <c r="D42846">
        <v>346056</v>
      </c>
      <c r="E42846" s="48">
        <f t="shared" si="669"/>
        <v>0.90763888888888899</v>
      </c>
      <c r="F42846" t="str">
        <f>TEXT(Таблица19[[#This Row],[время просмотра (UTC)]],"ДДД")</f>
        <v>Пн</v>
      </c>
    </row>
    <row r="42847" spans="1:6" x14ac:dyDescent="0.25">
      <c r="A42847">
        <v>295786</v>
      </c>
      <c r="B42847" s="2">
        <v>44396.907550161814</v>
      </c>
      <c r="C42847">
        <v>120547</v>
      </c>
      <c r="D42847">
        <v>136029</v>
      </c>
      <c r="E42847" s="48">
        <f t="shared" si="669"/>
        <v>0.90694444444444444</v>
      </c>
      <c r="F42847" t="str">
        <f>TEXT(Таблица19[[#This Row],[время просмотра (UTC)]],"ДДД")</f>
        <v>Пн</v>
      </c>
    </row>
    <row r="42848" spans="1:6" x14ac:dyDescent="0.25">
      <c r="A42848">
        <v>295783</v>
      </c>
      <c r="B42848" s="2">
        <v>44396.906741100327</v>
      </c>
      <c r="C42848">
        <v>319465</v>
      </c>
      <c r="D42848">
        <v>203279</v>
      </c>
      <c r="E42848" s="48">
        <f t="shared" si="669"/>
        <v>0.90625</v>
      </c>
      <c r="F42848" t="str">
        <f>TEXT(Таблица19[[#This Row],[время просмотра (UTC)]],"ДДД")</f>
        <v>Пн</v>
      </c>
    </row>
    <row r="42849" spans="1:6" x14ac:dyDescent="0.25">
      <c r="A42849">
        <v>295780</v>
      </c>
      <c r="B42849" s="2">
        <v>44396.906336569577</v>
      </c>
      <c r="C42849">
        <v>340274</v>
      </c>
      <c r="D42849">
        <v>250679</v>
      </c>
      <c r="E42849" s="48">
        <f t="shared" si="669"/>
        <v>0.90625</v>
      </c>
      <c r="F42849" t="str">
        <f>TEXT(Таблица19[[#This Row],[время просмотра (UTC)]],"ДДД")</f>
        <v>Пн</v>
      </c>
    </row>
    <row r="42850" spans="1:6" x14ac:dyDescent="0.25">
      <c r="A42850">
        <v>295777</v>
      </c>
      <c r="B42850" s="2">
        <v>44396.906336569577</v>
      </c>
      <c r="C42850">
        <v>111932</v>
      </c>
      <c r="D42850">
        <v>341025</v>
      </c>
      <c r="E42850" s="48">
        <f t="shared" si="669"/>
        <v>0.90625</v>
      </c>
      <c r="F42850" t="str">
        <f>TEXT(Таблица19[[#This Row],[время просмотра (UTC)]],"ДДД")</f>
        <v>Пн</v>
      </c>
    </row>
    <row r="42851" spans="1:6" x14ac:dyDescent="0.25">
      <c r="A42851">
        <v>295772</v>
      </c>
      <c r="B42851" s="2">
        <v>44396.90552750809</v>
      </c>
      <c r="C42851">
        <v>270559</v>
      </c>
      <c r="D42851">
        <v>318588</v>
      </c>
      <c r="E42851" s="48">
        <f t="shared" si="669"/>
        <v>0.90486111111111101</v>
      </c>
      <c r="F42851" t="str">
        <f>TEXT(Таблица19[[#This Row],[время просмотра (UTC)]],"ДДД")</f>
        <v>Пн</v>
      </c>
    </row>
    <row r="42852" spans="1:6" x14ac:dyDescent="0.25">
      <c r="A42852">
        <v>295769</v>
      </c>
      <c r="B42852" s="2">
        <v>44396.904718446604</v>
      </c>
      <c r="C42852">
        <v>312229</v>
      </c>
      <c r="D42852">
        <v>182841</v>
      </c>
      <c r="E42852" s="48">
        <f t="shared" si="669"/>
        <v>0.90416666666666667</v>
      </c>
      <c r="F42852" t="str">
        <f>TEXT(Таблица19[[#This Row],[время просмотра (UTC)]],"ДДД")</f>
        <v>Пн</v>
      </c>
    </row>
    <row r="42853" spans="1:6" x14ac:dyDescent="0.25">
      <c r="A42853">
        <v>295767</v>
      </c>
      <c r="B42853" s="2">
        <v>44396.904718446604</v>
      </c>
      <c r="C42853">
        <v>192019</v>
      </c>
      <c r="D42853">
        <v>191893</v>
      </c>
      <c r="E42853" s="48">
        <f t="shared" si="669"/>
        <v>0.90416666666666667</v>
      </c>
      <c r="F42853" t="str">
        <f>TEXT(Таблица19[[#This Row],[время просмотра (UTC)]],"ДДД")</f>
        <v>Пн</v>
      </c>
    </row>
    <row r="42854" spans="1:6" x14ac:dyDescent="0.25">
      <c r="A42854">
        <v>295764</v>
      </c>
      <c r="B42854" s="2">
        <v>44396.903504854374</v>
      </c>
      <c r="C42854">
        <v>297798</v>
      </c>
      <c r="D42854">
        <v>439981</v>
      </c>
      <c r="E42854" s="48">
        <f t="shared" si="669"/>
        <v>0.90347222222222223</v>
      </c>
      <c r="F42854" t="str">
        <f>TEXT(Таблица19[[#This Row],[время просмотра (UTC)]],"ДДД")</f>
        <v>Пн</v>
      </c>
    </row>
    <row r="42855" spans="1:6" x14ac:dyDescent="0.25">
      <c r="A42855">
        <v>295761</v>
      </c>
      <c r="B42855" s="2">
        <v>44396.902291262137</v>
      </c>
      <c r="C42855">
        <v>157989</v>
      </c>
      <c r="D42855">
        <v>300941</v>
      </c>
      <c r="E42855" s="48">
        <f t="shared" si="669"/>
        <v>0.90208333333333324</v>
      </c>
      <c r="F42855" t="str">
        <f>TEXT(Таблица19[[#This Row],[время просмотра (UTC)]],"ДДД")</f>
        <v>Пн</v>
      </c>
    </row>
    <row r="42856" spans="1:6" x14ac:dyDescent="0.25">
      <c r="A42856">
        <v>295760</v>
      </c>
      <c r="B42856" s="2">
        <v>44396.901886731393</v>
      </c>
      <c r="C42856">
        <v>51192</v>
      </c>
      <c r="D42856">
        <v>439981</v>
      </c>
      <c r="E42856" s="48">
        <f t="shared" si="669"/>
        <v>0.90138888888888891</v>
      </c>
      <c r="F42856" t="str">
        <f>TEXT(Таблица19[[#This Row],[время просмотра (UTC)]],"ДДД")</f>
        <v>Пн</v>
      </c>
    </row>
    <row r="42857" spans="1:6" x14ac:dyDescent="0.25">
      <c r="A42857">
        <v>295759</v>
      </c>
      <c r="B42857" s="2">
        <v>44396.9010776699</v>
      </c>
      <c r="C42857">
        <v>122210</v>
      </c>
      <c r="D42857">
        <v>308796</v>
      </c>
      <c r="E42857" s="48">
        <f t="shared" si="669"/>
        <v>0.90069444444444446</v>
      </c>
      <c r="F42857" t="str">
        <f>TEXT(Таблица19[[#This Row],[время просмотра (UTC)]],"ДДД")</f>
        <v>Пн</v>
      </c>
    </row>
    <row r="42858" spans="1:6" x14ac:dyDescent="0.25">
      <c r="A42858">
        <v>295756</v>
      </c>
      <c r="B42858" s="2">
        <v>44396.900333333338</v>
      </c>
      <c r="C42858">
        <v>213390</v>
      </c>
      <c r="D42858">
        <v>411922</v>
      </c>
      <c r="E42858" s="48">
        <f t="shared" si="669"/>
        <v>0.9</v>
      </c>
      <c r="F42858" t="str">
        <f>TEXT(Таблица19[[#This Row],[время просмотра (UTC)]],"ДДД")</f>
        <v>Пн</v>
      </c>
    </row>
    <row r="42859" spans="1:6" x14ac:dyDescent="0.25">
      <c r="A42859">
        <v>295755</v>
      </c>
      <c r="B42859" s="2">
        <v>44396.899055016176</v>
      </c>
      <c r="C42859">
        <v>315634</v>
      </c>
      <c r="D42859">
        <v>248725</v>
      </c>
      <c r="E42859" s="48">
        <f t="shared" si="669"/>
        <v>0.89861111111111114</v>
      </c>
      <c r="F42859" t="str">
        <f>TEXT(Таблица19[[#This Row],[время просмотра (UTC)]],"ДДД")</f>
        <v>Пн</v>
      </c>
    </row>
    <row r="42860" spans="1:6" x14ac:dyDescent="0.25">
      <c r="A42860">
        <v>295750</v>
      </c>
      <c r="B42860" s="2">
        <v>44396.899055016176</v>
      </c>
      <c r="C42860">
        <v>90113</v>
      </c>
      <c r="D42860">
        <v>435689</v>
      </c>
      <c r="E42860" s="48">
        <f t="shared" si="669"/>
        <v>0.89861111111111114</v>
      </c>
      <c r="F42860" t="str">
        <f>TEXT(Таблица19[[#This Row],[время просмотра (UTC)]],"ДДД")</f>
        <v>Пн</v>
      </c>
    </row>
    <row r="42861" spans="1:6" x14ac:dyDescent="0.25">
      <c r="A42861">
        <v>295747</v>
      </c>
      <c r="B42861" s="2">
        <v>44396.89824595469</v>
      </c>
      <c r="C42861">
        <v>16507</v>
      </c>
      <c r="D42861">
        <v>104958</v>
      </c>
      <c r="E42861" s="48">
        <f t="shared" si="669"/>
        <v>0.8979166666666667</v>
      </c>
      <c r="F42861" t="str">
        <f>TEXT(Таблица19[[#This Row],[время просмотра (UTC)]],"ДДД")</f>
        <v>Пн</v>
      </c>
    </row>
    <row r="42862" spans="1:6" x14ac:dyDescent="0.25">
      <c r="A42862">
        <v>295743</v>
      </c>
      <c r="B42862" s="2">
        <v>44396.89824595469</v>
      </c>
      <c r="C42862">
        <v>12100</v>
      </c>
      <c r="D42862">
        <v>443594</v>
      </c>
      <c r="E42862" s="48">
        <f t="shared" si="669"/>
        <v>0.8979166666666667</v>
      </c>
      <c r="F42862" t="str">
        <f>TEXT(Таблица19[[#This Row],[время просмотра (UTC)]],"ДДД")</f>
        <v>Пн</v>
      </c>
    </row>
    <row r="42863" spans="1:6" x14ac:dyDescent="0.25">
      <c r="A42863">
        <v>295738</v>
      </c>
      <c r="B42863" s="2">
        <v>44396.897333333334</v>
      </c>
      <c r="C42863">
        <v>70485</v>
      </c>
      <c r="D42863">
        <v>4199</v>
      </c>
      <c r="E42863" s="48">
        <f t="shared" si="669"/>
        <v>0.89722222222222225</v>
      </c>
      <c r="F42863" t="str">
        <f>TEXT(Таблица19[[#This Row],[время просмотра (UTC)]],"ДДД")</f>
        <v>Пн</v>
      </c>
    </row>
    <row r="42864" spans="1:6" x14ac:dyDescent="0.25">
      <c r="A42864">
        <v>295734</v>
      </c>
      <c r="B42864" s="2">
        <v>44396.89703236246</v>
      </c>
      <c r="C42864">
        <v>109335</v>
      </c>
      <c r="D42864">
        <v>137327</v>
      </c>
      <c r="E42864" s="48">
        <f t="shared" si="669"/>
        <v>0.8965277777777777</v>
      </c>
      <c r="F42864" t="str">
        <f>TEXT(Таблица19[[#This Row],[время просмотра (UTC)]],"ДДД")</f>
        <v>Пн</v>
      </c>
    </row>
    <row r="42865" spans="1:6" x14ac:dyDescent="0.25">
      <c r="A42865">
        <v>295729</v>
      </c>
      <c r="B42865" s="2">
        <v>44396.895818770223</v>
      </c>
      <c r="C42865">
        <v>199690</v>
      </c>
      <c r="D42865">
        <v>351192</v>
      </c>
      <c r="E42865" s="48">
        <f t="shared" si="669"/>
        <v>0.89513888888888893</v>
      </c>
      <c r="F42865" t="str">
        <f>TEXT(Таблица19[[#This Row],[время просмотра (UTC)]],"ДДД")</f>
        <v>Пн</v>
      </c>
    </row>
    <row r="42866" spans="1:6" x14ac:dyDescent="0.25">
      <c r="A42866">
        <v>295725</v>
      </c>
      <c r="B42866" s="2">
        <v>44396.895009708736</v>
      </c>
      <c r="C42866">
        <v>330745</v>
      </c>
      <c r="D42866">
        <v>297015</v>
      </c>
      <c r="E42866" s="48">
        <f t="shared" si="669"/>
        <v>0.89444444444444438</v>
      </c>
      <c r="F42866" t="str">
        <f>TEXT(Таблица19[[#This Row],[время просмотра (UTC)]],"ДДД")</f>
        <v>Пн</v>
      </c>
    </row>
    <row r="42867" spans="1:6" x14ac:dyDescent="0.25">
      <c r="A42867">
        <v>295721</v>
      </c>
      <c r="B42867" s="2">
        <v>44396.893796116507</v>
      </c>
      <c r="C42867">
        <v>24209</v>
      </c>
      <c r="D42867">
        <v>120809</v>
      </c>
      <c r="E42867" s="48">
        <f t="shared" si="669"/>
        <v>0.89374999999999993</v>
      </c>
      <c r="F42867" t="str">
        <f>TEXT(Таблица19[[#This Row],[время просмотра (UTC)]],"ДДД")</f>
        <v>Пн</v>
      </c>
    </row>
    <row r="42868" spans="1:6" x14ac:dyDescent="0.25">
      <c r="A42868">
        <v>295720</v>
      </c>
      <c r="B42868" s="2">
        <v>44396.893391585763</v>
      </c>
      <c r="C42868">
        <v>194850</v>
      </c>
      <c r="D42868">
        <v>230507</v>
      </c>
      <c r="E42868" s="48">
        <f t="shared" si="669"/>
        <v>0.8930555555555556</v>
      </c>
      <c r="F42868" t="str">
        <f>TEXT(Таблица19[[#This Row],[время просмотра (UTC)]],"ДДД")</f>
        <v>Пн</v>
      </c>
    </row>
    <row r="42869" spans="1:6" x14ac:dyDescent="0.25">
      <c r="A42869">
        <v>295716</v>
      </c>
      <c r="B42869" s="2">
        <v>44396.89258252427</v>
      </c>
      <c r="C42869">
        <v>240536</v>
      </c>
      <c r="D42869">
        <v>230507</v>
      </c>
      <c r="E42869" s="48">
        <f t="shared" si="669"/>
        <v>0.89236111111111116</v>
      </c>
      <c r="F42869" t="str">
        <f>TEXT(Таблица19[[#This Row],[время просмотра (UTC)]],"ДДД")</f>
        <v>Пн</v>
      </c>
    </row>
    <row r="42870" spans="1:6" x14ac:dyDescent="0.25">
      <c r="A42870">
        <v>295715</v>
      </c>
      <c r="B42870" s="2">
        <v>44396.89258252427</v>
      </c>
      <c r="C42870">
        <v>128167</v>
      </c>
      <c r="D42870">
        <v>250679</v>
      </c>
      <c r="E42870" s="48">
        <f t="shared" si="669"/>
        <v>0.89236111111111116</v>
      </c>
      <c r="F42870" t="str">
        <f>TEXT(Таблица19[[#This Row],[время просмотра (UTC)]],"ДДД")</f>
        <v>Пн</v>
      </c>
    </row>
    <row r="42871" spans="1:6" x14ac:dyDescent="0.25">
      <c r="A42871">
        <v>295710</v>
      </c>
      <c r="B42871" s="2">
        <v>44396.892177993534</v>
      </c>
      <c r="C42871">
        <v>284828</v>
      </c>
      <c r="D42871">
        <v>154256</v>
      </c>
      <c r="E42871" s="48">
        <f t="shared" si="669"/>
        <v>0.89166666666666661</v>
      </c>
      <c r="F42871" t="str">
        <f>TEXT(Таблица19[[#This Row],[время просмотра (UTC)]],"ДДД")</f>
        <v>Пн</v>
      </c>
    </row>
    <row r="42872" spans="1:6" x14ac:dyDescent="0.25">
      <c r="A42872">
        <v>295707</v>
      </c>
      <c r="B42872" s="2">
        <v>44396.892177993534</v>
      </c>
      <c r="C42872">
        <v>145998</v>
      </c>
      <c r="D42872">
        <v>472712</v>
      </c>
      <c r="E42872" s="48">
        <f t="shared" si="669"/>
        <v>0.89166666666666661</v>
      </c>
      <c r="F42872" t="str">
        <f>TEXT(Таблица19[[#This Row],[время просмотра (UTC)]],"ДДД")</f>
        <v>Пн</v>
      </c>
    </row>
    <row r="42873" spans="1:6" x14ac:dyDescent="0.25">
      <c r="A42873">
        <v>295703</v>
      </c>
      <c r="B42873" s="2">
        <v>44396.891773462783</v>
      </c>
      <c r="C42873">
        <v>190188</v>
      </c>
      <c r="D42873">
        <v>142106</v>
      </c>
      <c r="E42873" s="48">
        <f t="shared" si="669"/>
        <v>0.89166666666666661</v>
      </c>
      <c r="F42873" t="str">
        <f>TEXT(Таблица19[[#This Row],[время просмотра (UTC)]],"ДДД")</f>
        <v>Пн</v>
      </c>
    </row>
    <row r="42874" spans="1:6" x14ac:dyDescent="0.25">
      <c r="A42874">
        <v>295700</v>
      </c>
      <c r="B42874" s="2">
        <v>44396.890559870553</v>
      </c>
      <c r="C42874">
        <v>197344</v>
      </c>
      <c r="D42874">
        <v>388677</v>
      </c>
      <c r="E42874" s="48">
        <f t="shared" si="669"/>
        <v>0.89027777777777783</v>
      </c>
      <c r="F42874" t="str">
        <f>TEXT(Таблица19[[#This Row],[время просмотра (UTC)]],"ДДД")</f>
        <v>Пн</v>
      </c>
    </row>
    <row r="42875" spans="1:6" x14ac:dyDescent="0.25">
      <c r="A42875">
        <v>295697</v>
      </c>
      <c r="B42875" s="2">
        <v>44396.890559870553</v>
      </c>
      <c r="C42875">
        <v>133209</v>
      </c>
      <c r="D42875">
        <v>311670</v>
      </c>
      <c r="E42875" s="48">
        <f t="shared" si="669"/>
        <v>0.89027777777777783</v>
      </c>
      <c r="F42875" t="str">
        <f>TEXT(Таблица19[[#This Row],[время просмотра (UTC)]],"ДДД")</f>
        <v>Пн</v>
      </c>
    </row>
    <row r="42876" spans="1:6" x14ac:dyDescent="0.25">
      <c r="A42876">
        <v>295696</v>
      </c>
      <c r="B42876" s="2">
        <v>44396.890155339803</v>
      </c>
      <c r="C42876">
        <v>75278</v>
      </c>
      <c r="D42876">
        <v>437992</v>
      </c>
      <c r="E42876" s="48">
        <f t="shared" si="669"/>
        <v>0.88958333333333339</v>
      </c>
      <c r="F42876" t="str">
        <f>TEXT(Таблица19[[#This Row],[время просмотра (UTC)]],"ДДД")</f>
        <v>Пн</v>
      </c>
    </row>
    <row r="42877" spans="1:6" x14ac:dyDescent="0.25">
      <c r="A42877">
        <v>295694</v>
      </c>
      <c r="B42877" s="2">
        <v>44396.890155339803</v>
      </c>
      <c r="C42877">
        <v>10101</v>
      </c>
      <c r="D42877">
        <v>394819</v>
      </c>
      <c r="E42877" s="48">
        <f t="shared" si="669"/>
        <v>0.88958333333333339</v>
      </c>
      <c r="F42877" t="str">
        <f>TEXT(Таблица19[[#This Row],[время просмотра (UTC)]],"ДДД")</f>
        <v>Пн</v>
      </c>
    </row>
    <row r="42878" spans="1:6" x14ac:dyDescent="0.25">
      <c r="A42878">
        <v>295693</v>
      </c>
      <c r="B42878" s="2">
        <v>44396.889750809059</v>
      </c>
      <c r="C42878">
        <v>241616</v>
      </c>
      <c r="D42878">
        <v>262755</v>
      </c>
      <c r="E42878" s="48">
        <f t="shared" si="669"/>
        <v>0.88958333333333339</v>
      </c>
      <c r="F42878" t="str">
        <f>TEXT(Таблица19[[#This Row],[время просмотра (UTC)]],"ДДД")</f>
        <v>Пн</v>
      </c>
    </row>
    <row r="42879" spans="1:6" x14ac:dyDescent="0.25">
      <c r="A42879">
        <v>295690</v>
      </c>
      <c r="B42879" s="2">
        <v>44396.888941747573</v>
      </c>
      <c r="C42879">
        <v>258773</v>
      </c>
      <c r="D42879">
        <v>389985</v>
      </c>
      <c r="E42879" s="48">
        <f t="shared" si="669"/>
        <v>0.88888888888888884</v>
      </c>
      <c r="F42879" t="str">
        <f>TEXT(Таблица19[[#This Row],[время просмотра (UTC)]],"ДДД")</f>
        <v>Пн</v>
      </c>
    </row>
    <row r="42880" spans="1:6" x14ac:dyDescent="0.25">
      <c r="A42880">
        <v>295689</v>
      </c>
      <c r="B42880" s="2">
        <v>44396.888333333336</v>
      </c>
      <c r="C42880">
        <v>309918</v>
      </c>
      <c r="D42880">
        <v>154256</v>
      </c>
      <c r="E42880" s="48">
        <f t="shared" si="669"/>
        <v>0.8881944444444444</v>
      </c>
      <c r="F42880" t="str">
        <f>TEXT(Таблица19[[#This Row],[время просмотра (UTC)]],"ДДД")</f>
        <v>Пн</v>
      </c>
    </row>
    <row r="42881" spans="1:6" x14ac:dyDescent="0.25">
      <c r="A42881">
        <v>295686</v>
      </c>
      <c r="B42881" s="2">
        <v>44396.887728155343</v>
      </c>
      <c r="C42881">
        <v>301875</v>
      </c>
      <c r="D42881">
        <v>153893</v>
      </c>
      <c r="E42881" s="48">
        <f t="shared" si="669"/>
        <v>0.88750000000000007</v>
      </c>
      <c r="F42881" t="str">
        <f>TEXT(Таблица19[[#This Row],[время просмотра (UTC)]],"ДДД")</f>
        <v>Пн</v>
      </c>
    </row>
    <row r="42882" spans="1:6" x14ac:dyDescent="0.25">
      <c r="A42882">
        <v>295685</v>
      </c>
      <c r="B42882" s="2">
        <v>44396.8873236246</v>
      </c>
      <c r="C42882">
        <v>226620</v>
      </c>
      <c r="D42882">
        <v>241927</v>
      </c>
      <c r="E42882" s="48">
        <f t="shared" ref="E42882:E42945" si="670">TIME(HOUR(B42882),MINUTE(B42882),SECOND(0))</f>
        <v>0.88680555555555562</v>
      </c>
      <c r="F42882" t="str">
        <f>TEXT(Таблица19[[#This Row],[время просмотра (UTC)]],"ДДД")</f>
        <v>Пн</v>
      </c>
    </row>
    <row r="42883" spans="1:6" x14ac:dyDescent="0.25">
      <c r="A42883">
        <v>295681</v>
      </c>
      <c r="B42883" s="2">
        <v>44396.8873236246</v>
      </c>
      <c r="C42883">
        <v>38616</v>
      </c>
      <c r="D42883">
        <v>347393</v>
      </c>
      <c r="E42883" s="48">
        <f t="shared" si="670"/>
        <v>0.88680555555555562</v>
      </c>
      <c r="F42883" t="str">
        <f>TEXT(Таблица19[[#This Row],[время просмотра (UTC)]],"ДДД")</f>
        <v>Пн</v>
      </c>
    </row>
    <row r="42884" spans="1:6" x14ac:dyDescent="0.25">
      <c r="A42884">
        <v>295676</v>
      </c>
      <c r="B42884" s="2">
        <v>44396.886919093849</v>
      </c>
      <c r="C42884">
        <v>238480</v>
      </c>
      <c r="D42884">
        <v>16360</v>
      </c>
      <c r="E42884" s="48">
        <f t="shared" si="670"/>
        <v>0.88680555555555562</v>
      </c>
      <c r="F42884" t="str">
        <f>TEXT(Таблица19[[#This Row],[время просмотра (UTC)]],"ДДД")</f>
        <v>Пн</v>
      </c>
    </row>
    <row r="42885" spans="1:6" x14ac:dyDescent="0.25">
      <c r="A42885">
        <v>295673</v>
      </c>
      <c r="B42885" s="2">
        <v>44396.885300970876</v>
      </c>
      <c r="C42885">
        <v>27493</v>
      </c>
      <c r="D42885">
        <v>5151</v>
      </c>
      <c r="E42885" s="48">
        <f t="shared" si="670"/>
        <v>0.8847222222222223</v>
      </c>
      <c r="F42885" t="str">
        <f>TEXT(Таблица19[[#This Row],[время просмотра (UTC)]],"ДДД")</f>
        <v>Пн</v>
      </c>
    </row>
    <row r="42886" spans="1:6" x14ac:dyDescent="0.25">
      <c r="A42886">
        <v>295670</v>
      </c>
      <c r="B42886" s="2">
        <v>44396.885300970869</v>
      </c>
      <c r="C42886">
        <v>252511</v>
      </c>
      <c r="D42886">
        <v>198146</v>
      </c>
      <c r="E42886" s="48">
        <f t="shared" si="670"/>
        <v>0.8847222222222223</v>
      </c>
      <c r="F42886" t="str">
        <f>TEXT(Таблица19[[#This Row],[время просмотра (UTC)]],"ДДД")</f>
        <v>Пн</v>
      </c>
    </row>
    <row r="42887" spans="1:6" x14ac:dyDescent="0.25">
      <c r="A42887">
        <v>295665</v>
      </c>
      <c r="B42887" s="2">
        <v>44396.884896440126</v>
      </c>
      <c r="C42887">
        <v>278151</v>
      </c>
      <c r="D42887">
        <v>67515</v>
      </c>
      <c r="E42887" s="48">
        <f t="shared" si="670"/>
        <v>0.8847222222222223</v>
      </c>
      <c r="F42887" t="str">
        <f>TEXT(Таблица19[[#This Row],[время просмотра (UTC)]],"ДДД")</f>
        <v>Пн</v>
      </c>
    </row>
    <row r="42888" spans="1:6" x14ac:dyDescent="0.25">
      <c r="A42888">
        <v>295664</v>
      </c>
      <c r="B42888" s="2">
        <v>44396.884896440126</v>
      </c>
      <c r="C42888">
        <v>258446</v>
      </c>
      <c r="D42888">
        <v>328843</v>
      </c>
      <c r="E42888" s="48">
        <f t="shared" si="670"/>
        <v>0.8847222222222223</v>
      </c>
      <c r="F42888" t="str">
        <f>TEXT(Таблица19[[#This Row],[время просмотра (UTC)]],"ДДД")</f>
        <v>Пн</v>
      </c>
    </row>
    <row r="42889" spans="1:6" x14ac:dyDescent="0.25">
      <c r="A42889">
        <v>295663</v>
      </c>
      <c r="B42889" s="2">
        <v>44396.884491909383</v>
      </c>
      <c r="C42889">
        <v>315813</v>
      </c>
      <c r="D42889">
        <v>124624</v>
      </c>
      <c r="E42889" s="48">
        <f t="shared" si="670"/>
        <v>0.88402777777777775</v>
      </c>
      <c r="F42889" t="str">
        <f>TEXT(Таблица19[[#This Row],[время просмотра (UTC)]],"ДДД")</f>
        <v>Пн</v>
      </c>
    </row>
    <row r="42890" spans="1:6" x14ac:dyDescent="0.25">
      <c r="A42890">
        <v>295659</v>
      </c>
      <c r="B42890" s="2">
        <v>44396.883682847896</v>
      </c>
      <c r="C42890">
        <v>205754</v>
      </c>
      <c r="D42890">
        <v>238134</v>
      </c>
      <c r="E42890" s="48">
        <f t="shared" si="670"/>
        <v>0.8833333333333333</v>
      </c>
      <c r="F42890" t="str">
        <f>TEXT(Таблица19[[#This Row],[время просмотра (UTC)]],"ДДД")</f>
        <v>Пн</v>
      </c>
    </row>
    <row r="42891" spans="1:6" x14ac:dyDescent="0.25">
      <c r="A42891">
        <v>295658</v>
      </c>
      <c r="B42891" s="2">
        <v>44396.883278317153</v>
      </c>
      <c r="C42891">
        <v>312985</v>
      </c>
      <c r="D42891">
        <v>346282</v>
      </c>
      <c r="E42891" s="48">
        <f t="shared" si="670"/>
        <v>0.88263888888888886</v>
      </c>
      <c r="F42891" t="str">
        <f>TEXT(Таблица19[[#This Row],[время просмотра (UTC)]],"ДДД")</f>
        <v>Пн</v>
      </c>
    </row>
    <row r="42892" spans="1:6" x14ac:dyDescent="0.25">
      <c r="A42892">
        <v>295654</v>
      </c>
      <c r="B42892" s="2">
        <v>44396.883278317153</v>
      </c>
      <c r="C42892">
        <v>225386</v>
      </c>
      <c r="D42892">
        <v>347060</v>
      </c>
      <c r="E42892" s="48">
        <f t="shared" si="670"/>
        <v>0.88263888888888886</v>
      </c>
      <c r="F42892" t="str">
        <f>TEXT(Таблица19[[#This Row],[время просмотра (UTC)]],"ДДД")</f>
        <v>Пн</v>
      </c>
    </row>
    <row r="42893" spans="1:6" x14ac:dyDescent="0.25">
      <c r="A42893">
        <v>295653</v>
      </c>
      <c r="B42893" s="2">
        <v>44396.882469255666</v>
      </c>
      <c r="C42893">
        <v>227290</v>
      </c>
      <c r="D42893">
        <v>230507</v>
      </c>
      <c r="E42893" s="48">
        <f t="shared" si="670"/>
        <v>0.88194444444444453</v>
      </c>
      <c r="F42893" t="str">
        <f>TEXT(Таблица19[[#This Row],[время просмотра (UTC)]],"ДДД")</f>
        <v>Пн</v>
      </c>
    </row>
    <row r="42894" spans="1:6" x14ac:dyDescent="0.25">
      <c r="A42894">
        <v>295648</v>
      </c>
      <c r="B42894" s="2">
        <v>44396.882469255659</v>
      </c>
      <c r="C42894">
        <v>287657</v>
      </c>
      <c r="D42894">
        <v>311670</v>
      </c>
      <c r="E42894" s="48">
        <f t="shared" si="670"/>
        <v>0.88194444444444453</v>
      </c>
      <c r="F42894" t="str">
        <f>TEXT(Таблица19[[#This Row],[время просмотра (UTC)]],"ДДД")</f>
        <v>Пн</v>
      </c>
    </row>
    <row r="42895" spans="1:6" x14ac:dyDescent="0.25">
      <c r="A42895">
        <v>295643</v>
      </c>
      <c r="B42895" s="2">
        <v>44396.882064724916</v>
      </c>
      <c r="C42895">
        <v>235831</v>
      </c>
      <c r="D42895">
        <v>333426</v>
      </c>
      <c r="E42895" s="48">
        <f t="shared" si="670"/>
        <v>0.88194444444444453</v>
      </c>
      <c r="F42895" t="str">
        <f>TEXT(Таблица19[[#This Row],[время просмотра (UTC)]],"ДДД")</f>
        <v>Пн</v>
      </c>
    </row>
    <row r="42896" spans="1:6" x14ac:dyDescent="0.25">
      <c r="A42896">
        <v>295639</v>
      </c>
      <c r="B42896" s="2">
        <v>44396.880851132686</v>
      </c>
      <c r="C42896">
        <v>240930</v>
      </c>
      <c r="D42896">
        <v>469849</v>
      </c>
      <c r="E42896" s="48">
        <f t="shared" si="670"/>
        <v>0.88055555555555554</v>
      </c>
      <c r="F42896" t="str">
        <f>TEXT(Таблица19[[#This Row],[время просмотра (UTC)]],"ДДД")</f>
        <v>Пн</v>
      </c>
    </row>
    <row r="42897" spans="1:6" x14ac:dyDescent="0.25">
      <c r="A42897">
        <v>295634</v>
      </c>
      <c r="B42897" s="2">
        <v>44396.880851132686</v>
      </c>
      <c r="C42897">
        <v>205335</v>
      </c>
      <c r="D42897">
        <v>304128</v>
      </c>
      <c r="E42897" s="48">
        <f t="shared" si="670"/>
        <v>0.88055555555555554</v>
      </c>
      <c r="F42897" t="str">
        <f>TEXT(Таблица19[[#This Row],[время просмотра (UTC)]],"ДДД")</f>
        <v>Пн</v>
      </c>
    </row>
    <row r="42898" spans="1:6" x14ac:dyDescent="0.25">
      <c r="A42898">
        <v>295633</v>
      </c>
      <c r="B42898" s="2">
        <v>44396.880851132686</v>
      </c>
      <c r="C42898">
        <v>71880</v>
      </c>
      <c r="D42898">
        <v>227775</v>
      </c>
      <c r="E42898" s="48">
        <f t="shared" si="670"/>
        <v>0.88055555555555554</v>
      </c>
      <c r="F42898" t="str">
        <f>TEXT(Таблица19[[#This Row],[время просмотра (UTC)]],"ДДД")</f>
        <v>Пн</v>
      </c>
    </row>
    <row r="42899" spans="1:6" x14ac:dyDescent="0.25">
      <c r="A42899">
        <v>295629</v>
      </c>
      <c r="B42899" s="2">
        <v>44396.880851132686</v>
      </c>
      <c r="C42899">
        <v>28378</v>
      </c>
      <c r="D42899">
        <v>294042</v>
      </c>
      <c r="E42899" s="48">
        <f t="shared" si="670"/>
        <v>0.88055555555555554</v>
      </c>
      <c r="F42899" t="str">
        <f>TEXT(Таблица19[[#This Row],[время просмотра (UTC)]],"ДДД")</f>
        <v>Пн</v>
      </c>
    </row>
    <row r="42900" spans="1:6" x14ac:dyDescent="0.25">
      <c r="A42900">
        <v>295627</v>
      </c>
      <c r="B42900" s="2">
        <v>44396.8800420712</v>
      </c>
      <c r="C42900">
        <v>120831</v>
      </c>
      <c r="D42900">
        <v>5151</v>
      </c>
      <c r="E42900" s="48">
        <f t="shared" si="670"/>
        <v>0.87986111111111109</v>
      </c>
      <c r="F42900" t="str">
        <f>TEXT(Таблица19[[#This Row],[время просмотра (UTC)]],"ДДД")</f>
        <v>Пн</v>
      </c>
    </row>
    <row r="42901" spans="1:6" x14ac:dyDescent="0.25">
      <c r="A42901">
        <v>295623</v>
      </c>
      <c r="B42901" s="2">
        <v>44396.878019417476</v>
      </c>
      <c r="C42901">
        <v>250821</v>
      </c>
      <c r="D42901">
        <v>374837</v>
      </c>
      <c r="E42901" s="48">
        <f t="shared" si="670"/>
        <v>0.87777777777777777</v>
      </c>
      <c r="F42901" t="str">
        <f>TEXT(Таблица19[[#This Row],[время просмотра (UTC)]],"ДДД")</f>
        <v>Пн</v>
      </c>
    </row>
    <row r="42902" spans="1:6" x14ac:dyDescent="0.25">
      <c r="A42902">
        <v>295619</v>
      </c>
      <c r="B42902" s="2">
        <v>44396.878019417476</v>
      </c>
      <c r="C42902">
        <v>199762</v>
      </c>
      <c r="D42902">
        <v>398564</v>
      </c>
      <c r="E42902" s="48">
        <f t="shared" si="670"/>
        <v>0.87777777777777777</v>
      </c>
      <c r="F42902" t="str">
        <f>TEXT(Таблица19[[#This Row],[время просмотра (UTC)]],"ДДД")</f>
        <v>Пн</v>
      </c>
    </row>
    <row r="42903" spans="1:6" x14ac:dyDescent="0.25">
      <c r="A42903">
        <v>295615</v>
      </c>
      <c r="B42903" s="2">
        <v>44396.877614886733</v>
      </c>
      <c r="C42903">
        <v>132270</v>
      </c>
      <c r="D42903">
        <v>88863</v>
      </c>
      <c r="E42903" s="48">
        <f t="shared" si="670"/>
        <v>0.87708333333333333</v>
      </c>
      <c r="F42903" t="str">
        <f>TEXT(Таблица19[[#This Row],[время просмотра (UTC)]],"ДДД")</f>
        <v>Пн</v>
      </c>
    </row>
    <row r="42904" spans="1:6" x14ac:dyDescent="0.25">
      <c r="A42904">
        <v>295613</v>
      </c>
      <c r="B42904" s="2">
        <v>44396.877614886733</v>
      </c>
      <c r="C42904">
        <v>33062</v>
      </c>
      <c r="D42904">
        <v>383736</v>
      </c>
      <c r="E42904" s="48">
        <f t="shared" si="670"/>
        <v>0.87708333333333333</v>
      </c>
      <c r="F42904" t="str">
        <f>TEXT(Таблица19[[#This Row],[время просмотра (UTC)]],"ДДД")</f>
        <v>Пн</v>
      </c>
    </row>
    <row r="42905" spans="1:6" x14ac:dyDescent="0.25">
      <c r="A42905">
        <v>295610</v>
      </c>
      <c r="B42905" s="2">
        <v>44396.87599676376</v>
      </c>
      <c r="C42905">
        <v>241198</v>
      </c>
      <c r="D42905">
        <v>394819</v>
      </c>
      <c r="E42905" s="48">
        <f t="shared" si="670"/>
        <v>0.87569444444444444</v>
      </c>
      <c r="F42905" t="str">
        <f>TEXT(Таблица19[[#This Row],[время просмотра (UTC)]],"ДДД")</f>
        <v>Пн</v>
      </c>
    </row>
    <row r="42906" spans="1:6" x14ac:dyDescent="0.25">
      <c r="A42906">
        <v>295608</v>
      </c>
      <c r="B42906" s="2">
        <v>44396.87599676376</v>
      </c>
      <c r="C42906">
        <v>67689</v>
      </c>
      <c r="D42906">
        <v>41578</v>
      </c>
      <c r="E42906" s="48">
        <f t="shared" si="670"/>
        <v>0.87569444444444444</v>
      </c>
      <c r="F42906" t="str">
        <f>TEXT(Таблица19[[#This Row],[время просмотра (UTC)]],"ДДД")</f>
        <v>Пн</v>
      </c>
    </row>
    <row r="42907" spans="1:6" x14ac:dyDescent="0.25">
      <c r="A42907">
        <v>295604</v>
      </c>
      <c r="B42907" s="2">
        <v>44396.874378640779</v>
      </c>
      <c r="C42907">
        <v>296268</v>
      </c>
      <c r="D42907">
        <v>297506</v>
      </c>
      <c r="E42907" s="48">
        <f t="shared" si="670"/>
        <v>0.87430555555555556</v>
      </c>
      <c r="F42907" t="str">
        <f>TEXT(Таблица19[[#This Row],[время просмотра (UTC)]],"ДДД")</f>
        <v>Пн</v>
      </c>
    </row>
    <row r="42908" spans="1:6" x14ac:dyDescent="0.25">
      <c r="A42908">
        <v>295599</v>
      </c>
      <c r="B42908" s="2">
        <v>44396.874378640779</v>
      </c>
      <c r="C42908">
        <v>220658</v>
      </c>
      <c r="D42908">
        <v>227775</v>
      </c>
      <c r="E42908" s="48">
        <f t="shared" si="670"/>
        <v>0.87430555555555556</v>
      </c>
      <c r="F42908" t="str">
        <f>TEXT(Таблица19[[#This Row],[время просмотра (UTC)]],"ДДД")</f>
        <v>Пн</v>
      </c>
    </row>
    <row r="42909" spans="1:6" x14ac:dyDescent="0.25">
      <c r="A42909">
        <v>295595</v>
      </c>
      <c r="B42909" s="2">
        <v>44396.874378640779</v>
      </c>
      <c r="C42909">
        <v>161911</v>
      </c>
      <c r="D42909">
        <v>1019</v>
      </c>
      <c r="E42909" s="48">
        <f t="shared" si="670"/>
        <v>0.87430555555555556</v>
      </c>
      <c r="F42909" t="str">
        <f>TEXT(Таблица19[[#This Row],[время просмотра (UTC)]],"ДДД")</f>
        <v>Пн</v>
      </c>
    </row>
    <row r="42910" spans="1:6" x14ac:dyDescent="0.25">
      <c r="A42910">
        <v>295592</v>
      </c>
      <c r="B42910" s="2">
        <v>44396.873974110036</v>
      </c>
      <c r="C42910">
        <v>297141</v>
      </c>
      <c r="D42910">
        <v>68870</v>
      </c>
      <c r="E42910" s="48">
        <f t="shared" si="670"/>
        <v>0.87361111111111101</v>
      </c>
      <c r="F42910" t="str">
        <f>TEXT(Таблица19[[#This Row],[время просмотра (UTC)]],"ДДД")</f>
        <v>Пн</v>
      </c>
    </row>
    <row r="42911" spans="1:6" x14ac:dyDescent="0.25">
      <c r="A42911">
        <v>295587</v>
      </c>
      <c r="B42911" s="2">
        <v>44396.873569579286</v>
      </c>
      <c r="C42911">
        <v>260499</v>
      </c>
      <c r="D42911">
        <v>411922</v>
      </c>
      <c r="E42911" s="48">
        <f t="shared" si="670"/>
        <v>0.87291666666666667</v>
      </c>
      <c r="F42911" t="str">
        <f>TEXT(Таблица19[[#This Row],[время просмотра (UTC)]],"ДДД")</f>
        <v>Пн</v>
      </c>
    </row>
    <row r="42912" spans="1:6" x14ac:dyDescent="0.25">
      <c r="A42912">
        <v>295584</v>
      </c>
      <c r="B42912" s="2">
        <v>44396.872355987056</v>
      </c>
      <c r="C42912">
        <v>281908</v>
      </c>
      <c r="D42912">
        <v>381626</v>
      </c>
      <c r="E42912" s="48">
        <f t="shared" si="670"/>
        <v>0.87222222222222223</v>
      </c>
      <c r="F42912" t="str">
        <f>TEXT(Таблица19[[#This Row],[время просмотра (UTC)]],"ДДД")</f>
        <v>Пн</v>
      </c>
    </row>
    <row r="42913" spans="1:6" x14ac:dyDescent="0.25">
      <c r="A42913">
        <v>295583</v>
      </c>
      <c r="B42913" s="2">
        <v>44396.871546925562</v>
      </c>
      <c r="C42913">
        <v>338471</v>
      </c>
      <c r="D42913">
        <v>125262</v>
      </c>
      <c r="E42913" s="48">
        <f t="shared" si="670"/>
        <v>0.87152777777777779</v>
      </c>
      <c r="F42913" t="str">
        <f>TEXT(Таблица19[[#This Row],[время просмотра (UTC)]],"ДДД")</f>
        <v>Пн</v>
      </c>
    </row>
    <row r="42914" spans="1:6" x14ac:dyDescent="0.25">
      <c r="A42914">
        <v>295580</v>
      </c>
      <c r="B42914" s="2">
        <v>44396.871142394826</v>
      </c>
      <c r="C42914">
        <v>177327</v>
      </c>
      <c r="D42914">
        <v>397390</v>
      </c>
      <c r="E42914" s="48">
        <f t="shared" si="670"/>
        <v>0.87083333333333324</v>
      </c>
      <c r="F42914" t="str">
        <f>TEXT(Таблица19[[#This Row],[время просмотра (UTC)]],"ДДД")</f>
        <v>Пн</v>
      </c>
    </row>
    <row r="42915" spans="1:6" x14ac:dyDescent="0.25">
      <c r="A42915">
        <v>295575</v>
      </c>
      <c r="B42915" s="2">
        <v>44396.870737864076</v>
      </c>
      <c r="C42915">
        <v>251349</v>
      </c>
      <c r="D42915">
        <v>258219</v>
      </c>
      <c r="E42915" s="48">
        <f t="shared" si="670"/>
        <v>0.87013888888888891</v>
      </c>
      <c r="F42915" t="str">
        <f>TEXT(Таблица19[[#This Row],[время просмотра (UTC)]],"ДДД")</f>
        <v>Пн</v>
      </c>
    </row>
    <row r="42916" spans="1:6" x14ac:dyDescent="0.25">
      <c r="A42916">
        <v>295574</v>
      </c>
      <c r="B42916" s="2">
        <v>44396.869928802589</v>
      </c>
      <c r="C42916">
        <v>116306</v>
      </c>
      <c r="D42916">
        <v>111689</v>
      </c>
      <c r="E42916" s="48">
        <f t="shared" si="670"/>
        <v>0.86944444444444446</v>
      </c>
      <c r="F42916" t="str">
        <f>TEXT(Таблица19[[#This Row],[время просмотра (UTC)]],"ДДД")</f>
        <v>Пн</v>
      </c>
    </row>
    <row r="42917" spans="1:6" x14ac:dyDescent="0.25">
      <c r="A42917">
        <v>295572</v>
      </c>
      <c r="B42917" s="2">
        <v>44396.869524271846</v>
      </c>
      <c r="C42917">
        <v>240014</v>
      </c>
      <c r="D42917">
        <v>273920</v>
      </c>
      <c r="E42917" s="48">
        <f t="shared" si="670"/>
        <v>0.86944444444444446</v>
      </c>
      <c r="F42917" t="str">
        <f>TEXT(Таблица19[[#This Row],[время просмотра (UTC)]],"ДДД")</f>
        <v>Пн</v>
      </c>
    </row>
    <row r="42918" spans="1:6" x14ac:dyDescent="0.25">
      <c r="A42918">
        <v>295570</v>
      </c>
      <c r="B42918" s="2">
        <v>44396.869524271846</v>
      </c>
      <c r="C42918">
        <v>76577</v>
      </c>
      <c r="D42918">
        <v>158978</v>
      </c>
      <c r="E42918" s="48">
        <f t="shared" si="670"/>
        <v>0.86944444444444446</v>
      </c>
      <c r="F42918" t="str">
        <f>TEXT(Таблица19[[#This Row],[время просмотра (UTC)]],"ДДД")</f>
        <v>Пн</v>
      </c>
    </row>
    <row r="42919" spans="1:6" x14ac:dyDescent="0.25">
      <c r="A42919">
        <v>295565</v>
      </c>
      <c r="B42919" s="2">
        <v>44396.869333333336</v>
      </c>
      <c r="C42919">
        <v>298740</v>
      </c>
      <c r="D42919">
        <v>118549</v>
      </c>
      <c r="E42919" s="48">
        <f t="shared" si="670"/>
        <v>0.86875000000000002</v>
      </c>
      <c r="F42919" t="str">
        <f>TEXT(Таблица19[[#This Row],[время просмотра (UTC)]],"ДДД")</f>
        <v>Пн</v>
      </c>
    </row>
    <row r="42920" spans="1:6" x14ac:dyDescent="0.25">
      <c r="A42920">
        <v>295563</v>
      </c>
      <c r="B42920" s="2">
        <v>44396.869119741103</v>
      </c>
      <c r="C42920">
        <v>210548</v>
      </c>
      <c r="D42920">
        <v>411922</v>
      </c>
      <c r="E42920" s="48">
        <f t="shared" si="670"/>
        <v>0.86875000000000002</v>
      </c>
      <c r="F42920" t="str">
        <f>TEXT(Таблица19[[#This Row],[время просмотра (UTC)]],"ДДД")</f>
        <v>Пн</v>
      </c>
    </row>
    <row r="42921" spans="1:6" x14ac:dyDescent="0.25">
      <c r="A42921">
        <v>295562</v>
      </c>
      <c r="B42921" s="2">
        <v>44396.867906148873</v>
      </c>
      <c r="C42921">
        <v>347262</v>
      </c>
      <c r="D42921">
        <v>464478</v>
      </c>
      <c r="E42921" s="48">
        <f t="shared" si="670"/>
        <v>0.86736111111111114</v>
      </c>
      <c r="F42921" t="str">
        <f>TEXT(Таблица19[[#This Row],[время просмотра (UTC)]],"ДДД")</f>
        <v>Пн</v>
      </c>
    </row>
    <row r="42922" spans="1:6" x14ac:dyDescent="0.25">
      <c r="A42922">
        <v>295561</v>
      </c>
      <c r="B42922" s="2">
        <v>44396.867097087379</v>
      </c>
      <c r="C42922">
        <v>16367</v>
      </c>
      <c r="D42922">
        <v>158978</v>
      </c>
      <c r="E42922" s="48">
        <f t="shared" si="670"/>
        <v>0.8666666666666667</v>
      </c>
      <c r="F42922" t="str">
        <f>TEXT(Таблица19[[#This Row],[время просмотра (UTC)]],"ДДД")</f>
        <v>Пн</v>
      </c>
    </row>
    <row r="42923" spans="1:6" x14ac:dyDescent="0.25">
      <c r="A42923">
        <v>295558</v>
      </c>
      <c r="B42923" s="2">
        <v>44396.866999999998</v>
      </c>
      <c r="C42923">
        <v>83945</v>
      </c>
      <c r="D42923">
        <v>362672</v>
      </c>
      <c r="E42923" s="48">
        <f t="shared" si="670"/>
        <v>0.8666666666666667</v>
      </c>
      <c r="F42923" t="str">
        <f>TEXT(Таблица19[[#This Row],[время просмотра (UTC)]],"ДДД")</f>
        <v>Пн</v>
      </c>
    </row>
    <row r="42924" spans="1:6" x14ac:dyDescent="0.25">
      <c r="A42924">
        <v>295557</v>
      </c>
      <c r="B42924" s="2">
        <v>44396.866692556629</v>
      </c>
      <c r="C42924">
        <v>302962</v>
      </c>
      <c r="D42924">
        <v>411922</v>
      </c>
      <c r="E42924" s="48">
        <f t="shared" si="670"/>
        <v>0.8666666666666667</v>
      </c>
      <c r="F42924" t="str">
        <f>TEXT(Таблица19[[#This Row],[время просмотра (UTC)]],"ДДД")</f>
        <v>Пн</v>
      </c>
    </row>
    <row r="42925" spans="1:6" x14ac:dyDescent="0.25">
      <c r="A42925">
        <v>295556</v>
      </c>
      <c r="B42925" s="2">
        <v>44396.866288025893</v>
      </c>
      <c r="C42925">
        <v>130297</v>
      </c>
      <c r="D42925">
        <v>472908</v>
      </c>
      <c r="E42925" s="48">
        <f t="shared" si="670"/>
        <v>0.86597222222222225</v>
      </c>
      <c r="F42925" t="str">
        <f>TEXT(Таблица19[[#This Row],[время просмотра (UTC)]],"ДДД")</f>
        <v>Пн</v>
      </c>
    </row>
    <row r="42926" spans="1:6" x14ac:dyDescent="0.25">
      <c r="A42926">
        <v>295555</v>
      </c>
      <c r="B42926" s="2">
        <v>44396.865478964399</v>
      </c>
      <c r="C42926">
        <v>336982</v>
      </c>
      <c r="D42926">
        <v>118079</v>
      </c>
      <c r="E42926" s="48">
        <f t="shared" si="670"/>
        <v>0.8652777777777777</v>
      </c>
      <c r="F42926" t="str">
        <f>TEXT(Таблица19[[#This Row],[время просмотра (UTC)]],"ДДД")</f>
        <v>Пн</v>
      </c>
    </row>
    <row r="42927" spans="1:6" x14ac:dyDescent="0.25">
      <c r="A42927">
        <v>295550</v>
      </c>
      <c r="B42927" s="2">
        <v>44396.864669902912</v>
      </c>
      <c r="C42927">
        <v>275665</v>
      </c>
      <c r="D42927">
        <v>21527</v>
      </c>
      <c r="E42927" s="48">
        <f t="shared" si="670"/>
        <v>0.86458333333333337</v>
      </c>
      <c r="F42927" t="str">
        <f>TEXT(Таблица19[[#This Row],[время просмотра (UTC)]],"ДДД")</f>
        <v>Пн</v>
      </c>
    </row>
    <row r="42928" spans="1:6" x14ac:dyDescent="0.25">
      <c r="A42928">
        <v>295546</v>
      </c>
      <c r="B42928" s="2">
        <v>44396.864669902912</v>
      </c>
      <c r="C42928">
        <v>219278</v>
      </c>
      <c r="D42928">
        <v>179887</v>
      </c>
      <c r="E42928" s="48">
        <f t="shared" si="670"/>
        <v>0.86458333333333337</v>
      </c>
      <c r="F42928" t="str">
        <f>TEXT(Таблица19[[#This Row],[время просмотра (UTC)]],"ДДД")</f>
        <v>Пн</v>
      </c>
    </row>
    <row r="42929" spans="1:6" x14ac:dyDescent="0.25">
      <c r="A42929">
        <v>295541</v>
      </c>
      <c r="B42929" s="2">
        <v>44396.864669902912</v>
      </c>
      <c r="C42929">
        <v>198380</v>
      </c>
      <c r="D42929">
        <v>345496</v>
      </c>
      <c r="E42929" s="48">
        <f t="shared" si="670"/>
        <v>0.86458333333333337</v>
      </c>
      <c r="F42929" t="str">
        <f>TEXT(Таблица19[[#This Row],[время просмотра (UTC)]],"ДДД")</f>
        <v>Пн</v>
      </c>
    </row>
    <row r="42930" spans="1:6" x14ac:dyDescent="0.25">
      <c r="A42930">
        <v>295536</v>
      </c>
      <c r="B42930" s="2">
        <v>44396.864669902912</v>
      </c>
      <c r="C42930">
        <v>140180</v>
      </c>
      <c r="D42930">
        <v>86587</v>
      </c>
      <c r="E42930" s="48">
        <f t="shared" si="670"/>
        <v>0.86458333333333337</v>
      </c>
      <c r="F42930" t="str">
        <f>TEXT(Таблица19[[#This Row],[время просмотра (UTC)]],"ДДД")</f>
        <v>Пн</v>
      </c>
    </row>
    <row r="42931" spans="1:6" x14ac:dyDescent="0.25">
      <c r="A42931">
        <v>295534</v>
      </c>
      <c r="B42931" s="2">
        <v>44396.864265372169</v>
      </c>
      <c r="C42931">
        <v>214603</v>
      </c>
      <c r="D42931">
        <v>347393</v>
      </c>
      <c r="E42931" s="48">
        <f t="shared" si="670"/>
        <v>0.86388888888888893</v>
      </c>
      <c r="F42931" t="str">
        <f>TEXT(Таблица19[[#This Row],[время просмотра (UTC)]],"ДДД")</f>
        <v>Пн</v>
      </c>
    </row>
    <row r="42932" spans="1:6" x14ac:dyDescent="0.25">
      <c r="A42932">
        <v>295530</v>
      </c>
      <c r="B42932" s="2">
        <v>44396.864000000001</v>
      </c>
      <c r="C42932">
        <v>45247</v>
      </c>
      <c r="D42932">
        <v>373970</v>
      </c>
      <c r="E42932" s="48">
        <f t="shared" si="670"/>
        <v>0.86388888888888893</v>
      </c>
      <c r="F42932" t="str">
        <f>TEXT(Таблица19[[#This Row],[время просмотра (UTC)]],"ДДД")</f>
        <v>Пн</v>
      </c>
    </row>
    <row r="42933" spans="1:6" x14ac:dyDescent="0.25">
      <c r="A42933">
        <v>295527</v>
      </c>
      <c r="B42933" s="2">
        <v>44396.863860841426</v>
      </c>
      <c r="C42933">
        <v>258329</v>
      </c>
      <c r="D42933">
        <v>472712</v>
      </c>
      <c r="E42933" s="48">
        <f t="shared" si="670"/>
        <v>0.86319444444444438</v>
      </c>
      <c r="F42933" t="str">
        <f>TEXT(Таблица19[[#This Row],[время просмотра (UTC)]],"ДДД")</f>
        <v>Пн</v>
      </c>
    </row>
    <row r="42934" spans="1:6" x14ac:dyDescent="0.25">
      <c r="A42934">
        <v>295523</v>
      </c>
      <c r="B42934" s="2">
        <v>44396.863051779939</v>
      </c>
      <c r="C42934">
        <v>195885</v>
      </c>
      <c r="D42934">
        <v>21760</v>
      </c>
      <c r="E42934" s="48">
        <f t="shared" si="670"/>
        <v>0.86249999999999993</v>
      </c>
      <c r="F42934" t="str">
        <f>TEXT(Таблица19[[#This Row],[время просмотра (UTC)]],"ДДД")</f>
        <v>Пн</v>
      </c>
    </row>
    <row r="42935" spans="1:6" x14ac:dyDescent="0.25">
      <c r="A42935">
        <v>295522</v>
      </c>
      <c r="B42935" s="2">
        <v>44396.861433656959</v>
      </c>
      <c r="C42935">
        <v>225665</v>
      </c>
      <c r="D42935">
        <v>138209</v>
      </c>
      <c r="E42935" s="48">
        <f t="shared" si="670"/>
        <v>0.86111111111111116</v>
      </c>
      <c r="F42935" t="str">
        <f>TEXT(Таблица19[[#This Row],[время просмотра (UTC)]],"ДДД")</f>
        <v>Пн</v>
      </c>
    </row>
    <row r="42936" spans="1:6" x14ac:dyDescent="0.25">
      <c r="A42936">
        <v>295519</v>
      </c>
      <c r="B42936" s="2">
        <v>44396.861029126216</v>
      </c>
      <c r="C42936">
        <v>274384</v>
      </c>
      <c r="D42936">
        <v>183290</v>
      </c>
      <c r="E42936" s="48">
        <f t="shared" si="670"/>
        <v>0.86041666666666661</v>
      </c>
      <c r="F42936" t="str">
        <f>TEXT(Таблица19[[#This Row],[время просмотра (UTC)]],"ДДД")</f>
        <v>Пн</v>
      </c>
    </row>
    <row r="42937" spans="1:6" x14ac:dyDescent="0.25">
      <c r="A42937">
        <v>295515</v>
      </c>
      <c r="B42937" s="2">
        <v>44396.860333333338</v>
      </c>
      <c r="C42937">
        <v>217418</v>
      </c>
      <c r="D42937">
        <v>284325</v>
      </c>
      <c r="E42937" s="48">
        <f t="shared" si="670"/>
        <v>0.85972222222222217</v>
      </c>
      <c r="F42937" t="str">
        <f>TEXT(Таблица19[[#This Row],[время просмотра (UTC)]],"ДДД")</f>
        <v>Пн</v>
      </c>
    </row>
    <row r="42938" spans="1:6" x14ac:dyDescent="0.25">
      <c r="A42938">
        <v>295511</v>
      </c>
      <c r="B42938" s="2">
        <v>44396.859815533986</v>
      </c>
      <c r="C42938">
        <v>14995</v>
      </c>
      <c r="D42938">
        <v>192331</v>
      </c>
      <c r="E42938" s="48">
        <f t="shared" si="670"/>
        <v>0.85972222222222217</v>
      </c>
      <c r="F42938" t="str">
        <f>TEXT(Таблица19[[#This Row],[время просмотра (UTC)]],"ДДД")</f>
        <v>Пн</v>
      </c>
    </row>
    <row r="42939" spans="1:6" x14ac:dyDescent="0.25">
      <c r="A42939">
        <v>295509</v>
      </c>
      <c r="B42939" s="2">
        <v>44396.859411003235</v>
      </c>
      <c r="C42939">
        <v>109655</v>
      </c>
      <c r="D42939">
        <v>137327</v>
      </c>
      <c r="E42939" s="48">
        <f t="shared" si="670"/>
        <v>0.85902777777777783</v>
      </c>
      <c r="F42939" t="str">
        <f>TEXT(Таблица19[[#This Row],[время просмотра (UTC)]],"ДДД")</f>
        <v>Пн</v>
      </c>
    </row>
    <row r="42940" spans="1:6" x14ac:dyDescent="0.25">
      <c r="A42940">
        <v>295507</v>
      </c>
      <c r="B42940" s="2">
        <v>44396.858601941742</v>
      </c>
      <c r="C42940">
        <v>206574</v>
      </c>
      <c r="D42940">
        <v>463334</v>
      </c>
      <c r="E42940" s="48">
        <f t="shared" si="670"/>
        <v>0.85833333333333339</v>
      </c>
      <c r="F42940" t="str">
        <f>TEXT(Таблица19[[#This Row],[время просмотра (UTC)]],"ДДД")</f>
        <v>Пн</v>
      </c>
    </row>
    <row r="42941" spans="1:6" x14ac:dyDescent="0.25">
      <c r="A42941">
        <v>295503</v>
      </c>
      <c r="B42941" s="2">
        <v>44396.858333333337</v>
      </c>
      <c r="C42941">
        <v>185585</v>
      </c>
      <c r="D42941">
        <v>405774</v>
      </c>
      <c r="E42941" s="48">
        <f t="shared" si="670"/>
        <v>0.85833333333333339</v>
      </c>
      <c r="F42941" t="str">
        <f>TEXT(Таблица19[[#This Row],[время просмотра (UTC)]],"ДДД")</f>
        <v>Пн</v>
      </c>
    </row>
    <row r="42942" spans="1:6" x14ac:dyDescent="0.25">
      <c r="A42942">
        <v>295500</v>
      </c>
      <c r="B42942" s="2">
        <v>44396.858197411006</v>
      </c>
      <c r="C42942">
        <v>95344</v>
      </c>
      <c r="D42942">
        <v>76405</v>
      </c>
      <c r="E42942" s="48">
        <f t="shared" si="670"/>
        <v>0.85763888888888884</v>
      </c>
      <c r="F42942" t="str">
        <f>TEXT(Таблица19[[#This Row],[время просмотра (UTC)]],"ДДД")</f>
        <v>Пн</v>
      </c>
    </row>
    <row r="42943" spans="1:6" x14ac:dyDescent="0.25">
      <c r="A42943">
        <v>295498</v>
      </c>
      <c r="B42943" s="2">
        <v>44396.857792880262</v>
      </c>
      <c r="C42943">
        <v>174417</v>
      </c>
      <c r="D42943">
        <v>411922</v>
      </c>
      <c r="E42943" s="48">
        <f t="shared" si="670"/>
        <v>0.85763888888888884</v>
      </c>
      <c r="F42943" t="str">
        <f>TEXT(Таблица19[[#This Row],[время просмотра (UTC)]],"ДДД")</f>
        <v>Пн</v>
      </c>
    </row>
    <row r="42944" spans="1:6" x14ac:dyDescent="0.25">
      <c r="A42944">
        <v>295496</v>
      </c>
      <c r="B42944" s="2">
        <v>44396.856983818769</v>
      </c>
      <c r="C42944">
        <v>39834</v>
      </c>
      <c r="D42944">
        <v>422962</v>
      </c>
      <c r="E42944" s="48">
        <f t="shared" si="670"/>
        <v>0.8569444444444444</v>
      </c>
      <c r="F42944" t="str">
        <f>TEXT(Таблица19[[#This Row],[время просмотра (UTC)]],"ДДД")</f>
        <v>Пн</v>
      </c>
    </row>
    <row r="42945" spans="1:6" x14ac:dyDescent="0.25">
      <c r="A42945">
        <v>295494</v>
      </c>
      <c r="B42945" s="2">
        <v>44396.856579288025</v>
      </c>
      <c r="C42945">
        <v>345601</v>
      </c>
      <c r="D42945">
        <v>345906</v>
      </c>
      <c r="E42945" s="48">
        <f t="shared" si="670"/>
        <v>0.85625000000000007</v>
      </c>
      <c r="F42945" t="str">
        <f>TEXT(Таблица19[[#This Row],[время просмотра (UTC)]],"ДДД")</f>
        <v>Пн</v>
      </c>
    </row>
    <row r="42946" spans="1:6" x14ac:dyDescent="0.25">
      <c r="A42946">
        <v>295492</v>
      </c>
      <c r="B42946" s="2">
        <v>44396.856174757282</v>
      </c>
      <c r="C42946">
        <v>345525</v>
      </c>
      <c r="D42946">
        <v>258219</v>
      </c>
      <c r="E42946" s="48">
        <f t="shared" ref="E42946:E43009" si="671">TIME(HOUR(B42946),MINUTE(B42946),SECOND(0))</f>
        <v>0.85555555555555562</v>
      </c>
      <c r="F42946" t="str">
        <f>TEXT(Таблица19[[#This Row],[время просмотра (UTC)]],"ДДД")</f>
        <v>Пн</v>
      </c>
    </row>
    <row r="42947" spans="1:6" x14ac:dyDescent="0.25">
      <c r="A42947">
        <v>295490</v>
      </c>
      <c r="B42947" s="2">
        <v>44396.855365695788</v>
      </c>
      <c r="C42947">
        <v>141203</v>
      </c>
      <c r="D42947">
        <v>15878</v>
      </c>
      <c r="E42947" s="48">
        <f t="shared" si="671"/>
        <v>0.85486111111111107</v>
      </c>
      <c r="F42947" t="str">
        <f>TEXT(Таблица19[[#This Row],[время просмотра (UTC)]],"ДДД")</f>
        <v>Пн</v>
      </c>
    </row>
    <row r="42948" spans="1:6" x14ac:dyDescent="0.25">
      <c r="A42948">
        <v>295489</v>
      </c>
      <c r="B42948" s="2">
        <v>44396.854666666666</v>
      </c>
      <c r="C42948">
        <v>181511</v>
      </c>
      <c r="D42948">
        <v>104958</v>
      </c>
      <c r="E42948" s="48">
        <f t="shared" si="671"/>
        <v>0.85416666666666663</v>
      </c>
      <c r="F42948" t="str">
        <f>TEXT(Таблица19[[#This Row],[время просмотра (UTC)]],"ДДД")</f>
        <v>Пн</v>
      </c>
    </row>
    <row r="42949" spans="1:6" x14ac:dyDescent="0.25">
      <c r="A42949">
        <v>295488</v>
      </c>
      <c r="B42949" s="2">
        <v>44396.854556634302</v>
      </c>
      <c r="C42949">
        <v>133047</v>
      </c>
      <c r="D42949">
        <v>351116</v>
      </c>
      <c r="E42949" s="48">
        <f t="shared" si="671"/>
        <v>0.85416666666666663</v>
      </c>
      <c r="F42949" t="str">
        <f>TEXT(Таблица19[[#This Row],[время просмотра (UTC)]],"ДДД")</f>
        <v>Пн</v>
      </c>
    </row>
    <row r="42950" spans="1:6" x14ac:dyDescent="0.25">
      <c r="A42950">
        <v>295485</v>
      </c>
      <c r="B42950" s="2">
        <v>44396.854152103559</v>
      </c>
      <c r="C42950">
        <v>181785</v>
      </c>
      <c r="D42950">
        <v>438701</v>
      </c>
      <c r="E42950" s="48">
        <f t="shared" si="671"/>
        <v>0.8534722222222223</v>
      </c>
      <c r="F42950" t="str">
        <f>TEXT(Таблица19[[#This Row],[время просмотра (UTC)]],"ДДД")</f>
        <v>Пн</v>
      </c>
    </row>
    <row r="42951" spans="1:6" x14ac:dyDescent="0.25">
      <c r="A42951">
        <v>295483</v>
      </c>
      <c r="B42951" s="2">
        <v>44396.854152103559</v>
      </c>
      <c r="C42951">
        <v>167244</v>
      </c>
      <c r="D42951">
        <v>279337</v>
      </c>
      <c r="E42951" s="48">
        <f t="shared" si="671"/>
        <v>0.8534722222222223</v>
      </c>
      <c r="F42951" t="str">
        <f>TEXT(Таблица19[[#This Row],[время просмотра (UTC)]],"ДДД")</f>
        <v>Пн</v>
      </c>
    </row>
    <row r="42952" spans="1:6" x14ac:dyDescent="0.25">
      <c r="A42952">
        <v>295478</v>
      </c>
      <c r="B42952" s="2">
        <v>44396.853343042072</v>
      </c>
      <c r="C42952">
        <v>230884</v>
      </c>
      <c r="D42952">
        <v>343491</v>
      </c>
      <c r="E42952" s="48">
        <f t="shared" si="671"/>
        <v>0.85277777777777775</v>
      </c>
      <c r="F42952" t="str">
        <f>TEXT(Таблица19[[#This Row],[время просмотра (UTC)]],"ДДД")</f>
        <v>Пн</v>
      </c>
    </row>
    <row r="42953" spans="1:6" x14ac:dyDescent="0.25">
      <c r="A42953">
        <v>295475</v>
      </c>
      <c r="B42953" s="2">
        <v>44396.853343042072</v>
      </c>
      <c r="C42953">
        <v>125787</v>
      </c>
      <c r="D42953">
        <v>180017</v>
      </c>
      <c r="E42953" s="48">
        <f t="shared" si="671"/>
        <v>0.85277777777777775</v>
      </c>
      <c r="F42953" t="str">
        <f>TEXT(Таблица19[[#This Row],[время просмотра (UTC)]],"ДДД")</f>
        <v>Пн</v>
      </c>
    </row>
    <row r="42954" spans="1:6" x14ac:dyDescent="0.25">
      <c r="A42954">
        <v>295473</v>
      </c>
      <c r="B42954" s="2">
        <v>44396.852938511329</v>
      </c>
      <c r="C42954">
        <v>207825</v>
      </c>
      <c r="D42954">
        <v>325852</v>
      </c>
      <c r="E42954" s="48">
        <f t="shared" si="671"/>
        <v>0.85277777777777775</v>
      </c>
      <c r="F42954" t="str">
        <f>TEXT(Таблица19[[#This Row],[время просмотра (UTC)]],"ДДД")</f>
        <v>Пн</v>
      </c>
    </row>
    <row r="42955" spans="1:6" x14ac:dyDescent="0.25">
      <c r="A42955">
        <v>295468</v>
      </c>
      <c r="B42955" s="2">
        <v>44396.852938511329</v>
      </c>
      <c r="C42955">
        <v>113632</v>
      </c>
      <c r="D42955">
        <v>250679</v>
      </c>
      <c r="E42955" s="48">
        <f t="shared" si="671"/>
        <v>0.85277777777777775</v>
      </c>
      <c r="F42955" t="str">
        <f>TEXT(Таблица19[[#This Row],[время просмотра (UTC)]],"ДДД")</f>
        <v>Пн</v>
      </c>
    </row>
    <row r="42956" spans="1:6" x14ac:dyDescent="0.25">
      <c r="A42956">
        <v>295464</v>
      </c>
      <c r="B42956" s="2">
        <v>44396.851724919099</v>
      </c>
      <c r="C42956">
        <v>31480</v>
      </c>
      <c r="D42956">
        <v>439981</v>
      </c>
      <c r="E42956" s="48">
        <f t="shared" si="671"/>
        <v>0.85138888888888886</v>
      </c>
      <c r="F42956" t="str">
        <f>TEXT(Таблица19[[#This Row],[время просмотра (UTC)]],"ДДД")</f>
        <v>Пн</v>
      </c>
    </row>
    <row r="42957" spans="1:6" x14ac:dyDescent="0.25">
      <c r="A42957">
        <v>295463</v>
      </c>
      <c r="B42957" s="2">
        <v>44396.851320388349</v>
      </c>
      <c r="C42957">
        <v>9286</v>
      </c>
      <c r="D42957">
        <v>230507</v>
      </c>
      <c r="E42957" s="48">
        <f t="shared" si="671"/>
        <v>0.85069444444444453</v>
      </c>
      <c r="F42957" t="str">
        <f>TEXT(Таблица19[[#This Row],[время просмотра (UTC)]],"ДДД")</f>
        <v>Пн</v>
      </c>
    </row>
    <row r="42958" spans="1:6" x14ac:dyDescent="0.25">
      <c r="A42958">
        <v>295462</v>
      </c>
      <c r="B42958" s="2">
        <v>44396.850511326862</v>
      </c>
      <c r="C42958">
        <v>219739</v>
      </c>
      <c r="D42958">
        <v>182984</v>
      </c>
      <c r="E42958" s="48">
        <f t="shared" si="671"/>
        <v>0.85</v>
      </c>
      <c r="F42958" t="str">
        <f>TEXT(Таблица19[[#This Row],[время просмотра (UTC)]],"ДДД")</f>
        <v>Пн</v>
      </c>
    </row>
    <row r="42959" spans="1:6" x14ac:dyDescent="0.25">
      <c r="A42959">
        <v>295461</v>
      </c>
      <c r="B42959" s="2">
        <v>44396.850106796119</v>
      </c>
      <c r="C42959">
        <v>103794</v>
      </c>
      <c r="D42959">
        <v>297015</v>
      </c>
      <c r="E42959" s="48">
        <f t="shared" si="671"/>
        <v>0.85</v>
      </c>
      <c r="F42959" t="str">
        <f>TEXT(Таблица19[[#This Row],[время просмотра (UTC)]],"ДДД")</f>
        <v>Пн</v>
      </c>
    </row>
    <row r="42960" spans="1:6" x14ac:dyDescent="0.25">
      <c r="A42960">
        <v>295460</v>
      </c>
      <c r="B42960" s="2">
        <v>44396.848893203882</v>
      </c>
      <c r="C42960">
        <v>175995</v>
      </c>
      <c r="D42960">
        <v>330333</v>
      </c>
      <c r="E42960" s="48">
        <f t="shared" si="671"/>
        <v>0.84861111111111109</v>
      </c>
      <c r="F42960" t="str">
        <f>TEXT(Таблица19[[#This Row],[время просмотра (UTC)]],"ДДД")</f>
        <v>Пн</v>
      </c>
    </row>
    <row r="42961" spans="1:6" x14ac:dyDescent="0.25">
      <c r="A42961">
        <v>295458</v>
      </c>
      <c r="B42961" s="2">
        <v>44396.848488673138</v>
      </c>
      <c r="C42961">
        <v>179902</v>
      </c>
      <c r="D42961">
        <v>223202</v>
      </c>
      <c r="E42961" s="48">
        <f t="shared" si="671"/>
        <v>0.84791666666666676</v>
      </c>
      <c r="F42961" t="str">
        <f>TEXT(Таблица19[[#This Row],[время просмотра (UTC)]],"ДДД")</f>
        <v>Пн</v>
      </c>
    </row>
    <row r="42962" spans="1:6" x14ac:dyDescent="0.25">
      <c r="A42962">
        <v>295453</v>
      </c>
      <c r="B42962" s="2">
        <v>44396.847679611645</v>
      </c>
      <c r="C42962">
        <v>283675</v>
      </c>
      <c r="D42962">
        <v>250679</v>
      </c>
      <c r="E42962" s="48">
        <f t="shared" si="671"/>
        <v>0.84722222222222221</v>
      </c>
      <c r="F42962" t="str">
        <f>TEXT(Таблица19[[#This Row],[время просмотра (UTC)]],"ДДД")</f>
        <v>Пн</v>
      </c>
    </row>
    <row r="42963" spans="1:6" x14ac:dyDescent="0.25">
      <c r="A42963">
        <v>295450</v>
      </c>
      <c r="B42963" s="2">
        <v>44396.846870550165</v>
      </c>
      <c r="C42963">
        <v>114338</v>
      </c>
      <c r="D42963">
        <v>250679</v>
      </c>
      <c r="E42963" s="48">
        <f t="shared" si="671"/>
        <v>0.84652777777777777</v>
      </c>
      <c r="F42963" t="str">
        <f>TEXT(Таблица19[[#This Row],[время просмотра (UTC)]],"ДДД")</f>
        <v>Пн</v>
      </c>
    </row>
    <row r="42964" spans="1:6" x14ac:dyDescent="0.25">
      <c r="A42964">
        <v>295445</v>
      </c>
      <c r="B42964" s="2">
        <v>44396.846870550158</v>
      </c>
      <c r="C42964">
        <v>334692</v>
      </c>
      <c r="D42964">
        <v>182191</v>
      </c>
      <c r="E42964" s="48">
        <f t="shared" si="671"/>
        <v>0.84652777777777777</v>
      </c>
      <c r="F42964" t="str">
        <f>TEXT(Таблица19[[#This Row],[время просмотра (UTC)]],"ДДД")</f>
        <v>Пн</v>
      </c>
    </row>
    <row r="42965" spans="1:6" x14ac:dyDescent="0.25">
      <c r="A42965">
        <v>295440</v>
      </c>
      <c r="B42965" s="2">
        <v>44396.846466019415</v>
      </c>
      <c r="C42965">
        <v>326649</v>
      </c>
      <c r="D42965">
        <v>63043</v>
      </c>
      <c r="E42965" s="48">
        <f t="shared" si="671"/>
        <v>0.84583333333333333</v>
      </c>
      <c r="F42965" t="str">
        <f>TEXT(Таблица19[[#This Row],[время просмотра (UTC)]],"ДДД")</f>
        <v>Пн</v>
      </c>
    </row>
    <row r="42966" spans="1:6" x14ac:dyDescent="0.25">
      <c r="A42966">
        <v>295435</v>
      </c>
      <c r="B42966" s="2">
        <v>44396.846061488672</v>
      </c>
      <c r="C42966">
        <v>146406</v>
      </c>
      <c r="D42966">
        <v>411922</v>
      </c>
      <c r="E42966" s="48">
        <f t="shared" si="671"/>
        <v>0.84583333333333333</v>
      </c>
      <c r="F42966" t="str">
        <f>TEXT(Таблица19[[#This Row],[время просмотра (UTC)]],"ДДД")</f>
        <v>Пн</v>
      </c>
    </row>
    <row r="42967" spans="1:6" x14ac:dyDescent="0.25">
      <c r="A42967">
        <v>295433</v>
      </c>
      <c r="B42967" s="2">
        <v>44396.845252427185</v>
      </c>
      <c r="C42967">
        <v>327758</v>
      </c>
      <c r="D42967">
        <v>411922</v>
      </c>
      <c r="E42967" s="48">
        <f t="shared" si="671"/>
        <v>0.84513888888888899</v>
      </c>
      <c r="F42967" t="str">
        <f>TEXT(Таблица19[[#This Row],[время просмотра (UTC)]],"ДДД")</f>
        <v>Пн</v>
      </c>
    </row>
    <row r="42968" spans="1:6" x14ac:dyDescent="0.25">
      <c r="A42968">
        <v>295432</v>
      </c>
      <c r="B42968" s="2">
        <v>44396.845252427185</v>
      </c>
      <c r="C42968">
        <v>192752</v>
      </c>
      <c r="D42968">
        <v>376706</v>
      </c>
      <c r="E42968" s="48">
        <f t="shared" si="671"/>
        <v>0.84513888888888899</v>
      </c>
      <c r="F42968" t="str">
        <f>TEXT(Таблица19[[#This Row],[время просмотра (UTC)]],"ДДД")</f>
        <v>Пн</v>
      </c>
    </row>
    <row r="42969" spans="1:6" x14ac:dyDescent="0.25">
      <c r="A42969">
        <v>295428</v>
      </c>
      <c r="B42969" s="2">
        <v>44396.845252427185</v>
      </c>
      <c r="C42969">
        <v>130862</v>
      </c>
      <c r="D42969">
        <v>60239</v>
      </c>
      <c r="E42969" s="48">
        <f t="shared" si="671"/>
        <v>0.84513888888888899</v>
      </c>
      <c r="F42969" t="str">
        <f>TEXT(Таблица19[[#This Row],[время просмотра (UTC)]],"ДДД")</f>
        <v>Пн</v>
      </c>
    </row>
    <row r="42970" spans="1:6" x14ac:dyDescent="0.25">
      <c r="A42970">
        <v>295425</v>
      </c>
      <c r="B42970" s="2">
        <v>44396.845252427185</v>
      </c>
      <c r="C42970">
        <v>56258</v>
      </c>
      <c r="D42970">
        <v>420375</v>
      </c>
      <c r="E42970" s="48">
        <f t="shared" si="671"/>
        <v>0.84513888888888899</v>
      </c>
      <c r="F42970" t="str">
        <f>TEXT(Таблица19[[#This Row],[время просмотра (UTC)]],"ДДД")</f>
        <v>Пн</v>
      </c>
    </row>
    <row r="42971" spans="1:6" x14ac:dyDescent="0.25">
      <c r="A42971">
        <v>295421</v>
      </c>
      <c r="B42971" s="2">
        <v>44396.844847896442</v>
      </c>
      <c r="C42971">
        <v>27650</v>
      </c>
      <c r="D42971">
        <v>182191</v>
      </c>
      <c r="E42971" s="48">
        <f t="shared" si="671"/>
        <v>0.84444444444444444</v>
      </c>
      <c r="F42971" t="str">
        <f>TEXT(Таблица19[[#This Row],[время просмотра (UTC)]],"ДДД")</f>
        <v>Пн</v>
      </c>
    </row>
    <row r="42972" spans="1:6" x14ac:dyDescent="0.25">
      <c r="A42972">
        <v>295417</v>
      </c>
      <c r="B42972" s="2">
        <v>44396.844038834948</v>
      </c>
      <c r="C42972">
        <v>310292</v>
      </c>
      <c r="D42972">
        <v>251150</v>
      </c>
      <c r="E42972" s="48">
        <f t="shared" si="671"/>
        <v>0.84375</v>
      </c>
      <c r="F42972" t="str">
        <f>TEXT(Таблица19[[#This Row],[время просмотра (UTC)]],"ДДД")</f>
        <v>Пн</v>
      </c>
    </row>
    <row r="42973" spans="1:6" x14ac:dyDescent="0.25">
      <c r="A42973">
        <v>295416</v>
      </c>
      <c r="B42973" s="2">
        <v>44396.843634304212</v>
      </c>
      <c r="C42973">
        <v>78052</v>
      </c>
      <c r="D42973">
        <v>86587</v>
      </c>
      <c r="E42973" s="48">
        <f t="shared" si="671"/>
        <v>0.84305555555555556</v>
      </c>
      <c r="F42973" t="str">
        <f>TEXT(Таблица19[[#This Row],[время просмотра (UTC)]],"ДДД")</f>
        <v>Пн</v>
      </c>
    </row>
    <row r="42974" spans="1:6" x14ac:dyDescent="0.25">
      <c r="A42974">
        <v>295414</v>
      </c>
      <c r="B42974" s="2">
        <v>44396.843229773462</v>
      </c>
      <c r="C42974">
        <v>104057</v>
      </c>
      <c r="D42974">
        <v>411922</v>
      </c>
      <c r="E42974" s="48">
        <f t="shared" si="671"/>
        <v>0.84305555555555556</v>
      </c>
      <c r="F42974" t="str">
        <f>TEXT(Таблица19[[#This Row],[время просмотра (UTC)]],"ДДД")</f>
        <v>Пн</v>
      </c>
    </row>
    <row r="42975" spans="1:6" x14ac:dyDescent="0.25">
      <c r="A42975">
        <v>295413</v>
      </c>
      <c r="B42975" s="2">
        <v>44396.842016181232</v>
      </c>
      <c r="C42975">
        <v>233414</v>
      </c>
      <c r="D42975">
        <v>392434</v>
      </c>
      <c r="E42975" s="48">
        <f t="shared" si="671"/>
        <v>0.84166666666666667</v>
      </c>
      <c r="F42975" t="str">
        <f>TEXT(Таблица19[[#This Row],[время просмотра (UTC)]],"ДДД")</f>
        <v>Пн</v>
      </c>
    </row>
    <row r="42976" spans="1:6" x14ac:dyDescent="0.25">
      <c r="A42976">
        <v>295409</v>
      </c>
      <c r="B42976" s="2">
        <v>44396.842016181232</v>
      </c>
      <c r="C42976">
        <v>227069</v>
      </c>
      <c r="D42976">
        <v>359047</v>
      </c>
      <c r="E42976" s="48">
        <f t="shared" si="671"/>
        <v>0.84166666666666667</v>
      </c>
      <c r="F42976" t="str">
        <f>TEXT(Таблица19[[#This Row],[время просмотра (UTC)]],"ДДД")</f>
        <v>Пн</v>
      </c>
    </row>
    <row r="42977" spans="1:6" x14ac:dyDescent="0.25">
      <c r="A42977">
        <v>295407</v>
      </c>
      <c r="B42977" s="2">
        <v>44396.842016181232</v>
      </c>
      <c r="C42977">
        <v>223149</v>
      </c>
      <c r="D42977">
        <v>118549</v>
      </c>
      <c r="E42977" s="48">
        <f t="shared" si="671"/>
        <v>0.84166666666666667</v>
      </c>
      <c r="F42977" t="str">
        <f>TEXT(Таблица19[[#This Row],[время просмотра (UTC)]],"ДДД")</f>
        <v>Пн</v>
      </c>
    </row>
    <row r="42978" spans="1:6" x14ac:dyDescent="0.25">
      <c r="A42978">
        <v>295404</v>
      </c>
      <c r="B42978" s="2">
        <v>44396.842016181232</v>
      </c>
      <c r="C42978">
        <v>150096</v>
      </c>
      <c r="D42978">
        <v>179296</v>
      </c>
      <c r="E42978" s="48">
        <f t="shared" si="671"/>
        <v>0.84166666666666667</v>
      </c>
      <c r="F42978" t="str">
        <f>TEXT(Таблица19[[#This Row],[время просмотра (UTC)]],"ДДД")</f>
        <v>Пн</v>
      </c>
    </row>
    <row r="42979" spans="1:6" x14ac:dyDescent="0.25">
      <c r="A42979">
        <v>295400</v>
      </c>
      <c r="B42979" s="2">
        <v>44396.841611650489</v>
      </c>
      <c r="C42979">
        <v>173234</v>
      </c>
      <c r="D42979">
        <v>242428</v>
      </c>
      <c r="E42979" s="48">
        <f t="shared" si="671"/>
        <v>0.84097222222222223</v>
      </c>
      <c r="F42979" t="str">
        <f>TEXT(Таблица19[[#This Row],[время просмотра (UTC)]],"ДДД")</f>
        <v>Пн</v>
      </c>
    </row>
    <row r="42980" spans="1:6" x14ac:dyDescent="0.25">
      <c r="A42980">
        <v>295396</v>
      </c>
      <c r="B42980" s="2">
        <v>44396.841207119738</v>
      </c>
      <c r="C42980">
        <v>110315</v>
      </c>
      <c r="D42980">
        <v>250679</v>
      </c>
      <c r="E42980" s="48">
        <f t="shared" si="671"/>
        <v>0.84097222222222223</v>
      </c>
      <c r="F42980" t="str">
        <f>TEXT(Таблица19[[#This Row],[время просмотра (UTC)]],"ДДД")</f>
        <v>Пн</v>
      </c>
    </row>
    <row r="42981" spans="1:6" x14ac:dyDescent="0.25">
      <c r="A42981">
        <v>295393</v>
      </c>
      <c r="B42981" s="2">
        <v>44396.840802588995</v>
      </c>
      <c r="C42981">
        <v>245284</v>
      </c>
      <c r="D42981">
        <v>343712</v>
      </c>
      <c r="E42981" s="48">
        <f t="shared" si="671"/>
        <v>0.84027777777777779</v>
      </c>
      <c r="F42981" t="str">
        <f>TEXT(Таблица19[[#This Row],[время просмотра (UTC)]],"ДДД")</f>
        <v>Пн</v>
      </c>
    </row>
    <row r="42982" spans="1:6" x14ac:dyDescent="0.25">
      <c r="A42982">
        <v>295391</v>
      </c>
      <c r="B42982" s="2">
        <v>44396.840802588995</v>
      </c>
      <c r="C42982">
        <v>47761</v>
      </c>
      <c r="D42982">
        <v>153893</v>
      </c>
      <c r="E42982" s="48">
        <f t="shared" si="671"/>
        <v>0.84027777777777779</v>
      </c>
      <c r="F42982" t="str">
        <f>TEXT(Таблица19[[#This Row],[время просмотра (UTC)]],"ДДД")</f>
        <v>Пн</v>
      </c>
    </row>
    <row r="42983" spans="1:6" x14ac:dyDescent="0.25">
      <c r="A42983">
        <v>295389</v>
      </c>
      <c r="B42983" s="2">
        <v>44396.840398058252</v>
      </c>
      <c r="C42983">
        <v>15853</v>
      </c>
      <c r="D42983">
        <v>411922</v>
      </c>
      <c r="E42983" s="48">
        <f t="shared" si="671"/>
        <v>0.84027777777777779</v>
      </c>
      <c r="F42983" t="str">
        <f>TEXT(Таблица19[[#This Row],[время просмотра (UTC)]],"ДДД")</f>
        <v>Пн</v>
      </c>
    </row>
    <row r="42984" spans="1:6" x14ac:dyDescent="0.25">
      <c r="A42984">
        <v>295384</v>
      </c>
      <c r="B42984" s="2">
        <v>44396.839993527508</v>
      </c>
      <c r="C42984">
        <v>123131</v>
      </c>
      <c r="D42984">
        <v>191893</v>
      </c>
      <c r="E42984" s="48">
        <f t="shared" si="671"/>
        <v>0.83958333333333324</v>
      </c>
      <c r="F42984" t="str">
        <f>TEXT(Таблица19[[#This Row],[время просмотра (UTC)]],"ДДД")</f>
        <v>Пн</v>
      </c>
    </row>
    <row r="42985" spans="1:6" x14ac:dyDescent="0.25">
      <c r="A42985">
        <v>295383</v>
      </c>
      <c r="B42985" s="2">
        <v>44396.839588996765</v>
      </c>
      <c r="C42985">
        <v>120007</v>
      </c>
      <c r="D42985">
        <v>301748</v>
      </c>
      <c r="E42985" s="48">
        <f t="shared" si="671"/>
        <v>0.83958333333333324</v>
      </c>
      <c r="F42985" t="str">
        <f>TEXT(Таблица19[[#This Row],[время просмотра (UTC)]],"ДДД")</f>
        <v>Пн</v>
      </c>
    </row>
    <row r="42986" spans="1:6" x14ac:dyDescent="0.25">
      <c r="A42986">
        <v>295379</v>
      </c>
      <c r="B42986" s="2">
        <v>44396.839184466015</v>
      </c>
      <c r="C42986">
        <v>58723</v>
      </c>
      <c r="D42986">
        <v>43842</v>
      </c>
      <c r="E42986" s="48">
        <f t="shared" si="671"/>
        <v>0.83888888888888891</v>
      </c>
      <c r="F42986" t="str">
        <f>TEXT(Таблица19[[#This Row],[время просмотра (UTC)]],"ДДД")</f>
        <v>Пн</v>
      </c>
    </row>
    <row r="42987" spans="1:6" x14ac:dyDescent="0.25">
      <c r="A42987">
        <v>295378</v>
      </c>
      <c r="B42987" s="2">
        <v>44396.838779935279</v>
      </c>
      <c r="C42987">
        <v>103123</v>
      </c>
      <c r="D42987">
        <v>182191</v>
      </c>
      <c r="E42987" s="48">
        <f t="shared" si="671"/>
        <v>0.83819444444444446</v>
      </c>
      <c r="F42987" t="str">
        <f>TEXT(Таблица19[[#This Row],[время просмотра (UTC)]],"ДДД")</f>
        <v>Пн</v>
      </c>
    </row>
    <row r="42988" spans="1:6" x14ac:dyDescent="0.25">
      <c r="A42988">
        <v>295376</v>
      </c>
      <c r="B42988" s="2">
        <v>44396.837970873785</v>
      </c>
      <c r="C42988">
        <v>299953</v>
      </c>
      <c r="D42988">
        <v>389985</v>
      </c>
      <c r="E42988" s="48">
        <f t="shared" si="671"/>
        <v>0.83750000000000002</v>
      </c>
      <c r="F42988" t="str">
        <f>TEXT(Таблица19[[#This Row],[время просмотра (UTC)]],"ДДД")</f>
        <v>Пн</v>
      </c>
    </row>
    <row r="42989" spans="1:6" x14ac:dyDescent="0.25">
      <c r="A42989">
        <v>295375</v>
      </c>
      <c r="B42989" s="2">
        <v>44396.836757281555</v>
      </c>
      <c r="C42989">
        <v>287465</v>
      </c>
      <c r="D42989">
        <v>155428</v>
      </c>
      <c r="E42989" s="48">
        <f t="shared" si="671"/>
        <v>0.83611111111111114</v>
      </c>
      <c r="F42989" t="str">
        <f>TEXT(Таблица19[[#This Row],[время просмотра (UTC)]],"ДДД")</f>
        <v>Пн</v>
      </c>
    </row>
    <row r="42990" spans="1:6" x14ac:dyDescent="0.25">
      <c r="A42990">
        <v>295372</v>
      </c>
      <c r="B42990" s="2">
        <v>44396.835543689325</v>
      </c>
      <c r="C42990">
        <v>90458</v>
      </c>
      <c r="D42990">
        <v>182984</v>
      </c>
      <c r="E42990" s="48">
        <f t="shared" si="671"/>
        <v>0.8354166666666667</v>
      </c>
      <c r="F42990" t="str">
        <f>TEXT(Таблица19[[#This Row],[время просмотра (UTC)]],"ДДД")</f>
        <v>Пн</v>
      </c>
    </row>
    <row r="42991" spans="1:6" x14ac:dyDescent="0.25">
      <c r="A42991">
        <v>295367</v>
      </c>
      <c r="B42991" s="2">
        <v>44396.835139158575</v>
      </c>
      <c r="C42991">
        <v>179278</v>
      </c>
      <c r="D42991">
        <v>447858</v>
      </c>
      <c r="E42991" s="48">
        <f t="shared" si="671"/>
        <v>0.83472222222222225</v>
      </c>
      <c r="F42991" t="str">
        <f>TEXT(Таблица19[[#This Row],[время просмотра (UTC)]],"ДДД")</f>
        <v>Пн</v>
      </c>
    </row>
    <row r="42992" spans="1:6" x14ac:dyDescent="0.25">
      <c r="A42992">
        <v>295364</v>
      </c>
      <c r="B42992" s="2">
        <v>44396.833925566345</v>
      </c>
      <c r="C42992">
        <v>244817</v>
      </c>
      <c r="D42992">
        <v>29489</v>
      </c>
      <c r="E42992" s="48">
        <f t="shared" si="671"/>
        <v>0.83333333333333337</v>
      </c>
      <c r="F42992" t="str">
        <f>TEXT(Таблица19[[#This Row],[время просмотра (UTC)]],"ДДД")</f>
        <v>Пн</v>
      </c>
    </row>
    <row r="42993" spans="1:6" x14ac:dyDescent="0.25">
      <c r="A42993">
        <v>295359</v>
      </c>
      <c r="B42993" s="2">
        <v>44396.833521035602</v>
      </c>
      <c r="C42993">
        <v>169831</v>
      </c>
      <c r="D42993">
        <v>88863</v>
      </c>
      <c r="E42993" s="48">
        <f t="shared" si="671"/>
        <v>0.83333333333333337</v>
      </c>
      <c r="F42993" t="str">
        <f>TEXT(Таблица19[[#This Row],[время просмотра (UTC)]],"ДДД")</f>
        <v>Пн</v>
      </c>
    </row>
    <row r="42994" spans="1:6" x14ac:dyDescent="0.25">
      <c r="A42994">
        <v>295354</v>
      </c>
      <c r="B42994" s="2">
        <v>44396.833521035602</v>
      </c>
      <c r="C42994">
        <v>102634</v>
      </c>
      <c r="D42994">
        <v>291168</v>
      </c>
      <c r="E42994" s="48">
        <f t="shared" si="671"/>
        <v>0.83333333333333337</v>
      </c>
      <c r="F42994" t="str">
        <f>TEXT(Таблица19[[#This Row],[время просмотра (UTC)]],"ДДД")</f>
        <v>Пн</v>
      </c>
    </row>
    <row r="42995" spans="1:6" x14ac:dyDescent="0.25">
      <c r="A42995">
        <v>295350</v>
      </c>
      <c r="B42995" s="2">
        <v>44396.832711974108</v>
      </c>
      <c r="C42995">
        <v>136905</v>
      </c>
      <c r="D42995">
        <v>21760</v>
      </c>
      <c r="E42995" s="48">
        <f t="shared" si="671"/>
        <v>0.83263888888888893</v>
      </c>
      <c r="F42995" t="str">
        <f>TEXT(Таблица19[[#This Row],[время просмотра (UTC)]],"ДДД")</f>
        <v>Пн</v>
      </c>
    </row>
    <row r="42996" spans="1:6" x14ac:dyDescent="0.25">
      <c r="A42996">
        <v>295346</v>
      </c>
      <c r="B42996" s="2">
        <v>44396.832666666662</v>
      </c>
      <c r="C42996">
        <v>329115</v>
      </c>
      <c r="D42996">
        <v>347008</v>
      </c>
      <c r="E42996" s="48">
        <f t="shared" si="671"/>
        <v>0.83263888888888893</v>
      </c>
      <c r="F42996" t="str">
        <f>TEXT(Таблица19[[#This Row],[время просмотра (UTC)]],"ДДД")</f>
        <v>Пн</v>
      </c>
    </row>
    <row r="42997" spans="1:6" x14ac:dyDescent="0.25">
      <c r="A42997">
        <v>295341</v>
      </c>
      <c r="B42997" s="2">
        <v>44396.832307443365</v>
      </c>
      <c r="C42997">
        <v>94540</v>
      </c>
      <c r="D42997">
        <v>204394</v>
      </c>
      <c r="E42997" s="48">
        <f t="shared" si="671"/>
        <v>0.83194444444444438</v>
      </c>
      <c r="F42997" t="str">
        <f>TEXT(Таблица19[[#This Row],[время просмотра (UTC)]],"ДДД")</f>
        <v>Пн</v>
      </c>
    </row>
    <row r="42998" spans="1:6" x14ac:dyDescent="0.25">
      <c r="A42998">
        <v>295336</v>
      </c>
      <c r="B42998" s="2">
        <v>44396.829071197411</v>
      </c>
      <c r="C42998">
        <v>228319</v>
      </c>
      <c r="D42998">
        <v>380039</v>
      </c>
      <c r="E42998" s="48">
        <f t="shared" si="671"/>
        <v>0.82847222222222217</v>
      </c>
      <c r="F42998" t="str">
        <f>TEXT(Таблица19[[#This Row],[время просмотра (UTC)]],"ДДД")</f>
        <v>Пн</v>
      </c>
    </row>
    <row r="42999" spans="1:6" x14ac:dyDescent="0.25">
      <c r="A42999">
        <v>295334</v>
      </c>
      <c r="B42999" s="2">
        <v>44396.829071197411</v>
      </c>
      <c r="C42999">
        <v>143439</v>
      </c>
      <c r="D42999">
        <v>237461</v>
      </c>
      <c r="E42999" s="48">
        <f t="shared" si="671"/>
        <v>0.82847222222222217</v>
      </c>
      <c r="F42999" t="str">
        <f>TEXT(Таблица19[[#This Row],[время просмотра (UTC)]],"ДДД")</f>
        <v>Пн</v>
      </c>
    </row>
    <row r="43000" spans="1:6" x14ac:dyDescent="0.25">
      <c r="A43000">
        <v>295333</v>
      </c>
      <c r="B43000" s="2">
        <v>44396.829071197411</v>
      </c>
      <c r="C43000">
        <v>101304</v>
      </c>
      <c r="D43000">
        <v>340447</v>
      </c>
      <c r="E43000" s="48">
        <f t="shared" si="671"/>
        <v>0.82847222222222217</v>
      </c>
      <c r="F43000" t="str">
        <f>TEXT(Таблица19[[#This Row],[время просмотра (UTC)]],"ДДД")</f>
        <v>Пн</v>
      </c>
    </row>
    <row r="43001" spans="1:6" x14ac:dyDescent="0.25">
      <c r="A43001">
        <v>295331</v>
      </c>
      <c r="B43001" s="2">
        <v>44396.827453074438</v>
      </c>
      <c r="C43001">
        <v>285554</v>
      </c>
      <c r="D43001">
        <v>472908</v>
      </c>
      <c r="E43001" s="48">
        <f t="shared" si="671"/>
        <v>0.82708333333333339</v>
      </c>
      <c r="F43001" t="str">
        <f>TEXT(Таблица19[[#This Row],[время просмотра (UTC)]],"ДДД")</f>
        <v>Пн</v>
      </c>
    </row>
    <row r="43002" spans="1:6" x14ac:dyDescent="0.25">
      <c r="A43002">
        <v>295327</v>
      </c>
      <c r="B43002" s="2">
        <v>44396.827048543688</v>
      </c>
      <c r="C43002">
        <v>221166</v>
      </c>
      <c r="D43002">
        <v>471403</v>
      </c>
      <c r="E43002" s="48">
        <f t="shared" si="671"/>
        <v>0.82638888888888884</v>
      </c>
      <c r="F43002" t="str">
        <f>TEXT(Таблица19[[#This Row],[время просмотра (UTC)]],"ДДД")</f>
        <v>Пн</v>
      </c>
    </row>
    <row r="43003" spans="1:6" x14ac:dyDescent="0.25">
      <c r="A43003">
        <v>295322</v>
      </c>
      <c r="B43003" s="2">
        <v>44396.827048543688</v>
      </c>
      <c r="C43003">
        <v>216010</v>
      </c>
      <c r="D43003">
        <v>236458</v>
      </c>
      <c r="E43003" s="48">
        <f t="shared" si="671"/>
        <v>0.82638888888888884</v>
      </c>
      <c r="F43003" t="str">
        <f>TEXT(Таблица19[[#This Row],[время просмотра (UTC)]],"ДДД")</f>
        <v>Пн</v>
      </c>
    </row>
    <row r="43004" spans="1:6" x14ac:dyDescent="0.25">
      <c r="A43004">
        <v>295318</v>
      </c>
      <c r="B43004" s="2">
        <v>44396.825834951458</v>
      </c>
      <c r="C43004">
        <v>233509</v>
      </c>
      <c r="D43004">
        <v>351192</v>
      </c>
      <c r="E43004" s="48">
        <f t="shared" si="671"/>
        <v>0.8256944444444444</v>
      </c>
      <c r="F43004" t="str">
        <f>TEXT(Таблица19[[#This Row],[время просмотра (UTC)]],"ДДД")</f>
        <v>Пн</v>
      </c>
    </row>
    <row r="43005" spans="1:6" x14ac:dyDescent="0.25">
      <c r="A43005">
        <v>295314</v>
      </c>
      <c r="B43005" s="2">
        <v>44396.825834951458</v>
      </c>
      <c r="C43005">
        <v>223561</v>
      </c>
      <c r="D43005">
        <v>267896</v>
      </c>
      <c r="E43005" s="48">
        <f t="shared" si="671"/>
        <v>0.8256944444444444</v>
      </c>
      <c r="F43005" t="str">
        <f>TEXT(Таблица19[[#This Row],[время просмотра (UTC)]],"ДДД")</f>
        <v>Пн</v>
      </c>
    </row>
    <row r="43006" spans="1:6" x14ac:dyDescent="0.25">
      <c r="A43006">
        <v>295309</v>
      </c>
      <c r="B43006" s="2">
        <v>44396.824216828478</v>
      </c>
      <c r="C43006">
        <v>343509</v>
      </c>
      <c r="D43006">
        <v>153893</v>
      </c>
      <c r="E43006" s="48">
        <f t="shared" si="671"/>
        <v>0.82361111111111107</v>
      </c>
      <c r="F43006" t="str">
        <f>TEXT(Таблица19[[#This Row],[время просмотра (UTC)]],"ДДД")</f>
        <v>Пн</v>
      </c>
    </row>
    <row r="43007" spans="1:6" x14ac:dyDescent="0.25">
      <c r="A43007">
        <v>295308</v>
      </c>
      <c r="B43007" s="2">
        <v>44396.824216828478</v>
      </c>
      <c r="C43007">
        <v>10599</v>
      </c>
      <c r="D43007">
        <v>24481</v>
      </c>
      <c r="E43007" s="48">
        <f t="shared" si="671"/>
        <v>0.82361111111111107</v>
      </c>
      <c r="F43007" t="str">
        <f>TEXT(Таблица19[[#This Row],[время просмотра (UTC)]],"ДДД")</f>
        <v>Пн</v>
      </c>
    </row>
    <row r="43008" spans="1:6" x14ac:dyDescent="0.25">
      <c r="A43008">
        <v>295307</v>
      </c>
      <c r="B43008" s="2">
        <v>44396.823812297735</v>
      </c>
      <c r="C43008">
        <v>119535</v>
      </c>
      <c r="D43008">
        <v>194335</v>
      </c>
      <c r="E43008" s="48">
        <f t="shared" si="671"/>
        <v>0.82361111111111107</v>
      </c>
      <c r="F43008" t="str">
        <f>TEXT(Таблица19[[#This Row],[время просмотра (UTC)]],"ДДД")</f>
        <v>Пн</v>
      </c>
    </row>
    <row r="43009" spans="1:6" x14ac:dyDescent="0.25">
      <c r="A43009">
        <v>295304</v>
      </c>
      <c r="B43009" s="2">
        <v>44396.823407766991</v>
      </c>
      <c r="C43009">
        <v>287892</v>
      </c>
      <c r="D43009">
        <v>184941</v>
      </c>
      <c r="E43009" s="48">
        <f t="shared" si="671"/>
        <v>0.82291666666666663</v>
      </c>
      <c r="F43009" t="str">
        <f>TEXT(Таблица19[[#This Row],[время просмотра (UTC)]],"ДДД")</f>
        <v>Пн</v>
      </c>
    </row>
    <row r="43010" spans="1:6" x14ac:dyDescent="0.25">
      <c r="A43010">
        <v>295302</v>
      </c>
      <c r="B43010" s="2">
        <v>44396.823333333334</v>
      </c>
      <c r="C43010">
        <v>161812</v>
      </c>
      <c r="D43010">
        <v>228405</v>
      </c>
      <c r="E43010" s="48">
        <f t="shared" ref="E43010:E43073" si="672">TIME(HOUR(B43010),MINUTE(B43010),SECOND(0))</f>
        <v>0.82291666666666663</v>
      </c>
      <c r="F43010" t="str">
        <f>TEXT(Таблица19[[#This Row],[время просмотра (UTC)]],"ДДД")</f>
        <v>Пн</v>
      </c>
    </row>
    <row r="43011" spans="1:6" x14ac:dyDescent="0.25">
      <c r="A43011">
        <v>295300</v>
      </c>
      <c r="B43011" s="2">
        <v>44396.822598705505</v>
      </c>
      <c r="C43011">
        <v>94479</v>
      </c>
      <c r="D43011">
        <v>244574</v>
      </c>
      <c r="E43011" s="48">
        <f t="shared" si="672"/>
        <v>0.8222222222222223</v>
      </c>
      <c r="F43011" t="str">
        <f>TEXT(Таблица19[[#This Row],[время просмотра (UTC)]],"ДДД")</f>
        <v>Пн</v>
      </c>
    </row>
    <row r="43012" spans="1:6" x14ac:dyDescent="0.25">
      <c r="A43012">
        <v>295297</v>
      </c>
      <c r="B43012" s="2">
        <v>44396.821385113268</v>
      </c>
      <c r="C43012">
        <v>83890</v>
      </c>
      <c r="D43012">
        <v>182191</v>
      </c>
      <c r="E43012" s="48">
        <f t="shared" si="672"/>
        <v>0.8208333333333333</v>
      </c>
      <c r="F43012" t="str">
        <f>TEXT(Таблица19[[#This Row],[время просмотра (UTC)]],"ДДД")</f>
        <v>Пн</v>
      </c>
    </row>
    <row r="43013" spans="1:6" x14ac:dyDescent="0.25">
      <c r="A43013">
        <v>295293</v>
      </c>
      <c r="B43013" s="2">
        <v>44396.820980582524</v>
      </c>
      <c r="C43013">
        <v>198677</v>
      </c>
      <c r="D43013">
        <v>374469</v>
      </c>
      <c r="E43013" s="48">
        <f t="shared" si="672"/>
        <v>0.8208333333333333</v>
      </c>
      <c r="F43013" t="str">
        <f>TEXT(Таблица19[[#This Row],[время просмотра (UTC)]],"ДДД")</f>
        <v>Пн</v>
      </c>
    </row>
    <row r="43014" spans="1:6" x14ac:dyDescent="0.25">
      <c r="A43014">
        <v>295289</v>
      </c>
      <c r="B43014" s="2">
        <v>44396.820980582524</v>
      </c>
      <c r="C43014">
        <v>115841</v>
      </c>
      <c r="D43014">
        <v>341333</v>
      </c>
      <c r="E43014" s="48">
        <f t="shared" si="672"/>
        <v>0.8208333333333333</v>
      </c>
      <c r="F43014" t="str">
        <f>TEXT(Таблица19[[#This Row],[время просмотра (UTC)]],"ДДД")</f>
        <v>Пн</v>
      </c>
    </row>
    <row r="43015" spans="1:6" x14ac:dyDescent="0.25">
      <c r="A43015">
        <v>295284</v>
      </c>
      <c r="B43015" s="2">
        <v>44396.819766990287</v>
      </c>
      <c r="C43015">
        <v>171056</v>
      </c>
      <c r="D43015">
        <v>8805</v>
      </c>
      <c r="E43015" s="48">
        <f t="shared" si="672"/>
        <v>0.81944444444444453</v>
      </c>
      <c r="F43015" t="str">
        <f>TEXT(Таблица19[[#This Row],[время просмотра (UTC)]],"ДДД")</f>
        <v>Пн</v>
      </c>
    </row>
    <row r="43016" spans="1:6" x14ac:dyDescent="0.25">
      <c r="A43016">
        <v>295282</v>
      </c>
      <c r="B43016" s="2">
        <v>44396.819766990287</v>
      </c>
      <c r="C43016">
        <v>30106</v>
      </c>
      <c r="D43016">
        <v>401945</v>
      </c>
      <c r="E43016" s="48">
        <f t="shared" si="672"/>
        <v>0.81944444444444453</v>
      </c>
      <c r="F43016" t="str">
        <f>TEXT(Таблица19[[#This Row],[время просмотра (UTC)]],"ДДД")</f>
        <v>Пн</v>
      </c>
    </row>
    <row r="43017" spans="1:6" x14ac:dyDescent="0.25">
      <c r="A43017">
        <v>295277</v>
      </c>
      <c r="B43017" s="2">
        <v>44396.818957928801</v>
      </c>
      <c r="C43017">
        <v>305509</v>
      </c>
      <c r="D43017">
        <v>168307</v>
      </c>
      <c r="E43017" s="48">
        <f t="shared" si="672"/>
        <v>0.81874999999999998</v>
      </c>
      <c r="F43017" t="str">
        <f>TEXT(Таблица19[[#This Row],[время просмотра (UTC)]],"ДДД")</f>
        <v>Пн</v>
      </c>
    </row>
    <row r="43018" spans="1:6" x14ac:dyDescent="0.25">
      <c r="A43018">
        <v>295275</v>
      </c>
      <c r="B43018" s="2">
        <v>44396.818553398058</v>
      </c>
      <c r="C43018">
        <v>60941</v>
      </c>
      <c r="D43018">
        <v>333426</v>
      </c>
      <c r="E43018" s="48">
        <f t="shared" si="672"/>
        <v>0.81805555555555554</v>
      </c>
      <c r="F43018" t="str">
        <f>TEXT(Таблица19[[#This Row],[время просмотра (UTC)]],"ДДД")</f>
        <v>Пн</v>
      </c>
    </row>
    <row r="43019" spans="1:6" x14ac:dyDescent="0.25">
      <c r="A43019">
        <v>295271</v>
      </c>
      <c r="B43019" s="2">
        <v>44396.817339805828</v>
      </c>
      <c r="C43019">
        <v>326577</v>
      </c>
      <c r="D43019">
        <v>75080</v>
      </c>
      <c r="E43019" s="48">
        <f t="shared" si="672"/>
        <v>0.81666666666666676</v>
      </c>
      <c r="F43019" t="str">
        <f>TEXT(Таблица19[[#This Row],[время просмотра (UTC)]],"ДДД")</f>
        <v>Пн</v>
      </c>
    </row>
    <row r="43020" spans="1:6" x14ac:dyDescent="0.25">
      <c r="A43020">
        <v>295268</v>
      </c>
      <c r="B43020" s="2">
        <v>44396.816126213598</v>
      </c>
      <c r="C43020">
        <v>244902</v>
      </c>
      <c r="D43020">
        <v>347393</v>
      </c>
      <c r="E43020" s="48">
        <f t="shared" si="672"/>
        <v>0.81597222222222221</v>
      </c>
      <c r="F43020" t="str">
        <f>TEXT(Таблица19[[#This Row],[время просмотра (UTC)]],"ДДД")</f>
        <v>Пн</v>
      </c>
    </row>
    <row r="43021" spans="1:6" x14ac:dyDescent="0.25">
      <c r="A43021">
        <v>295266</v>
      </c>
      <c r="B43021" s="2">
        <v>44396.816126213598</v>
      </c>
      <c r="C43021">
        <v>230572</v>
      </c>
      <c r="D43021">
        <v>158978</v>
      </c>
      <c r="E43021" s="48">
        <f t="shared" si="672"/>
        <v>0.81597222222222221</v>
      </c>
      <c r="F43021" t="str">
        <f>TEXT(Таблица19[[#This Row],[время просмотра (UTC)]],"ДДД")</f>
        <v>Пн</v>
      </c>
    </row>
    <row r="43022" spans="1:6" x14ac:dyDescent="0.25">
      <c r="A43022">
        <v>295263</v>
      </c>
      <c r="B43022" s="2">
        <v>44396.816126213598</v>
      </c>
      <c r="C43022">
        <v>99789</v>
      </c>
      <c r="D43022">
        <v>294042</v>
      </c>
      <c r="E43022" s="48">
        <f t="shared" si="672"/>
        <v>0.81597222222222221</v>
      </c>
      <c r="F43022" t="str">
        <f>TEXT(Таблица19[[#This Row],[время просмотра (UTC)]],"ДДД")</f>
        <v>Пн</v>
      </c>
    </row>
    <row r="43023" spans="1:6" x14ac:dyDescent="0.25">
      <c r="A43023">
        <v>295260</v>
      </c>
      <c r="B43023" s="2">
        <v>44396.815721682848</v>
      </c>
      <c r="C43023">
        <v>325223</v>
      </c>
      <c r="D43023">
        <v>33094</v>
      </c>
      <c r="E43023" s="48">
        <f t="shared" si="672"/>
        <v>0.81527777777777777</v>
      </c>
      <c r="F43023" t="str">
        <f>TEXT(Таблица19[[#This Row],[время просмотра (UTC)]],"ДДД")</f>
        <v>Пн</v>
      </c>
    </row>
    <row r="43024" spans="1:6" x14ac:dyDescent="0.25">
      <c r="A43024">
        <v>295256</v>
      </c>
      <c r="B43024" s="2">
        <v>44396.815721682848</v>
      </c>
      <c r="C43024">
        <v>6001</v>
      </c>
      <c r="D43024">
        <v>250679</v>
      </c>
      <c r="E43024" s="48">
        <f t="shared" si="672"/>
        <v>0.81527777777777777</v>
      </c>
      <c r="F43024" t="str">
        <f>TEXT(Таблица19[[#This Row],[время просмотра (UTC)]],"ДДД")</f>
        <v>Пн</v>
      </c>
    </row>
    <row r="43025" spans="1:6" x14ac:dyDescent="0.25">
      <c r="A43025">
        <v>295255</v>
      </c>
      <c r="B43025" s="2">
        <v>44396.814508090618</v>
      </c>
      <c r="C43025">
        <v>282180</v>
      </c>
      <c r="D43025">
        <v>112334</v>
      </c>
      <c r="E43025" s="48">
        <f t="shared" si="672"/>
        <v>0.81388888888888899</v>
      </c>
      <c r="F43025" t="str">
        <f>TEXT(Таблица19[[#This Row],[время просмотра (UTC)]],"ДДД")</f>
        <v>Пн</v>
      </c>
    </row>
    <row r="43026" spans="1:6" x14ac:dyDescent="0.25">
      <c r="A43026">
        <v>295254</v>
      </c>
      <c r="B43026" s="2">
        <v>44396.813333333339</v>
      </c>
      <c r="C43026">
        <v>135256</v>
      </c>
      <c r="D43026">
        <v>343624</v>
      </c>
      <c r="E43026" s="48">
        <f t="shared" si="672"/>
        <v>0.81319444444444444</v>
      </c>
      <c r="F43026" t="str">
        <f>TEXT(Таблица19[[#This Row],[время просмотра (UTC)]],"ДДД")</f>
        <v>Пн</v>
      </c>
    </row>
    <row r="43027" spans="1:6" x14ac:dyDescent="0.25">
      <c r="A43027">
        <v>295252</v>
      </c>
      <c r="B43027" s="2">
        <v>44396.812889967638</v>
      </c>
      <c r="C43027">
        <v>142176</v>
      </c>
      <c r="D43027">
        <v>447736</v>
      </c>
      <c r="E43027" s="48">
        <f t="shared" si="672"/>
        <v>0.8125</v>
      </c>
      <c r="F43027" t="str">
        <f>TEXT(Таблица19[[#This Row],[время просмотра (UTC)]],"ДДД")</f>
        <v>Пн</v>
      </c>
    </row>
    <row r="43028" spans="1:6" x14ac:dyDescent="0.25">
      <c r="A43028">
        <v>295250</v>
      </c>
      <c r="B43028" s="2">
        <v>44396.812080906151</v>
      </c>
      <c r="C43028">
        <v>317607</v>
      </c>
      <c r="D43028">
        <v>347393</v>
      </c>
      <c r="E43028" s="48">
        <f t="shared" si="672"/>
        <v>0.81180555555555556</v>
      </c>
      <c r="F43028" t="str">
        <f>TEXT(Таблица19[[#This Row],[время просмотра (UTC)]],"ДДД")</f>
        <v>Пн</v>
      </c>
    </row>
    <row r="43029" spans="1:6" x14ac:dyDescent="0.25">
      <c r="A43029">
        <v>295246</v>
      </c>
      <c r="B43029" s="2">
        <v>44396.811676375401</v>
      </c>
      <c r="C43029">
        <v>120823</v>
      </c>
      <c r="D43029">
        <v>411922</v>
      </c>
      <c r="E43029" s="48">
        <f t="shared" si="672"/>
        <v>0.81111111111111101</v>
      </c>
      <c r="F43029" t="str">
        <f>TEXT(Таблица19[[#This Row],[время просмотра (UTC)]],"ДДД")</f>
        <v>Пн</v>
      </c>
    </row>
    <row r="43030" spans="1:6" x14ac:dyDescent="0.25">
      <c r="A43030">
        <v>295242</v>
      </c>
      <c r="B43030" s="2">
        <v>44396.811676375401</v>
      </c>
      <c r="C43030">
        <v>106202</v>
      </c>
      <c r="D43030">
        <v>250679</v>
      </c>
      <c r="E43030" s="48">
        <f t="shared" si="672"/>
        <v>0.81111111111111101</v>
      </c>
      <c r="F43030" t="str">
        <f>TEXT(Таблица19[[#This Row],[время просмотра (UTC)]],"ДДД")</f>
        <v>Пн</v>
      </c>
    </row>
    <row r="43031" spans="1:6" x14ac:dyDescent="0.25">
      <c r="A43031">
        <v>295237</v>
      </c>
      <c r="B43031" s="2">
        <v>44396.810867313914</v>
      </c>
      <c r="C43031">
        <v>32092</v>
      </c>
      <c r="D43031">
        <v>324991</v>
      </c>
      <c r="E43031" s="48">
        <f t="shared" si="672"/>
        <v>0.81041666666666667</v>
      </c>
      <c r="F43031" t="str">
        <f>TEXT(Таблица19[[#This Row],[время просмотра (UTC)]],"ДДД")</f>
        <v>Пн</v>
      </c>
    </row>
    <row r="43032" spans="1:6" x14ac:dyDescent="0.25">
      <c r="A43032">
        <v>295233</v>
      </c>
      <c r="B43032" s="2">
        <v>44396.809653721684</v>
      </c>
      <c r="C43032">
        <v>216763</v>
      </c>
      <c r="D43032">
        <v>347393</v>
      </c>
      <c r="E43032" s="48">
        <f t="shared" si="672"/>
        <v>0.80902777777777779</v>
      </c>
      <c r="F43032" t="str">
        <f>TEXT(Таблица19[[#This Row],[время просмотра (UTC)]],"ДДД")</f>
        <v>Пн</v>
      </c>
    </row>
    <row r="43033" spans="1:6" x14ac:dyDescent="0.25">
      <c r="A43033">
        <v>295229</v>
      </c>
      <c r="B43033" s="2">
        <v>44396.809653721684</v>
      </c>
      <c r="C43033">
        <v>76190</v>
      </c>
      <c r="D43033">
        <v>86587</v>
      </c>
      <c r="E43033" s="48">
        <f t="shared" si="672"/>
        <v>0.80902777777777779</v>
      </c>
      <c r="F43033" t="str">
        <f>TEXT(Таблица19[[#This Row],[время просмотра (UTC)]],"ДДД")</f>
        <v>Пн</v>
      </c>
    </row>
    <row r="43034" spans="1:6" x14ac:dyDescent="0.25">
      <c r="A43034">
        <v>295224</v>
      </c>
      <c r="B43034" s="2">
        <v>44396.808440129447</v>
      </c>
      <c r="C43034">
        <v>274985</v>
      </c>
      <c r="D43034">
        <v>26408</v>
      </c>
      <c r="E43034" s="48">
        <f t="shared" si="672"/>
        <v>0.80833333333333324</v>
      </c>
      <c r="F43034" t="str">
        <f>TEXT(Таблица19[[#This Row],[время просмотра (UTC)]],"ДДД")</f>
        <v>Пн</v>
      </c>
    </row>
    <row r="43035" spans="1:6" x14ac:dyDescent="0.25">
      <c r="A43035">
        <v>295219</v>
      </c>
      <c r="B43035" s="2">
        <v>44396.808035598711</v>
      </c>
      <c r="C43035">
        <v>231165</v>
      </c>
      <c r="D43035">
        <v>244574</v>
      </c>
      <c r="E43035" s="48">
        <f t="shared" si="672"/>
        <v>0.80763888888888891</v>
      </c>
      <c r="F43035" t="str">
        <f>TEXT(Таблица19[[#This Row],[время просмотра (UTC)]],"ДДД")</f>
        <v>Пн</v>
      </c>
    </row>
    <row r="43036" spans="1:6" x14ac:dyDescent="0.25">
      <c r="A43036">
        <v>295217</v>
      </c>
      <c r="B43036" s="2">
        <v>44396.806822006467</v>
      </c>
      <c r="C43036">
        <v>108300</v>
      </c>
      <c r="D43036">
        <v>42705</v>
      </c>
      <c r="E43036" s="48">
        <f t="shared" si="672"/>
        <v>0.80625000000000002</v>
      </c>
      <c r="F43036" t="str">
        <f>TEXT(Таблица19[[#This Row],[время просмотра (UTC)]],"ДДД")</f>
        <v>Пн</v>
      </c>
    </row>
    <row r="43037" spans="1:6" x14ac:dyDescent="0.25">
      <c r="A43037">
        <v>295215</v>
      </c>
      <c r="B43037" s="2">
        <v>44396.804799352751</v>
      </c>
      <c r="C43037">
        <v>142021</v>
      </c>
      <c r="D43037">
        <v>347393</v>
      </c>
      <c r="E43037" s="48">
        <f t="shared" si="672"/>
        <v>0.8041666666666667</v>
      </c>
      <c r="F43037" t="str">
        <f>TEXT(Таблица19[[#This Row],[время просмотра (UTC)]],"ДДД")</f>
        <v>Пн</v>
      </c>
    </row>
    <row r="43038" spans="1:6" x14ac:dyDescent="0.25">
      <c r="A43038">
        <v>295210</v>
      </c>
      <c r="B43038" s="2">
        <v>44396.804799352751</v>
      </c>
      <c r="C43038">
        <v>42362</v>
      </c>
      <c r="D43038">
        <v>250679</v>
      </c>
      <c r="E43038" s="48">
        <f t="shared" si="672"/>
        <v>0.8041666666666667</v>
      </c>
      <c r="F43038" t="str">
        <f>TEXT(Таблица19[[#This Row],[время просмотра (UTC)]],"ДДД")</f>
        <v>Пн</v>
      </c>
    </row>
    <row r="43039" spans="1:6" x14ac:dyDescent="0.25">
      <c r="A43039">
        <v>295206</v>
      </c>
      <c r="B43039" s="2">
        <v>44396.804394822007</v>
      </c>
      <c r="C43039">
        <v>46676</v>
      </c>
      <c r="D43039">
        <v>87645</v>
      </c>
      <c r="E43039" s="48">
        <f t="shared" si="672"/>
        <v>0.8041666666666667</v>
      </c>
      <c r="F43039" t="str">
        <f>TEXT(Таблица19[[#This Row],[время просмотра (UTC)]],"ДДД")</f>
        <v>Пн</v>
      </c>
    </row>
    <row r="43040" spans="1:6" x14ac:dyDescent="0.25">
      <c r="A43040">
        <v>295202</v>
      </c>
      <c r="B43040" s="2">
        <v>44396.803585760514</v>
      </c>
      <c r="C43040">
        <v>336869</v>
      </c>
      <c r="D43040">
        <v>426727</v>
      </c>
      <c r="E43040" s="48">
        <f t="shared" si="672"/>
        <v>0.80347222222222225</v>
      </c>
      <c r="F43040" t="str">
        <f>TEXT(Таблица19[[#This Row],[время просмотра (UTC)]],"ДДД")</f>
        <v>Пн</v>
      </c>
    </row>
    <row r="43041" spans="1:6" x14ac:dyDescent="0.25">
      <c r="A43041">
        <v>295198</v>
      </c>
      <c r="B43041" s="2">
        <v>44396.803585760514</v>
      </c>
      <c r="C43041">
        <v>274524</v>
      </c>
      <c r="D43041">
        <v>347393</v>
      </c>
      <c r="E43041" s="48">
        <f t="shared" si="672"/>
        <v>0.80347222222222225</v>
      </c>
      <c r="F43041" t="str">
        <f>TEXT(Таблица19[[#This Row],[время просмотра (UTC)]],"ДДД")</f>
        <v>Пн</v>
      </c>
    </row>
    <row r="43042" spans="1:6" x14ac:dyDescent="0.25">
      <c r="A43042">
        <v>295193</v>
      </c>
      <c r="B43042" s="2">
        <v>44396.803585760514</v>
      </c>
      <c r="C43042">
        <v>120504</v>
      </c>
      <c r="D43042">
        <v>439981</v>
      </c>
      <c r="E43042" s="48">
        <f t="shared" si="672"/>
        <v>0.80347222222222225</v>
      </c>
      <c r="F43042" t="str">
        <f>TEXT(Таблица19[[#This Row],[время просмотра (UTC)]],"ДДД")</f>
        <v>Пн</v>
      </c>
    </row>
    <row r="43043" spans="1:6" x14ac:dyDescent="0.25">
      <c r="A43043">
        <v>295188</v>
      </c>
      <c r="B43043" s="2">
        <v>44396.803181229778</v>
      </c>
      <c r="C43043">
        <v>297798</v>
      </c>
      <c r="D43043">
        <v>230276</v>
      </c>
      <c r="E43043" s="48">
        <f t="shared" si="672"/>
        <v>0.8027777777777777</v>
      </c>
      <c r="F43043" t="str">
        <f>TEXT(Таблица19[[#This Row],[время просмотра (UTC)]],"ДДД")</f>
        <v>Пн</v>
      </c>
    </row>
    <row r="43044" spans="1:6" x14ac:dyDescent="0.25">
      <c r="A43044">
        <v>295187</v>
      </c>
      <c r="B43044" s="2">
        <v>44396.803181229778</v>
      </c>
      <c r="C43044">
        <v>245040</v>
      </c>
      <c r="D43044">
        <v>82901</v>
      </c>
      <c r="E43044" s="48">
        <f t="shared" si="672"/>
        <v>0.8027777777777777</v>
      </c>
      <c r="F43044" t="str">
        <f>TEXT(Таблица19[[#This Row],[время просмотра (UTC)]],"ДДД")</f>
        <v>Пн</v>
      </c>
    </row>
    <row r="43045" spans="1:6" x14ac:dyDescent="0.25">
      <c r="A43045">
        <v>295184</v>
      </c>
      <c r="B43045" s="2">
        <v>44396.802776699034</v>
      </c>
      <c r="C43045">
        <v>168577</v>
      </c>
      <c r="D43045">
        <v>351192</v>
      </c>
      <c r="E43045" s="48">
        <f t="shared" si="672"/>
        <v>0.8027777777777777</v>
      </c>
      <c r="F43045" t="str">
        <f>TEXT(Таблица19[[#This Row],[время просмотра (UTC)]],"ДДД")</f>
        <v>Пн</v>
      </c>
    </row>
    <row r="43046" spans="1:6" x14ac:dyDescent="0.25">
      <c r="A43046">
        <v>295182</v>
      </c>
      <c r="B43046" s="2">
        <v>44396.802776699034</v>
      </c>
      <c r="C43046">
        <v>150771</v>
      </c>
      <c r="D43046">
        <v>392036</v>
      </c>
      <c r="E43046" s="48">
        <f t="shared" si="672"/>
        <v>0.8027777777777777</v>
      </c>
      <c r="F43046" t="str">
        <f>TEXT(Таблица19[[#This Row],[время просмотра (UTC)]],"ДДД")</f>
        <v>Пн</v>
      </c>
    </row>
    <row r="43047" spans="1:6" x14ac:dyDescent="0.25">
      <c r="A43047">
        <v>295181</v>
      </c>
      <c r="B43047" s="2">
        <v>44396.802776699027</v>
      </c>
      <c r="C43047">
        <v>256926</v>
      </c>
      <c r="D43047">
        <v>272330</v>
      </c>
      <c r="E43047" s="48">
        <f t="shared" si="672"/>
        <v>0.8027777777777777</v>
      </c>
      <c r="F43047" t="str">
        <f>TEXT(Таблица19[[#This Row],[время просмотра (UTC)]],"ДДД")</f>
        <v>Пн</v>
      </c>
    </row>
    <row r="43048" spans="1:6" x14ac:dyDescent="0.25">
      <c r="A43048">
        <v>295176</v>
      </c>
      <c r="B43048" s="2">
        <v>44396.802776699027</v>
      </c>
      <c r="C43048">
        <v>203998</v>
      </c>
      <c r="D43048">
        <v>191608</v>
      </c>
      <c r="E43048" s="48">
        <f t="shared" si="672"/>
        <v>0.8027777777777777</v>
      </c>
      <c r="F43048" t="str">
        <f>TEXT(Таблица19[[#This Row],[время просмотра (UTC)]],"ДДД")</f>
        <v>Пн</v>
      </c>
    </row>
    <row r="43049" spans="1:6" x14ac:dyDescent="0.25">
      <c r="A43049">
        <v>295175</v>
      </c>
      <c r="B43049" s="2">
        <v>44396.802776699027</v>
      </c>
      <c r="C43049">
        <v>161625</v>
      </c>
      <c r="D43049">
        <v>394819</v>
      </c>
      <c r="E43049" s="48">
        <f t="shared" si="672"/>
        <v>0.8027777777777777</v>
      </c>
      <c r="F43049" t="str">
        <f>TEXT(Таблица19[[#This Row],[время просмотра (UTC)]],"ДДД")</f>
        <v>Пн</v>
      </c>
    </row>
    <row r="43050" spans="1:6" x14ac:dyDescent="0.25">
      <c r="A43050">
        <v>295173</v>
      </c>
      <c r="B43050" s="2">
        <v>44396.802776699027</v>
      </c>
      <c r="C43050">
        <v>7052</v>
      </c>
      <c r="D43050">
        <v>51048</v>
      </c>
      <c r="E43050" s="48">
        <f t="shared" si="672"/>
        <v>0.8027777777777777</v>
      </c>
      <c r="F43050" t="str">
        <f>TEXT(Таблица19[[#This Row],[время просмотра (UTC)]],"ДДД")</f>
        <v>Пн</v>
      </c>
    </row>
    <row r="43051" spans="1:6" x14ac:dyDescent="0.25">
      <c r="A43051">
        <v>295168</v>
      </c>
      <c r="B43051" s="2">
        <v>44396.802372168284</v>
      </c>
      <c r="C43051">
        <v>13998</v>
      </c>
      <c r="D43051">
        <v>411922</v>
      </c>
      <c r="E43051" s="48">
        <f t="shared" si="672"/>
        <v>0.80208333333333337</v>
      </c>
      <c r="F43051" t="str">
        <f>TEXT(Таблица19[[#This Row],[время просмотра (UTC)]],"ДДД")</f>
        <v>Пн</v>
      </c>
    </row>
    <row r="43052" spans="1:6" x14ac:dyDescent="0.25">
      <c r="A43052">
        <v>295164</v>
      </c>
      <c r="B43052" s="2">
        <v>44396.801967637541</v>
      </c>
      <c r="C43052">
        <v>154683</v>
      </c>
      <c r="D43052">
        <v>158978</v>
      </c>
      <c r="E43052" s="48">
        <f t="shared" si="672"/>
        <v>0.80138888888888893</v>
      </c>
      <c r="F43052" t="str">
        <f>TEXT(Таблица19[[#This Row],[время просмотра (UTC)]],"ДДД")</f>
        <v>Пн</v>
      </c>
    </row>
    <row r="43053" spans="1:6" x14ac:dyDescent="0.25">
      <c r="A43053">
        <v>295160</v>
      </c>
      <c r="B43053" s="2">
        <v>44396.801967637541</v>
      </c>
      <c r="C43053">
        <v>108059</v>
      </c>
      <c r="D43053">
        <v>241927</v>
      </c>
      <c r="E43053" s="48">
        <f t="shared" si="672"/>
        <v>0.80138888888888893</v>
      </c>
      <c r="F43053" t="str">
        <f>TEXT(Таблица19[[#This Row],[время просмотра (UTC)]],"ДДД")</f>
        <v>Пн</v>
      </c>
    </row>
    <row r="43054" spans="1:6" x14ac:dyDescent="0.25">
      <c r="A43054">
        <v>295155</v>
      </c>
      <c r="B43054" s="2">
        <v>44396.801967637541</v>
      </c>
      <c r="C43054">
        <v>44658</v>
      </c>
      <c r="D43054">
        <v>439981</v>
      </c>
      <c r="E43054" s="48">
        <f t="shared" si="672"/>
        <v>0.80138888888888893</v>
      </c>
      <c r="F43054" t="str">
        <f>TEXT(Таблица19[[#This Row],[время просмотра (UTC)]],"ДДД")</f>
        <v>Пн</v>
      </c>
    </row>
    <row r="43055" spans="1:6" x14ac:dyDescent="0.25">
      <c r="A43055">
        <v>295154</v>
      </c>
      <c r="B43055" s="2">
        <v>44396.801563106797</v>
      </c>
      <c r="C43055">
        <v>95869</v>
      </c>
      <c r="D43055">
        <v>351192</v>
      </c>
      <c r="E43055" s="48">
        <f t="shared" si="672"/>
        <v>0.80138888888888893</v>
      </c>
      <c r="F43055" t="str">
        <f>TEXT(Таблица19[[#This Row],[время просмотра (UTC)]],"ДДД")</f>
        <v>Пн</v>
      </c>
    </row>
    <row r="43056" spans="1:6" x14ac:dyDescent="0.25">
      <c r="A43056">
        <v>295149</v>
      </c>
      <c r="B43056" s="2">
        <v>44396.80034951456</v>
      </c>
      <c r="C43056">
        <v>268261</v>
      </c>
      <c r="D43056">
        <v>143750</v>
      </c>
      <c r="E43056" s="48">
        <f t="shared" si="672"/>
        <v>0.79999999999999993</v>
      </c>
      <c r="F43056" t="str">
        <f>TEXT(Таблица19[[#This Row],[время просмотра (UTC)]],"ДДД")</f>
        <v>Пн</v>
      </c>
    </row>
    <row r="43057" spans="1:6" x14ac:dyDescent="0.25">
      <c r="A43057">
        <v>295145</v>
      </c>
      <c r="B43057" s="2">
        <v>44396.80034951456</v>
      </c>
      <c r="C43057">
        <v>223660</v>
      </c>
      <c r="D43057">
        <v>204394</v>
      </c>
      <c r="E43057" s="48">
        <f t="shared" si="672"/>
        <v>0.79999999999999993</v>
      </c>
      <c r="F43057" t="str">
        <f>TEXT(Таблица19[[#This Row],[время просмотра (UTC)]],"ДДД")</f>
        <v>Пн</v>
      </c>
    </row>
    <row r="43058" spans="1:6" x14ac:dyDescent="0.25">
      <c r="A43058">
        <v>295142</v>
      </c>
      <c r="B43058" s="2">
        <v>44396.80034951456</v>
      </c>
      <c r="C43058">
        <v>102056</v>
      </c>
      <c r="D43058">
        <v>37644</v>
      </c>
      <c r="E43058" s="48">
        <f t="shared" si="672"/>
        <v>0.79999999999999993</v>
      </c>
      <c r="F43058" t="str">
        <f>TEXT(Таблица19[[#This Row],[время просмотра (UTC)]],"ДДД")</f>
        <v>Пн</v>
      </c>
    </row>
    <row r="43059" spans="1:6" x14ac:dyDescent="0.25">
      <c r="A43059">
        <v>295140</v>
      </c>
      <c r="B43059" s="2">
        <v>44396.799540453074</v>
      </c>
      <c r="C43059">
        <v>3665</v>
      </c>
      <c r="D43059">
        <v>244574</v>
      </c>
      <c r="E43059" s="48">
        <f t="shared" si="672"/>
        <v>0.7993055555555556</v>
      </c>
      <c r="F43059" t="str">
        <f>TEXT(Таблица19[[#This Row],[время просмотра (UTC)]],"ДДД")</f>
        <v>Пн</v>
      </c>
    </row>
    <row r="43060" spans="1:6" x14ac:dyDescent="0.25">
      <c r="A43060">
        <v>295139</v>
      </c>
      <c r="B43060" s="2">
        <v>44396.79873139158</v>
      </c>
      <c r="C43060">
        <v>135840</v>
      </c>
      <c r="D43060">
        <v>122982</v>
      </c>
      <c r="E43060" s="48">
        <f t="shared" si="672"/>
        <v>0.79861111111111116</v>
      </c>
      <c r="F43060" t="str">
        <f>TEXT(Таблица19[[#This Row],[время просмотра (UTC)]],"ДДД")</f>
        <v>Пн</v>
      </c>
    </row>
    <row r="43061" spans="1:6" x14ac:dyDescent="0.25">
      <c r="A43061">
        <v>295135</v>
      </c>
      <c r="B43061" s="2">
        <v>44396.797113268607</v>
      </c>
      <c r="C43061">
        <v>114366</v>
      </c>
      <c r="D43061">
        <v>429575</v>
      </c>
      <c r="E43061" s="48">
        <f t="shared" si="672"/>
        <v>0.79652777777777783</v>
      </c>
      <c r="F43061" t="str">
        <f>TEXT(Таблица19[[#This Row],[время просмотра (UTC)]],"ДДД")</f>
        <v>Пн</v>
      </c>
    </row>
    <row r="43062" spans="1:6" x14ac:dyDescent="0.25">
      <c r="A43062">
        <v>295132</v>
      </c>
      <c r="B43062" s="2">
        <v>44396.796708737864</v>
      </c>
      <c r="C43062">
        <v>331939</v>
      </c>
      <c r="D43062">
        <v>230507</v>
      </c>
      <c r="E43062" s="48">
        <f t="shared" si="672"/>
        <v>0.79652777777777783</v>
      </c>
      <c r="F43062" t="str">
        <f>TEXT(Таблица19[[#This Row],[время просмотра (UTC)]],"ДДД")</f>
        <v>Пн</v>
      </c>
    </row>
    <row r="43063" spans="1:6" x14ac:dyDescent="0.25">
      <c r="A43063">
        <v>295128</v>
      </c>
      <c r="B43063" s="2">
        <v>44396.795899676377</v>
      </c>
      <c r="C43063">
        <v>292603</v>
      </c>
      <c r="D43063">
        <v>21760</v>
      </c>
      <c r="E43063" s="48">
        <f t="shared" si="672"/>
        <v>0.79583333333333339</v>
      </c>
      <c r="F43063" t="str">
        <f>TEXT(Таблица19[[#This Row],[время просмотра (UTC)]],"ДДД")</f>
        <v>Пн</v>
      </c>
    </row>
    <row r="43064" spans="1:6" x14ac:dyDescent="0.25">
      <c r="A43064">
        <v>295123</v>
      </c>
      <c r="B43064" s="2">
        <v>44396.795899676377</v>
      </c>
      <c r="C43064">
        <v>221276</v>
      </c>
      <c r="D43064">
        <v>301811</v>
      </c>
      <c r="E43064" s="48">
        <f t="shared" si="672"/>
        <v>0.79583333333333339</v>
      </c>
      <c r="F43064" t="str">
        <f>TEXT(Таблица19[[#This Row],[время просмотра (UTC)]],"ДДД")</f>
        <v>Пн</v>
      </c>
    </row>
    <row r="43065" spans="1:6" x14ac:dyDescent="0.25">
      <c r="A43065">
        <v>295121</v>
      </c>
      <c r="B43065" s="2">
        <v>44396.795899676377</v>
      </c>
      <c r="C43065">
        <v>50018</v>
      </c>
      <c r="D43065">
        <v>192331</v>
      </c>
      <c r="E43065" s="48">
        <f t="shared" si="672"/>
        <v>0.79583333333333339</v>
      </c>
      <c r="F43065" t="str">
        <f>TEXT(Таблица19[[#This Row],[время просмотра (UTC)]],"ДДД")</f>
        <v>Пн</v>
      </c>
    </row>
    <row r="43066" spans="1:6" x14ac:dyDescent="0.25">
      <c r="A43066">
        <v>295119</v>
      </c>
      <c r="B43066" s="2">
        <v>44396.795090614891</v>
      </c>
      <c r="C43066">
        <v>21901</v>
      </c>
      <c r="D43066">
        <v>153893</v>
      </c>
      <c r="E43066" s="48">
        <f t="shared" si="672"/>
        <v>0.7944444444444444</v>
      </c>
      <c r="F43066" t="str">
        <f>TEXT(Таблица19[[#This Row],[время просмотра (UTC)]],"ДДД")</f>
        <v>Пн</v>
      </c>
    </row>
    <row r="43067" spans="1:6" x14ac:dyDescent="0.25">
      <c r="A43067">
        <v>295117</v>
      </c>
      <c r="B43067" s="2">
        <v>44396.794999999998</v>
      </c>
      <c r="C43067">
        <v>78988</v>
      </c>
      <c r="D43067">
        <v>111368</v>
      </c>
      <c r="E43067" s="48">
        <f t="shared" si="672"/>
        <v>0.7944444444444444</v>
      </c>
      <c r="F43067" t="str">
        <f>TEXT(Таблица19[[#This Row],[время просмотра (UTC)]],"ДДД")</f>
        <v>Пн</v>
      </c>
    </row>
    <row r="43068" spans="1:6" x14ac:dyDescent="0.25">
      <c r="A43068">
        <v>295116</v>
      </c>
      <c r="B43068" s="2">
        <v>44396.79468608414</v>
      </c>
      <c r="C43068">
        <v>32749</v>
      </c>
      <c r="D43068">
        <v>290088</v>
      </c>
      <c r="E43068" s="48">
        <f t="shared" si="672"/>
        <v>0.7944444444444444</v>
      </c>
      <c r="F43068" t="str">
        <f>TEXT(Таблица19[[#This Row],[время просмотра (UTC)]],"ДДД")</f>
        <v>Пн</v>
      </c>
    </row>
    <row r="43069" spans="1:6" x14ac:dyDescent="0.25">
      <c r="A43069">
        <v>295115</v>
      </c>
      <c r="B43069" s="2">
        <v>44396.794281553397</v>
      </c>
      <c r="C43069">
        <v>179733</v>
      </c>
      <c r="D43069">
        <v>472330</v>
      </c>
      <c r="E43069" s="48">
        <f t="shared" si="672"/>
        <v>0.79375000000000007</v>
      </c>
      <c r="F43069" t="str">
        <f>TEXT(Таблица19[[#This Row],[время просмотра (UTC)]],"ДДД")</f>
        <v>Пн</v>
      </c>
    </row>
    <row r="43070" spans="1:6" x14ac:dyDescent="0.25">
      <c r="A43070">
        <v>295113</v>
      </c>
      <c r="B43070" s="2">
        <v>44396.793877022654</v>
      </c>
      <c r="C43070">
        <v>211042</v>
      </c>
      <c r="D43070">
        <v>470762</v>
      </c>
      <c r="E43070" s="48">
        <f t="shared" si="672"/>
        <v>0.79375000000000007</v>
      </c>
      <c r="F43070" t="str">
        <f>TEXT(Таблица19[[#This Row],[время просмотра (UTC)]],"ДДД")</f>
        <v>Пн</v>
      </c>
    </row>
    <row r="43071" spans="1:6" x14ac:dyDescent="0.25">
      <c r="A43071">
        <v>295112</v>
      </c>
      <c r="B43071" s="2">
        <v>44396.793472491911</v>
      </c>
      <c r="C43071">
        <v>58127</v>
      </c>
      <c r="D43071">
        <v>172251</v>
      </c>
      <c r="E43071" s="48">
        <f t="shared" si="672"/>
        <v>0.79305555555555562</v>
      </c>
      <c r="F43071" t="str">
        <f>TEXT(Таблица19[[#This Row],[время просмотра (UTC)]],"ДДД")</f>
        <v>Пн</v>
      </c>
    </row>
    <row r="43072" spans="1:6" x14ac:dyDescent="0.25">
      <c r="A43072">
        <v>295108</v>
      </c>
      <c r="B43072" s="2">
        <v>44396.793067961167</v>
      </c>
      <c r="C43072">
        <v>79007</v>
      </c>
      <c r="D43072">
        <v>308577</v>
      </c>
      <c r="E43072" s="48">
        <f t="shared" si="672"/>
        <v>0.79305555555555562</v>
      </c>
      <c r="F43072" t="str">
        <f>TEXT(Таблица19[[#This Row],[время просмотра (UTC)]],"ДДД")</f>
        <v>Пн</v>
      </c>
    </row>
    <row r="43073" spans="1:6" x14ac:dyDescent="0.25">
      <c r="A43073">
        <v>295107</v>
      </c>
      <c r="B43073" s="2">
        <v>44396.792258899673</v>
      </c>
      <c r="C43073">
        <v>814</v>
      </c>
      <c r="D43073">
        <v>143750</v>
      </c>
      <c r="E43073" s="48">
        <f t="shared" si="672"/>
        <v>0.79166666666666663</v>
      </c>
      <c r="F43073" t="str">
        <f>TEXT(Таблица19[[#This Row],[время просмотра (UTC)]],"ДДД")</f>
        <v>Пн</v>
      </c>
    </row>
    <row r="43074" spans="1:6" x14ac:dyDescent="0.25">
      <c r="A43074">
        <v>295105</v>
      </c>
      <c r="B43074" s="2">
        <v>44396.791449838187</v>
      </c>
      <c r="C43074">
        <v>38912</v>
      </c>
      <c r="D43074">
        <v>311565</v>
      </c>
      <c r="E43074" s="48">
        <f t="shared" ref="E43074:E43137" si="673">TIME(HOUR(B43074),MINUTE(B43074),SECOND(0))</f>
        <v>0.7909722222222223</v>
      </c>
      <c r="F43074" t="str">
        <f>TEXT(Таблица19[[#This Row],[время просмотра (UTC)]],"ДДД")</f>
        <v>Пн</v>
      </c>
    </row>
    <row r="43075" spans="1:6" x14ac:dyDescent="0.25">
      <c r="A43075">
        <v>295104</v>
      </c>
      <c r="B43075" s="2">
        <v>44396.790640776693</v>
      </c>
      <c r="C43075">
        <v>216297</v>
      </c>
      <c r="D43075">
        <v>166809</v>
      </c>
      <c r="E43075" s="48">
        <f t="shared" si="673"/>
        <v>0.79027777777777775</v>
      </c>
      <c r="F43075" t="str">
        <f>TEXT(Таблица19[[#This Row],[время просмотра (UTC)]],"ДДД")</f>
        <v>Пн</v>
      </c>
    </row>
    <row r="43076" spans="1:6" x14ac:dyDescent="0.25">
      <c r="A43076">
        <v>295103</v>
      </c>
      <c r="B43076" s="2">
        <v>44396.790236245957</v>
      </c>
      <c r="C43076">
        <v>46772</v>
      </c>
      <c r="D43076">
        <v>11448</v>
      </c>
      <c r="E43076" s="48">
        <f t="shared" si="673"/>
        <v>0.7895833333333333</v>
      </c>
      <c r="F43076" t="str">
        <f>TEXT(Таблица19[[#This Row],[время просмотра (UTC)]],"ДДД")</f>
        <v>Пн</v>
      </c>
    </row>
    <row r="43077" spans="1:6" x14ac:dyDescent="0.25">
      <c r="A43077">
        <v>295100</v>
      </c>
      <c r="B43077" s="2">
        <v>44396.788213592234</v>
      </c>
      <c r="C43077">
        <v>45373</v>
      </c>
      <c r="D43077">
        <v>21760</v>
      </c>
      <c r="E43077" s="48">
        <f t="shared" si="673"/>
        <v>0.78819444444444453</v>
      </c>
      <c r="F43077" t="str">
        <f>TEXT(Таблица19[[#This Row],[время просмотра (UTC)]],"ДДД")</f>
        <v>Пн</v>
      </c>
    </row>
    <row r="43078" spans="1:6" x14ac:dyDescent="0.25">
      <c r="A43078">
        <v>295099</v>
      </c>
      <c r="B43078" s="2">
        <v>44396.78780906149</v>
      </c>
      <c r="C43078">
        <v>171030</v>
      </c>
      <c r="D43078">
        <v>397531</v>
      </c>
      <c r="E43078" s="48">
        <f t="shared" si="673"/>
        <v>0.78749999999999998</v>
      </c>
      <c r="F43078" t="str">
        <f>TEXT(Таблица19[[#This Row],[время просмотра (UTC)]],"ДДД")</f>
        <v>Пн</v>
      </c>
    </row>
    <row r="43079" spans="1:6" x14ac:dyDescent="0.25">
      <c r="A43079">
        <v>295094</v>
      </c>
      <c r="B43079" s="2">
        <v>44396.78740453074</v>
      </c>
      <c r="C43079">
        <v>197175</v>
      </c>
      <c r="D43079">
        <v>347008</v>
      </c>
      <c r="E43079" s="48">
        <f t="shared" si="673"/>
        <v>0.78680555555555554</v>
      </c>
      <c r="F43079" t="str">
        <f>TEXT(Таблица19[[#This Row],[время просмотра (UTC)]],"ДДД")</f>
        <v>Пн</v>
      </c>
    </row>
    <row r="43080" spans="1:6" x14ac:dyDescent="0.25">
      <c r="A43080">
        <v>295091</v>
      </c>
      <c r="B43080" s="2">
        <v>44396.78740453074</v>
      </c>
      <c r="C43080">
        <v>167905</v>
      </c>
      <c r="D43080">
        <v>470762</v>
      </c>
      <c r="E43080" s="48">
        <f t="shared" si="673"/>
        <v>0.78680555555555554</v>
      </c>
      <c r="F43080" t="str">
        <f>TEXT(Таблица19[[#This Row],[время просмотра (UTC)]],"ДДД")</f>
        <v>Пн</v>
      </c>
    </row>
    <row r="43081" spans="1:6" x14ac:dyDescent="0.25">
      <c r="A43081">
        <v>295088</v>
      </c>
      <c r="B43081" s="2">
        <v>44396.78740453074</v>
      </c>
      <c r="C43081">
        <v>18086</v>
      </c>
      <c r="D43081">
        <v>108961</v>
      </c>
      <c r="E43081" s="48">
        <f t="shared" si="673"/>
        <v>0.78680555555555554</v>
      </c>
      <c r="F43081" t="str">
        <f>TEXT(Таблица19[[#This Row],[время просмотра (UTC)]],"ДДД")</f>
        <v>Пн</v>
      </c>
    </row>
    <row r="43082" spans="1:6" x14ac:dyDescent="0.25">
      <c r="A43082">
        <v>295087</v>
      </c>
      <c r="B43082" s="2">
        <v>44396.78740453074</v>
      </c>
      <c r="C43082">
        <v>10872</v>
      </c>
      <c r="D43082">
        <v>330333</v>
      </c>
      <c r="E43082" s="48">
        <f t="shared" si="673"/>
        <v>0.78680555555555554</v>
      </c>
      <c r="F43082" t="str">
        <f>TEXT(Таблица19[[#This Row],[время просмотра (UTC)]],"ДДД")</f>
        <v>Пн</v>
      </c>
    </row>
    <row r="43083" spans="1:6" x14ac:dyDescent="0.25">
      <c r="A43083">
        <v>295086</v>
      </c>
      <c r="B43083" s="2">
        <v>44396.787333333334</v>
      </c>
      <c r="C43083">
        <v>303740</v>
      </c>
      <c r="D43083">
        <v>154256</v>
      </c>
      <c r="E43083" s="48">
        <f t="shared" si="673"/>
        <v>0.78680555555555554</v>
      </c>
      <c r="F43083" t="str">
        <f>TEXT(Таблица19[[#This Row],[время просмотра (UTC)]],"ДДД")</f>
        <v>Пн</v>
      </c>
    </row>
    <row r="43084" spans="1:6" x14ac:dyDescent="0.25">
      <c r="A43084">
        <v>295081</v>
      </c>
      <c r="B43084" s="2">
        <v>44396.786595469261</v>
      </c>
      <c r="C43084">
        <v>180675</v>
      </c>
      <c r="D43084">
        <v>43842</v>
      </c>
      <c r="E43084" s="48">
        <f t="shared" si="673"/>
        <v>0.78611111111111109</v>
      </c>
      <c r="F43084" t="str">
        <f>TEXT(Таблица19[[#This Row],[время просмотра (UTC)]],"ДДД")</f>
        <v>Пн</v>
      </c>
    </row>
    <row r="43085" spans="1:6" x14ac:dyDescent="0.25">
      <c r="A43085">
        <v>295078</v>
      </c>
      <c r="B43085" s="2">
        <v>44396.785786407767</v>
      </c>
      <c r="C43085">
        <v>176636</v>
      </c>
      <c r="D43085">
        <v>439981</v>
      </c>
      <c r="E43085" s="48">
        <f t="shared" si="673"/>
        <v>0.78541666666666676</v>
      </c>
      <c r="F43085" t="str">
        <f>TEXT(Таблица19[[#This Row],[время просмотра (UTC)]],"ДДД")</f>
        <v>Пн</v>
      </c>
    </row>
    <row r="43086" spans="1:6" x14ac:dyDescent="0.25">
      <c r="A43086">
        <v>295073</v>
      </c>
      <c r="B43086" s="2">
        <v>44396.785381877024</v>
      </c>
      <c r="C43086">
        <v>179397</v>
      </c>
      <c r="D43086">
        <v>339123</v>
      </c>
      <c r="E43086" s="48">
        <f t="shared" si="673"/>
        <v>0.78472222222222221</v>
      </c>
      <c r="F43086" t="str">
        <f>TEXT(Таблица19[[#This Row],[время просмотра (UTC)]],"ДДД")</f>
        <v>Пн</v>
      </c>
    </row>
    <row r="43087" spans="1:6" x14ac:dyDescent="0.25">
      <c r="A43087">
        <v>295072</v>
      </c>
      <c r="B43087" s="2">
        <v>44396.78497734628</v>
      </c>
      <c r="C43087">
        <v>299080</v>
      </c>
      <c r="D43087">
        <v>42035</v>
      </c>
      <c r="E43087" s="48">
        <f t="shared" si="673"/>
        <v>0.78472222222222221</v>
      </c>
      <c r="F43087" t="str">
        <f>TEXT(Таблица19[[#This Row],[время просмотра (UTC)]],"ДДД")</f>
        <v>Пн</v>
      </c>
    </row>
    <row r="43088" spans="1:6" x14ac:dyDescent="0.25">
      <c r="A43088">
        <v>295068</v>
      </c>
      <c r="B43088" s="2">
        <v>44396.78497734628</v>
      </c>
      <c r="C43088">
        <v>279346</v>
      </c>
      <c r="D43088">
        <v>325852</v>
      </c>
      <c r="E43088" s="48">
        <f t="shared" si="673"/>
        <v>0.78472222222222221</v>
      </c>
      <c r="F43088" t="str">
        <f>TEXT(Таблица19[[#This Row],[время просмотра (UTC)]],"ДДД")</f>
        <v>Пн</v>
      </c>
    </row>
    <row r="43089" spans="1:6" x14ac:dyDescent="0.25">
      <c r="A43089">
        <v>295064</v>
      </c>
      <c r="B43089" s="2">
        <v>44396.78497734628</v>
      </c>
      <c r="C43089">
        <v>255634</v>
      </c>
      <c r="D43089">
        <v>411922</v>
      </c>
      <c r="E43089" s="48">
        <f t="shared" si="673"/>
        <v>0.78472222222222221</v>
      </c>
      <c r="F43089" t="str">
        <f>TEXT(Таблица19[[#This Row],[время просмотра (UTC)]],"ДДД")</f>
        <v>Пн</v>
      </c>
    </row>
    <row r="43090" spans="1:6" x14ac:dyDescent="0.25">
      <c r="A43090">
        <v>295063</v>
      </c>
      <c r="B43090" s="2">
        <v>44396.783763754051</v>
      </c>
      <c r="C43090">
        <v>227129</v>
      </c>
      <c r="D43090">
        <v>139058</v>
      </c>
      <c r="E43090" s="48">
        <f t="shared" si="673"/>
        <v>0.78333333333333333</v>
      </c>
      <c r="F43090" t="str">
        <f>TEXT(Таблица19[[#This Row],[время просмотра (UTC)]],"ДДД")</f>
        <v>Пн</v>
      </c>
    </row>
    <row r="43091" spans="1:6" x14ac:dyDescent="0.25">
      <c r="A43091">
        <v>295059</v>
      </c>
      <c r="B43091" s="2">
        <v>44396.783763754051</v>
      </c>
      <c r="C43091">
        <v>164338</v>
      </c>
      <c r="D43091">
        <v>397531</v>
      </c>
      <c r="E43091" s="48">
        <f t="shared" si="673"/>
        <v>0.78333333333333333</v>
      </c>
      <c r="F43091" t="str">
        <f>TEXT(Таблица19[[#This Row],[время просмотра (UTC)]],"ДДД")</f>
        <v>Пн</v>
      </c>
    </row>
    <row r="43092" spans="1:6" x14ac:dyDescent="0.25">
      <c r="A43092">
        <v>295056</v>
      </c>
      <c r="B43092" s="2">
        <v>44396.783763754051</v>
      </c>
      <c r="C43092">
        <v>56395</v>
      </c>
      <c r="D43092">
        <v>154228</v>
      </c>
      <c r="E43092" s="48">
        <f t="shared" si="673"/>
        <v>0.78333333333333333</v>
      </c>
      <c r="F43092" t="str">
        <f>TEXT(Таблица19[[#This Row],[время просмотра (UTC)]],"ДДД")</f>
        <v>Пн</v>
      </c>
    </row>
    <row r="43093" spans="1:6" x14ac:dyDescent="0.25">
      <c r="A43093">
        <v>295052</v>
      </c>
      <c r="B43093" s="2">
        <v>44396.7833592233</v>
      </c>
      <c r="C43093">
        <v>335581</v>
      </c>
      <c r="D43093">
        <v>249070</v>
      </c>
      <c r="E43093" s="48">
        <f t="shared" si="673"/>
        <v>0.78333333333333333</v>
      </c>
      <c r="F43093" t="str">
        <f>TEXT(Таблица19[[#This Row],[время просмотра (UTC)]],"ДДД")</f>
        <v>Пн</v>
      </c>
    </row>
    <row r="43094" spans="1:6" x14ac:dyDescent="0.25">
      <c r="A43094">
        <v>295050</v>
      </c>
      <c r="B43094" s="2">
        <v>44396.78214563107</v>
      </c>
      <c r="C43094">
        <v>91184</v>
      </c>
      <c r="D43094">
        <v>158978</v>
      </c>
      <c r="E43094" s="48">
        <f t="shared" si="673"/>
        <v>0.78194444444444444</v>
      </c>
      <c r="F43094" t="str">
        <f>TEXT(Таблица19[[#This Row],[время просмотра (UTC)]],"ДДД")</f>
        <v>Пн</v>
      </c>
    </row>
    <row r="43095" spans="1:6" x14ac:dyDescent="0.25">
      <c r="A43095">
        <v>295046</v>
      </c>
      <c r="B43095" s="2">
        <v>44396.781336569577</v>
      </c>
      <c r="C43095">
        <v>317316</v>
      </c>
      <c r="D43095">
        <v>139440</v>
      </c>
      <c r="E43095" s="48">
        <f t="shared" si="673"/>
        <v>0.78125</v>
      </c>
      <c r="F43095" t="str">
        <f>TEXT(Таблица19[[#This Row],[время просмотра (UTC)]],"ДДД")</f>
        <v>Пн</v>
      </c>
    </row>
    <row r="43096" spans="1:6" x14ac:dyDescent="0.25">
      <c r="A43096">
        <v>295042</v>
      </c>
      <c r="B43096" s="2">
        <v>44396.781336569577</v>
      </c>
      <c r="C43096">
        <v>222793</v>
      </c>
      <c r="D43096">
        <v>377180</v>
      </c>
      <c r="E43096" s="48">
        <f t="shared" si="673"/>
        <v>0.78125</v>
      </c>
      <c r="F43096" t="str">
        <f>TEXT(Таблица19[[#This Row],[время просмотра (UTC)]],"ДДД")</f>
        <v>Пн</v>
      </c>
    </row>
    <row r="43097" spans="1:6" x14ac:dyDescent="0.25">
      <c r="A43097">
        <v>295041</v>
      </c>
      <c r="B43097" s="2">
        <v>44396.781336569577</v>
      </c>
      <c r="C43097">
        <v>209565</v>
      </c>
      <c r="D43097">
        <v>301748</v>
      </c>
      <c r="E43097" s="48">
        <f t="shared" si="673"/>
        <v>0.78125</v>
      </c>
      <c r="F43097" t="str">
        <f>TEXT(Таблица19[[#This Row],[время просмотра (UTC)]],"ДДД")</f>
        <v>Пн</v>
      </c>
    </row>
    <row r="43098" spans="1:6" x14ac:dyDescent="0.25">
      <c r="A43098">
        <v>295040</v>
      </c>
      <c r="B43098" s="2">
        <v>44396.780932038833</v>
      </c>
      <c r="C43098">
        <v>296146</v>
      </c>
      <c r="D43098">
        <v>227775</v>
      </c>
      <c r="E43098" s="48">
        <f t="shared" si="673"/>
        <v>0.78055555555555556</v>
      </c>
      <c r="F43098" t="str">
        <f>TEXT(Таблица19[[#This Row],[время просмотра (UTC)]],"ДДД")</f>
        <v>Пн</v>
      </c>
    </row>
    <row r="43099" spans="1:6" x14ac:dyDescent="0.25">
      <c r="A43099">
        <v>295039</v>
      </c>
      <c r="B43099" s="2">
        <v>44396.78052750809</v>
      </c>
      <c r="C43099">
        <v>237575</v>
      </c>
      <c r="D43099">
        <v>357547</v>
      </c>
      <c r="E43099" s="48">
        <f t="shared" si="673"/>
        <v>0.77986111111111101</v>
      </c>
      <c r="F43099" t="str">
        <f>TEXT(Таблица19[[#This Row],[время просмотра (UTC)]],"ДДД")</f>
        <v>Пн</v>
      </c>
    </row>
    <row r="43100" spans="1:6" x14ac:dyDescent="0.25">
      <c r="A43100">
        <v>295036</v>
      </c>
      <c r="B43100" s="2">
        <v>44396.78052750809</v>
      </c>
      <c r="C43100">
        <v>187945</v>
      </c>
      <c r="D43100">
        <v>21760</v>
      </c>
      <c r="E43100" s="48">
        <f t="shared" si="673"/>
        <v>0.77986111111111101</v>
      </c>
      <c r="F43100" t="str">
        <f>TEXT(Таблица19[[#This Row],[время просмотра (UTC)]],"ДДД")</f>
        <v>Пн</v>
      </c>
    </row>
    <row r="43101" spans="1:6" x14ac:dyDescent="0.25">
      <c r="A43101">
        <v>295033</v>
      </c>
      <c r="B43101" s="2">
        <v>44396.78052750809</v>
      </c>
      <c r="C43101">
        <v>1273</v>
      </c>
      <c r="D43101">
        <v>445697</v>
      </c>
      <c r="E43101" s="48">
        <f t="shared" si="673"/>
        <v>0.77986111111111101</v>
      </c>
      <c r="F43101" t="str">
        <f>TEXT(Таблица19[[#This Row],[время просмотра (UTC)]],"ДДД")</f>
        <v>Пн</v>
      </c>
    </row>
    <row r="43102" spans="1:6" x14ac:dyDescent="0.25">
      <c r="A43102">
        <v>295031</v>
      </c>
      <c r="B43102" s="2">
        <v>44396.778909385117</v>
      </c>
      <c r="C43102">
        <v>43173</v>
      </c>
      <c r="D43102">
        <v>227775</v>
      </c>
      <c r="E43102" s="48">
        <f t="shared" si="673"/>
        <v>0.77847222222222223</v>
      </c>
      <c r="F43102" t="str">
        <f>TEXT(Таблица19[[#This Row],[время просмотра (UTC)]],"ДДД")</f>
        <v>Пн</v>
      </c>
    </row>
    <row r="43103" spans="1:6" x14ac:dyDescent="0.25">
      <c r="A43103">
        <v>295029</v>
      </c>
      <c r="B43103" s="2">
        <v>44396.778504854366</v>
      </c>
      <c r="C43103">
        <v>117409</v>
      </c>
      <c r="D43103">
        <v>459455</v>
      </c>
      <c r="E43103" s="48">
        <f t="shared" si="673"/>
        <v>0.77847222222222223</v>
      </c>
      <c r="F43103" t="str">
        <f>TEXT(Таблица19[[#This Row],[время просмотра (UTC)]],"ДДД")</f>
        <v>Пн</v>
      </c>
    </row>
    <row r="43104" spans="1:6" x14ac:dyDescent="0.25">
      <c r="A43104">
        <v>295026</v>
      </c>
      <c r="B43104" s="2">
        <v>44396.777291262137</v>
      </c>
      <c r="C43104">
        <v>320750</v>
      </c>
      <c r="D43104">
        <v>288320</v>
      </c>
      <c r="E43104" s="48">
        <f t="shared" si="673"/>
        <v>0.77708333333333324</v>
      </c>
      <c r="F43104" t="str">
        <f>TEXT(Таблица19[[#This Row],[время просмотра (UTC)]],"ДДД")</f>
        <v>Пн</v>
      </c>
    </row>
    <row r="43105" spans="1:6" x14ac:dyDescent="0.25">
      <c r="A43105">
        <v>295025</v>
      </c>
      <c r="B43105" s="2">
        <v>44396.777291262137</v>
      </c>
      <c r="C43105">
        <v>111983</v>
      </c>
      <c r="D43105">
        <v>446536</v>
      </c>
      <c r="E43105" s="48">
        <f t="shared" si="673"/>
        <v>0.77708333333333324</v>
      </c>
      <c r="F43105" t="str">
        <f>TEXT(Таблица19[[#This Row],[время просмотра (UTC)]],"ДДД")</f>
        <v>Пн</v>
      </c>
    </row>
    <row r="43106" spans="1:6" x14ac:dyDescent="0.25">
      <c r="A43106">
        <v>295024</v>
      </c>
      <c r="B43106" s="2">
        <v>44396.777291262137</v>
      </c>
      <c r="C43106">
        <v>53879</v>
      </c>
      <c r="D43106">
        <v>25218</v>
      </c>
      <c r="E43106" s="48">
        <f t="shared" si="673"/>
        <v>0.77708333333333324</v>
      </c>
      <c r="F43106" t="str">
        <f>TEXT(Таблица19[[#This Row],[время просмотра (UTC)]],"ДДД")</f>
        <v>Пн</v>
      </c>
    </row>
    <row r="43107" spans="1:6" x14ac:dyDescent="0.25">
      <c r="A43107">
        <v>295023</v>
      </c>
      <c r="B43107" s="2">
        <v>44396.776886731393</v>
      </c>
      <c r="C43107">
        <v>156115</v>
      </c>
      <c r="D43107">
        <v>21760</v>
      </c>
      <c r="E43107" s="48">
        <f t="shared" si="673"/>
        <v>0.77638888888888891</v>
      </c>
      <c r="F43107" t="str">
        <f>TEXT(Таблица19[[#This Row],[время просмотра (UTC)]],"ДДД")</f>
        <v>Пн</v>
      </c>
    </row>
    <row r="43108" spans="1:6" x14ac:dyDescent="0.25">
      <c r="A43108">
        <v>295019</v>
      </c>
      <c r="B43108" s="2">
        <v>44396.774055016183</v>
      </c>
      <c r="C43108">
        <v>119003</v>
      </c>
      <c r="D43108">
        <v>216589</v>
      </c>
      <c r="E43108" s="48">
        <f t="shared" si="673"/>
        <v>0.77361111111111114</v>
      </c>
      <c r="F43108" t="str">
        <f>TEXT(Таблица19[[#This Row],[время просмотра (UTC)]],"ДДД")</f>
        <v>Пн</v>
      </c>
    </row>
    <row r="43109" spans="1:6" x14ac:dyDescent="0.25">
      <c r="A43109">
        <v>295014</v>
      </c>
      <c r="B43109" s="2">
        <v>44396.774055016183</v>
      </c>
      <c r="C43109">
        <v>111687</v>
      </c>
      <c r="D43109">
        <v>21760</v>
      </c>
      <c r="E43109" s="48">
        <f t="shared" si="673"/>
        <v>0.77361111111111114</v>
      </c>
      <c r="F43109" t="str">
        <f>TEXT(Таблица19[[#This Row],[время просмотра (UTC)]],"ДДД")</f>
        <v>Пн</v>
      </c>
    </row>
    <row r="43110" spans="1:6" x14ac:dyDescent="0.25">
      <c r="A43110">
        <v>295010</v>
      </c>
      <c r="B43110" s="2">
        <v>44396.77324595469</v>
      </c>
      <c r="C43110">
        <v>223939</v>
      </c>
      <c r="D43110">
        <v>470762</v>
      </c>
      <c r="E43110" s="48">
        <f t="shared" si="673"/>
        <v>0.7729166666666667</v>
      </c>
      <c r="F43110" t="str">
        <f>TEXT(Таблица19[[#This Row],[время просмотра (UTC)]],"ДДД")</f>
        <v>Пн</v>
      </c>
    </row>
    <row r="43111" spans="1:6" x14ac:dyDescent="0.25">
      <c r="A43111">
        <v>295008</v>
      </c>
      <c r="B43111" s="2">
        <v>44396.772333333334</v>
      </c>
      <c r="C43111">
        <v>146387</v>
      </c>
      <c r="D43111">
        <v>392434</v>
      </c>
      <c r="E43111" s="48">
        <f t="shared" si="673"/>
        <v>0.77222222222222225</v>
      </c>
      <c r="F43111" t="str">
        <f>TEXT(Таблица19[[#This Row],[время просмотра (UTC)]],"ДДД")</f>
        <v>Пн</v>
      </c>
    </row>
    <row r="43112" spans="1:6" x14ac:dyDescent="0.25">
      <c r="A43112">
        <v>295007</v>
      </c>
      <c r="B43112" s="2">
        <v>44396.771627831717</v>
      </c>
      <c r="C43112">
        <v>170673</v>
      </c>
      <c r="D43112">
        <v>267314</v>
      </c>
      <c r="E43112" s="48">
        <f t="shared" si="673"/>
        <v>0.7715277777777777</v>
      </c>
      <c r="F43112" t="str">
        <f>TEXT(Таблица19[[#This Row],[время просмотра (UTC)]],"ДДД")</f>
        <v>Пн</v>
      </c>
    </row>
    <row r="43113" spans="1:6" x14ac:dyDescent="0.25">
      <c r="A43113">
        <v>295003</v>
      </c>
      <c r="B43113" s="2">
        <v>44396.771223300966</v>
      </c>
      <c r="C43113">
        <v>64076</v>
      </c>
      <c r="D43113">
        <v>436070</v>
      </c>
      <c r="E43113" s="48">
        <f t="shared" si="673"/>
        <v>0.77083333333333337</v>
      </c>
      <c r="F43113" t="str">
        <f>TEXT(Таблица19[[#This Row],[время просмотра (UTC)]],"ДДД")</f>
        <v>Пн</v>
      </c>
    </row>
    <row r="43114" spans="1:6" x14ac:dyDescent="0.25">
      <c r="A43114">
        <v>295002</v>
      </c>
      <c r="B43114" s="2">
        <v>44396.770009708744</v>
      </c>
      <c r="C43114">
        <v>100297</v>
      </c>
      <c r="D43114">
        <v>261368</v>
      </c>
      <c r="E43114" s="48">
        <f t="shared" si="673"/>
        <v>0.76944444444444438</v>
      </c>
      <c r="F43114" t="str">
        <f>TEXT(Таблица19[[#This Row],[время просмотра (UTC)]],"ДДД")</f>
        <v>Пн</v>
      </c>
    </row>
    <row r="43115" spans="1:6" x14ac:dyDescent="0.25">
      <c r="A43115">
        <v>295000</v>
      </c>
      <c r="B43115" s="2">
        <v>44396.769605177993</v>
      </c>
      <c r="C43115">
        <v>278455</v>
      </c>
      <c r="D43115">
        <v>294042</v>
      </c>
      <c r="E43115" s="48">
        <f t="shared" si="673"/>
        <v>0.76944444444444438</v>
      </c>
      <c r="F43115" t="str">
        <f>TEXT(Таблица19[[#This Row],[время просмотра (UTC)]],"ДДД")</f>
        <v>Пн</v>
      </c>
    </row>
    <row r="43116" spans="1:6" x14ac:dyDescent="0.25">
      <c r="A43116">
        <v>294999</v>
      </c>
      <c r="B43116" s="2">
        <v>44396.768796116507</v>
      </c>
      <c r="C43116">
        <v>283811</v>
      </c>
      <c r="D43116">
        <v>239565</v>
      </c>
      <c r="E43116" s="48">
        <f t="shared" si="673"/>
        <v>0.76874999999999993</v>
      </c>
      <c r="F43116" t="str">
        <f>TEXT(Таблица19[[#This Row],[время просмотра (UTC)]],"ДДД")</f>
        <v>Пн</v>
      </c>
    </row>
    <row r="43117" spans="1:6" x14ac:dyDescent="0.25">
      <c r="A43117">
        <v>294997</v>
      </c>
      <c r="B43117" s="2">
        <v>44396.768796116507</v>
      </c>
      <c r="C43117">
        <v>155975</v>
      </c>
      <c r="D43117">
        <v>258251</v>
      </c>
      <c r="E43117" s="48">
        <f t="shared" si="673"/>
        <v>0.76874999999999993</v>
      </c>
      <c r="F43117" t="str">
        <f>TEXT(Таблица19[[#This Row],[время просмотра (UTC)]],"ДДД")</f>
        <v>Пн</v>
      </c>
    </row>
    <row r="43118" spans="1:6" x14ac:dyDescent="0.25">
      <c r="A43118">
        <v>294994</v>
      </c>
      <c r="B43118" s="2">
        <v>44396.768796116507</v>
      </c>
      <c r="C43118">
        <v>66899</v>
      </c>
      <c r="D43118">
        <v>162482</v>
      </c>
      <c r="E43118" s="48">
        <f t="shared" si="673"/>
        <v>0.76874999999999993</v>
      </c>
      <c r="F43118" t="str">
        <f>TEXT(Таблица19[[#This Row],[время просмотра (UTC)]],"ДДД")</f>
        <v>Пн</v>
      </c>
    </row>
    <row r="43119" spans="1:6" x14ac:dyDescent="0.25">
      <c r="A43119">
        <v>294992</v>
      </c>
      <c r="B43119" s="2">
        <v>44396.768391585763</v>
      </c>
      <c r="C43119">
        <v>145450</v>
      </c>
      <c r="D43119">
        <v>51317</v>
      </c>
      <c r="E43119" s="48">
        <f t="shared" si="673"/>
        <v>0.7680555555555556</v>
      </c>
      <c r="F43119" t="str">
        <f>TEXT(Таблица19[[#This Row],[время просмотра (UTC)]],"ДДД")</f>
        <v>Пн</v>
      </c>
    </row>
    <row r="43120" spans="1:6" x14ac:dyDescent="0.25">
      <c r="A43120">
        <v>294988</v>
      </c>
      <c r="B43120" s="2">
        <v>44396.767582524277</v>
      </c>
      <c r="C43120">
        <v>317969</v>
      </c>
      <c r="D43120">
        <v>112334</v>
      </c>
      <c r="E43120" s="48">
        <f t="shared" si="673"/>
        <v>0.76736111111111116</v>
      </c>
      <c r="F43120" t="str">
        <f>TEXT(Таблица19[[#This Row],[время просмотра (UTC)]],"ДДД")</f>
        <v>Пн</v>
      </c>
    </row>
    <row r="43121" spans="1:6" x14ac:dyDescent="0.25">
      <c r="A43121">
        <v>294983</v>
      </c>
      <c r="B43121" s="2">
        <v>44396.767582524277</v>
      </c>
      <c r="C43121">
        <v>271417</v>
      </c>
      <c r="D43121">
        <v>269158</v>
      </c>
      <c r="E43121" s="48">
        <f t="shared" si="673"/>
        <v>0.76736111111111116</v>
      </c>
      <c r="F43121" t="str">
        <f>TEXT(Таблица19[[#This Row],[время просмотра (UTC)]],"ДДД")</f>
        <v>Пн</v>
      </c>
    </row>
    <row r="43122" spans="1:6" x14ac:dyDescent="0.25">
      <c r="A43122">
        <v>294982</v>
      </c>
      <c r="B43122" s="2">
        <v>44396.76636893204</v>
      </c>
      <c r="C43122">
        <v>340883</v>
      </c>
      <c r="D43122">
        <v>458081</v>
      </c>
      <c r="E43122" s="48">
        <f t="shared" si="673"/>
        <v>0.76597222222222217</v>
      </c>
      <c r="F43122" t="str">
        <f>TEXT(Таблица19[[#This Row],[время просмотра (UTC)]],"ДДД")</f>
        <v>Пн</v>
      </c>
    </row>
    <row r="43123" spans="1:6" x14ac:dyDescent="0.25">
      <c r="A43123">
        <v>294978</v>
      </c>
      <c r="B43123" s="2">
        <v>44396.76636893204</v>
      </c>
      <c r="C43123">
        <v>334974</v>
      </c>
      <c r="D43123">
        <v>351192</v>
      </c>
      <c r="E43123" s="48">
        <f t="shared" si="673"/>
        <v>0.76597222222222217</v>
      </c>
      <c r="F43123" t="str">
        <f>TEXT(Таблица19[[#This Row],[время просмотра (UTC)]],"ДДД")</f>
        <v>Пн</v>
      </c>
    </row>
    <row r="43124" spans="1:6" x14ac:dyDescent="0.25">
      <c r="A43124">
        <v>294975</v>
      </c>
      <c r="B43124" s="2">
        <v>44396.76636893204</v>
      </c>
      <c r="C43124">
        <v>184121</v>
      </c>
      <c r="D43124">
        <v>21760</v>
      </c>
      <c r="E43124" s="48">
        <f t="shared" si="673"/>
        <v>0.76597222222222217</v>
      </c>
      <c r="F43124" t="str">
        <f>TEXT(Таблица19[[#This Row],[время просмотра (UTC)]],"ДДД")</f>
        <v>Пн</v>
      </c>
    </row>
    <row r="43125" spans="1:6" x14ac:dyDescent="0.25">
      <c r="A43125">
        <v>294972</v>
      </c>
      <c r="B43125" s="2">
        <v>44396.76636893204</v>
      </c>
      <c r="C43125">
        <v>93756</v>
      </c>
      <c r="D43125">
        <v>17577</v>
      </c>
      <c r="E43125" s="48">
        <f t="shared" si="673"/>
        <v>0.76597222222222217</v>
      </c>
      <c r="F43125" t="str">
        <f>TEXT(Таблица19[[#This Row],[время просмотра (UTC)]],"ДДД")</f>
        <v>Пн</v>
      </c>
    </row>
    <row r="43126" spans="1:6" x14ac:dyDescent="0.25">
      <c r="A43126">
        <v>294967</v>
      </c>
      <c r="B43126" s="2">
        <v>44396.765964401297</v>
      </c>
      <c r="C43126">
        <v>296883</v>
      </c>
      <c r="D43126">
        <v>125006</v>
      </c>
      <c r="E43126" s="48">
        <f t="shared" si="673"/>
        <v>0.76527777777777783</v>
      </c>
      <c r="F43126" t="str">
        <f>TEXT(Таблица19[[#This Row],[время просмотра (UTC)]],"ДДД")</f>
        <v>Пн</v>
      </c>
    </row>
    <row r="43127" spans="1:6" x14ac:dyDescent="0.25">
      <c r="A43127">
        <v>294966</v>
      </c>
      <c r="B43127" s="2">
        <v>44396.765559870553</v>
      </c>
      <c r="C43127">
        <v>334492</v>
      </c>
      <c r="D43127">
        <v>155428</v>
      </c>
      <c r="E43127" s="48">
        <f t="shared" si="673"/>
        <v>0.76527777777777783</v>
      </c>
      <c r="F43127" t="str">
        <f>TEXT(Таблица19[[#This Row],[время просмотра (UTC)]],"ДДД")</f>
        <v>Пн</v>
      </c>
    </row>
    <row r="43128" spans="1:6" x14ac:dyDescent="0.25">
      <c r="A43128">
        <v>294964</v>
      </c>
      <c r="B43128" s="2">
        <v>44396.765559870553</v>
      </c>
      <c r="C43128">
        <v>65503</v>
      </c>
      <c r="D43128">
        <v>351192</v>
      </c>
      <c r="E43128" s="48">
        <f t="shared" si="673"/>
        <v>0.76527777777777783</v>
      </c>
      <c r="F43128" t="str">
        <f>TEXT(Таблица19[[#This Row],[время просмотра (UTC)]],"ДДД")</f>
        <v>Пн</v>
      </c>
    </row>
    <row r="43129" spans="1:6" x14ac:dyDescent="0.25">
      <c r="A43129">
        <v>294963</v>
      </c>
      <c r="B43129" s="2">
        <v>44396.764750809059</v>
      </c>
      <c r="C43129">
        <v>284959</v>
      </c>
      <c r="D43129">
        <v>285365</v>
      </c>
      <c r="E43129" s="48">
        <f t="shared" si="673"/>
        <v>0.76458333333333339</v>
      </c>
      <c r="F43129" t="str">
        <f>TEXT(Таблица19[[#This Row],[время просмотра (UTC)]],"ДДД")</f>
        <v>Пн</v>
      </c>
    </row>
    <row r="43130" spans="1:6" x14ac:dyDescent="0.25">
      <c r="A43130">
        <v>294960</v>
      </c>
      <c r="B43130" s="2">
        <v>44396.764750809059</v>
      </c>
      <c r="C43130">
        <v>130357</v>
      </c>
      <c r="D43130">
        <v>109923</v>
      </c>
      <c r="E43130" s="48">
        <f t="shared" si="673"/>
        <v>0.76458333333333339</v>
      </c>
      <c r="F43130" t="str">
        <f>TEXT(Таблица19[[#This Row],[время просмотра (UTC)]],"ДДД")</f>
        <v>Пн</v>
      </c>
    </row>
    <row r="43131" spans="1:6" x14ac:dyDescent="0.25">
      <c r="A43131">
        <v>294957</v>
      </c>
      <c r="B43131" s="2">
        <v>44396.764346278316</v>
      </c>
      <c r="C43131">
        <v>166854</v>
      </c>
      <c r="D43131">
        <v>119030</v>
      </c>
      <c r="E43131" s="48">
        <f t="shared" si="673"/>
        <v>0.76388888888888884</v>
      </c>
      <c r="F43131" t="str">
        <f>TEXT(Таблица19[[#This Row],[время просмотра (UTC)]],"ДДД")</f>
        <v>Пн</v>
      </c>
    </row>
    <row r="43132" spans="1:6" x14ac:dyDescent="0.25">
      <c r="A43132">
        <v>294952</v>
      </c>
      <c r="B43132" s="2">
        <v>44396.762728155343</v>
      </c>
      <c r="C43132">
        <v>331260</v>
      </c>
      <c r="D43132">
        <v>411922</v>
      </c>
      <c r="E43132" s="48">
        <f t="shared" si="673"/>
        <v>0.76250000000000007</v>
      </c>
      <c r="F43132" t="str">
        <f>TEXT(Таблица19[[#This Row],[время просмотра (UTC)]],"ДДД")</f>
        <v>Пн</v>
      </c>
    </row>
    <row r="43133" spans="1:6" x14ac:dyDescent="0.25">
      <c r="A43133">
        <v>294951</v>
      </c>
      <c r="B43133" s="2">
        <v>44396.762728155343</v>
      </c>
      <c r="C43133">
        <v>131730</v>
      </c>
      <c r="D43133">
        <v>162482</v>
      </c>
      <c r="E43133" s="48">
        <f t="shared" si="673"/>
        <v>0.76250000000000007</v>
      </c>
      <c r="F43133" t="str">
        <f>TEXT(Таблица19[[#This Row],[время просмотра (UTC)]],"ДДД")</f>
        <v>Пн</v>
      </c>
    </row>
    <row r="43134" spans="1:6" x14ac:dyDescent="0.25">
      <c r="A43134">
        <v>294948</v>
      </c>
      <c r="B43134" s="2">
        <v>44396.761919093849</v>
      </c>
      <c r="C43134">
        <v>75827</v>
      </c>
      <c r="D43134">
        <v>131752</v>
      </c>
      <c r="E43134" s="48">
        <f t="shared" si="673"/>
        <v>0.76180555555555562</v>
      </c>
      <c r="F43134" t="str">
        <f>TEXT(Таблица19[[#This Row],[время просмотра (UTC)]],"ДДД")</f>
        <v>Пн</v>
      </c>
    </row>
    <row r="43135" spans="1:6" x14ac:dyDescent="0.25">
      <c r="A43135">
        <v>294945</v>
      </c>
      <c r="B43135" s="2">
        <v>44396.761514563106</v>
      </c>
      <c r="C43135">
        <v>208491</v>
      </c>
      <c r="D43135">
        <v>351192</v>
      </c>
      <c r="E43135" s="48">
        <f t="shared" si="673"/>
        <v>0.76111111111111107</v>
      </c>
      <c r="F43135" t="str">
        <f>TEXT(Таблица19[[#This Row],[время просмотра (UTC)]],"ДДД")</f>
        <v>Пн</v>
      </c>
    </row>
    <row r="43136" spans="1:6" x14ac:dyDescent="0.25">
      <c r="A43136">
        <v>294941</v>
      </c>
      <c r="B43136" s="2">
        <v>44396.761514563106</v>
      </c>
      <c r="C43136">
        <v>178783</v>
      </c>
      <c r="D43136">
        <v>170007</v>
      </c>
      <c r="E43136" s="48">
        <f t="shared" si="673"/>
        <v>0.76111111111111107</v>
      </c>
      <c r="F43136" t="str">
        <f>TEXT(Таблица19[[#This Row],[время просмотра (UTC)]],"ДДД")</f>
        <v>Пн</v>
      </c>
    </row>
    <row r="43137" spans="1:6" x14ac:dyDescent="0.25">
      <c r="A43137">
        <v>294937</v>
      </c>
      <c r="B43137" s="2">
        <v>44396.761110032363</v>
      </c>
      <c r="C43137">
        <v>92731</v>
      </c>
      <c r="D43137">
        <v>266557</v>
      </c>
      <c r="E43137" s="48">
        <f t="shared" si="673"/>
        <v>0.76111111111111107</v>
      </c>
      <c r="F43137" t="str">
        <f>TEXT(Таблица19[[#This Row],[время просмотра (UTC)]],"ДДД")</f>
        <v>Пн</v>
      </c>
    </row>
    <row r="43138" spans="1:6" x14ac:dyDescent="0.25">
      <c r="A43138">
        <v>294932</v>
      </c>
      <c r="B43138" s="2">
        <v>44396.76070550162</v>
      </c>
      <c r="C43138">
        <v>317322</v>
      </c>
      <c r="D43138">
        <v>58674</v>
      </c>
      <c r="E43138" s="48">
        <f t="shared" ref="E43138:E43201" si="674">TIME(HOUR(B43138),MINUTE(B43138),SECOND(0))</f>
        <v>0.76041666666666663</v>
      </c>
      <c r="F43138" t="str">
        <f>TEXT(Таблица19[[#This Row],[время просмотра (UTC)]],"ДДД")</f>
        <v>Пн</v>
      </c>
    </row>
    <row r="43139" spans="1:6" x14ac:dyDescent="0.25">
      <c r="A43139">
        <v>294929</v>
      </c>
      <c r="B43139" s="2">
        <v>44396.760333333339</v>
      </c>
      <c r="C43139">
        <v>99202</v>
      </c>
      <c r="D43139">
        <v>347393</v>
      </c>
      <c r="E43139" s="48">
        <f t="shared" si="674"/>
        <v>0.7597222222222223</v>
      </c>
      <c r="F43139" t="str">
        <f>TEXT(Таблица19[[#This Row],[время просмотра (UTC)]],"ДДД")</f>
        <v>Пн</v>
      </c>
    </row>
    <row r="43140" spans="1:6" x14ac:dyDescent="0.25">
      <c r="A43140">
        <v>294927</v>
      </c>
      <c r="B43140" s="2">
        <v>44396.75949190939</v>
      </c>
      <c r="C43140">
        <v>94886</v>
      </c>
      <c r="D43140">
        <v>184941</v>
      </c>
      <c r="E43140" s="48">
        <f t="shared" si="674"/>
        <v>0.75902777777777775</v>
      </c>
      <c r="F43140" t="str">
        <f>TEXT(Таблица19[[#This Row],[время просмотра (UTC)]],"ДДД")</f>
        <v>Пн</v>
      </c>
    </row>
    <row r="43141" spans="1:6" x14ac:dyDescent="0.25">
      <c r="A43141">
        <v>294925</v>
      </c>
      <c r="B43141" s="2">
        <v>44396.75787378641</v>
      </c>
      <c r="C43141">
        <v>305150</v>
      </c>
      <c r="D43141">
        <v>174259</v>
      </c>
      <c r="E43141" s="48">
        <f t="shared" si="674"/>
        <v>0.75763888888888886</v>
      </c>
      <c r="F43141" t="str">
        <f>TEXT(Таблица19[[#This Row],[время просмотра (UTC)]],"ДДД")</f>
        <v>Пн</v>
      </c>
    </row>
    <row r="43142" spans="1:6" x14ac:dyDescent="0.25">
      <c r="A43142">
        <v>294923</v>
      </c>
      <c r="B43142" s="2">
        <v>44396.757469255666</v>
      </c>
      <c r="C43142">
        <v>307890</v>
      </c>
      <c r="D43142">
        <v>418105</v>
      </c>
      <c r="E43142" s="48">
        <f t="shared" si="674"/>
        <v>0.75694444444444453</v>
      </c>
      <c r="F43142" t="str">
        <f>TEXT(Таблица19[[#This Row],[время просмотра (UTC)]],"ДДД")</f>
        <v>Пн</v>
      </c>
    </row>
    <row r="43143" spans="1:6" x14ac:dyDescent="0.25">
      <c r="A43143">
        <v>294921</v>
      </c>
      <c r="B43143" s="2">
        <v>44396.757064724916</v>
      </c>
      <c r="C43143">
        <v>75800</v>
      </c>
      <c r="D43143">
        <v>227775</v>
      </c>
      <c r="E43143" s="48">
        <f t="shared" si="674"/>
        <v>0.75694444444444453</v>
      </c>
      <c r="F43143" t="str">
        <f>TEXT(Таблица19[[#This Row],[время просмотра (UTC)]],"ДДД")</f>
        <v>Пн</v>
      </c>
    </row>
    <row r="43144" spans="1:6" x14ac:dyDescent="0.25">
      <c r="A43144">
        <v>294917</v>
      </c>
      <c r="B43144" s="2">
        <v>44396.756255663429</v>
      </c>
      <c r="C43144">
        <v>286859</v>
      </c>
      <c r="D43144">
        <v>27497</v>
      </c>
      <c r="E43144" s="48">
        <f t="shared" si="674"/>
        <v>0.75624999999999998</v>
      </c>
      <c r="F43144" t="str">
        <f>TEXT(Таблица19[[#This Row],[время просмотра (UTC)]],"ДДД")</f>
        <v>Пн</v>
      </c>
    </row>
    <row r="43145" spans="1:6" x14ac:dyDescent="0.25">
      <c r="A43145">
        <v>294914</v>
      </c>
      <c r="B43145" s="2">
        <v>44396.755851132686</v>
      </c>
      <c r="C43145">
        <v>330635</v>
      </c>
      <c r="D43145">
        <v>21760</v>
      </c>
      <c r="E43145" s="48">
        <f t="shared" si="674"/>
        <v>0.75555555555555554</v>
      </c>
      <c r="F43145" t="str">
        <f>TEXT(Таблица19[[#This Row],[время просмотра (UTC)]],"ДДД")</f>
        <v>Пн</v>
      </c>
    </row>
    <row r="43146" spans="1:6" x14ac:dyDescent="0.25">
      <c r="A43146">
        <v>294913</v>
      </c>
      <c r="B43146" s="2">
        <v>44396.755042071192</v>
      </c>
      <c r="C43146">
        <v>329506</v>
      </c>
      <c r="D43146">
        <v>325852</v>
      </c>
      <c r="E43146" s="48">
        <f t="shared" si="674"/>
        <v>0.75486111111111109</v>
      </c>
      <c r="F43146" t="str">
        <f>TEXT(Таблица19[[#This Row],[время просмотра (UTC)]],"ДДД")</f>
        <v>Пн</v>
      </c>
    </row>
    <row r="43147" spans="1:6" x14ac:dyDescent="0.25">
      <c r="A43147">
        <v>294911</v>
      </c>
      <c r="B43147" s="2">
        <v>44396.755042071192</v>
      </c>
      <c r="C43147">
        <v>231988</v>
      </c>
      <c r="D43147">
        <v>147928</v>
      </c>
      <c r="E43147" s="48">
        <f t="shared" si="674"/>
        <v>0.75486111111111109</v>
      </c>
      <c r="F43147" t="str">
        <f>TEXT(Таблица19[[#This Row],[время просмотра (UTC)]],"ДДД")</f>
        <v>Пн</v>
      </c>
    </row>
    <row r="43148" spans="1:6" x14ac:dyDescent="0.25">
      <c r="A43148">
        <v>294908</v>
      </c>
      <c r="B43148" s="2">
        <v>44396.755042071192</v>
      </c>
      <c r="C43148">
        <v>192180</v>
      </c>
      <c r="D43148">
        <v>172251</v>
      </c>
      <c r="E43148" s="48">
        <f t="shared" si="674"/>
        <v>0.75486111111111109</v>
      </c>
      <c r="F43148" t="str">
        <f>TEXT(Таблица19[[#This Row],[время просмотра (UTC)]],"ДДД")</f>
        <v>Пн</v>
      </c>
    </row>
    <row r="43149" spans="1:6" x14ac:dyDescent="0.25">
      <c r="A43149">
        <v>294907</v>
      </c>
      <c r="B43149" s="2">
        <v>44396.754637540456</v>
      </c>
      <c r="C43149">
        <v>98327</v>
      </c>
      <c r="D43149">
        <v>456134</v>
      </c>
      <c r="E43149" s="48">
        <f t="shared" si="674"/>
        <v>0.75416666666666676</v>
      </c>
      <c r="F43149" t="str">
        <f>TEXT(Таблица19[[#This Row],[время просмотра (UTC)]],"ДДД")</f>
        <v>Пн</v>
      </c>
    </row>
    <row r="43150" spans="1:6" x14ac:dyDescent="0.25">
      <c r="A43150">
        <v>294905</v>
      </c>
      <c r="B43150" s="2">
        <v>44396.754637540449</v>
      </c>
      <c r="C43150">
        <v>2877</v>
      </c>
      <c r="D43150">
        <v>466414</v>
      </c>
      <c r="E43150" s="48">
        <f t="shared" si="674"/>
        <v>0.75416666666666676</v>
      </c>
      <c r="F43150" t="str">
        <f>TEXT(Таблица19[[#This Row],[время просмотра (UTC)]],"ДДД")</f>
        <v>Пн</v>
      </c>
    </row>
    <row r="43151" spans="1:6" x14ac:dyDescent="0.25">
      <c r="A43151">
        <v>294900</v>
      </c>
      <c r="B43151" s="2">
        <v>44396.754233009706</v>
      </c>
      <c r="C43151">
        <v>266664</v>
      </c>
      <c r="D43151">
        <v>258219</v>
      </c>
      <c r="E43151" s="48">
        <f t="shared" si="674"/>
        <v>0.75416666666666676</v>
      </c>
      <c r="F43151" t="str">
        <f>TEXT(Таблица19[[#This Row],[время просмотра (UTC)]],"ДДД")</f>
        <v>Пн</v>
      </c>
    </row>
    <row r="43152" spans="1:6" x14ac:dyDescent="0.25">
      <c r="A43152">
        <v>294897</v>
      </c>
      <c r="B43152" s="2">
        <v>44396.753423948219</v>
      </c>
      <c r="C43152">
        <v>95758</v>
      </c>
      <c r="D43152">
        <v>392434</v>
      </c>
      <c r="E43152" s="48">
        <f t="shared" si="674"/>
        <v>0.75277777777777777</v>
      </c>
      <c r="F43152" t="str">
        <f>TEXT(Таблица19[[#This Row],[время просмотра (UTC)]],"ДДД")</f>
        <v>Пн</v>
      </c>
    </row>
    <row r="43153" spans="1:6" x14ac:dyDescent="0.25">
      <c r="A43153">
        <v>294896</v>
      </c>
      <c r="B43153" s="2">
        <v>44396.753019417476</v>
      </c>
      <c r="C43153">
        <v>186339</v>
      </c>
      <c r="D43153">
        <v>392434</v>
      </c>
      <c r="E43153" s="48">
        <f t="shared" si="674"/>
        <v>0.75277777777777777</v>
      </c>
      <c r="F43153" t="str">
        <f>TEXT(Таблица19[[#This Row],[время просмотра (UTC)]],"ДДД")</f>
        <v>Пн</v>
      </c>
    </row>
    <row r="43154" spans="1:6" x14ac:dyDescent="0.25">
      <c r="A43154">
        <v>294893</v>
      </c>
      <c r="B43154" s="2">
        <v>44396.753019417476</v>
      </c>
      <c r="C43154">
        <v>25105</v>
      </c>
      <c r="D43154">
        <v>54565</v>
      </c>
      <c r="E43154" s="48">
        <f t="shared" si="674"/>
        <v>0.75277777777777777</v>
      </c>
      <c r="F43154" t="str">
        <f>TEXT(Таблица19[[#This Row],[время просмотра (UTC)]],"ДДД")</f>
        <v>Пн</v>
      </c>
    </row>
    <row r="43155" spans="1:6" x14ac:dyDescent="0.25">
      <c r="A43155">
        <v>294889</v>
      </c>
      <c r="B43155" s="2">
        <v>44396.753019417476</v>
      </c>
      <c r="C43155">
        <v>19072</v>
      </c>
      <c r="D43155">
        <v>156650</v>
      </c>
      <c r="E43155" s="48">
        <f t="shared" si="674"/>
        <v>0.75277777777777777</v>
      </c>
      <c r="F43155" t="str">
        <f>TEXT(Таблица19[[#This Row],[время просмотра (UTC)]],"ДДД")</f>
        <v>Пн</v>
      </c>
    </row>
    <row r="43156" spans="1:6" x14ac:dyDescent="0.25">
      <c r="A43156">
        <v>294885</v>
      </c>
      <c r="B43156" s="2">
        <v>44396.752614886733</v>
      </c>
      <c r="C43156">
        <v>188757</v>
      </c>
      <c r="D43156">
        <v>206501</v>
      </c>
      <c r="E43156" s="48">
        <f t="shared" si="674"/>
        <v>0.75208333333333333</v>
      </c>
      <c r="F43156" t="str">
        <f>TEXT(Таблица19[[#This Row],[время просмотра (UTC)]],"ДДД")</f>
        <v>Пн</v>
      </c>
    </row>
    <row r="43157" spans="1:6" x14ac:dyDescent="0.25">
      <c r="A43157">
        <v>294882</v>
      </c>
      <c r="B43157" s="2">
        <v>44396.75221035599</v>
      </c>
      <c r="C43157">
        <v>291336</v>
      </c>
      <c r="D43157">
        <v>180863</v>
      </c>
      <c r="E43157" s="48">
        <f t="shared" si="674"/>
        <v>0.75208333333333333</v>
      </c>
      <c r="F43157" t="str">
        <f>TEXT(Таблица19[[#This Row],[время просмотра (UTC)]],"ДДД")</f>
        <v>Пн</v>
      </c>
    </row>
    <row r="43158" spans="1:6" x14ac:dyDescent="0.25">
      <c r="A43158">
        <v>294881</v>
      </c>
      <c r="B43158" s="2">
        <v>44396.75221035599</v>
      </c>
      <c r="C43158">
        <v>267362</v>
      </c>
      <c r="D43158">
        <v>104958</v>
      </c>
      <c r="E43158" s="48">
        <f t="shared" si="674"/>
        <v>0.75208333333333333</v>
      </c>
      <c r="F43158" t="str">
        <f>TEXT(Таблица19[[#This Row],[время просмотра (UTC)]],"ДДД")</f>
        <v>Пн</v>
      </c>
    </row>
    <row r="43159" spans="1:6" x14ac:dyDescent="0.25">
      <c r="A43159">
        <v>294879</v>
      </c>
      <c r="B43159" s="2">
        <v>44396.75221035599</v>
      </c>
      <c r="C43159">
        <v>242843</v>
      </c>
      <c r="D43159">
        <v>100134</v>
      </c>
      <c r="E43159" s="48">
        <f t="shared" si="674"/>
        <v>0.75208333333333333</v>
      </c>
      <c r="F43159" t="str">
        <f>TEXT(Таблица19[[#This Row],[время просмотра (UTC)]],"ДДД")</f>
        <v>Пн</v>
      </c>
    </row>
    <row r="43160" spans="1:6" x14ac:dyDescent="0.25">
      <c r="A43160">
        <v>294878</v>
      </c>
      <c r="B43160" s="2">
        <v>44396.750187702266</v>
      </c>
      <c r="C43160">
        <v>286568</v>
      </c>
      <c r="D43160">
        <v>230507</v>
      </c>
      <c r="E43160" s="48">
        <f t="shared" si="674"/>
        <v>0.75</v>
      </c>
      <c r="F43160" t="str">
        <f>TEXT(Таблица19[[#This Row],[время просмотра (UTC)]],"ДДД")</f>
        <v>Пн</v>
      </c>
    </row>
    <row r="43161" spans="1:6" x14ac:dyDescent="0.25">
      <c r="A43161">
        <v>294874</v>
      </c>
      <c r="B43161" s="2">
        <v>44396.749378640779</v>
      </c>
      <c r="C43161">
        <v>182423</v>
      </c>
      <c r="D43161">
        <v>134080</v>
      </c>
      <c r="E43161" s="48">
        <f t="shared" si="674"/>
        <v>0.74930555555555556</v>
      </c>
      <c r="F43161" t="str">
        <f>TEXT(Таблица19[[#This Row],[время просмотра (UTC)]],"ДДД")</f>
        <v>Пн</v>
      </c>
    </row>
    <row r="43162" spans="1:6" x14ac:dyDescent="0.25">
      <c r="A43162">
        <v>294870</v>
      </c>
      <c r="B43162" s="2">
        <v>44396.749378640779</v>
      </c>
      <c r="C43162">
        <v>36730</v>
      </c>
      <c r="D43162">
        <v>439981</v>
      </c>
      <c r="E43162" s="48">
        <f t="shared" si="674"/>
        <v>0.74930555555555556</v>
      </c>
      <c r="F43162" t="str">
        <f>TEXT(Таблица19[[#This Row],[время просмотра (UTC)]],"ДДД")</f>
        <v>Пн</v>
      </c>
    </row>
    <row r="43163" spans="1:6" x14ac:dyDescent="0.25">
      <c r="A43163">
        <v>294865</v>
      </c>
      <c r="B43163" s="2">
        <v>44396.748974110029</v>
      </c>
      <c r="C43163">
        <v>342623</v>
      </c>
      <c r="D43163">
        <v>347008</v>
      </c>
      <c r="E43163" s="48">
        <f t="shared" si="674"/>
        <v>0.74861111111111101</v>
      </c>
      <c r="F43163" t="str">
        <f>TEXT(Таблица19[[#This Row],[время просмотра (UTC)]],"ДДД")</f>
        <v>Пн</v>
      </c>
    </row>
    <row r="43164" spans="1:6" x14ac:dyDescent="0.25">
      <c r="A43164">
        <v>294860</v>
      </c>
      <c r="B43164" s="2">
        <v>44396.746142394819</v>
      </c>
      <c r="C43164">
        <v>192268</v>
      </c>
      <c r="D43164">
        <v>392434</v>
      </c>
      <c r="E43164" s="48">
        <f t="shared" si="674"/>
        <v>0.74583333333333324</v>
      </c>
      <c r="F43164" t="str">
        <f>TEXT(Таблица19[[#This Row],[время просмотра (UTC)]],"ДДД")</f>
        <v>Пн</v>
      </c>
    </row>
    <row r="43165" spans="1:6" x14ac:dyDescent="0.25">
      <c r="A43165">
        <v>294858</v>
      </c>
      <c r="B43165" s="2">
        <v>44396.745737864076</v>
      </c>
      <c r="C43165">
        <v>348437</v>
      </c>
      <c r="D43165">
        <v>5151</v>
      </c>
      <c r="E43165" s="48">
        <f t="shared" si="674"/>
        <v>0.74513888888888891</v>
      </c>
      <c r="F43165" t="str">
        <f>TEXT(Таблица19[[#This Row],[время просмотра (UTC)]],"ДДД")</f>
        <v>Пн</v>
      </c>
    </row>
    <row r="43166" spans="1:6" x14ac:dyDescent="0.25">
      <c r="A43166">
        <v>294855</v>
      </c>
      <c r="B43166" s="2">
        <v>44396.744928802589</v>
      </c>
      <c r="C43166">
        <v>199237</v>
      </c>
      <c r="D43166">
        <v>250679</v>
      </c>
      <c r="E43166" s="48">
        <f t="shared" si="674"/>
        <v>0.74444444444444446</v>
      </c>
      <c r="F43166" t="str">
        <f>TEXT(Таблица19[[#This Row],[время просмотра (UTC)]],"ДДД")</f>
        <v>Пн</v>
      </c>
    </row>
    <row r="43167" spans="1:6" x14ac:dyDescent="0.25">
      <c r="A43167">
        <v>294850</v>
      </c>
      <c r="B43167" s="2">
        <v>44396.744524271846</v>
      </c>
      <c r="C43167">
        <v>183097</v>
      </c>
      <c r="D43167">
        <v>43697</v>
      </c>
      <c r="E43167" s="48">
        <f t="shared" si="674"/>
        <v>0.74444444444444446</v>
      </c>
      <c r="F43167" t="str">
        <f>TEXT(Таблица19[[#This Row],[время просмотра (UTC)]],"ДДД")</f>
        <v>Пн</v>
      </c>
    </row>
    <row r="43168" spans="1:6" x14ac:dyDescent="0.25">
      <c r="A43168">
        <v>294847</v>
      </c>
      <c r="B43168" s="2">
        <v>44396.744524271846</v>
      </c>
      <c r="C43168">
        <v>51366</v>
      </c>
      <c r="D43168">
        <v>191893</v>
      </c>
      <c r="E43168" s="48">
        <f t="shared" si="674"/>
        <v>0.74444444444444446</v>
      </c>
      <c r="F43168" t="str">
        <f>TEXT(Таблица19[[#This Row],[время просмотра (UTC)]],"ДДД")</f>
        <v>Пн</v>
      </c>
    </row>
    <row r="43169" spans="1:6" x14ac:dyDescent="0.25">
      <c r="A43169">
        <v>294845</v>
      </c>
      <c r="B43169" s="2">
        <v>44396.744524271846</v>
      </c>
      <c r="C43169">
        <v>6323</v>
      </c>
      <c r="D43169">
        <v>347008</v>
      </c>
      <c r="E43169" s="48">
        <f t="shared" si="674"/>
        <v>0.74444444444444446</v>
      </c>
      <c r="F43169" t="str">
        <f>TEXT(Таблица19[[#This Row],[время просмотра (UTC)]],"ДДД")</f>
        <v>Пн</v>
      </c>
    </row>
    <row r="43170" spans="1:6" x14ac:dyDescent="0.25">
      <c r="A43170">
        <v>294841</v>
      </c>
      <c r="B43170" s="2">
        <v>44396.744119741103</v>
      </c>
      <c r="C43170">
        <v>338264</v>
      </c>
      <c r="D43170">
        <v>432277</v>
      </c>
      <c r="E43170" s="48">
        <f t="shared" si="674"/>
        <v>0.74375000000000002</v>
      </c>
      <c r="F43170" t="str">
        <f>TEXT(Таблица19[[#This Row],[время просмотра (UTC)]],"ДДД")</f>
        <v>Пн</v>
      </c>
    </row>
    <row r="43171" spans="1:6" x14ac:dyDescent="0.25">
      <c r="A43171">
        <v>294838</v>
      </c>
      <c r="B43171" s="2">
        <v>44396.744119741103</v>
      </c>
      <c r="C43171">
        <v>308296</v>
      </c>
      <c r="D43171">
        <v>75550</v>
      </c>
      <c r="E43171" s="48">
        <f t="shared" si="674"/>
        <v>0.74375000000000002</v>
      </c>
      <c r="F43171" t="str">
        <f>TEXT(Таблица19[[#This Row],[время просмотра (UTC)]],"ДДД")</f>
        <v>Пн</v>
      </c>
    </row>
    <row r="43172" spans="1:6" x14ac:dyDescent="0.25">
      <c r="A43172">
        <v>294837</v>
      </c>
      <c r="B43172" s="2">
        <v>44396.743715210352</v>
      </c>
      <c r="C43172">
        <v>231963</v>
      </c>
      <c r="D43172">
        <v>137961</v>
      </c>
      <c r="E43172" s="48">
        <f t="shared" si="674"/>
        <v>0.74305555555555547</v>
      </c>
      <c r="F43172" t="str">
        <f>TEXT(Таблица19[[#This Row],[время просмотра (UTC)]],"ДДД")</f>
        <v>Пн</v>
      </c>
    </row>
    <row r="43173" spans="1:6" x14ac:dyDescent="0.25">
      <c r="A43173">
        <v>294836</v>
      </c>
      <c r="B43173" s="2">
        <v>44396.743310679616</v>
      </c>
      <c r="C43173">
        <v>188144</v>
      </c>
      <c r="D43173">
        <v>63309</v>
      </c>
      <c r="E43173" s="48">
        <f t="shared" si="674"/>
        <v>0.74305555555555547</v>
      </c>
      <c r="F43173" t="str">
        <f>TEXT(Таблица19[[#This Row],[время просмотра (UTC)]],"ДДД")</f>
        <v>Пн</v>
      </c>
    </row>
    <row r="43174" spans="1:6" x14ac:dyDescent="0.25">
      <c r="A43174">
        <v>294833</v>
      </c>
      <c r="B43174" s="2">
        <v>44396.742906148866</v>
      </c>
      <c r="C43174">
        <v>324668</v>
      </c>
      <c r="D43174">
        <v>459455</v>
      </c>
      <c r="E43174" s="48">
        <f t="shared" si="674"/>
        <v>0.74236111111111114</v>
      </c>
      <c r="F43174" t="str">
        <f>TEXT(Таблица19[[#This Row],[время просмотра (UTC)]],"ДДД")</f>
        <v>Пн</v>
      </c>
    </row>
    <row r="43175" spans="1:6" x14ac:dyDescent="0.25">
      <c r="A43175">
        <v>294831</v>
      </c>
      <c r="B43175" s="2">
        <v>44396.741692556636</v>
      </c>
      <c r="C43175">
        <v>334510</v>
      </c>
      <c r="D43175">
        <v>21527</v>
      </c>
      <c r="E43175" s="48">
        <f t="shared" si="674"/>
        <v>0.7416666666666667</v>
      </c>
      <c r="F43175" t="str">
        <f>TEXT(Таблица19[[#This Row],[время просмотра (UTC)]],"ДДД")</f>
        <v>Пн</v>
      </c>
    </row>
    <row r="43176" spans="1:6" x14ac:dyDescent="0.25">
      <c r="A43176">
        <v>294827</v>
      </c>
      <c r="B43176" s="2">
        <v>44396.741692556636</v>
      </c>
      <c r="C43176">
        <v>230736</v>
      </c>
      <c r="D43176">
        <v>396686</v>
      </c>
      <c r="E43176" s="48">
        <f t="shared" si="674"/>
        <v>0.7416666666666667</v>
      </c>
      <c r="F43176" t="str">
        <f>TEXT(Таблица19[[#This Row],[время просмотра (UTC)]],"ДДД")</f>
        <v>Пн</v>
      </c>
    </row>
    <row r="43177" spans="1:6" x14ac:dyDescent="0.25">
      <c r="A43177">
        <v>294826</v>
      </c>
      <c r="B43177" s="2">
        <v>44396.741288025893</v>
      </c>
      <c r="C43177">
        <v>158660</v>
      </c>
      <c r="D43177">
        <v>331902</v>
      </c>
      <c r="E43177" s="48">
        <f t="shared" si="674"/>
        <v>0.74097222222222225</v>
      </c>
      <c r="F43177" t="str">
        <f>TEXT(Таблица19[[#This Row],[время просмотра (UTC)]],"ДДД")</f>
        <v>Пн</v>
      </c>
    </row>
    <row r="43178" spans="1:6" x14ac:dyDescent="0.25">
      <c r="A43178">
        <v>294821</v>
      </c>
      <c r="B43178" s="2">
        <v>44396.741288025893</v>
      </c>
      <c r="C43178">
        <v>24876</v>
      </c>
      <c r="D43178">
        <v>433247</v>
      </c>
      <c r="E43178" s="48">
        <f t="shared" si="674"/>
        <v>0.74097222222222225</v>
      </c>
      <c r="F43178" t="str">
        <f>TEXT(Таблица19[[#This Row],[время просмотра (UTC)]],"ДДД")</f>
        <v>Пн</v>
      </c>
    </row>
    <row r="43179" spans="1:6" x14ac:dyDescent="0.25">
      <c r="A43179">
        <v>294818</v>
      </c>
      <c r="B43179" s="2">
        <v>44396.740883495142</v>
      </c>
      <c r="C43179">
        <v>250521</v>
      </c>
      <c r="D43179">
        <v>258219</v>
      </c>
      <c r="E43179" s="48">
        <f t="shared" si="674"/>
        <v>0.7402777777777777</v>
      </c>
      <c r="F43179" t="str">
        <f>TEXT(Таблица19[[#This Row],[время просмотра (UTC)]],"ДДД")</f>
        <v>Пн</v>
      </c>
    </row>
    <row r="43180" spans="1:6" x14ac:dyDescent="0.25">
      <c r="A43180">
        <v>294816</v>
      </c>
      <c r="B43180" s="2">
        <v>44396.740074433663</v>
      </c>
      <c r="C43180">
        <v>121078</v>
      </c>
      <c r="D43180">
        <v>153893</v>
      </c>
      <c r="E43180" s="48">
        <f t="shared" si="674"/>
        <v>0.73958333333333337</v>
      </c>
      <c r="F43180" t="str">
        <f>TEXT(Таблица19[[#This Row],[время просмотра (UTC)]],"ДДД")</f>
        <v>Пн</v>
      </c>
    </row>
    <row r="43181" spans="1:6" x14ac:dyDescent="0.25">
      <c r="A43181">
        <v>294811</v>
      </c>
      <c r="B43181" s="2">
        <v>44396.739265372169</v>
      </c>
      <c r="C43181">
        <v>120007</v>
      </c>
      <c r="D43181">
        <v>429494</v>
      </c>
      <c r="E43181" s="48">
        <f t="shared" si="674"/>
        <v>0.73888888888888893</v>
      </c>
      <c r="F43181" t="str">
        <f>TEXT(Таблица19[[#This Row],[время просмотра (UTC)]],"ДДД")</f>
        <v>Пн</v>
      </c>
    </row>
    <row r="43182" spans="1:6" x14ac:dyDescent="0.25">
      <c r="A43182">
        <v>294806</v>
      </c>
      <c r="B43182" s="2">
        <v>44396.738860841419</v>
      </c>
      <c r="C43182">
        <v>347819</v>
      </c>
      <c r="D43182">
        <v>7650</v>
      </c>
      <c r="E43182" s="48">
        <f t="shared" si="674"/>
        <v>0.73819444444444438</v>
      </c>
      <c r="F43182" t="str">
        <f>TEXT(Таблица19[[#This Row],[время просмотра (UTC)]],"ДДД")</f>
        <v>Пн</v>
      </c>
    </row>
    <row r="43183" spans="1:6" x14ac:dyDescent="0.25">
      <c r="A43183">
        <v>294804</v>
      </c>
      <c r="B43183" s="2">
        <v>44396.738456310683</v>
      </c>
      <c r="C43183">
        <v>256637</v>
      </c>
      <c r="D43183">
        <v>439981</v>
      </c>
      <c r="E43183" s="48">
        <f t="shared" si="674"/>
        <v>0.73819444444444438</v>
      </c>
      <c r="F43183" t="str">
        <f>TEXT(Таблица19[[#This Row],[время просмотра (UTC)]],"ДДД")</f>
        <v>Пн</v>
      </c>
    </row>
    <row r="43184" spans="1:6" x14ac:dyDescent="0.25">
      <c r="A43184">
        <v>294803</v>
      </c>
      <c r="B43184" s="2">
        <v>44396.738456310683</v>
      </c>
      <c r="C43184">
        <v>232610</v>
      </c>
      <c r="D43184">
        <v>230507</v>
      </c>
      <c r="E43184" s="48">
        <f t="shared" si="674"/>
        <v>0.73819444444444438</v>
      </c>
      <c r="F43184" t="str">
        <f>TEXT(Таблица19[[#This Row],[время просмотра (UTC)]],"ДДД")</f>
        <v>Пн</v>
      </c>
    </row>
    <row r="43185" spans="1:6" x14ac:dyDescent="0.25">
      <c r="A43185">
        <v>294798</v>
      </c>
      <c r="B43185" s="2">
        <v>44396.737000000001</v>
      </c>
      <c r="C43185">
        <v>114311</v>
      </c>
      <c r="D43185">
        <v>438609</v>
      </c>
      <c r="E43185" s="48">
        <f t="shared" si="674"/>
        <v>0.7368055555555556</v>
      </c>
      <c r="F43185" t="str">
        <f>TEXT(Таблица19[[#This Row],[время просмотра (UTC)]],"ДДД")</f>
        <v>Пн</v>
      </c>
    </row>
    <row r="43186" spans="1:6" x14ac:dyDescent="0.25">
      <c r="A43186">
        <v>294795</v>
      </c>
      <c r="B43186" s="2">
        <v>44396.736838187702</v>
      </c>
      <c r="C43186">
        <v>297684</v>
      </c>
      <c r="D43186">
        <v>154256</v>
      </c>
      <c r="E43186" s="48">
        <f t="shared" si="674"/>
        <v>0.7368055555555556</v>
      </c>
      <c r="F43186" t="str">
        <f>TEXT(Таблица19[[#This Row],[время просмотра (UTC)]],"ДДД")</f>
        <v>Пн</v>
      </c>
    </row>
    <row r="43187" spans="1:6" x14ac:dyDescent="0.25">
      <c r="A43187">
        <v>294790</v>
      </c>
      <c r="B43187" s="2">
        <v>44396.736838187702</v>
      </c>
      <c r="C43187">
        <v>151874</v>
      </c>
      <c r="D43187">
        <v>227653</v>
      </c>
      <c r="E43187" s="48">
        <f t="shared" si="674"/>
        <v>0.7368055555555556</v>
      </c>
      <c r="F43187" t="str">
        <f>TEXT(Таблица19[[#This Row],[время просмотра (UTC)]],"ДДД")</f>
        <v>Пн</v>
      </c>
    </row>
    <row r="43188" spans="1:6" x14ac:dyDescent="0.25">
      <c r="A43188">
        <v>294789</v>
      </c>
      <c r="B43188" s="2">
        <v>44396.736838187702</v>
      </c>
      <c r="C43188">
        <v>9580</v>
      </c>
      <c r="D43188">
        <v>411922</v>
      </c>
      <c r="E43188" s="48">
        <f t="shared" si="674"/>
        <v>0.7368055555555556</v>
      </c>
      <c r="F43188" t="str">
        <f>TEXT(Таблица19[[#This Row],[время просмотра (UTC)]],"ДДД")</f>
        <v>Пн</v>
      </c>
    </row>
    <row r="43189" spans="1:6" x14ac:dyDescent="0.25">
      <c r="A43189">
        <v>294788</v>
      </c>
      <c r="B43189" s="2">
        <v>44396.735624595465</v>
      </c>
      <c r="C43189">
        <v>339598</v>
      </c>
      <c r="D43189">
        <v>293657</v>
      </c>
      <c r="E43189" s="48">
        <f t="shared" si="674"/>
        <v>0.73541666666666661</v>
      </c>
      <c r="F43189" t="str">
        <f>TEXT(Таблица19[[#This Row],[время просмотра (UTC)]],"ДДД")</f>
        <v>Пн</v>
      </c>
    </row>
    <row r="43190" spans="1:6" x14ac:dyDescent="0.25">
      <c r="A43190">
        <v>294785</v>
      </c>
      <c r="B43190" s="2">
        <v>44396.734815533986</v>
      </c>
      <c r="C43190">
        <v>68283</v>
      </c>
      <c r="D43190">
        <v>214179</v>
      </c>
      <c r="E43190" s="48">
        <f t="shared" si="674"/>
        <v>0.73472222222222217</v>
      </c>
      <c r="F43190" t="str">
        <f>TEXT(Таблица19[[#This Row],[время просмотра (UTC)]],"ДДД")</f>
        <v>Пн</v>
      </c>
    </row>
    <row r="43191" spans="1:6" x14ac:dyDescent="0.25">
      <c r="A43191">
        <v>294780</v>
      </c>
      <c r="B43191" s="2">
        <v>44396.734006472492</v>
      </c>
      <c r="C43191">
        <v>183161</v>
      </c>
      <c r="D43191">
        <v>250679</v>
      </c>
      <c r="E43191" s="48">
        <f t="shared" si="674"/>
        <v>0.73333333333333339</v>
      </c>
      <c r="F43191" t="str">
        <f>TEXT(Таблица19[[#This Row],[время просмотра (UTC)]],"ДДД")</f>
        <v>Пн</v>
      </c>
    </row>
    <row r="43192" spans="1:6" x14ac:dyDescent="0.25">
      <c r="A43192">
        <v>294776</v>
      </c>
      <c r="B43192" s="2">
        <v>44396.733197411006</v>
      </c>
      <c r="C43192">
        <v>215190</v>
      </c>
      <c r="D43192">
        <v>60239</v>
      </c>
      <c r="E43192" s="48">
        <f t="shared" si="674"/>
        <v>0.73263888888888884</v>
      </c>
      <c r="F43192" t="str">
        <f>TEXT(Таблица19[[#This Row],[время просмотра (UTC)]],"ДДД")</f>
        <v>Пн</v>
      </c>
    </row>
    <row r="43193" spans="1:6" x14ac:dyDescent="0.25">
      <c r="A43193">
        <v>294774</v>
      </c>
      <c r="B43193" s="2">
        <v>44396.731983818776</v>
      </c>
      <c r="C43193">
        <v>80160</v>
      </c>
      <c r="D43193">
        <v>411922</v>
      </c>
      <c r="E43193" s="48">
        <f t="shared" si="674"/>
        <v>0.7319444444444444</v>
      </c>
      <c r="F43193" t="str">
        <f>TEXT(Таблица19[[#This Row],[время просмотра (UTC)]],"ДДД")</f>
        <v>Пн</v>
      </c>
    </row>
    <row r="43194" spans="1:6" x14ac:dyDescent="0.25">
      <c r="A43194">
        <v>294770</v>
      </c>
      <c r="B43194" s="2">
        <v>44396.731579288025</v>
      </c>
      <c r="C43194">
        <v>52296</v>
      </c>
      <c r="D43194">
        <v>238134</v>
      </c>
      <c r="E43194" s="48">
        <f t="shared" si="674"/>
        <v>0.73125000000000007</v>
      </c>
      <c r="F43194" t="str">
        <f>TEXT(Таблица19[[#This Row],[время просмотра (UTC)]],"ДДД")</f>
        <v>Пн</v>
      </c>
    </row>
    <row r="43195" spans="1:6" x14ac:dyDescent="0.25">
      <c r="A43195">
        <v>294767</v>
      </c>
      <c r="B43195" s="2">
        <v>44396.730770226532</v>
      </c>
      <c r="C43195">
        <v>285121</v>
      </c>
      <c r="D43195">
        <v>154256</v>
      </c>
      <c r="E43195" s="48">
        <f t="shared" si="674"/>
        <v>0.73055555555555562</v>
      </c>
      <c r="F43195" t="str">
        <f>TEXT(Таблица19[[#This Row],[время просмотра (UTC)]],"ДДД")</f>
        <v>Пн</v>
      </c>
    </row>
    <row r="43196" spans="1:6" x14ac:dyDescent="0.25">
      <c r="A43196">
        <v>294764</v>
      </c>
      <c r="B43196" s="2">
        <v>44396.730770226532</v>
      </c>
      <c r="C43196">
        <v>79815</v>
      </c>
      <c r="D43196">
        <v>411922</v>
      </c>
      <c r="E43196" s="48">
        <f t="shared" si="674"/>
        <v>0.73055555555555562</v>
      </c>
      <c r="F43196" t="str">
        <f>TEXT(Таблица19[[#This Row],[время просмотра (UTC)]],"ДДД")</f>
        <v>Пн</v>
      </c>
    </row>
    <row r="43197" spans="1:6" x14ac:dyDescent="0.25">
      <c r="A43197">
        <v>294763</v>
      </c>
      <c r="B43197" s="2">
        <v>44396.730365695796</v>
      </c>
      <c r="C43197">
        <v>181838</v>
      </c>
      <c r="D43197">
        <v>34009</v>
      </c>
      <c r="E43197" s="48">
        <f t="shared" si="674"/>
        <v>0.72986111111111107</v>
      </c>
      <c r="F43197" t="str">
        <f>TEXT(Таблица19[[#This Row],[время просмотра (UTC)]],"ДДД")</f>
        <v>Пн</v>
      </c>
    </row>
    <row r="43198" spans="1:6" x14ac:dyDescent="0.25">
      <c r="A43198">
        <v>294759</v>
      </c>
      <c r="B43198" s="2">
        <v>44396.729556634302</v>
      </c>
      <c r="C43198">
        <v>298714</v>
      </c>
      <c r="D43198">
        <v>182191</v>
      </c>
      <c r="E43198" s="48">
        <f t="shared" si="674"/>
        <v>0.72916666666666663</v>
      </c>
      <c r="F43198" t="str">
        <f>TEXT(Таблица19[[#This Row],[время просмотра (UTC)]],"ДДД")</f>
        <v>Пн</v>
      </c>
    </row>
    <row r="43199" spans="1:6" x14ac:dyDescent="0.25">
      <c r="A43199">
        <v>294754</v>
      </c>
      <c r="B43199" s="2">
        <v>44396.729152103559</v>
      </c>
      <c r="C43199">
        <v>177045</v>
      </c>
      <c r="D43199">
        <v>200238</v>
      </c>
      <c r="E43199" s="48">
        <f t="shared" si="674"/>
        <v>0.7284722222222223</v>
      </c>
      <c r="F43199" t="str">
        <f>TEXT(Таблица19[[#This Row],[время просмотра (UTC)]],"ДДД")</f>
        <v>Пн</v>
      </c>
    </row>
    <row r="43200" spans="1:6" x14ac:dyDescent="0.25">
      <c r="A43200">
        <v>294752</v>
      </c>
      <c r="B43200" s="2">
        <v>44396.728747572815</v>
      </c>
      <c r="C43200">
        <v>220915</v>
      </c>
      <c r="D43200">
        <v>7650</v>
      </c>
      <c r="E43200" s="48">
        <f t="shared" si="674"/>
        <v>0.7284722222222223</v>
      </c>
      <c r="F43200" t="str">
        <f>TEXT(Таблица19[[#This Row],[время просмотра (UTC)]],"ДДД")</f>
        <v>Пн</v>
      </c>
    </row>
    <row r="43201" spans="1:6" x14ac:dyDescent="0.25">
      <c r="A43201">
        <v>294750</v>
      </c>
      <c r="B43201" s="2">
        <v>44396.727533980578</v>
      </c>
      <c r="C43201">
        <v>2372</v>
      </c>
      <c r="D43201">
        <v>347008</v>
      </c>
      <c r="E43201" s="48">
        <f t="shared" si="674"/>
        <v>0.7270833333333333</v>
      </c>
      <c r="F43201" t="str">
        <f>TEXT(Таблица19[[#This Row],[время просмотра (UTC)]],"ДДД")</f>
        <v>Пн</v>
      </c>
    </row>
    <row r="43202" spans="1:6" x14ac:dyDescent="0.25">
      <c r="A43202">
        <v>294746</v>
      </c>
      <c r="B43202" s="2">
        <v>44396.727129449842</v>
      </c>
      <c r="C43202">
        <v>343682</v>
      </c>
      <c r="D43202">
        <v>3876</v>
      </c>
      <c r="E43202" s="48">
        <f t="shared" ref="E43202:E43265" si="675">TIME(HOUR(B43202),MINUTE(B43202),SECOND(0))</f>
        <v>0.7270833333333333</v>
      </c>
      <c r="F43202" t="str">
        <f>TEXT(Таблица19[[#This Row],[время просмотра (UTC)]],"ДДД")</f>
        <v>Пн</v>
      </c>
    </row>
    <row r="43203" spans="1:6" x14ac:dyDescent="0.25">
      <c r="A43203">
        <v>294743</v>
      </c>
      <c r="B43203" s="2">
        <v>44396.726724919092</v>
      </c>
      <c r="C43203">
        <v>147474</v>
      </c>
      <c r="D43203">
        <v>417467</v>
      </c>
      <c r="E43203" s="48">
        <f t="shared" si="675"/>
        <v>0.72638888888888886</v>
      </c>
      <c r="F43203" t="str">
        <f>TEXT(Таблица19[[#This Row],[время просмотра (UTC)]],"ДДД")</f>
        <v>Пн</v>
      </c>
    </row>
    <row r="43204" spans="1:6" x14ac:dyDescent="0.25">
      <c r="A43204">
        <v>294739</v>
      </c>
      <c r="B43204" s="2">
        <v>44396.725511326862</v>
      </c>
      <c r="C43204">
        <v>100067</v>
      </c>
      <c r="D43204">
        <v>401945</v>
      </c>
      <c r="E43204" s="48">
        <f t="shared" si="675"/>
        <v>0.72499999999999998</v>
      </c>
      <c r="F43204" t="str">
        <f>TEXT(Таблица19[[#This Row],[время просмотра (UTC)]],"ДДД")</f>
        <v>Пн</v>
      </c>
    </row>
    <row r="43205" spans="1:6" x14ac:dyDescent="0.25">
      <c r="A43205">
        <v>294737</v>
      </c>
      <c r="B43205" s="2">
        <v>44396.724702265376</v>
      </c>
      <c r="C43205">
        <v>61475</v>
      </c>
      <c r="D43205">
        <v>202914</v>
      </c>
      <c r="E43205" s="48">
        <f t="shared" si="675"/>
        <v>0.72430555555555554</v>
      </c>
      <c r="F43205" t="str">
        <f>TEXT(Таблица19[[#This Row],[время просмотра (UTC)]],"ДДД")</f>
        <v>Пн</v>
      </c>
    </row>
    <row r="43206" spans="1:6" x14ac:dyDescent="0.25">
      <c r="A43206">
        <v>294732</v>
      </c>
      <c r="B43206" s="2">
        <v>44396.723488673138</v>
      </c>
      <c r="C43206">
        <v>170976</v>
      </c>
      <c r="D43206">
        <v>227775</v>
      </c>
      <c r="E43206" s="48">
        <f t="shared" si="675"/>
        <v>0.72291666666666676</v>
      </c>
      <c r="F43206" t="str">
        <f>TEXT(Таблица19[[#This Row],[время просмотра (UTC)]],"ДДД")</f>
        <v>Пн</v>
      </c>
    </row>
    <row r="43207" spans="1:6" x14ac:dyDescent="0.25">
      <c r="A43207">
        <v>294728</v>
      </c>
      <c r="B43207" s="2">
        <v>44396.723488673138</v>
      </c>
      <c r="C43207">
        <v>144407</v>
      </c>
      <c r="D43207">
        <v>60239</v>
      </c>
      <c r="E43207" s="48">
        <f t="shared" si="675"/>
        <v>0.72291666666666676</v>
      </c>
      <c r="F43207" t="str">
        <f>TEXT(Таблица19[[#This Row],[время просмотра (UTC)]],"ДДД")</f>
        <v>Пн</v>
      </c>
    </row>
    <row r="43208" spans="1:6" x14ac:dyDescent="0.25">
      <c r="A43208">
        <v>294726</v>
      </c>
      <c r="B43208" s="2">
        <v>44396.722679611645</v>
      </c>
      <c r="C43208">
        <v>56890</v>
      </c>
      <c r="D43208">
        <v>153893</v>
      </c>
      <c r="E43208" s="48">
        <f t="shared" si="675"/>
        <v>0.72222222222222221</v>
      </c>
      <c r="F43208" t="str">
        <f>TEXT(Таблица19[[#This Row],[время просмотра (UTC)]],"ДДД")</f>
        <v>Пн</v>
      </c>
    </row>
    <row r="43209" spans="1:6" x14ac:dyDescent="0.25">
      <c r="A43209">
        <v>294722</v>
      </c>
      <c r="B43209" s="2">
        <v>44396.721870550158</v>
      </c>
      <c r="C43209">
        <v>47739</v>
      </c>
      <c r="D43209">
        <v>470762</v>
      </c>
      <c r="E43209" s="48">
        <f t="shared" si="675"/>
        <v>0.72152777777777777</v>
      </c>
      <c r="F43209" t="str">
        <f>TEXT(Таблица19[[#This Row],[время просмотра (UTC)]],"ДДД")</f>
        <v>Пн</v>
      </c>
    </row>
    <row r="43210" spans="1:6" x14ac:dyDescent="0.25">
      <c r="A43210">
        <v>294717</v>
      </c>
      <c r="B43210" s="2">
        <v>44396.721466019415</v>
      </c>
      <c r="C43210">
        <v>273706</v>
      </c>
      <c r="D43210">
        <v>153893</v>
      </c>
      <c r="E43210" s="48">
        <f t="shared" si="675"/>
        <v>0.72083333333333333</v>
      </c>
      <c r="F43210" t="str">
        <f>TEXT(Таблица19[[#This Row],[время просмотра (UTC)]],"ДДД")</f>
        <v>Пн</v>
      </c>
    </row>
    <row r="43211" spans="1:6" x14ac:dyDescent="0.25">
      <c r="A43211">
        <v>294715</v>
      </c>
      <c r="B43211" s="2">
        <v>44396.721061488672</v>
      </c>
      <c r="C43211">
        <v>342660</v>
      </c>
      <c r="D43211">
        <v>380039</v>
      </c>
      <c r="E43211" s="48">
        <f t="shared" si="675"/>
        <v>0.72083333333333333</v>
      </c>
      <c r="F43211" t="str">
        <f>TEXT(Таблица19[[#This Row],[время просмотра (UTC)]],"ДДД")</f>
        <v>Пн</v>
      </c>
    </row>
    <row r="43212" spans="1:6" x14ac:dyDescent="0.25">
      <c r="A43212">
        <v>294712</v>
      </c>
      <c r="B43212" s="2">
        <v>44396.721061488672</v>
      </c>
      <c r="C43212">
        <v>268836</v>
      </c>
      <c r="D43212">
        <v>95492</v>
      </c>
      <c r="E43212" s="48">
        <f t="shared" si="675"/>
        <v>0.72083333333333333</v>
      </c>
      <c r="F43212" t="str">
        <f>TEXT(Таблица19[[#This Row],[время просмотра (UTC)]],"ДДД")</f>
        <v>Пн</v>
      </c>
    </row>
    <row r="43213" spans="1:6" x14ac:dyDescent="0.25">
      <c r="A43213">
        <v>294707</v>
      </c>
      <c r="B43213" s="2">
        <v>44396.721061488672</v>
      </c>
      <c r="C43213">
        <v>267736</v>
      </c>
      <c r="D43213">
        <v>258219</v>
      </c>
      <c r="E43213" s="48">
        <f t="shared" si="675"/>
        <v>0.72083333333333333</v>
      </c>
      <c r="F43213" t="str">
        <f>TEXT(Таблица19[[#This Row],[время просмотра (UTC)]],"ДДД")</f>
        <v>Пн</v>
      </c>
    </row>
    <row r="43214" spans="1:6" x14ac:dyDescent="0.25">
      <c r="A43214">
        <v>294703</v>
      </c>
      <c r="B43214" s="2">
        <v>44396.721061488672</v>
      </c>
      <c r="C43214">
        <v>108403</v>
      </c>
      <c r="D43214">
        <v>351192</v>
      </c>
      <c r="E43214" s="48">
        <f t="shared" si="675"/>
        <v>0.72083333333333333</v>
      </c>
      <c r="F43214" t="str">
        <f>TEXT(Таблица19[[#This Row],[время просмотра (UTC)]],"ДДД")</f>
        <v>Пн</v>
      </c>
    </row>
    <row r="43215" spans="1:6" x14ac:dyDescent="0.25">
      <c r="A43215">
        <v>294700</v>
      </c>
      <c r="B43215" s="2">
        <v>44396.719847896442</v>
      </c>
      <c r="C43215">
        <v>321320</v>
      </c>
      <c r="D43215">
        <v>439981</v>
      </c>
      <c r="E43215" s="48">
        <f t="shared" si="675"/>
        <v>0.71944444444444444</v>
      </c>
      <c r="F43215" t="str">
        <f>TEXT(Таблица19[[#This Row],[время просмотра (UTC)]],"ДДД")</f>
        <v>Пн</v>
      </c>
    </row>
    <row r="43216" spans="1:6" x14ac:dyDescent="0.25">
      <c r="A43216">
        <v>294695</v>
      </c>
      <c r="B43216" s="2">
        <v>44396.719443365691</v>
      </c>
      <c r="C43216">
        <v>273292</v>
      </c>
      <c r="D43216">
        <v>17862</v>
      </c>
      <c r="E43216" s="48">
        <f t="shared" si="675"/>
        <v>0.71944444444444444</v>
      </c>
      <c r="F43216" t="str">
        <f>TEXT(Таблица19[[#This Row],[время просмотра (UTC)]],"ДДД")</f>
        <v>Пн</v>
      </c>
    </row>
    <row r="43217" spans="1:6" x14ac:dyDescent="0.25">
      <c r="A43217">
        <v>294693</v>
      </c>
      <c r="B43217" s="2">
        <v>44396.719443365691</v>
      </c>
      <c r="C43217">
        <v>256041</v>
      </c>
      <c r="D43217">
        <v>304128</v>
      </c>
      <c r="E43217" s="48">
        <f t="shared" si="675"/>
        <v>0.71944444444444444</v>
      </c>
      <c r="F43217" t="str">
        <f>TEXT(Таблица19[[#This Row],[время просмотра (UTC)]],"ДДД")</f>
        <v>Пн</v>
      </c>
    </row>
    <row r="43218" spans="1:6" x14ac:dyDescent="0.25">
      <c r="A43218">
        <v>294689</v>
      </c>
      <c r="B43218" s="2">
        <v>44396.719038834955</v>
      </c>
      <c r="C43218">
        <v>218834</v>
      </c>
      <c r="D43218">
        <v>423117</v>
      </c>
      <c r="E43218" s="48">
        <f t="shared" si="675"/>
        <v>0.71875</v>
      </c>
      <c r="F43218" t="str">
        <f>TEXT(Таблица19[[#This Row],[время просмотра (UTC)]],"ДДД")</f>
        <v>Пн</v>
      </c>
    </row>
    <row r="43219" spans="1:6" x14ac:dyDescent="0.25">
      <c r="A43219">
        <v>294686</v>
      </c>
      <c r="B43219" s="2">
        <v>44396.719038834955</v>
      </c>
      <c r="C43219">
        <v>175486</v>
      </c>
      <c r="D43219">
        <v>139904</v>
      </c>
      <c r="E43219" s="48">
        <f t="shared" si="675"/>
        <v>0.71875</v>
      </c>
      <c r="F43219" t="str">
        <f>TEXT(Таблица19[[#This Row],[время просмотра (UTC)]],"ДДД")</f>
        <v>Пн</v>
      </c>
    </row>
    <row r="43220" spans="1:6" x14ac:dyDescent="0.25">
      <c r="A43220">
        <v>294683</v>
      </c>
      <c r="B43220" s="2">
        <v>44396.719038834955</v>
      </c>
      <c r="C43220">
        <v>172994</v>
      </c>
      <c r="D43220">
        <v>409506</v>
      </c>
      <c r="E43220" s="48">
        <f t="shared" si="675"/>
        <v>0.71875</v>
      </c>
      <c r="F43220" t="str">
        <f>TEXT(Таблица19[[#This Row],[время просмотра (UTC)]],"ДДД")</f>
        <v>Пн</v>
      </c>
    </row>
    <row r="43221" spans="1:6" x14ac:dyDescent="0.25">
      <c r="A43221">
        <v>294681</v>
      </c>
      <c r="B43221" s="2">
        <v>44396.719038834955</v>
      </c>
      <c r="C43221">
        <v>142929</v>
      </c>
      <c r="D43221">
        <v>347393</v>
      </c>
      <c r="E43221" s="48">
        <f t="shared" si="675"/>
        <v>0.71875</v>
      </c>
      <c r="F43221" t="str">
        <f>TEXT(Таблица19[[#This Row],[время просмотра (UTC)]],"ДДД")</f>
        <v>Пн</v>
      </c>
    </row>
    <row r="43222" spans="1:6" x14ac:dyDescent="0.25">
      <c r="A43222">
        <v>294680</v>
      </c>
      <c r="B43222" s="2">
        <v>44396.719038834955</v>
      </c>
      <c r="C43222">
        <v>104705</v>
      </c>
      <c r="D43222">
        <v>198326</v>
      </c>
      <c r="E43222" s="48">
        <f t="shared" si="675"/>
        <v>0.71875</v>
      </c>
      <c r="F43222" t="str">
        <f>TEXT(Таблица19[[#This Row],[время просмотра (UTC)]],"ДДД")</f>
        <v>Пн</v>
      </c>
    </row>
    <row r="43223" spans="1:6" x14ac:dyDescent="0.25">
      <c r="A43223">
        <v>294677</v>
      </c>
      <c r="B43223" s="2">
        <v>44396.719038834955</v>
      </c>
      <c r="C43223">
        <v>82482</v>
      </c>
      <c r="D43223">
        <v>250679</v>
      </c>
      <c r="E43223" s="48">
        <f t="shared" si="675"/>
        <v>0.71875</v>
      </c>
      <c r="F43223" t="str">
        <f>TEXT(Таблица19[[#This Row],[время просмотра (UTC)]],"ДДД")</f>
        <v>Пн</v>
      </c>
    </row>
    <row r="43224" spans="1:6" x14ac:dyDescent="0.25">
      <c r="A43224">
        <v>294673</v>
      </c>
      <c r="B43224" s="2">
        <v>44396.718634304205</v>
      </c>
      <c r="C43224">
        <v>268521</v>
      </c>
      <c r="D43224">
        <v>89660</v>
      </c>
      <c r="E43224" s="48">
        <f t="shared" si="675"/>
        <v>0.71805555555555556</v>
      </c>
      <c r="F43224" t="str">
        <f>TEXT(Таблица19[[#This Row],[время просмотра (UTC)]],"ДДД")</f>
        <v>Пн</v>
      </c>
    </row>
    <row r="43225" spans="1:6" x14ac:dyDescent="0.25">
      <c r="A43225">
        <v>294669</v>
      </c>
      <c r="B43225" s="2">
        <v>44396.717420711975</v>
      </c>
      <c r="C43225">
        <v>240805</v>
      </c>
      <c r="D43225">
        <v>411922</v>
      </c>
      <c r="E43225" s="48">
        <f t="shared" si="675"/>
        <v>0.71736111111111101</v>
      </c>
      <c r="F43225" t="str">
        <f>TEXT(Таблица19[[#This Row],[время просмотра (UTC)]],"ДДД")</f>
        <v>Пн</v>
      </c>
    </row>
    <row r="43226" spans="1:6" x14ac:dyDescent="0.25">
      <c r="A43226">
        <v>294664</v>
      </c>
      <c r="B43226" s="2">
        <v>44396.717420711975</v>
      </c>
      <c r="C43226">
        <v>228001</v>
      </c>
      <c r="D43226">
        <v>463778</v>
      </c>
      <c r="E43226" s="48">
        <f t="shared" si="675"/>
        <v>0.71736111111111101</v>
      </c>
      <c r="F43226" t="str">
        <f>TEXT(Таблица19[[#This Row],[время просмотра (UTC)]],"ДДД")</f>
        <v>Пн</v>
      </c>
    </row>
    <row r="43227" spans="1:6" x14ac:dyDescent="0.25">
      <c r="A43227">
        <v>294662</v>
      </c>
      <c r="B43227" s="2">
        <v>44396.717420711975</v>
      </c>
      <c r="C43227">
        <v>24209</v>
      </c>
      <c r="D43227">
        <v>304128</v>
      </c>
      <c r="E43227" s="48">
        <f t="shared" si="675"/>
        <v>0.71736111111111101</v>
      </c>
      <c r="F43227" t="str">
        <f>TEXT(Таблица19[[#This Row],[время просмотра (UTC)]],"ДДД")</f>
        <v>Пн</v>
      </c>
    </row>
    <row r="43228" spans="1:6" x14ac:dyDescent="0.25">
      <c r="A43228">
        <v>294661</v>
      </c>
      <c r="B43228" s="2">
        <v>44396.717016181232</v>
      </c>
      <c r="C43228">
        <v>126776</v>
      </c>
      <c r="D43228">
        <v>259049</v>
      </c>
      <c r="E43228" s="48">
        <f t="shared" si="675"/>
        <v>0.71666666666666667</v>
      </c>
      <c r="F43228" t="str">
        <f>TEXT(Таблица19[[#This Row],[время просмотра (UTC)]],"ДДД")</f>
        <v>Пн</v>
      </c>
    </row>
    <row r="43229" spans="1:6" x14ac:dyDescent="0.25">
      <c r="A43229">
        <v>294656</v>
      </c>
      <c r="B43229" s="2">
        <v>44396.716207119738</v>
      </c>
      <c r="C43229">
        <v>288748</v>
      </c>
      <c r="D43229">
        <v>351192</v>
      </c>
      <c r="E43229" s="48">
        <f t="shared" si="675"/>
        <v>0.71597222222222223</v>
      </c>
      <c r="F43229" t="str">
        <f>TEXT(Таблица19[[#This Row],[время просмотра (UTC)]],"ДДД")</f>
        <v>Пн</v>
      </c>
    </row>
    <row r="43230" spans="1:6" x14ac:dyDescent="0.25">
      <c r="A43230">
        <v>294654</v>
      </c>
      <c r="B43230" s="2">
        <v>44396.715802589002</v>
      </c>
      <c r="C43230">
        <v>101126</v>
      </c>
      <c r="D43230">
        <v>333889</v>
      </c>
      <c r="E43230" s="48">
        <f t="shared" si="675"/>
        <v>0.71527777777777779</v>
      </c>
      <c r="F43230" t="str">
        <f>TEXT(Таблица19[[#This Row],[время просмотра (UTC)]],"ДДД")</f>
        <v>Пн</v>
      </c>
    </row>
    <row r="43231" spans="1:6" x14ac:dyDescent="0.25">
      <c r="A43231">
        <v>294649</v>
      </c>
      <c r="B43231" s="2">
        <v>44396.715398058252</v>
      </c>
      <c r="C43231">
        <v>320812</v>
      </c>
      <c r="D43231">
        <v>401945</v>
      </c>
      <c r="E43231" s="48">
        <f t="shared" si="675"/>
        <v>0.71527777777777779</v>
      </c>
      <c r="F43231" t="str">
        <f>TEXT(Таблица19[[#This Row],[время просмотра (UTC)]],"ДДД")</f>
        <v>Пн</v>
      </c>
    </row>
    <row r="43232" spans="1:6" x14ac:dyDescent="0.25">
      <c r="A43232">
        <v>294644</v>
      </c>
      <c r="B43232" s="2">
        <v>44396.714993527508</v>
      </c>
      <c r="C43232">
        <v>164727</v>
      </c>
      <c r="D43232">
        <v>336205</v>
      </c>
      <c r="E43232" s="48">
        <f t="shared" si="675"/>
        <v>0.71458333333333324</v>
      </c>
      <c r="F43232" t="str">
        <f>TEXT(Таблица19[[#This Row],[время просмотра (UTC)]],"ДДД")</f>
        <v>Пн</v>
      </c>
    </row>
    <row r="43233" spans="1:6" x14ac:dyDescent="0.25">
      <c r="A43233">
        <v>294643</v>
      </c>
      <c r="B43233" s="2">
        <v>44396.714588996758</v>
      </c>
      <c r="C43233">
        <v>262158</v>
      </c>
      <c r="D43233">
        <v>63666</v>
      </c>
      <c r="E43233" s="48">
        <f t="shared" si="675"/>
        <v>0.71458333333333324</v>
      </c>
      <c r="F43233" t="str">
        <f>TEXT(Таблица19[[#This Row],[время просмотра (UTC)]],"ДДД")</f>
        <v>Пн</v>
      </c>
    </row>
    <row r="43234" spans="1:6" x14ac:dyDescent="0.25">
      <c r="A43234">
        <v>294642</v>
      </c>
      <c r="B43234" s="2">
        <v>44396.714588996758</v>
      </c>
      <c r="C43234">
        <v>144329</v>
      </c>
      <c r="D43234">
        <v>139440</v>
      </c>
      <c r="E43234" s="48">
        <f t="shared" si="675"/>
        <v>0.71458333333333324</v>
      </c>
      <c r="F43234" t="str">
        <f>TEXT(Таблица19[[#This Row],[время просмотра (UTC)]],"ДДД")</f>
        <v>Пн</v>
      </c>
    </row>
    <row r="43235" spans="1:6" x14ac:dyDescent="0.25">
      <c r="A43235">
        <v>294640</v>
      </c>
      <c r="B43235" s="2">
        <v>44396.714184466022</v>
      </c>
      <c r="C43235">
        <v>140930</v>
      </c>
      <c r="D43235">
        <v>447119</v>
      </c>
      <c r="E43235" s="48">
        <f t="shared" si="675"/>
        <v>0.71388888888888891</v>
      </c>
      <c r="F43235" t="str">
        <f>TEXT(Таблица19[[#This Row],[время просмотра (UTC)]],"ДДД")</f>
        <v>Пн</v>
      </c>
    </row>
    <row r="43236" spans="1:6" x14ac:dyDescent="0.25">
      <c r="A43236">
        <v>294636</v>
      </c>
      <c r="B43236" s="2">
        <v>44396.712970873785</v>
      </c>
      <c r="C43236">
        <v>294893</v>
      </c>
      <c r="D43236">
        <v>230507</v>
      </c>
      <c r="E43236" s="48">
        <f t="shared" si="675"/>
        <v>0.71250000000000002</v>
      </c>
      <c r="F43236" t="str">
        <f>TEXT(Таблица19[[#This Row],[время просмотра (UTC)]],"ДДД")</f>
        <v>Пн</v>
      </c>
    </row>
    <row r="43237" spans="1:6" x14ac:dyDescent="0.25">
      <c r="A43237">
        <v>294631</v>
      </c>
      <c r="B43237" s="2">
        <v>44396.712161812298</v>
      </c>
      <c r="C43237">
        <v>316800</v>
      </c>
      <c r="D43237">
        <v>217497</v>
      </c>
      <c r="E43237" s="48">
        <f t="shared" si="675"/>
        <v>0.71180555555555547</v>
      </c>
      <c r="F43237" t="str">
        <f>TEXT(Таблица19[[#This Row],[время просмотра (UTC)]],"ДДД")</f>
        <v>Пн</v>
      </c>
    </row>
    <row r="43238" spans="1:6" x14ac:dyDescent="0.25">
      <c r="A43238">
        <v>294626</v>
      </c>
      <c r="B43238" s="2">
        <v>44396.711757281555</v>
      </c>
      <c r="C43238">
        <v>196024</v>
      </c>
      <c r="D43238">
        <v>287277</v>
      </c>
      <c r="E43238" s="48">
        <f t="shared" si="675"/>
        <v>0.71111111111111114</v>
      </c>
      <c r="F43238" t="str">
        <f>TEXT(Таблица19[[#This Row],[время просмотра (UTC)]],"ДДД")</f>
        <v>Пн</v>
      </c>
    </row>
    <row r="43239" spans="1:6" x14ac:dyDescent="0.25">
      <c r="A43239">
        <v>294621</v>
      </c>
      <c r="B43239" s="2">
        <v>44396.710948220069</v>
      </c>
      <c r="C43239">
        <v>260912</v>
      </c>
      <c r="D43239">
        <v>92666</v>
      </c>
      <c r="E43239" s="48">
        <f t="shared" si="675"/>
        <v>0.7104166666666667</v>
      </c>
      <c r="F43239" t="str">
        <f>TEXT(Таблица19[[#This Row],[время просмотра (UTC)]],"ДДД")</f>
        <v>Пн</v>
      </c>
    </row>
    <row r="43240" spans="1:6" x14ac:dyDescent="0.25">
      <c r="A43240">
        <v>294620</v>
      </c>
      <c r="B43240" s="2">
        <v>44396.710543689318</v>
      </c>
      <c r="C43240">
        <v>55918</v>
      </c>
      <c r="D43240">
        <v>17940</v>
      </c>
      <c r="E43240" s="48">
        <f t="shared" si="675"/>
        <v>0.7104166666666667</v>
      </c>
      <c r="F43240" t="str">
        <f>TEXT(Таблица19[[#This Row],[время просмотра (UTC)]],"ДДД")</f>
        <v>Пн</v>
      </c>
    </row>
    <row r="43241" spans="1:6" x14ac:dyDescent="0.25">
      <c r="A43241">
        <v>294616</v>
      </c>
      <c r="B43241" s="2">
        <v>44396.710139158575</v>
      </c>
      <c r="C43241">
        <v>49509</v>
      </c>
      <c r="D43241">
        <v>230507</v>
      </c>
      <c r="E43241" s="48">
        <f t="shared" si="675"/>
        <v>0.70972222222222225</v>
      </c>
      <c r="F43241" t="str">
        <f>TEXT(Таблица19[[#This Row],[время просмотра (UTC)]],"ДДД")</f>
        <v>Пн</v>
      </c>
    </row>
    <row r="43242" spans="1:6" x14ac:dyDescent="0.25">
      <c r="A43242">
        <v>294612</v>
      </c>
      <c r="B43242" s="2">
        <v>44396.709734627831</v>
      </c>
      <c r="C43242">
        <v>338282</v>
      </c>
      <c r="D43242">
        <v>390221</v>
      </c>
      <c r="E43242" s="48">
        <f t="shared" si="675"/>
        <v>0.70972222222222225</v>
      </c>
      <c r="F43242" t="str">
        <f>TEXT(Таблица19[[#This Row],[время просмотра (UTC)]],"ДДД")</f>
        <v>Пн</v>
      </c>
    </row>
    <row r="43243" spans="1:6" x14ac:dyDescent="0.25">
      <c r="A43243">
        <v>294611</v>
      </c>
      <c r="B43243" s="2">
        <v>44396.709330097088</v>
      </c>
      <c r="C43243">
        <v>155820</v>
      </c>
      <c r="D43243">
        <v>182191</v>
      </c>
      <c r="E43243" s="48">
        <f t="shared" si="675"/>
        <v>0.7090277777777777</v>
      </c>
      <c r="F43243" t="str">
        <f>TEXT(Таблица19[[#This Row],[время просмотра (UTC)]],"ДДД")</f>
        <v>Пн</v>
      </c>
    </row>
    <row r="43244" spans="1:6" x14ac:dyDescent="0.25">
      <c r="A43244">
        <v>294610</v>
      </c>
      <c r="B43244" s="2">
        <v>44396.708925566345</v>
      </c>
      <c r="C43244">
        <v>348442</v>
      </c>
      <c r="D43244">
        <v>250679</v>
      </c>
      <c r="E43244" s="48">
        <f t="shared" si="675"/>
        <v>0.70833333333333337</v>
      </c>
      <c r="F43244" t="str">
        <f>TEXT(Таблица19[[#This Row],[время просмотра (UTC)]],"ДДД")</f>
        <v>Пн</v>
      </c>
    </row>
    <row r="43245" spans="1:6" x14ac:dyDescent="0.25">
      <c r="A43245">
        <v>294606</v>
      </c>
      <c r="B43245" s="2">
        <v>44396.708925566345</v>
      </c>
      <c r="C43245">
        <v>218449</v>
      </c>
      <c r="D43245">
        <v>397390</v>
      </c>
      <c r="E43245" s="48">
        <f t="shared" si="675"/>
        <v>0.70833333333333337</v>
      </c>
      <c r="F43245" t="str">
        <f>TEXT(Таблица19[[#This Row],[время просмотра (UTC)]],"ДДД")</f>
        <v>Пн</v>
      </c>
    </row>
    <row r="43246" spans="1:6" x14ac:dyDescent="0.25">
      <c r="A43246">
        <v>294602</v>
      </c>
      <c r="B43246" s="2">
        <v>44396.708925566345</v>
      </c>
      <c r="C43246">
        <v>101064</v>
      </c>
      <c r="D43246">
        <v>230027</v>
      </c>
      <c r="E43246" s="48">
        <f t="shared" si="675"/>
        <v>0.70833333333333337</v>
      </c>
      <c r="F43246" t="str">
        <f>TEXT(Таблица19[[#This Row],[время просмотра (UTC)]],"ДДД")</f>
        <v>Пн</v>
      </c>
    </row>
    <row r="43247" spans="1:6" x14ac:dyDescent="0.25">
      <c r="A43247">
        <v>294600</v>
      </c>
      <c r="B43247" s="2">
        <v>44396.707711974115</v>
      </c>
      <c r="C43247">
        <v>254737</v>
      </c>
      <c r="D43247">
        <v>417253</v>
      </c>
      <c r="E43247" s="48">
        <f t="shared" si="675"/>
        <v>0.70763888888888893</v>
      </c>
      <c r="F43247" t="str">
        <f>TEXT(Таблица19[[#This Row],[время просмотра (UTC)]],"ДДД")</f>
        <v>Пн</v>
      </c>
    </row>
    <row r="43248" spans="1:6" x14ac:dyDescent="0.25">
      <c r="A43248">
        <v>294595</v>
      </c>
      <c r="B43248" s="2">
        <v>44396.707711974115</v>
      </c>
      <c r="C43248">
        <v>31891</v>
      </c>
      <c r="D43248">
        <v>473327</v>
      </c>
      <c r="E43248" s="48">
        <f t="shared" si="675"/>
        <v>0.70763888888888893</v>
      </c>
      <c r="F43248" t="str">
        <f>TEXT(Таблица19[[#This Row],[время просмотра (UTC)]],"ДДД")</f>
        <v>Пн</v>
      </c>
    </row>
    <row r="43249" spans="1:6" x14ac:dyDescent="0.25">
      <c r="A43249">
        <v>294592</v>
      </c>
      <c r="B43249" s="2">
        <v>44396.706902912621</v>
      </c>
      <c r="C43249">
        <v>327960</v>
      </c>
      <c r="D43249">
        <v>411922</v>
      </c>
      <c r="E43249" s="48">
        <f t="shared" si="675"/>
        <v>0.70624999999999993</v>
      </c>
      <c r="F43249" t="str">
        <f>TEXT(Таблица19[[#This Row],[время просмотра (UTC)]],"ДДД")</f>
        <v>Пн</v>
      </c>
    </row>
    <row r="43250" spans="1:6" x14ac:dyDescent="0.25">
      <c r="A43250">
        <v>294591</v>
      </c>
      <c r="B43250" s="2">
        <v>44396.706498381878</v>
      </c>
      <c r="C43250">
        <v>175292</v>
      </c>
      <c r="D43250">
        <v>345538</v>
      </c>
      <c r="E43250" s="48">
        <f t="shared" si="675"/>
        <v>0.70624999999999993</v>
      </c>
      <c r="F43250" t="str">
        <f>TEXT(Таблица19[[#This Row],[время просмотра (UTC)]],"ДДД")</f>
        <v>Пн</v>
      </c>
    </row>
    <row r="43251" spans="1:6" x14ac:dyDescent="0.25">
      <c r="A43251">
        <v>294589</v>
      </c>
      <c r="B43251" s="2">
        <v>44396.705689320392</v>
      </c>
      <c r="C43251">
        <v>239340</v>
      </c>
      <c r="D43251">
        <v>230507</v>
      </c>
      <c r="E43251" s="48">
        <f t="shared" si="675"/>
        <v>0.7055555555555556</v>
      </c>
      <c r="F43251" t="str">
        <f>TEXT(Таблица19[[#This Row],[время просмотра (UTC)]],"ДДД")</f>
        <v>Пн</v>
      </c>
    </row>
    <row r="43252" spans="1:6" x14ac:dyDescent="0.25">
      <c r="A43252">
        <v>294587</v>
      </c>
      <c r="B43252" s="2">
        <v>44396.704880258898</v>
      </c>
      <c r="C43252">
        <v>292987</v>
      </c>
      <c r="D43252">
        <v>440811</v>
      </c>
      <c r="E43252" s="48">
        <f t="shared" si="675"/>
        <v>0.70486111111111116</v>
      </c>
      <c r="F43252" t="str">
        <f>TEXT(Таблица19[[#This Row],[время просмотра (UTC)]],"ДДД")</f>
        <v>Пн</v>
      </c>
    </row>
    <row r="43253" spans="1:6" x14ac:dyDescent="0.25">
      <c r="A43253">
        <v>294583</v>
      </c>
      <c r="B43253" s="2">
        <v>44396.704475728155</v>
      </c>
      <c r="C43253">
        <v>26999</v>
      </c>
      <c r="D43253">
        <v>345417</v>
      </c>
      <c r="E43253" s="48">
        <f t="shared" si="675"/>
        <v>0.70416666666666661</v>
      </c>
      <c r="F43253" t="str">
        <f>TEXT(Таблица19[[#This Row],[время просмотра (UTC)]],"ДДД")</f>
        <v>Пн</v>
      </c>
    </row>
    <row r="43254" spans="1:6" x14ac:dyDescent="0.25">
      <c r="A43254">
        <v>294580</v>
      </c>
      <c r="B43254" s="2">
        <v>44396.704071197411</v>
      </c>
      <c r="C43254">
        <v>58398</v>
      </c>
      <c r="D43254">
        <v>394819</v>
      </c>
      <c r="E43254" s="48">
        <f t="shared" si="675"/>
        <v>0.70347222222222217</v>
      </c>
      <c r="F43254" t="str">
        <f>TEXT(Таблица19[[#This Row],[время просмотра (UTC)]],"ДДД")</f>
        <v>Пн</v>
      </c>
    </row>
    <row r="43255" spans="1:6" x14ac:dyDescent="0.25">
      <c r="A43255">
        <v>294577</v>
      </c>
      <c r="B43255" s="2">
        <v>44396.703666666668</v>
      </c>
      <c r="C43255">
        <v>66668</v>
      </c>
      <c r="D43255">
        <v>361821</v>
      </c>
      <c r="E43255" s="48">
        <f t="shared" si="675"/>
        <v>0.70347222222222217</v>
      </c>
      <c r="F43255" t="str">
        <f>TEXT(Таблица19[[#This Row],[время просмотра (UTC)]],"ДДД")</f>
        <v>Пн</v>
      </c>
    </row>
    <row r="43256" spans="1:6" x14ac:dyDescent="0.25">
      <c r="A43256">
        <v>294572</v>
      </c>
      <c r="B43256" s="2">
        <v>44396.703262135918</v>
      </c>
      <c r="C43256">
        <v>64421</v>
      </c>
      <c r="D43256">
        <v>441908</v>
      </c>
      <c r="E43256" s="48">
        <f t="shared" si="675"/>
        <v>0.70277777777777783</v>
      </c>
      <c r="F43256" t="str">
        <f>TEXT(Таблица19[[#This Row],[время просмотра (UTC)]],"ДДД")</f>
        <v>Пн</v>
      </c>
    </row>
    <row r="43257" spans="1:6" x14ac:dyDescent="0.25">
      <c r="A43257">
        <v>294568</v>
      </c>
      <c r="B43257" s="2">
        <v>44396.702453074431</v>
      </c>
      <c r="C43257">
        <v>41649</v>
      </c>
      <c r="D43257">
        <v>45962</v>
      </c>
      <c r="E43257" s="48">
        <f t="shared" si="675"/>
        <v>0.70208333333333339</v>
      </c>
      <c r="F43257" t="str">
        <f>TEXT(Таблица19[[#This Row],[время просмотра (UTC)]],"ДДД")</f>
        <v>Пн</v>
      </c>
    </row>
    <row r="43258" spans="1:6" x14ac:dyDescent="0.25">
      <c r="A43258">
        <v>294565</v>
      </c>
      <c r="B43258" s="2">
        <v>44396.702048543688</v>
      </c>
      <c r="C43258">
        <v>301832</v>
      </c>
      <c r="D43258">
        <v>158978</v>
      </c>
      <c r="E43258" s="48">
        <f t="shared" si="675"/>
        <v>0.70138888888888884</v>
      </c>
      <c r="F43258" t="str">
        <f>TEXT(Таблица19[[#This Row],[время просмотра (UTC)]],"ДДД")</f>
        <v>Пн</v>
      </c>
    </row>
    <row r="43259" spans="1:6" x14ac:dyDescent="0.25">
      <c r="A43259">
        <v>294564</v>
      </c>
      <c r="B43259" s="2">
        <v>44396.702048543688</v>
      </c>
      <c r="C43259">
        <v>30476</v>
      </c>
      <c r="D43259">
        <v>239248</v>
      </c>
      <c r="E43259" s="48">
        <f t="shared" si="675"/>
        <v>0.70138888888888884</v>
      </c>
      <c r="F43259" t="str">
        <f>TEXT(Таблица19[[#This Row],[время просмотра (UTC)]],"ДДД")</f>
        <v>Пн</v>
      </c>
    </row>
    <row r="43260" spans="1:6" x14ac:dyDescent="0.25">
      <c r="A43260">
        <v>294561</v>
      </c>
      <c r="B43260" s="2">
        <v>44396.701644012945</v>
      </c>
      <c r="C43260">
        <v>296869</v>
      </c>
      <c r="D43260">
        <v>140460</v>
      </c>
      <c r="E43260" s="48">
        <f t="shared" si="675"/>
        <v>0.70138888888888884</v>
      </c>
      <c r="F43260" t="str">
        <f>TEXT(Таблица19[[#This Row],[время просмотра (UTC)]],"ДДД")</f>
        <v>Пн</v>
      </c>
    </row>
    <row r="43261" spans="1:6" x14ac:dyDescent="0.25">
      <c r="A43261">
        <v>294557</v>
      </c>
      <c r="B43261" s="2">
        <v>44396.701644012945</v>
      </c>
      <c r="C43261">
        <v>131222</v>
      </c>
      <c r="D43261">
        <v>182191</v>
      </c>
      <c r="E43261" s="48">
        <f t="shared" si="675"/>
        <v>0.70138888888888884</v>
      </c>
      <c r="F43261" t="str">
        <f>TEXT(Таблица19[[#This Row],[время просмотра (UTC)]],"ДДД")</f>
        <v>Пн</v>
      </c>
    </row>
    <row r="43262" spans="1:6" x14ac:dyDescent="0.25">
      <c r="A43262">
        <v>294553</v>
      </c>
      <c r="B43262" s="2">
        <v>44396.701644012945</v>
      </c>
      <c r="C43262">
        <v>27715</v>
      </c>
      <c r="D43262">
        <v>236548</v>
      </c>
      <c r="E43262" s="48">
        <f t="shared" si="675"/>
        <v>0.70138888888888884</v>
      </c>
      <c r="F43262" t="str">
        <f>TEXT(Таблица19[[#This Row],[время просмотра (UTC)]],"ДДД")</f>
        <v>Пн</v>
      </c>
    </row>
    <row r="43263" spans="1:6" x14ac:dyDescent="0.25">
      <c r="A43263">
        <v>294550</v>
      </c>
      <c r="B43263" s="2">
        <v>44396.701239482201</v>
      </c>
      <c r="C43263">
        <v>2235</v>
      </c>
      <c r="D43263">
        <v>154256</v>
      </c>
      <c r="E43263" s="48">
        <f t="shared" si="675"/>
        <v>0.7006944444444444</v>
      </c>
      <c r="F43263" t="str">
        <f>TEXT(Таблица19[[#This Row],[время просмотра (UTC)]],"ДДД")</f>
        <v>Пн</v>
      </c>
    </row>
    <row r="43264" spans="1:6" x14ac:dyDescent="0.25">
      <c r="A43264">
        <v>294549</v>
      </c>
      <c r="B43264" s="2">
        <v>44396.700025889964</v>
      </c>
      <c r="C43264">
        <v>337192</v>
      </c>
      <c r="D43264">
        <v>347393</v>
      </c>
      <c r="E43264" s="48">
        <f t="shared" si="675"/>
        <v>0.70000000000000007</v>
      </c>
      <c r="F43264" t="str">
        <f>TEXT(Таблица19[[#This Row],[время просмотра (UTC)]],"ДДД")</f>
        <v>Пн</v>
      </c>
    </row>
    <row r="43265" spans="1:6" x14ac:dyDescent="0.25">
      <c r="A43265">
        <v>294547</v>
      </c>
      <c r="B43265" s="2">
        <v>44396.700025889964</v>
      </c>
      <c r="C43265">
        <v>321042</v>
      </c>
      <c r="D43265">
        <v>12149</v>
      </c>
      <c r="E43265" s="48">
        <f t="shared" si="675"/>
        <v>0.70000000000000007</v>
      </c>
      <c r="F43265" t="str">
        <f>TEXT(Таблица19[[#This Row],[время просмотра (UTC)]],"ДДД")</f>
        <v>Пн</v>
      </c>
    </row>
    <row r="43266" spans="1:6" x14ac:dyDescent="0.25">
      <c r="A43266">
        <v>294545</v>
      </c>
      <c r="B43266" s="2">
        <v>44396.699216828478</v>
      </c>
      <c r="C43266">
        <v>300682</v>
      </c>
      <c r="D43266">
        <v>158978</v>
      </c>
      <c r="E43266" s="48">
        <f t="shared" ref="E43266:E43329" si="676">TIME(HOUR(B43266),MINUTE(B43266),SECOND(0))</f>
        <v>0.69861111111111107</v>
      </c>
      <c r="F43266" t="str">
        <f>TEXT(Таблица19[[#This Row],[время просмотра (UTC)]],"ДДД")</f>
        <v>Пн</v>
      </c>
    </row>
    <row r="43267" spans="1:6" x14ac:dyDescent="0.25">
      <c r="A43267">
        <v>294544</v>
      </c>
      <c r="B43267" s="2">
        <v>44396.699216828478</v>
      </c>
      <c r="C43267">
        <v>253638</v>
      </c>
      <c r="D43267">
        <v>351192</v>
      </c>
      <c r="E43267" s="48">
        <f t="shared" si="676"/>
        <v>0.69861111111111107</v>
      </c>
      <c r="F43267" t="str">
        <f>TEXT(Таблица19[[#This Row],[время просмотра (UTC)]],"ДДД")</f>
        <v>Пн</v>
      </c>
    </row>
    <row r="43268" spans="1:6" x14ac:dyDescent="0.25">
      <c r="A43268">
        <v>294540</v>
      </c>
      <c r="B43268" s="2">
        <v>44396.698812297735</v>
      </c>
      <c r="C43268">
        <v>28450</v>
      </c>
      <c r="D43268">
        <v>111368</v>
      </c>
      <c r="E43268" s="48">
        <f t="shared" si="676"/>
        <v>0.69861111111111107</v>
      </c>
      <c r="F43268" t="str">
        <f>TEXT(Таблица19[[#This Row],[время просмотра (UTC)]],"ДДД")</f>
        <v>Пн</v>
      </c>
    </row>
    <row r="43269" spans="1:6" x14ac:dyDescent="0.25">
      <c r="A43269">
        <v>294538</v>
      </c>
      <c r="B43269" s="2">
        <v>44396.698003236248</v>
      </c>
      <c r="C43269">
        <v>130944</v>
      </c>
      <c r="D43269">
        <v>118549</v>
      </c>
      <c r="E43269" s="48">
        <f t="shared" si="676"/>
        <v>0.69791666666666663</v>
      </c>
      <c r="F43269" t="str">
        <f>TEXT(Таблица19[[#This Row],[время просмотра (UTC)]],"ДДД")</f>
        <v>Пн</v>
      </c>
    </row>
    <row r="43270" spans="1:6" x14ac:dyDescent="0.25">
      <c r="A43270">
        <v>294534</v>
      </c>
      <c r="B43270" s="2">
        <v>44396.697194174754</v>
      </c>
      <c r="C43270">
        <v>200384</v>
      </c>
      <c r="D43270">
        <v>133259</v>
      </c>
      <c r="E43270" s="48">
        <f t="shared" si="676"/>
        <v>0.69652777777777775</v>
      </c>
      <c r="F43270" t="str">
        <f>TEXT(Таблица19[[#This Row],[время просмотра (UTC)]],"ДДД")</f>
        <v>Пн</v>
      </c>
    </row>
    <row r="43271" spans="1:6" x14ac:dyDescent="0.25">
      <c r="A43271">
        <v>294530</v>
      </c>
      <c r="B43271" s="2">
        <v>44396.695980582524</v>
      </c>
      <c r="C43271">
        <v>114461</v>
      </c>
      <c r="D43271">
        <v>391162</v>
      </c>
      <c r="E43271" s="48">
        <f t="shared" si="676"/>
        <v>0.6958333333333333</v>
      </c>
      <c r="F43271" t="str">
        <f>TEXT(Таблица19[[#This Row],[время просмотра (UTC)]],"ДДД")</f>
        <v>Пн</v>
      </c>
    </row>
    <row r="43272" spans="1:6" x14ac:dyDescent="0.25">
      <c r="A43272">
        <v>294526</v>
      </c>
      <c r="B43272" s="2">
        <v>44396.695171521031</v>
      </c>
      <c r="C43272">
        <v>189085</v>
      </c>
      <c r="D43272">
        <v>130721</v>
      </c>
      <c r="E43272" s="48">
        <f t="shared" si="676"/>
        <v>0.69513888888888886</v>
      </c>
      <c r="F43272" t="str">
        <f>TEXT(Таблица19[[#This Row],[время просмотра (UTC)]],"ДДД")</f>
        <v>Пн</v>
      </c>
    </row>
    <row r="43273" spans="1:6" x14ac:dyDescent="0.25">
      <c r="A43273">
        <v>294523</v>
      </c>
      <c r="B43273" s="2">
        <v>44396.694000000003</v>
      </c>
      <c r="C43273">
        <v>245691</v>
      </c>
      <c r="D43273">
        <v>473323</v>
      </c>
      <c r="E43273" s="48">
        <f t="shared" si="676"/>
        <v>0.69374999999999998</v>
      </c>
      <c r="F43273" t="str">
        <f>TEXT(Таблица19[[#This Row],[время просмотра (UTC)]],"ДДД")</f>
        <v>Пн</v>
      </c>
    </row>
    <row r="43274" spans="1:6" x14ac:dyDescent="0.25">
      <c r="A43274">
        <v>294520</v>
      </c>
      <c r="B43274" s="2">
        <v>44396.693148867314</v>
      </c>
      <c r="C43274">
        <v>232976</v>
      </c>
      <c r="D43274">
        <v>227775</v>
      </c>
      <c r="E43274" s="48">
        <f t="shared" si="676"/>
        <v>0.69305555555555554</v>
      </c>
      <c r="F43274" t="str">
        <f>TEXT(Таблица19[[#This Row],[время просмотра (UTC)]],"ДДД")</f>
        <v>Пн</v>
      </c>
    </row>
    <row r="43275" spans="1:6" x14ac:dyDescent="0.25">
      <c r="A43275">
        <v>294516</v>
      </c>
      <c r="B43275" s="2">
        <v>44396.691530744341</v>
      </c>
      <c r="C43275">
        <v>91390</v>
      </c>
      <c r="D43275">
        <v>432277</v>
      </c>
      <c r="E43275" s="48">
        <f t="shared" si="676"/>
        <v>0.69097222222222221</v>
      </c>
      <c r="F43275" t="str">
        <f>TEXT(Таблица19[[#This Row],[время просмотра (UTC)]],"ДДД")</f>
        <v>Пн</v>
      </c>
    </row>
    <row r="43276" spans="1:6" x14ac:dyDescent="0.25">
      <c r="A43276">
        <v>294515</v>
      </c>
      <c r="B43276" s="2">
        <v>44396.691126213591</v>
      </c>
      <c r="C43276">
        <v>138834</v>
      </c>
      <c r="D43276">
        <v>227775</v>
      </c>
      <c r="E43276" s="48">
        <f t="shared" si="676"/>
        <v>0.69097222222222221</v>
      </c>
      <c r="F43276" t="str">
        <f>TEXT(Таблица19[[#This Row],[время просмотра (UTC)]],"ДДД")</f>
        <v>Пн</v>
      </c>
    </row>
    <row r="43277" spans="1:6" x14ac:dyDescent="0.25">
      <c r="A43277">
        <v>294510</v>
      </c>
      <c r="B43277" s="2">
        <v>44396.690333333339</v>
      </c>
      <c r="C43277">
        <v>205616</v>
      </c>
      <c r="D43277">
        <v>381626</v>
      </c>
      <c r="E43277" s="48">
        <f t="shared" si="676"/>
        <v>0.69027777777777777</v>
      </c>
      <c r="F43277" t="str">
        <f>TEXT(Таблица19[[#This Row],[время просмотра (UTC)]],"ДДД")</f>
        <v>Пн</v>
      </c>
    </row>
    <row r="43278" spans="1:6" x14ac:dyDescent="0.25">
      <c r="A43278">
        <v>294506</v>
      </c>
      <c r="B43278" s="2">
        <v>44396.689912621354</v>
      </c>
      <c r="C43278">
        <v>111806</v>
      </c>
      <c r="D43278">
        <v>347008</v>
      </c>
      <c r="E43278" s="48">
        <f t="shared" si="676"/>
        <v>0.68958333333333333</v>
      </c>
      <c r="F43278" t="str">
        <f>TEXT(Таблица19[[#This Row],[время просмотра (UTC)]],"ДДД")</f>
        <v>Пн</v>
      </c>
    </row>
    <row r="43279" spans="1:6" x14ac:dyDescent="0.25">
      <c r="A43279">
        <v>294505</v>
      </c>
      <c r="B43279" s="2">
        <v>44396.689508090618</v>
      </c>
      <c r="C43279">
        <v>167584</v>
      </c>
      <c r="D43279">
        <v>347393</v>
      </c>
      <c r="E43279" s="48">
        <f t="shared" si="676"/>
        <v>0.68888888888888899</v>
      </c>
      <c r="F43279" t="str">
        <f>TEXT(Таблица19[[#This Row],[время просмотра (UTC)]],"ДДД")</f>
        <v>Пн</v>
      </c>
    </row>
    <row r="43280" spans="1:6" x14ac:dyDescent="0.25">
      <c r="A43280">
        <v>294500</v>
      </c>
      <c r="B43280" s="2">
        <v>44396.688699029124</v>
      </c>
      <c r="C43280">
        <v>195137</v>
      </c>
      <c r="D43280">
        <v>411922</v>
      </c>
      <c r="E43280" s="48">
        <f t="shared" si="676"/>
        <v>0.68819444444444444</v>
      </c>
      <c r="F43280" t="str">
        <f>TEXT(Таблица19[[#This Row],[время просмотра (UTC)]],"ДДД")</f>
        <v>Пн</v>
      </c>
    </row>
    <row r="43281" spans="1:6" x14ac:dyDescent="0.25">
      <c r="A43281">
        <v>294499</v>
      </c>
      <c r="B43281" s="2">
        <v>44396.687080906144</v>
      </c>
      <c r="C43281">
        <v>207797</v>
      </c>
      <c r="D43281">
        <v>239248</v>
      </c>
      <c r="E43281" s="48">
        <f t="shared" si="676"/>
        <v>0.68680555555555556</v>
      </c>
      <c r="F43281" t="str">
        <f>TEXT(Таблица19[[#This Row],[время просмотра (UTC)]],"ДДД")</f>
        <v>Пн</v>
      </c>
    </row>
    <row r="43282" spans="1:6" x14ac:dyDescent="0.25">
      <c r="A43282">
        <v>294497</v>
      </c>
      <c r="B43282" s="2">
        <v>44396.685867313914</v>
      </c>
      <c r="C43282">
        <v>347991</v>
      </c>
      <c r="D43282">
        <v>246834</v>
      </c>
      <c r="E43282" s="48">
        <f t="shared" si="676"/>
        <v>0.68541666666666667</v>
      </c>
      <c r="F43282" t="str">
        <f>TEXT(Таблица19[[#This Row],[время просмотра (UTC)]],"ДДД")</f>
        <v>Пн</v>
      </c>
    </row>
    <row r="43283" spans="1:6" x14ac:dyDescent="0.25">
      <c r="A43283">
        <v>294494</v>
      </c>
      <c r="B43283" s="2">
        <v>44396.685058252428</v>
      </c>
      <c r="C43283">
        <v>328637</v>
      </c>
      <c r="D43283">
        <v>337155</v>
      </c>
      <c r="E43283" s="48">
        <f t="shared" si="676"/>
        <v>0.68472222222222223</v>
      </c>
      <c r="F43283" t="str">
        <f>TEXT(Таблица19[[#This Row],[время просмотра (UTC)]],"ДДД")</f>
        <v>Пн</v>
      </c>
    </row>
    <row r="43284" spans="1:6" x14ac:dyDescent="0.25">
      <c r="A43284">
        <v>294489</v>
      </c>
      <c r="B43284" s="2">
        <v>44396.685058252428</v>
      </c>
      <c r="C43284">
        <v>199825</v>
      </c>
      <c r="D43284">
        <v>230507</v>
      </c>
      <c r="E43284" s="48">
        <f t="shared" si="676"/>
        <v>0.68472222222222223</v>
      </c>
      <c r="F43284" t="str">
        <f>TEXT(Таблица19[[#This Row],[время просмотра (UTC)]],"ДДД")</f>
        <v>Пн</v>
      </c>
    </row>
    <row r="43285" spans="1:6" x14ac:dyDescent="0.25">
      <c r="A43285">
        <v>294487</v>
      </c>
      <c r="B43285" s="2">
        <v>44396.684653721684</v>
      </c>
      <c r="C43285">
        <v>25411</v>
      </c>
      <c r="D43285">
        <v>182627</v>
      </c>
      <c r="E43285" s="48">
        <f t="shared" si="676"/>
        <v>0.68402777777777779</v>
      </c>
      <c r="F43285" t="str">
        <f>TEXT(Таблица19[[#This Row],[время просмотра (UTC)]],"ДДД")</f>
        <v>Пн</v>
      </c>
    </row>
    <row r="43286" spans="1:6" x14ac:dyDescent="0.25">
      <c r="A43286">
        <v>294482</v>
      </c>
      <c r="B43286" s="2">
        <v>44396.684249190941</v>
      </c>
      <c r="C43286">
        <v>247442</v>
      </c>
      <c r="D43286">
        <v>250679</v>
      </c>
      <c r="E43286" s="48">
        <f t="shared" si="676"/>
        <v>0.68402777777777779</v>
      </c>
      <c r="F43286" t="str">
        <f>TEXT(Таблица19[[#This Row],[время просмотра (UTC)]],"ДДД")</f>
        <v>Пн</v>
      </c>
    </row>
    <row r="43287" spans="1:6" x14ac:dyDescent="0.25">
      <c r="A43287">
        <v>294481</v>
      </c>
      <c r="B43287" s="2">
        <v>44396.683844660191</v>
      </c>
      <c r="C43287">
        <v>63227</v>
      </c>
      <c r="D43287">
        <v>16656</v>
      </c>
      <c r="E43287" s="48">
        <f t="shared" si="676"/>
        <v>0.68333333333333324</v>
      </c>
      <c r="F43287" t="str">
        <f>TEXT(Таблица19[[#This Row],[время просмотра (UTC)]],"ДДД")</f>
        <v>Пн</v>
      </c>
    </row>
    <row r="43288" spans="1:6" x14ac:dyDescent="0.25">
      <c r="A43288">
        <v>294477</v>
      </c>
      <c r="B43288" s="2">
        <v>44396.683440129455</v>
      </c>
      <c r="C43288">
        <v>87511</v>
      </c>
      <c r="D43288">
        <v>217307</v>
      </c>
      <c r="E43288" s="48">
        <f t="shared" si="676"/>
        <v>0.68333333333333324</v>
      </c>
      <c r="F43288" t="str">
        <f>TEXT(Таблица19[[#This Row],[время просмотра (UTC)]],"ДДД")</f>
        <v>Пн</v>
      </c>
    </row>
    <row r="43289" spans="1:6" x14ac:dyDescent="0.25">
      <c r="A43289">
        <v>294474</v>
      </c>
      <c r="B43289" s="2">
        <v>44396.682631067961</v>
      </c>
      <c r="C43289">
        <v>8282</v>
      </c>
      <c r="D43289">
        <v>158978</v>
      </c>
      <c r="E43289" s="48">
        <f t="shared" si="676"/>
        <v>0.68194444444444446</v>
      </c>
      <c r="F43289" t="str">
        <f>TEXT(Таблица19[[#This Row],[время просмотра (UTC)]],"ДДД")</f>
        <v>Пн</v>
      </c>
    </row>
    <row r="43290" spans="1:6" x14ac:dyDescent="0.25">
      <c r="A43290">
        <v>294471</v>
      </c>
      <c r="B43290" s="2">
        <v>44396.681417475731</v>
      </c>
      <c r="C43290">
        <v>67361</v>
      </c>
      <c r="D43290">
        <v>106813</v>
      </c>
      <c r="E43290" s="48">
        <f t="shared" si="676"/>
        <v>0.68125000000000002</v>
      </c>
      <c r="F43290" t="str">
        <f>TEXT(Таблица19[[#This Row],[время просмотра (UTC)]],"ДДД")</f>
        <v>Пн</v>
      </c>
    </row>
    <row r="43291" spans="1:6" x14ac:dyDescent="0.25">
      <c r="A43291">
        <v>294470</v>
      </c>
      <c r="B43291" s="2">
        <v>44396.68101294498</v>
      </c>
      <c r="C43291">
        <v>167686</v>
      </c>
      <c r="D43291">
        <v>3528</v>
      </c>
      <c r="E43291" s="48">
        <f t="shared" si="676"/>
        <v>0.68055555555555547</v>
      </c>
      <c r="F43291" t="str">
        <f>TEXT(Таблица19[[#This Row],[время просмотра (UTC)]],"ДДД")</f>
        <v>Пн</v>
      </c>
    </row>
    <row r="43292" spans="1:6" x14ac:dyDescent="0.25">
      <c r="A43292">
        <v>294468</v>
      </c>
      <c r="B43292" s="2">
        <v>44396.679799352751</v>
      </c>
      <c r="C43292">
        <v>157321</v>
      </c>
      <c r="D43292">
        <v>439981</v>
      </c>
      <c r="E43292" s="48">
        <f t="shared" si="676"/>
        <v>0.6791666666666667</v>
      </c>
      <c r="F43292" t="str">
        <f>TEXT(Таблица19[[#This Row],[время просмотра (UTC)]],"ДДД")</f>
        <v>Пн</v>
      </c>
    </row>
    <row r="43293" spans="1:6" x14ac:dyDescent="0.25">
      <c r="A43293">
        <v>294465</v>
      </c>
      <c r="B43293" s="2">
        <v>44396.678990291257</v>
      </c>
      <c r="C43293">
        <v>244215</v>
      </c>
      <c r="D43293">
        <v>330333</v>
      </c>
      <c r="E43293" s="48">
        <f t="shared" si="676"/>
        <v>0.67847222222222225</v>
      </c>
      <c r="F43293" t="str">
        <f>TEXT(Таблица19[[#This Row],[время просмотра (UTC)]],"ДДД")</f>
        <v>Пн</v>
      </c>
    </row>
    <row r="43294" spans="1:6" x14ac:dyDescent="0.25">
      <c r="A43294">
        <v>294462</v>
      </c>
      <c r="B43294" s="2">
        <v>44396.678666666667</v>
      </c>
      <c r="C43294">
        <v>82266</v>
      </c>
      <c r="D43294">
        <v>155428</v>
      </c>
      <c r="E43294" s="48">
        <f t="shared" si="676"/>
        <v>0.67847222222222225</v>
      </c>
      <c r="F43294" t="str">
        <f>TEXT(Таблица19[[#This Row],[время просмотра (UTC)]],"ДДД")</f>
        <v>Пн</v>
      </c>
    </row>
    <row r="43295" spans="1:6" x14ac:dyDescent="0.25">
      <c r="A43295">
        <v>294461</v>
      </c>
      <c r="B43295" s="2">
        <v>44396.678585760521</v>
      </c>
      <c r="C43295">
        <v>27854</v>
      </c>
      <c r="D43295">
        <v>301748</v>
      </c>
      <c r="E43295" s="48">
        <f t="shared" si="676"/>
        <v>0.67847222222222225</v>
      </c>
      <c r="F43295" t="str">
        <f>TEXT(Таблица19[[#This Row],[время просмотра (UTC)]],"ДДД")</f>
        <v>Пн</v>
      </c>
    </row>
    <row r="43296" spans="1:6" x14ac:dyDescent="0.25">
      <c r="A43296">
        <v>294458</v>
      </c>
      <c r="B43296" s="2">
        <v>44396.67818122977</v>
      </c>
      <c r="C43296">
        <v>255229</v>
      </c>
      <c r="D43296">
        <v>395983</v>
      </c>
      <c r="E43296" s="48">
        <f t="shared" si="676"/>
        <v>0.6777777777777777</v>
      </c>
      <c r="F43296" t="str">
        <f>TEXT(Таблица19[[#This Row],[время просмотра (UTC)]],"ДДД")</f>
        <v>Пн</v>
      </c>
    </row>
    <row r="43297" spans="1:6" x14ac:dyDescent="0.25">
      <c r="A43297">
        <v>294456</v>
      </c>
      <c r="B43297" s="2">
        <v>44396.677776699027</v>
      </c>
      <c r="C43297">
        <v>220909</v>
      </c>
      <c r="D43297">
        <v>62068</v>
      </c>
      <c r="E43297" s="48">
        <f t="shared" si="676"/>
        <v>0.6777777777777777</v>
      </c>
      <c r="F43297" t="str">
        <f>TEXT(Таблица19[[#This Row],[время просмотра (UTC)]],"ДДД")</f>
        <v>Пн</v>
      </c>
    </row>
    <row r="43298" spans="1:6" x14ac:dyDescent="0.25">
      <c r="A43298">
        <v>294452</v>
      </c>
      <c r="B43298" s="2">
        <v>44396.677776699027</v>
      </c>
      <c r="C43298">
        <v>213551</v>
      </c>
      <c r="D43298">
        <v>19714</v>
      </c>
      <c r="E43298" s="48">
        <f t="shared" si="676"/>
        <v>0.6777777777777777</v>
      </c>
      <c r="F43298" t="str">
        <f>TEXT(Таблица19[[#This Row],[время просмотра (UTC)]],"ДДД")</f>
        <v>Пн</v>
      </c>
    </row>
    <row r="43299" spans="1:6" x14ac:dyDescent="0.25">
      <c r="A43299">
        <v>294450</v>
      </c>
      <c r="B43299" s="2">
        <v>44396.677372168284</v>
      </c>
      <c r="C43299">
        <v>73274</v>
      </c>
      <c r="D43299">
        <v>88863</v>
      </c>
      <c r="E43299" s="48">
        <f t="shared" si="676"/>
        <v>0.67708333333333337</v>
      </c>
      <c r="F43299" t="str">
        <f>TEXT(Таблица19[[#This Row],[время просмотра (UTC)]],"ДДД")</f>
        <v>Пн</v>
      </c>
    </row>
    <row r="43300" spans="1:6" x14ac:dyDescent="0.25">
      <c r="A43300">
        <v>294446</v>
      </c>
      <c r="B43300" s="2">
        <v>44396.677372168284</v>
      </c>
      <c r="C43300">
        <v>6344</v>
      </c>
      <c r="D43300">
        <v>411922</v>
      </c>
      <c r="E43300" s="48">
        <f t="shared" si="676"/>
        <v>0.67708333333333337</v>
      </c>
      <c r="F43300" t="str">
        <f>TEXT(Таблица19[[#This Row],[время просмотра (UTC)]],"ДДД")</f>
        <v>Пн</v>
      </c>
    </row>
    <row r="43301" spans="1:6" x14ac:dyDescent="0.25">
      <c r="A43301">
        <v>294444</v>
      </c>
      <c r="B43301" s="2">
        <v>44396.676967637541</v>
      </c>
      <c r="C43301">
        <v>127808</v>
      </c>
      <c r="D43301">
        <v>88863</v>
      </c>
      <c r="E43301" s="48">
        <f t="shared" si="676"/>
        <v>0.67638888888888893</v>
      </c>
      <c r="F43301" t="str">
        <f>TEXT(Таблица19[[#This Row],[время просмотра (UTC)]],"ДДД")</f>
        <v>Пн</v>
      </c>
    </row>
    <row r="43302" spans="1:6" x14ac:dyDescent="0.25">
      <c r="A43302">
        <v>294439</v>
      </c>
      <c r="B43302" s="2">
        <v>44396.676563106797</v>
      </c>
      <c r="C43302">
        <v>133910</v>
      </c>
      <c r="D43302">
        <v>183290</v>
      </c>
      <c r="E43302" s="48">
        <f t="shared" si="676"/>
        <v>0.67638888888888893</v>
      </c>
      <c r="F43302" t="str">
        <f>TEXT(Таблица19[[#This Row],[время просмотра (UTC)]],"ДДД")</f>
        <v>Пн</v>
      </c>
    </row>
    <row r="43303" spans="1:6" x14ac:dyDescent="0.25">
      <c r="A43303">
        <v>294437</v>
      </c>
      <c r="B43303" s="2">
        <v>44396.676563106797</v>
      </c>
      <c r="C43303">
        <v>48825</v>
      </c>
      <c r="D43303">
        <v>301748</v>
      </c>
      <c r="E43303" s="48">
        <f t="shared" si="676"/>
        <v>0.67638888888888893</v>
      </c>
      <c r="F43303" t="str">
        <f>TEXT(Таблица19[[#This Row],[время просмотра (UTC)]],"ДДД")</f>
        <v>Пн</v>
      </c>
    </row>
    <row r="43304" spans="1:6" x14ac:dyDescent="0.25">
      <c r="A43304">
        <v>294434</v>
      </c>
      <c r="B43304" s="2">
        <v>44396.676158576054</v>
      </c>
      <c r="C43304">
        <v>233328</v>
      </c>
      <c r="D43304">
        <v>180863</v>
      </c>
      <c r="E43304" s="48">
        <f t="shared" si="676"/>
        <v>0.67569444444444438</v>
      </c>
      <c r="F43304" t="str">
        <f>TEXT(Таблица19[[#This Row],[время просмотра (UTC)]],"ДДД")</f>
        <v>Пн</v>
      </c>
    </row>
    <row r="43305" spans="1:6" x14ac:dyDescent="0.25">
      <c r="A43305">
        <v>294433</v>
      </c>
      <c r="B43305" s="2">
        <v>44396.676158576054</v>
      </c>
      <c r="C43305">
        <v>200410</v>
      </c>
      <c r="D43305">
        <v>158978</v>
      </c>
      <c r="E43305" s="48">
        <f t="shared" si="676"/>
        <v>0.67569444444444438</v>
      </c>
      <c r="F43305" t="str">
        <f>TEXT(Таблица19[[#This Row],[время просмотра (UTC)]],"ДДД")</f>
        <v>Пн</v>
      </c>
    </row>
    <row r="43306" spans="1:6" x14ac:dyDescent="0.25">
      <c r="A43306">
        <v>294432</v>
      </c>
      <c r="B43306" s="2">
        <v>44396.675349514568</v>
      </c>
      <c r="C43306">
        <v>162549</v>
      </c>
      <c r="D43306">
        <v>285365</v>
      </c>
      <c r="E43306" s="48">
        <f t="shared" si="676"/>
        <v>0.67499999999999993</v>
      </c>
      <c r="F43306" t="str">
        <f>TEXT(Таблица19[[#This Row],[время просмотра (UTC)]],"ДДД")</f>
        <v>Пн</v>
      </c>
    </row>
    <row r="43307" spans="1:6" x14ac:dyDescent="0.25">
      <c r="A43307">
        <v>294430</v>
      </c>
      <c r="B43307" s="2">
        <v>44396.675349514568</v>
      </c>
      <c r="C43307">
        <v>159152</v>
      </c>
      <c r="D43307">
        <v>158978</v>
      </c>
      <c r="E43307" s="48">
        <f t="shared" si="676"/>
        <v>0.67499999999999993</v>
      </c>
      <c r="F43307" t="str">
        <f>TEXT(Таблица19[[#This Row],[время просмотра (UTC)]],"ДДД")</f>
        <v>Пн</v>
      </c>
    </row>
    <row r="43308" spans="1:6" x14ac:dyDescent="0.25">
      <c r="A43308">
        <v>294429</v>
      </c>
      <c r="B43308" s="2">
        <v>44396.675349514568</v>
      </c>
      <c r="C43308">
        <v>114225</v>
      </c>
      <c r="D43308">
        <v>79033</v>
      </c>
      <c r="E43308" s="48">
        <f t="shared" si="676"/>
        <v>0.67499999999999993</v>
      </c>
      <c r="F43308" t="str">
        <f>TEXT(Таблица19[[#This Row],[время просмотра (UTC)]],"ДДД")</f>
        <v>Пн</v>
      </c>
    </row>
    <row r="43309" spans="1:6" x14ac:dyDescent="0.25">
      <c r="A43309">
        <v>294425</v>
      </c>
      <c r="B43309" s="2">
        <v>44396.675349514568</v>
      </c>
      <c r="C43309">
        <v>23657</v>
      </c>
      <c r="D43309">
        <v>351192</v>
      </c>
      <c r="E43309" s="48">
        <f t="shared" si="676"/>
        <v>0.67499999999999993</v>
      </c>
      <c r="F43309" t="str">
        <f>TEXT(Таблица19[[#This Row],[время просмотра (UTC)]],"ДДД")</f>
        <v>Пн</v>
      </c>
    </row>
    <row r="43310" spans="1:6" x14ac:dyDescent="0.25">
      <c r="A43310">
        <v>294424</v>
      </c>
      <c r="B43310" s="2">
        <v>44396.674944983824</v>
      </c>
      <c r="C43310">
        <v>84988</v>
      </c>
      <c r="D43310">
        <v>473327</v>
      </c>
      <c r="E43310" s="48">
        <f t="shared" si="676"/>
        <v>0.6743055555555556</v>
      </c>
      <c r="F43310" t="str">
        <f>TEXT(Таблица19[[#This Row],[время просмотра (UTC)]],"ДДД")</f>
        <v>Пн</v>
      </c>
    </row>
    <row r="43311" spans="1:6" x14ac:dyDescent="0.25">
      <c r="A43311">
        <v>294421</v>
      </c>
      <c r="B43311" s="2">
        <v>44396.674540453074</v>
      </c>
      <c r="C43311">
        <v>326948</v>
      </c>
      <c r="D43311">
        <v>397390</v>
      </c>
      <c r="E43311" s="48">
        <f t="shared" si="676"/>
        <v>0.6743055555555556</v>
      </c>
      <c r="F43311" t="str">
        <f>TEXT(Таблица19[[#This Row],[время просмотра (UTC)]],"ДДД")</f>
        <v>Пн</v>
      </c>
    </row>
    <row r="43312" spans="1:6" x14ac:dyDescent="0.25">
      <c r="A43312">
        <v>294420</v>
      </c>
      <c r="B43312" s="2">
        <v>44396.673731391587</v>
      </c>
      <c r="C43312">
        <v>325673</v>
      </c>
      <c r="D43312">
        <v>119030</v>
      </c>
      <c r="E43312" s="48">
        <f t="shared" si="676"/>
        <v>0.67361111111111116</v>
      </c>
      <c r="F43312" t="str">
        <f>TEXT(Таблица19[[#This Row],[время просмотра (UTC)]],"ДДД")</f>
        <v>Пн</v>
      </c>
    </row>
    <row r="43313" spans="1:6" x14ac:dyDescent="0.25">
      <c r="A43313">
        <v>294415</v>
      </c>
      <c r="B43313" s="2">
        <v>44396.67251779935</v>
      </c>
      <c r="C43313">
        <v>271313</v>
      </c>
      <c r="D43313">
        <v>5151</v>
      </c>
      <c r="E43313" s="48">
        <f t="shared" si="676"/>
        <v>0.67222222222222217</v>
      </c>
      <c r="F43313" t="str">
        <f>TEXT(Таблица19[[#This Row],[время просмотра (UTC)]],"ДДД")</f>
        <v>Пн</v>
      </c>
    </row>
    <row r="43314" spans="1:6" x14ac:dyDescent="0.25">
      <c r="A43314">
        <v>294412</v>
      </c>
      <c r="B43314" s="2">
        <v>44396.67251779935</v>
      </c>
      <c r="C43314">
        <v>27227</v>
      </c>
      <c r="D43314">
        <v>394819</v>
      </c>
      <c r="E43314" s="48">
        <f t="shared" si="676"/>
        <v>0.67222222222222217</v>
      </c>
      <c r="F43314" t="str">
        <f>TEXT(Таблица19[[#This Row],[время просмотра (UTC)]],"ДДД")</f>
        <v>Пн</v>
      </c>
    </row>
    <row r="43315" spans="1:6" x14ac:dyDescent="0.25">
      <c r="A43315">
        <v>294409</v>
      </c>
      <c r="B43315" s="2">
        <v>44396.67089967637</v>
      </c>
      <c r="C43315">
        <v>276234</v>
      </c>
      <c r="D43315">
        <v>341004</v>
      </c>
      <c r="E43315" s="48">
        <f t="shared" si="676"/>
        <v>0.67083333333333339</v>
      </c>
      <c r="F43315" t="str">
        <f>TEXT(Таблица19[[#This Row],[время просмотра (UTC)]],"ДДД")</f>
        <v>Пн</v>
      </c>
    </row>
    <row r="43316" spans="1:6" x14ac:dyDescent="0.25">
      <c r="A43316">
        <v>294408</v>
      </c>
      <c r="B43316" s="2">
        <v>44396.670090614884</v>
      </c>
      <c r="C43316">
        <v>221808</v>
      </c>
      <c r="D43316">
        <v>14737</v>
      </c>
      <c r="E43316" s="48">
        <f t="shared" si="676"/>
        <v>0.6694444444444444</v>
      </c>
      <c r="F43316" t="str">
        <f>TEXT(Таблица19[[#This Row],[время просмотра (UTC)]],"ДДД")</f>
        <v>Пн</v>
      </c>
    </row>
    <row r="43317" spans="1:6" x14ac:dyDescent="0.25">
      <c r="A43317">
        <v>294405</v>
      </c>
      <c r="B43317" s="2">
        <v>44396.670090614884</v>
      </c>
      <c r="C43317">
        <v>69706</v>
      </c>
      <c r="D43317">
        <v>140153</v>
      </c>
      <c r="E43317" s="48">
        <f t="shared" si="676"/>
        <v>0.6694444444444444</v>
      </c>
      <c r="F43317" t="str">
        <f>TEXT(Таблица19[[#This Row],[время просмотра (UTC)]],"ДДД")</f>
        <v>Пн</v>
      </c>
    </row>
    <row r="43318" spans="1:6" x14ac:dyDescent="0.25">
      <c r="A43318">
        <v>294401</v>
      </c>
      <c r="B43318" s="2">
        <v>44396.669333333339</v>
      </c>
      <c r="C43318">
        <v>7311</v>
      </c>
      <c r="D43318">
        <v>319295</v>
      </c>
      <c r="E43318" s="48">
        <f t="shared" si="676"/>
        <v>0.66875000000000007</v>
      </c>
      <c r="F43318" t="str">
        <f>TEXT(Таблица19[[#This Row],[время просмотра (UTC)]],"ДДД")</f>
        <v>Пн</v>
      </c>
    </row>
    <row r="43319" spans="1:6" x14ac:dyDescent="0.25">
      <c r="A43319">
        <v>294398</v>
      </c>
      <c r="B43319" s="2">
        <v>44396.669281553397</v>
      </c>
      <c r="C43319">
        <v>286364</v>
      </c>
      <c r="D43319">
        <v>470762</v>
      </c>
      <c r="E43319" s="48">
        <f t="shared" si="676"/>
        <v>0.66875000000000007</v>
      </c>
      <c r="F43319" t="str">
        <f>TEXT(Таблица19[[#This Row],[время просмотра (UTC)]],"ДДД")</f>
        <v>Пн</v>
      </c>
    </row>
    <row r="43320" spans="1:6" x14ac:dyDescent="0.25">
      <c r="A43320">
        <v>294395</v>
      </c>
      <c r="B43320" s="2">
        <v>44396.669281553397</v>
      </c>
      <c r="C43320">
        <v>161263</v>
      </c>
      <c r="D43320">
        <v>242428</v>
      </c>
      <c r="E43320" s="48">
        <f t="shared" si="676"/>
        <v>0.66875000000000007</v>
      </c>
      <c r="F43320" t="str">
        <f>TEXT(Таблица19[[#This Row],[время просмотра (UTC)]],"ДДД")</f>
        <v>Пн</v>
      </c>
    </row>
    <row r="43321" spans="1:6" x14ac:dyDescent="0.25">
      <c r="A43321">
        <v>294392</v>
      </c>
      <c r="B43321" s="2">
        <v>44396.669281553397</v>
      </c>
      <c r="C43321">
        <v>108660</v>
      </c>
      <c r="D43321">
        <v>35970</v>
      </c>
      <c r="E43321" s="48">
        <f t="shared" si="676"/>
        <v>0.66875000000000007</v>
      </c>
      <c r="F43321" t="str">
        <f>TEXT(Таблица19[[#This Row],[время просмотра (UTC)]],"ДДД")</f>
        <v>Пн</v>
      </c>
    </row>
    <row r="43322" spans="1:6" x14ac:dyDescent="0.25">
      <c r="A43322">
        <v>294391</v>
      </c>
      <c r="B43322" s="2">
        <v>44396.668877022654</v>
      </c>
      <c r="C43322">
        <v>252375</v>
      </c>
      <c r="D43322">
        <v>472712</v>
      </c>
      <c r="E43322" s="48">
        <f t="shared" si="676"/>
        <v>0.66875000000000007</v>
      </c>
      <c r="F43322" t="str">
        <f>TEXT(Таблица19[[#This Row],[время просмотра (UTC)]],"ДДД")</f>
        <v>Пн</v>
      </c>
    </row>
    <row r="43323" spans="1:6" x14ac:dyDescent="0.25">
      <c r="A43323">
        <v>294387</v>
      </c>
      <c r="B43323" s="2">
        <v>44396.668877022654</v>
      </c>
      <c r="C43323">
        <v>161870</v>
      </c>
      <c r="D43323">
        <v>53136</v>
      </c>
      <c r="E43323" s="48">
        <f t="shared" si="676"/>
        <v>0.66875000000000007</v>
      </c>
      <c r="F43323" t="str">
        <f>TEXT(Таблица19[[#This Row],[время просмотра (UTC)]],"ДДД")</f>
        <v>Пн</v>
      </c>
    </row>
    <row r="43324" spans="1:6" x14ac:dyDescent="0.25">
      <c r="A43324">
        <v>294386</v>
      </c>
      <c r="B43324" s="2">
        <v>44396.668472491911</v>
      </c>
      <c r="C43324">
        <v>129872</v>
      </c>
      <c r="D43324">
        <v>320264</v>
      </c>
      <c r="E43324" s="48">
        <f t="shared" si="676"/>
        <v>0.66805555555555562</v>
      </c>
      <c r="F43324" t="str">
        <f>TEXT(Таблица19[[#This Row],[время просмотра (UTC)]],"ДДД")</f>
        <v>Пн</v>
      </c>
    </row>
    <row r="43325" spans="1:6" x14ac:dyDescent="0.25">
      <c r="A43325">
        <v>294385</v>
      </c>
      <c r="B43325" s="2">
        <v>44396.668472491911</v>
      </c>
      <c r="C43325">
        <v>19323</v>
      </c>
      <c r="D43325">
        <v>472712</v>
      </c>
      <c r="E43325" s="48">
        <f t="shared" si="676"/>
        <v>0.66805555555555562</v>
      </c>
      <c r="F43325" t="str">
        <f>TEXT(Таблица19[[#This Row],[время просмотра (UTC)]],"ДДД")</f>
        <v>Пн</v>
      </c>
    </row>
    <row r="43326" spans="1:6" x14ac:dyDescent="0.25">
      <c r="A43326">
        <v>294384</v>
      </c>
      <c r="B43326" s="2">
        <v>44396.668067961167</v>
      </c>
      <c r="C43326">
        <v>135921</v>
      </c>
      <c r="D43326">
        <v>72860</v>
      </c>
      <c r="E43326" s="48">
        <f t="shared" si="676"/>
        <v>0.66805555555555562</v>
      </c>
      <c r="F43326" t="str">
        <f>TEXT(Таблица19[[#This Row],[время просмотра (UTC)]],"ДДД")</f>
        <v>Пн</v>
      </c>
    </row>
    <row r="43327" spans="1:6" x14ac:dyDescent="0.25">
      <c r="A43327">
        <v>294382</v>
      </c>
      <c r="B43327" s="2">
        <v>44396.667663430424</v>
      </c>
      <c r="C43327">
        <v>98874</v>
      </c>
      <c r="D43327">
        <v>351192</v>
      </c>
      <c r="E43327" s="48">
        <f t="shared" si="676"/>
        <v>0.66736111111111107</v>
      </c>
      <c r="F43327" t="str">
        <f>TEXT(Таблица19[[#This Row],[время просмотра (UTC)]],"ДДД")</f>
        <v>Пн</v>
      </c>
    </row>
    <row r="43328" spans="1:6" x14ac:dyDescent="0.25">
      <c r="A43328">
        <v>294377</v>
      </c>
      <c r="B43328" s="2">
        <v>44396.667663430417</v>
      </c>
      <c r="C43328">
        <v>134027</v>
      </c>
      <c r="D43328">
        <v>86587</v>
      </c>
      <c r="E43328" s="48">
        <f t="shared" si="676"/>
        <v>0.66736111111111107</v>
      </c>
      <c r="F43328" t="str">
        <f>TEXT(Таблица19[[#This Row],[время просмотра (UTC)]],"ДДД")</f>
        <v>Пн</v>
      </c>
    </row>
    <row r="43329" spans="1:6" x14ac:dyDescent="0.25">
      <c r="A43329">
        <v>294376</v>
      </c>
      <c r="B43329" s="2">
        <v>44396.667258899681</v>
      </c>
      <c r="C43329">
        <v>173444</v>
      </c>
      <c r="D43329">
        <v>190995</v>
      </c>
      <c r="E43329" s="48">
        <f t="shared" si="676"/>
        <v>0.66666666666666663</v>
      </c>
      <c r="F43329" t="str">
        <f>TEXT(Таблица19[[#This Row],[время просмотра (UTC)]],"ДДД")</f>
        <v>Пн</v>
      </c>
    </row>
    <row r="43330" spans="1:6" x14ac:dyDescent="0.25">
      <c r="A43330">
        <v>294373</v>
      </c>
      <c r="B43330" s="2">
        <v>44396.667000000001</v>
      </c>
      <c r="C43330">
        <v>119297</v>
      </c>
      <c r="D43330">
        <v>241927</v>
      </c>
      <c r="E43330" s="48">
        <f t="shared" ref="E43330:E43393" si="677">TIME(HOUR(B43330),MINUTE(B43330),SECOND(0))</f>
        <v>0.66666666666666663</v>
      </c>
      <c r="F43330" t="str">
        <f>TEXT(Таблица19[[#This Row],[время просмотра (UTC)]],"ДДД")</f>
        <v>Пн</v>
      </c>
    </row>
    <row r="43331" spans="1:6" x14ac:dyDescent="0.25">
      <c r="A43331">
        <v>294369</v>
      </c>
      <c r="B43331" s="2">
        <v>44396.66685436893</v>
      </c>
      <c r="C43331">
        <v>184716</v>
      </c>
      <c r="D43331">
        <v>142733</v>
      </c>
      <c r="E43331" s="48">
        <f t="shared" si="677"/>
        <v>0.66666666666666663</v>
      </c>
      <c r="F43331" t="str">
        <f>TEXT(Таблица19[[#This Row],[время просмотра (UTC)]],"ДДД")</f>
        <v>Пн</v>
      </c>
    </row>
    <row r="43332" spans="1:6" x14ac:dyDescent="0.25">
      <c r="A43332">
        <v>294367</v>
      </c>
      <c r="B43332" s="2">
        <v>44396.66685436893</v>
      </c>
      <c r="C43332">
        <v>47487</v>
      </c>
      <c r="D43332">
        <v>290088</v>
      </c>
      <c r="E43332" s="48">
        <f t="shared" si="677"/>
        <v>0.66666666666666663</v>
      </c>
      <c r="F43332" t="str">
        <f>TEXT(Таблица19[[#This Row],[время просмотра (UTC)]],"ДДД")</f>
        <v>Пн</v>
      </c>
    </row>
    <row r="43333" spans="1:6" x14ac:dyDescent="0.25">
      <c r="A43333">
        <v>294365</v>
      </c>
      <c r="B43333" s="2">
        <v>44396.66685436893</v>
      </c>
      <c r="C43333">
        <v>23451</v>
      </c>
      <c r="D43333">
        <v>411922</v>
      </c>
      <c r="E43333" s="48">
        <f t="shared" si="677"/>
        <v>0.66666666666666663</v>
      </c>
      <c r="F43333" t="str">
        <f>TEXT(Таблица19[[#This Row],[время просмотра (UTC)]],"ДДД")</f>
        <v>Пн</v>
      </c>
    </row>
    <row r="43334" spans="1:6" x14ac:dyDescent="0.25">
      <c r="A43334">
        <v>294362</v>
      </c>
      <c r="B43334" s="2">
        <v>44396.666045307444</v>
      </c>
      <c r="C43334">
        <v>213039</v>
      </c>
      <c r="D43334">
        <v>228405</v>
      </c>
      <c r="E43334" s="48">
        <f t="shared" si="677"/>
        <v>0.66597222222222219</v>
      </c>
      <c r="F43334" t="str">
        <f>TEXT(Таблица19[[#This Row],[время просмотра (UTC)]],"ДДД")</f>
        <v>Пн</v>
      </c>
    </row>
    <row r="43335" spans="1:6" x14ac:dyDescent="0.25">
      <c r="A43335">
        <v>294358</v>
      </c>
      <c r="B43335" s="2">
        <v>44396.666045307444</v>
      </c>
      <c r="C43335">
        <v>143345</v>
      </c>
      <c r="D43335">
        <v>374969</v>
      </c>
      <c r="E43335" s="48">
        <f t="shared" si="677"/>
        <v>0.66597222222222219</v>
      </c>
      <c r="F43335" t="str">
        <f>TEXT(Таблица19[[#This Row],[время просмотра (UTC)]],"ДДД")</f>
        <v>Пн</v>
      </c>
    </row>
    <row r="43336" spans="1:6" x14ac:dyDescent="0.25">
      <c r="A43336">
        <v>294354</v>
      </c>
      <c r="B43336" s="2">
        <v>44396.664022653727</v>
      </c>
      <c r="C43336">
        <v>187945</v>
      </c>
      <c r="D43336">
        <v>158978</v>
      </c>
      <c r="E43336" s="48">
        <f t="shared" si="677"/>
        <v>0.66388888888888886</v>
      </c>
      <c r="F43336" t="str">
        <f>TEXT(Таблица19[[#This Row],[время просмотра (UTC)]],"ДДД")</f>
        <v>Пн</v>
      </c>
    </row>
    <row r="43337" spans="1:6" x14ac:dyDescent="0.25">
      <c r="A43337">
        <v>294351</v>
      </c>
      <c r="B43337" s="2">
        <v>44396.664022653727</v>
      </c>
      <c r="C43337">
        <v>175105</v>
      </c>
      <c r="D43337">
        <v>250679</v>
      </c>
      <c r="E43337" s="48">
        <f t="shared" si="677"/>
        <v>0.66388888888888886</v>
      </c>
      <c r="F43337" t="str">
        <f>TEXT(Таблица19[[#This Row],[время просмотра (UTC)]],"ДДД")</f>
        <v>Пн</v>
      </c>
    </row>
    <row r="43338" spans="1:6" x14ac:dyDescent="0.25">
      <c r="A43338">
        <v>294350</v>
      </c>
      <c r="B43338" s="2">
        <v>44396.664022653727</v>
      </c>
      <c r="C43338">
        <v>128569</v>
      </c>
      <c r="D43338">
        <v>397</v>
      </c>
      <c r="E43338" s="48">
        <f t="shared" si="677"/>
        <v>0.66388888888888886</v>
      </c>
      <c r="F43338" t="str">
        <f>TEXT(Таблица19[[#This Row],[время просмотра (UTC)]],"ДДД")</f>
        <v>Пн</v>
      </c>
    </row>
    <row r="43339" spans="1:6" x14ac:dyDescent="0.25">
      <c r="A43339">
        <v>294345</v>
      </c>
      <c r="B43339" s="2">
        <v>44396.664022653727</v>
      </c>
      <c r="C43339">
        <v>92922</v>
      </c>
      <c r="D43339">
        <v>338198</v>
      </c>
      <c r="E43339" s="48">
        <f t="shared" si="677"/>
        <v>0.66388888888888886</v>
      </c>
      <c r="F43339" t="str">
        <f>TEXT(Таблица19[[#This Row],[время просмотра (UTC)]],"ДДД")</f>
        <v>Пн</v>
      </c>
    </row>
    <row r="43340" spans="1:6" x14ac:dyDescent="0.25">
      <c r="A43340">
        <v>294341</v>
      </c>
      <c r="B43340" s="2">
        <v>44396.662809061483</v>
      </c>
      <c r="C43340">
        <v>245284</v>
      </c>
      <c r="D43340">
        <v>228405</v>
      </c>
      <c r="E43340" s="48">
        <f t="shared" si="677"/>
        <v>0.66249999999999998</v>
      </c>
      <c r="F43340" t="str">
        <f>TEXT(Таблица19[[#This Row],[время просмотра (UTC)]],"ДДД")</f>
        <v>Пн</v>
      </c>
    </row>
    <row r="43341" spans="1:6" x14ac:dyDescent="0.25">
      <c r="A43341">
        <v>294340</v>
      </c>
      <c r="B43341" s="2">
        <v>44396.661595469261</v>
      </c>
      <c r="C43341">
        <v>284686</v>
      </c>
      <c r="D43341">
        <v>230507</v>
      </c>
      <c r="E43341" s="48">
        <f t="shared" si="677"/>
        <v>0.66111111111111109</v>
      </c>
      <c r="F43341" t="str">
        <f>TEXT(Таблица19[[#This Row],[время просмотра (UTC)]],"ДДД")</f>
        <v>Пн</v>
      </c>
    </row>
    <row r="43342" spans="1:6" x14ac:dyDescent="0.25">
      <c r="A43342">
        <v>294335</v>
      </c>
      <c r="B43342" s="2">
        <v>44396.66119093851</v>
      </c>
      <c r="C43342">
        <v>134111</v>
      </c>
      <c r="D43342">
        <v>285680</v>
      </c>
      <c r="E43342" s="48">
        <f t="shared" si="677"/>
        <v>0.66111111111111109</v>
      </c>
      <c r="F43342" t="str">
        <f>TEXT(Таблица19[[#This Row],[время просмотра (UTC)]],"ДДД")</f>
        <v>Пн</v>
      </c>
    </row>
    <row r="43343" spans="1:6" x14ac:dyDescent="0.25">
      <c r="A43343">
        <v>294330</v>
      </c>
      <c r="B43343" s="2">
        <v>44396.659168284794</v>
      </c>
      <c r="C43343">
        <v>105769</v>
      </c>
      <c r="D43343">
        <v>16360</v>
      </c>
      <c r="E43343" s="48">
        <f t="shared" si="677"/>
        <v>0.65902777777777777</v>
      </c>
      <c r="F43343" t="str">
        <f>TEXT(Таблица19[[#This Row],[время просмотра (UTC)]],"ДДД")</f>
        <v>Пн</v>
      </c>
    </row>
    <row r="43344" spans="1:6" x14ac:dyDescent="0.25">
      <c r="A43344">
        <v>294327</v>
      </c>
      <c r="B43344" s="2">
        <v>44396.657954692557</v>
      </c>
      <c r="C43344">
        <v>315634</v>
      </c>
      <c r="D43344">
        <v>17447</v>
      </c>
      <c r="E43344" s="48">
        <f t="shared" si="677"/>
        <v>0.65763888888888888</v>
      </c>
      <c r="F43344" t="str">
        <f>TEXT(Таблица19[[#This Row],[время просмотра (UTC)]],"ДДД")</f>
        <v>Пн</v>
      </c>
    </row>
    <row r="43345" spans="1:6" x14ac:dyDescent="0.25">
      <c r="A43345">
        <v>294324</v>
      </c>
      <c r="B43345" s="2">
        <v>44396.657954692557</v>
      </c>
      <c r="C43345">
        <v>109794</v>
      </c>
      <c r="D43345">
        <v>202865</v>
      </c>
      <c r="E43345" s="48">
        <f t="shared" si="677"/>
        <v>0.65763888888888888</v>
      </c>
      <c r="F43345" t="str">
        <f>TEXT(Таблица19[[#This Row],[время просмотра (UTC)]],"ДДД")</f>
        <v>Пн</v>
      </c>
    </row>
    <row r="43346" spans="1:6" x14ac:dyDescent="0.25">
      <c r="A43346">
        <v>294319</v>
      </c>
      <c r="B43346" s="2">
        <v>44396.657550161814</v>
      </c>
      <c r="C43346">
        <v>273594</v>
      </c>
      <c r="D43346">
        <v>158978</v>
      </c>
      <c r="E43346" s="48">
        <f t="shared" si="677"/>
        <v>0.65694444444444444</v>
      </c>
      <c r="F43346" t="str">
        <f>TEXT(Таблица19[[#This Row],[время просмотра (UTC)]],"ДДД")</f>
        <v>Пн</v>
      </c>
    </row>
    <row r="43347" spans="1:6" x14ac:dyDescent="0.25">
      <c r="A43347">
        <v>294316</v>
      </c>
      <c r="B43347" s="2">
        <v>44396.657550161814</v>
      </c>
      <c r="C43347">
        <v>211493</v>
      </c>
      <c r="D43347">
        <v>250679</v>
      </c>
      <c r="E43347" s="48">
        <f t="shared" si="677"/>
        <v>0.65694444444444444</v>
      </c>
      <c r="F43347" t="str">
        <f>TEXT(Таблица19[[#This Row],[время просмотра (UTC)]],"ДДД")</f>
        <v>Пн</v>
      </c>
    </row>
    <row r="43348" spans="1:6" x14ac:dyDescent="0.25">
      <c r="A43348">
        <v>294313</v>
      </c>
      <c r="B43348" s="2">
        <v>44396.656741100327</v>
      </c>
      <c r="C43348">
        <v>206237</v>
      </c>
      <c r="D43348">
        <v>473323</v>
      </c>
      <c r="E43348" s="48">
        <f t="shared" si="677"/>
        <v>0.65625</v>
      </c>
      <c r="F43348" t="str">
        <f>TEXT(Таблица19[[#This Row],[время просмотра (UTC)]],"ДДД")</f>
        <v>Пн</v>
      </c>
    </row>
    <row r="43349" spans="1:6" x14ac:dyDescent="0.25">
      <c r="A43349">
        <v>294308</v>
      </c>
      <c r="B43349" s="2">
        <v>44396.656741100327</v>
      </c>
      <c r="C43349">
        <v>26092</v>
      </c>
      <c r="D43349">
        <v>234810</v>
      </c>
      <c r="E43349" s="48">
        <f t="shared" si="677"/>
        <v>0.65625</v>
      </c>
      <c r="F43349" t="str">
        <f>TEXT(Таблица19[[#This Row],[время просмотра (UTC)]],"ДДД")</f>
        <v>Пн</v>
      </c>
    </row>
    <row r="43350" spans="1:6" x14ac:dyDescent="0.25">
      <c r="A43350">
        <v>294303</v>
      </c>
      <c r="B43350" s="2">
        <v>44396.656336569577</v>
      </c>
      <c r="C43350">
        <v>274985</v>
      </c>
      <c r="D43350">
        <v>88863</v>
      </c>
      <c r="E43350" s="48">
        <f t="shared" si="677"/>
        <v>0.65625</v>
      </c>
      <c r="F43350" t="str">
        <f>TEXT(Таблица19[[#This Row],[время просмотра (UTC)]],"ДДД")</f>
        <v>Пн</v>
      </c>
    </row>
    <row r="43351" spans="1:6" x14ac:dyDescent="0.25">
      <c r="A43351">
        <v>294299</v>
      </c>
      <c r="B43351" s="2">
        <v>44396.656336569577</v>
      </c>
      <c r="C43351">
        <v>73223</v>
      </c>
      <c r="D43351">
        <v>172207</v>
      </c>
      <c r="E43351" s="48">
        <f t="shared" si="677"/>
        <v>0.65625</v>
      </c>
      <c r="F43351" t="str">
        <f>TEXT(Таблица19[[#This Row],[время просмотра (UTC)]],"ДДД")</f>
        <v>Пн</v>
      </c>
    </row>
    <row r="43352" spans="1:6" x14ac:dyDescent="0.25">
      <c r="A43352">
        <v>294297</v>
      </c>
      <c r="B43352" s="2">
        <v>44396.65552750809</v>
      </c>
      <c r="C43352">
        <v>60313</v>
      </c>
      <c r="D43352">
        <v>51162</v>
      </c>
      <c r="E43352" s="48">
        <f t="shared" si="677"/>
        <v>0.65486111111111112</v>
      </c>
      <c r="F43352" t="str">
        <f>TEXT(Таблица19[[#This Row],[время просмотра (UTC)]],"ДДД")</f>
        <v>Пн</v>
      </c>
    </row>
    <row r="43353" spans="1:6" x14ac:dyDescent="0.25">
      <c r="A43353">
        <v>294294</v>
      </c>
      <c r="B43353" s="2">
        <v>44396.654718446596</v>
      </c>
      <c r="C43353">
        <v>257109</v>
      </c>
      <c r="D43353">
        <v>411922</v>
      </c>
      <c r="E43353" s="48">
        <f t="shared" si="677"/>
        <v>0.65416666666666667</v>
      </c>
      <c r="F43353" t="str">
        <f>TEXT(Таблица19[[#This Row],[время просмотра (UTC)]],"ДДД")</f>
        <v>Пн</v>
      </c>
    </row>
    <row r="43354" spans="1:6" x14ac:dyDescent="0.25">
      <c r="A43354">
        <v>294293</v>
      </c>
      <c r="B43354" s="2">
        <v>44396.654718446596</v>
      </c>
      <c r="C43354">
        <v>245470</v>
      </c>
      <c r="D43354">
        <v>86587</v>
      </c>
      <c r="E43354" s="48">
        <f t="shared" si="677"/>
        <v>0.65416666666666667</v>
      </c>
      <c r="F43354" t="str">
        <f>TEXT(Таблица19[[#This Row],[время просмотра (UTC)]],"ДДД")</f>
        <v>Пн</v>
      </c>
    </row>
    <row r="43355" spans="1:6" x14ac:dyDescent="0.25">
      <c r="A43355">
        <v>294290</v>
      </c>
      <c r="B43355" s="2">
        <v>44396.65431391586</v>
      </c>
      <c r="C43355">
        <v>51696</v>
      </c>
      <c r="D43355">
        <v>21760</v>
      </c>
      <c r="E43355" s="48">
        <f t="shared" si="677"/>
        <v>0.65416666666666667</v>
      </c>
      <c r="F43355" t="str">
        <f>TEXT(Таблица19[[#This Row],[время просмотра (UTC)]],"ДДД")</f>
        <v>Пн</v>
      </c>
    </row>
    <row r="43356" spans="1:6" x14ac:dyDescent="0.25">
      <c r="A43356">
        <v>294286</v>
      </c>
      <c r="B43356" s="2">
        <v>44396.65390938511</v>
      </c>
      <c r="C43356">
        <v>125012</v>
      </c>
      <c r="D43356">
        <v>258219</v>
      </c>
      <c r="E43356" s="48">
        <f t="shared" si="677"/>
        <v>0.65347222222222223</v>
      </c>
      <c r="F43356" t="str">
        <f>TEXT(Таблица19[[#This Row],[время просмотра (UTC)]],"ДДД")</f>
        <v>Пн</v>
      </c>
    </row>
    <row r="43357" spans="1:6" x14ac:dyDescent="0.25">
      <c r="A43357">
        <v>294281</v>
      </c>
      <c r="B43357" s="2">
        <v>44396.65269579288</v>
      </c>
      <c r="C43357">
        <v>331930</v>
      </c>
      <c r="D43357">
        <v>343491</v>
      </c>
      <c r="E43357" s="48">
        <f t="shared" si="677"/>
        <v>0.65208333333333335</v>
      </c>
      <c r="F43357" t="str">
        <f>TEXT(Таблица19[[#This Row],[время просмотра (UTC)]],"ДДД")</f>
        <v>Пн</v>
      </c>
    </row>
    <row r="43358" spans="1:6" x14ac:dyDescent="0.25">
      <c r="A43358">
        <v>294277</v>
      </c>
      <c r="B43358" s="2">
        <v>44396.651886731393</v>
      </c>
      <c r="C43358">
        <v>91575</v>
      </c>
      <c r="D43358">
        <v>230507</v>
      </c>
      <c r="E43358" s="48">
        <f t="shared" si="677"/>
        <v>0.65138888888888891</v>
      </c>
      <c r="F43358" t="str">
        <f>TEXT(Таблица19[[#This Row],[время просмотра (UTC)]],"ДДД")</f>
        <v>Пн</v>
      </c>
    </row>
    <row r="43359" spans="1:6" x14ac:dyDescent="0.25">
      <c r="A43359">
        <v>294273</v>
      </c>
      <c r="B43359" s="2">
        <v>44396.651482200643</v>
      </c>
      <c r="C43359">
        <v>68693</v>
      </c>
      <c r="D43359">
        <v>285680</v>
      </c>
      <c r="E43359" s="48">
        <f t="shared" si="677"/>
        <v>0.65138888888888891</v>
      </c>
      <c r="F43359" t="str">
        <f>TEXT(Таблица19[[#This Row],[время просмотра (UTC)]],"ДДД")</f>
        <v>Пн</v>
      </c>
    </row>
    <row r="43360" spans="1:6" x14ac:dyDescent="0.25">
      <c r="A43360">
        <v>294269</v>
      </c>
      <c r="B43360" s="2">
        <v>44396.651077669907</v>
      </c>
      <c r="C43360">
        <v>93949</v>
      </c>
      <c r="D43360">
        <v>16360</v>
      </c>
      <c r="E43360" s="48">
        <f t="shared" si="677"/>
        <v>0.65069444444444446</v>
      </c>
      <c r="F43360" t="str">
        <f>TEXT(Таблица19[[#This Row],[время просмотра (UTC)]],"ДДД")</f>
        <v>Пн</v>
      </c>
    </row>
    <row r="43361" spans="1:6" x14ac:dyDescent="0.25">
      <c r="A43361">
        <v>294268</v>
      </c>
      <c r="B43361" s="2">
        <v>44396.6510776699</v>
      </c>
      <c r="C43361">
        <v>115687</v>
      </c>
      <c r="D43361">
        <v>43842</v>
      </c>
      <c r="E43361" s="48">
        <f t="shared" si="677"/>
        <v>0.65069444444444446</v>
      </c>
      <c r="F43361" t="str">
        <f>TEXT(Таблица19[[#This Row],[время просмотра (UTC)]],"ДДД")</f>
        <v>Пн</v>
      </c>
    </row>
    <row r="43362" spans="1:6" x14ac:dyDescent="0.25">
      <c r="A43362">
        <v>294264</v>
      </c>
      <c r="B43362" s="2">
        <v>44396.64986407767</v>
      </c>
      <c r="C43362">
        <v>123651</v>
      </c>
      <c r="D43362">
        <v>250679</v>
      </c>
      <c r="E43362" s="48">
        <f t="shared" si="677"/>
        <v>0.64930555555555558</v>
      </c>
      <c r="F43362" t="str">
        <f>TEXT(Таблица19[[#This Row],[время просмотра (UTC)]],"ДДД")</f>
        <v>Пн</v>
      </c>
    </row>
    <row r="43363" spans="1:6" x14ac:dyDescent="0.25">
      <c r="A43363">
        <v>294261</v>
      </c>
      <c r="B43363" s="2">
        <v>44396.649459546927</v>
      </c>
      <c r="C43363">
        <v>301269</v>
      </c>
      <c r="D43363">
        <v>297015</v>
      </c>
      <c r="E43363" s="48">
        <f t="shared" si="677"/>
        <v>0.64930555555555558</v>
      </c>
      <c r="F43363" t="str">
        <f>TEXT(Таблица19[[#This Row],[время просмотра (UTC)]],"ДДД")</f>
        <v>Пн</v>
      </c>
    </row>
    <row r="43364" spans="1:6" x14ac:dyDescent="0.25">
      <c r="A43364">
        <v>294259</v>
      </c>
      <c r="B43364" s="2">
        <v>44396.649459546927</v>
      </c>
      <c r="C43364">
        <v>300854</v>
      </c>
      <c r="D43364">
        <v>180863</v>
      </c>
      <c r="E43364" s="48">
        <f t="shared" si="677"/>
        <v>0.64930555555555558</v>
      </c>
      <c r="F43364" t="str">
        <f>TEXT(Таблица19[[#This Row],[время просмотра (UTC)]],"ДДД")</f>
        <v>Пн</v>
      </c>
    </row>
    <row r="43365" spans="1:6" x14ac:dyDescent="0.25">
      <c r="A43365">
        <v>294257</v>
      </c>
      <c r="B43365" s="2">
        <v>44396.647841423954</v>
      </c>
      <c r="C43365">
        <v>92566</v>
      </c>
      <c r="D43365">
        <v>37644</v>
      </c>
      <c r="E43365" s="48">
        <f t="shared" si="677"/>
        <v>0.64722222222222225</v>
      </c>
      <c r="F43365" t="str">
        <f>TEXT(Таблица19[[#This Row],[время просмотра (UTC)]],"ДДД")</f>
        <v>Пн</v>
      </c>
    </row>
    <row r="43366" spans="1:6" x14ac:dyDescent="0.25">
      <c r="A43366">
        <v>294256</v>
      </c>
      <c r="B43366" s="2">
        <v>44396.64703236246</v>
      </c>
      <c r="C43366">
        <v>320167</v>
      </c>
      <c r="D43366">
        <v>273603</v>
      </c>
      <c r="E43366" s="48">
        <f t="shared" si="677"/>
        <v>0.64652777777777781</v>
      </c>
      <c r="F43366" t="str">
        <f>TEXT(Таблица19[[#This Row],[время просмотра (UTC)]],"ДДД")</f>
        <v>Пн</v>
      </c>
    </row>
    <row r="43367" spans="1:6" x14ac:dyDescent="0.25">
      <c r="A43367">
        <v>294252</v>
      </c>
      <c r="B43367" s="2">
        <v>44396.64703236246</v>
      </c>
      <c r="C43367">
        <v>269764</v>
      </c>
      <c r="D43367">
        <v>411922</v>
      </c>
      <c r="E43367" s="48">
        <f t="shared" si="677"/>
        <v>0.64652777777777781</v>
      </c>
      <c r="F43367" t="str">
        <f>TEXT(Таблица19[[#This Row],[время просмотра (UTC)]],"ДДД")</f>
        <v>Пн</v>
      </c>
    </row>
    <row r="43368" spans="1:6" x14ac:dyDescent="0.25">
      <c r="A43368">
        <v>294248</v>
      </c>
      <c r="B43368" s="2">
        <v>44396.64541423948</v>
      </c>
      <c r="C43368">
        <v>160919</v>
      </c>
      <c r="D43368">
        <v>242428</v>
      </c>
      <c r="E43368" s="48">
        <f t="shared" si="677"/>
        <v>0.64513888888888882</v>
      </c>
      <c r="F43368" t="str">
        <f>TEXT(Таблица19[[#This Row],[время просмотра (UTC)]],"ДДД")</f>
        <v>Пн</v>
      </c>
    </row>
    <row r="43369" spans="1:6" x14ac:dyDescent="0.25">
      <c r="A43369">
        <v>294246</v>
      </c>
      <c r="B43369" s="2">
        <v>44396.64541423948</v>
      </c>
      <c r="C43369">
        <v>51468</v>
      </c>
      <c r="D43369">
        <v>411922</v>
      </c>
      <c r="E43369" s="48">
        <f t="shared" si="677"/>
        <v>0.64513888888888882</v>
      </c>
      <c r="F43369" t="str">
        <f>TEXT(Таблица19[[#This Row],[время просмотра (UTC)]],"ДДД")</f>
        <v>Пн</v>
      </c>
    </row>
    <row r="43370" spans="1:6" x14ac:dyDescent="0.25">
      <c r="A43370">
        <v>294242</v>
      </c>
      <c r="B43370" s="2">
        <v>44396.644605177993</v>
      </c>
      <c r="C43370">
        <v>106017</v>
      </c>
      <c r="D43370">
        <v>230507</v>
      </c>
      <c r="E43370" s="48">
        <f t="shared" si="677"/>
        <v>0.64444444444444449</v>
      </c>
      <c r="F43370" t="str">
        <f>TEXT(Таблица19[[#This Row],[время просмотра (UTC)]],"ДДД")</f>
        <v>Пн</v>
      </c>
    </row>
    <row r="43371" spans="1:6" x14ac:dyDescent="0.25">
      <c r="A43371">
        <v>294239</v>
      </c>
      <c r="B43371" s="2">
        <v>44396.643796116507</v>
      </c>
      <c r="C43371">
        <v>332924</v>
      </c>
      <c r="D43371">
        <v>411922</v>
      </c>
      <c r="E43371" s="48">
        <f t="shared" si="677"/>
        <v>0.64374999999999993</v>
      </c>
      <c r="F43371" t="str">
        <f>TEXT(Таблица19[[#This Row],[время просмотра (UTC)]],"ДДД")</f>
        <v>Пн</v>
      </c>
    </row>
    <row r="43372" spans="1:6" x14ac:dyDescent="0.25">
      <c r="A43372">
        <v>294235</v>
      </c>
      <c r="B43372" s="2">
        <v>44396.643391585763</v>
      </c>
      <c r="C43372">
        <v>5309</v>
      </c>
      <c r="D43372">
        <v>258251</v>
      </c>
      <c r="E43372" s="48">
        <f t="shared" si="677"/>
        <v>0.6430555555555556</v>
      </c>
      <c r="F43372" t="str">
        <f>TEXT(Таблица19[[#This Row],[время просмотра (UTC)]],"ДДД")</f>
        <v>Пн</v>
      </c>
    </row>
    <row r="43373" spans="1:6" x14ac:dyDescent="0.25">
      <c r="A43373">
        <v>294234</v>
      </c>
      <c r="B43373" s="2">
        <v>44396.643391585756</v>
      </c>
      <c r="C43373">
        <v>11104</v>
      </c>
      <c r="D43373">
        <v>474478</v>
      </c>
      <c r="E43373" s="48">
        <f t="shared" si="677"/>
        <v>0.6430555555555556</v>
      </c>
      <c r="F43373" t="str">
        <f>TEXT(Таблица19[[#This Row],[время просмотра (UTC)]],"ДДД")</f>
        <v>Пн</v>
      </c>
    </row>
    <row r="43374" spans="1:6" x14ac:dyDescent="0.25">
      <c r="A43374">
        <v>294229</v>
      </c>
      <c r="B43374" s="2">
        <v>44396.64298705502</v>
      </c>
      <c r="C43374">
        <v>202319</v>
      </c>
      <c r="D43374">
        <v>362157</v>
      </c>
      <c r="E43374" s="48">
        <f t="shared" si="677"/>
        <v>0.64236111111111105</v>
      </c>
      <c r="F43374" t="str">
        <f>TEXT(Таблица19[[#This Row],[время просмотра (UTC)]],"ДДД")</f>
        <v>Пн</v>
      </c>
    </row>
    <row r="43375" spans="1:6" x14ac:dyDescent="0.25">
      <c r="A43375">
        <v>294226</v>
      </c>
      <c r="B43375" s="2">
        <v>44396.64258252427</v>
      </c>
      <c r="C43375">
        <v>342103</v>
      </c>
      <c r="D43375">
        <v>472330</v>
      </c>
      <c r="E43375" s="48">
        <f t="shared" si="677"/>
        <v>0.64236111111111105</v>
      </c>
      <c r="F43375" t="str">
        <f>TEXT(Таблица19[[#This Row],[время просмотра (UTC)]],"ДДД")</f>
        <v>Пн</v>
      </c>
    </row>
    <row r="43376" spans="1:6" x14ac:dyDescent="0.25">
      <c r="A43376">
        <v>294221</v>
      </c>
      <c r="B43376" s="2">
        <v>44396.64136893204</v>
      </c>
      <c r="C43376">
        <v>293300</v>
      </c>
      <c r="D43376">
        <v>155428</v>
      </c>
      <c r="E43376" s="48">
        <f t="shared" si="677"/>
        <v>0.64097222222222217</v>
      </c>
      <c r="F43376" t="str">
        <f>TEXT(Таблица19[[#This Row],[время просмотра (UTC)]],"ДДД")</f>
        <v>Пн</v>
      </c>
    </row>
    <row r="43377" spans="1:6" x14ac:dyDescent="0.25">
      <c r="A43377">
        <v>294216</v>
      </c>
      <c r="B43377" s="2">
        <v>44396.639346278316</v>
      </c>
      <c r="C43377">
        <v>333766</v>
      </c>
      <c r="D43377">
        <v>405774</v>
      </c>
      <c r="E43377" s="48">
        <f t="shared" si="677"/>
        <v>0.63888888888888895</v>
      </c>
      <c r="F43377" t="str">
        <f>TEXT(Таблица19[[#This Row],[время просмотра (UTC)]],"ДДД")</f>
        <v>Пн</v>
      </c>
    </row>
    <row r="43378" spans="1:6" x14ac:dyDescent="0.25">
      <c r="A43378">
        <v>294215</v>
      </c>
      <c r="B43378" s="2">
        <v>44396.639346278316</v>
      </c>
      <c r="C43378">
        <v>235246</v>
      </c>
      <c r="D43378">
        <v>76130</v>
      </c>
      <c r="E43378" s="48">
        <f t="shared" si="677"/>
        <v>0.63888888888888895</v>
      </c>
      <c r="F43378" t="str">
        <f>TEXT(Таблица19[[#This Row],[время просмотра (UTC)]],"ДДД")</f>
        <v>Пн</v>
      </c>
    </row>
    <row r="43379" spans="1:6" x14ac:dyDescent="0.25">
      <c r="A43379">
        <v>294210</v>
      </c>
      <c r="B43379" s="2">
        <v>44396.638941747573</v>
      </c>
      <c r="C43379">
        <v>252017</v>
      </c>
      <c r="D43379">
        <v>411922</v>
      </c>
      <c r="E43379" s="48">
        <f t="shared" si="677"/>
        <v>0.63888888888888895</v>
      </c>
      <c r="F43379" t="str">
        <f>TEXT(Таблица19[[#This Row],[время просмотра (UTC)]],"ДДД")</f>
        <v>Пн</v>
      </c>
    </row>
    <row r="43380" spans="1:6" x14ac:dyDescent="0.25">
      <c r="A43380">
        <v>294208</v>
      </c>
      <c r="B43380" s="2">
        <v>44396.638537216822</v>
      </c>
      <c r="C43380">
        <v>340186</v>
      </c>
      <c r="D43380">
        <v>183290</v>
      </c>
      <c r="E43380" s="48">
        <f t="shared" si="677"/>
        <v>0.6381944444444444</v>
      </c>
      <c r="F43380" t="str">
        <f>TEXT(Таблица19[[#This Row],[время просмотра (UTC)]],"ДДД")</f>
        <v>Пн</v>
      </c>
    </row>
    <row r="43381" spans="1:6" x14ac:dyDescent="0.25">
      <c r="A43381">
        <v>294206</v>
      </c>
      <c r="B43381" s="2">
        <v>44396.638537216822</v>
      </c>
      <c r="C43381">
        <v>197370</v>
      </c>
      <c r="D43381">
        <v>74456</v>
      </c>
      <c r="E43381" s="48">
        <f t="shared" si="677"/>
        <v>0.6381944444444444</v>
      </c>
      <c r="F43381" t="str">
        <f>TEXT(Таблица19[[#This Row],[время просмотра (UTC)]],"ДДД")</f>
        <v>Пн</v>
      </c>
    </row>
    <row r="43382" spans="1:6" x14ac:dyDescent="0.25">
      <c r="A43382">
        <v>294203</v>
      </c>
      <c r="B43382" s="2">
        <v>44396.6373236246</v>
      </c>
      <c r="C43382">
        <v>312334</v>
      </c>
      <c r="D43382">
        <v>1106</v>
      </c>
      <c r="E43382" s="48">
        <f t="shared" si="677"/>
        <v>0.63680555555555551</v>
      </c>
      <c r="F43382" t="str">
        <f>TEXT(Таблица19[[#This Row],[время просмотра (UTC)]],"ДДД")</f>
        <v>Пн</v>
      </c>
    </row>
    <row r="43383" spans="1:6" x14ac:dyDescent="0.25">
      <c r="A43383">
        <v>294200</v>
      </c>
      <c r="B43383" s="2">
        <v>44396.636919093849</v>
      </c>
      <c r="C43383">
        <v>269862</v>
      </c>
      <c r="D43383">
        <v>471403</v>
      </c>
      <c r="E43383" s="48">
        <f t="shared" si="677"/>
        <v>0.63680555555555551</v>
      </c>
      <c r="F43383" t="str">
        <f>TEXT(Таблица19[[#This Row],[время просмотра (UTC)]],"ДДД")</f>
        <v>Пн</v>
      </c>
    </row>
    <row r="43384" spans="1:6" x14ac:dyDescent="0.25">
      <c r="A43384">
        <v>294196</v>
      </c>
      <c r="B43384" s="2">
        <v>44396.636514563106</v>
      </c>
      <c r="C43384">
        <v>209681</v>
      </c>
      <c r="D43384">
        <v>397</v>
      </c>
      <c r="E43384" s="48">
        <f t="shared" si="677"/>
        <v>0.63611111111111118</v>
      </c>
      <c r="F43384" t="str">
        <f>TEXT(Таблица19[[#This Row],[время просмотра (UTC)]],"ДДД")</f>
        <v>Пн</v>
      </c>
    </row>
    <row r="43385" spans="1:6" x14ac:dyDescent="0.25">
      <c r="A43385">
        <v>294191</v>
      </c>
      <c r="B43385" s="2">
        <v>44396.63570550162</v>
      </c>
      <c r="C43385">
        <v>13464</v>
      </c>
      <c r="D43385">
        <v>21760</v>
      </c>
      <c r="E43385" s="48">
        <f t="shared" si="677"/>
        <v>0.63541666666666663</v>
      </c>
      <c r="F43385" t="str">
        <f>TEXT(Таблица19[[#This Row],[время просмотра (UTC)]],"ДДД")</f>
        <v>Пн</v>
      </c>
    </row>
    <row r="43386" spans="1:6" x14ac:dyDescent="0.25">
      <c r="A43386">
        <v>294190</v>
      </c>
      <c r="B43386" s="2">
        <v>44396.635300970869</v>
      </c>
      <c r="C43386">
        <v>286011</v>
      </c>
      <c r="D43386">
        <v>305103</v>
      </c>
      <c r="E43386" s="48">
        <f t="shared" si="677"/>
        <v>0.63472222222222219</v>
      </c>
      <c r="F43386" t="str">
        <f>TEXT(Таблица19[[#This Row],[время просмотра (UTC)]],"ДДД")</f>
        <v>Пн</v>
      </c>
    </row>
    <row r="43387" spans="1:6" x14ac:dyDescent="0.25">
      <c r="A43387">
        <v>294186</v>
      </c>
      <c r="B43387" s="2">
        <v>44396.635300970869</v>
      </c>
      <c r="C43387">
        <v>246394</v>
      </c>
      <c r="D43387">
        <v>23892</v>
      </c>
      <c r="E43387" s="48">
        <f t="shared" si="677"/>
        <v>0.63472222222222219</v>
      </c>
      <c r="F43387" t="str">
        <f>TEXT(Таблица19[[#This Row],[время просмотра (UTC)]],"ДДД")</f>
        <v>Пн</v>
      </c>
    </row>
    <row r="43388" spans="1:6" x14ac:dyDescent="0.25">
      <c r="A43388">
        <v>294184</v>
      </c>
      <c r="B43388" s="2">
        <v>44396.635300970869</v>
      </c>
      <c r="C43388">
        <v>162245</v>
      </c>
      <c r="D43388">
        <v>227775</v>
      </c>
      <c r="E43388" s="48">
        <f t="shared" si="677"/>
        <v>0.63472222222222219</v>
      </c>
      <c r="F43388" t="str">
        <f>TEXT(Таблица19[[#This Row],[время просмотра (UTC)]],"ДДД")</f>
        <v>Пн</v>
      </c>
    </row>
    <row r="43389" spans="1:6" x14ac:dyDescent="0.25">
      <c r="A43389">
        <v>294180</v>
      </c>
      <c r="B43389" s="2">
        <v>44396.635300970869</v>
      </c>
      <c r="C43389">
        <v>103240</v>
      </c>
      <c r="D43389">
        <v>154256</v>
      </c>
      <c r="E43389" s="48">
        <f t="shared" si="677"/>
        <v>0.63472222222222219</v>
      </c>
      <c r="F43389" t="str">
        <f>TEXT(Таблица19[[#This Row],[время просмотра (UTC)]],"ДДД")</f>
        <v>Пн</v>
      </c>
    </row>
    <row r="43390" spans="1:6" x14ac:dyDescent="0.25">
      <c r="A43390">
        <v>294177</v>
      </c>
      <c r="B43390" s="2">
        <v>44396.634896440133</v>
      </c>
      <c r="C43390">
        <v>30937</v>
      </c>
      <c r="D43390">
        <v>258223</v>
      </c>
      <c r="E43390" s="48">
        <f t="shared" si="677"/>
        <v>0.63472222222222219</v>
      </c>
      <c r="F43390" t="str">
        <f>TEXT(Таблица19[[#This Row],[время просмотра (UTC)]],"ДДД")</f>
        <v>Пн</v>
      </c>
    </row>
    <row r="43391" spans="1:6" x14ac:dyDescent="0.25">
      <c r="A43391">
        <v>294176</v>
      </c>
      <c r="B43391" s="2">
        <v>44396.634491909383</v>
      </c>
      <c r="C43391">
        <v>162548</v>
      </c>
      <c r="D43391">
        <v>439981</v>
      </c>
      <c r="E43391" s="48">
        <f t="shared" si="677"/>
        <v>0.63402777777777775</v>
      </c>
      <c r="F43391" t="str">
        <f>TEXT(Таблица19[[#This Row],[время просмотра (UTC)]],"ДДД")</f>
        <v>Пн</v>
      </c>
    </row>
    <row r="43392" spans="1:6" x14ac:dyDescent="0.25">
      <c r="A43392">
        <v>294171</v>
      </c>
      <c r="B43392" s="2">
        <v>44396.634491909383</v>
      </c>
      <c r="C43392">
        <v>89842</v>
      </c>
      <c r="D43392">
        <v>149755</v>
      </c>
      <c r="E43392" s="48">
        <f t="shared" si="677"/>
        <v>0.63402777777777775</v>
      </c>
      <c r="F43392" t="str">
        <f>TEXT(Таблица19[[#This Row],[время просмотра (UTC)]],"ДДД")</f>
        <v>Пн</v>
      </c>
    </row>
    <row r="43393" spans="1:6" x14ac:dyDescent="0.25">
      <c r="A43393">
        <v>294167</v>
      </c>
      <c r="B43393" s="2">
        <v>44396.633682847896</v>
      </c>
      <c r="C43393">
        <v>231016</v>
      </c>
      <c r="D43393">
        <v>5151</v>
      </c>
      <c r="E43393" s="48">
        <f t="shared" si="677"/>
        <v>0.6333333333333333</v>
      </c>
      <c r="F43393" t="str">
        <f>TEXT(Таблица19[[#This Row],[время просмотра (UTC)]],"ДДД")</f>
        <v>Пн</v>
      </c>
    </row>
    <row r="43394" spans="1:6" x14ac:dyDescent="0.25">
      <c r="A43394">
        <v>294162</v>
      </c>
      <c r="B43394" s="2">
        <v>44396.632064724916</v>
      </c>
      <c r="C43394">
        <v>21730</v>
      </c>
      <c r="D43394">
        <v>72388</v>
      </c>
      <c r="E43394" s="48">
        <f t="shared" ref="E43394:E43457" si="678">TIME(HOUR(B43394),MINUTE(B43394),SECOND(0))</f>
        <v>0.63194444444444442</v>
      </c>
      <c r="F43394" t="str">
        <f>TEXT(Таблица19[[#This Row],[время просмотра (UTC)]],"ДДД")</f>
        <v>Пн</v>
      </c>
    </row>
    <row r="43395" spans="1:6" x14ac:dyDescent="0.25">
      <c r="A43395">
        <v>294157</v>
      </c>
      <c r="B43395" s="2">
        <v>44396.63166019418</v>
      </c>
      <c r="C43395">
        <v>200581</v>
      </c>
      <c r="D43395">
        <v>242428</v>
      </c>
      <c r="E43395" s="48">
        <f t="shared" si="678"/>
        <v>0.63124999999999998</v>
      </c>
      <c r="F43395" t="str">
        <f>TEXT(Таблица19[[#This Row],[время просмотра (UTC)]],"ДДД")</f>
        <v>Пн</v>
      </c>
    </row>
    <row r="43396" spans="1:6" x14ac:dyDescent="0.25">
      <c r="A43396">
        <v>294153</v>
      </c>
      <c r="B43396" s="2">
        <v>44396.63166019418</v>
      </c>
      <c r="C43396">
        <v>130913</v>
      </c>
      <c r="D43396">
        <v>347008</v>
      </c>
      <c r="E43396" s="48">
        <f t="shared" si="678"/>
        <v>0.63124999999999998</v>
      </c>
      <c r="F43396" t="str">
        <f>TEXT(Таблица19[[#This Row],[время просмотра (UTC)]],"ДДД")</f>
        <v>Пн</v>
      </c>
    </row>
    <row r="43397" spans="1:6" x14ac:dyDescent="0.25">
      <c r="A43397">
        <v>294149</v>
      </c>
      <c r="B43397" s="2">
        <v>44396.63166019418</v>
      </c>
      <c r="C43397">
        <v>101567</v>
      </c>
      <c r="D43397">
        <v>191893</v>
      </c>
      <c r="E43397" s="48">
        <f t="shared" si="678"/>
        <v>0.63124999999999998</v>
      </c>
      <c r="F43397" t="str">
        <f>TEXT(Таблица19[[#This Row],[время просмотра (UTC)]],"ДДД")</f>
        <v>Пн</v>
      </c>
    </row>
    <row r="43398" spans="1:6" x14ac:dyDescent="0.25">
      <c r="A43398">
        <v>294148</v>
      </c>
      <c r="B43398" s="2">
        <v>44396.631255663429</v>
      </c>
      <c r="C43398">
        <v>140331</v>
      </c>
      <c r="D43398">
        <v>254508</v>
      </c>
      <c r="E43398" s="48">
        <f t="shared" si="678"/>
        <v>0.63124999999999998</v>
      </c>
      <c r="F43398" t="str">
        <f>TEXT(Таблица19[[#This Row],[время просмотра (UTC)]],"ДДД")</f>
        <v>Пн</v>
      </c>
    </row>
    <row r="43399" spans="1:6" x14ac:dyDescent="0.25">
      <c r="A43399">
        <v>294147</v>
      </c>
      <c r="B43399" s="2">
        <v>44396.629000000001</v>
      </c>
      <c r="C43399">
        <v>59218</v>
      </c>
      <c r="D43399">
        <v>158978</v>
      </c>
      <c r="E43399" s="48">
        <f t="shared" si="678"/>
        <v>0.62847222222222221</v>
      </c>
      <c r="F43399" t="str">
        <f>TEXT(Таблица19[[#This Row],[время просмотра (UTC)]],"ДДД")</f>
        <v>Пн</v>
      </c>
    </row>
    <row r="43400" spans="1:6" x14ac:dyDescent="0.25">
      <c r="A43400">
        <v>294146</v>
      </c>
      <c r="B43400" s="2">
        <v>44396.628828478963</v>
      </c>
      <c r="C43400">
        <v>226432</v>
      </c>
      <c r="D43400">
        <v>320264</v>
      </c>
      <c r="E43400" s="48">
        <f t="shared" si="678"/>
        <v>0.62847222222222221</v>
      </c>
      <c r="F43400" t="str">
        <f>TEXT(Таблица19[[#This Row],[время просмотра (UTC)]],"ДДД")</f>
        <v>Пн</v>
      </c>
    </row>
    <row r="43401" spans="1:6" x14ac:dyDescent="0.25">
      <c r="A43401">
        <v>294144</v>
      </c>
      <c r="B43401" s="2">
        <v>44396.628666666664</v>
      </c>
      <c r="C43401">
        <v>4076</v>
      </c>
      <c r="D43401">
        <v>349014</v>
      </c>
      <c r="E43401" s="48">
        <f t="shared" si="678"/>
        <v>0.62847222222222221</v>
      </c>
      <c r="F43401" t="str">
        <f>TEXT(Таблица19[[#This Row],[время просмотра (UTC)]],"ДДД")</f>
        <v>Пн</v>
      </c>
    </row>
    <row r="43402" spans="1:6" x14ac:dyDescent="0.25">
      <c r="A43402">
        <v>294140</v>
      </c>
      <c r="B43402" s="2">
        <v>44396.628423948219</v>
      </c>
      <c r="C43402">
        <v>183354</v>
      </c>
      <c r="D43402">
        <v>354754</v>
      </c>
      <c r="E43402" s="48">
        <f t="shared" si="678"/>
        <v>0.62777777777777777</v>
      </c>
      <c r="F43402" t="str">
        <f>TEXT(Таблица19[[#This Row],[время просмотра (UTC)]],"ДДД")</f>
        <v>Пн</v>
      </c>
    </row>
    <row r="43403" spans="1:6" x14ac:dyDescent="0.25">
      <c r="A43403">
        <v>294137</v>
      </c>
      <c r="B43403" s="2">
        <v>44396.628423948219</v>
      </c>
      <c r="C43403">
        <v>171732</v>
      </c>
      <c r="D43403">
        <v>227775</v>
      </c>
      <c r="E43403" s="48">
        <f t="shared" si="678"/>
        <v>0.62777777777777777</v>
      </c>
      <c r="F43403" t="str">
        <f>TEXT(Таблица19[[#This Row],[время просмотра (UTC)]],"ДДД")</f>
        <v>Пн</v>
      </c>
    </row>
    <row r="43404" spans="1:6" x14ac:dyDescent="0.25">
      <c r="A43404">
        <v>294135</v>
      </c>
      <c r="B43404" s="2">
        <v>44396.628019417476</v>
      </c>
      <c r="C43404">
        <v>231166</v>
      </c>
      <c r="D43404">
        <v>230507</v>
      </c>
      <c r="E43404" s="48">
        <f t="shared" si="678"/>
        <v>0.62777777777777777</v>
      </c>
      <c r="F43404" t="str">
        <f>TEXT(Таблица19[[#This Row],[время просмотра (UTC)]],"ДДД")</f>
        <v>Пн</v>
      </c>
    </row>
    <row r="43405" spans="1:6" x14ac:dyDescent="0.25">
      <c r="A43405">
        <v>294130</v>
      </c>
      <c r="B43405" s="2">
        <v>44396.628019417476</v>
      </c>
      <c r="C43405">
        <v>49581</v>
      </c>
      <c r="D43405">
        <v>299102</v>
      </c>
      <c r="E43405" s="48">
        <f t="shared" si="678"/>
        <v>0.62777777777777777</v>
      </c>
      <c r="F43405" t="str">
        <f>TEXT(Таблица19[[#This Row],[время просмотра (UTC)]],"ДДД")</f>
        <v>Пн</v>
      </c>
    </row>
    <row r="43406" spans="1:6" x14ac:dyDescent="0.25">
      <c r="A43406">
        <v>294129</v>
      </c>
      <c r="B43406" s="2">
        <v>44396.627614886733</v>
      </c>
      <c r="C43406">
        <v>144401</v>
      </c>
      <c r="D43406">
        <v>327968</v>
      </c>
      <c r="E43406" s="48">
        <f t="shared" si="678"/>
        <v>0.62708333333333333</v>
      </c>
      <c r="F43406" t="str">
        <f>TEXT(Таблица19[[#This Row],[время просмотра (UTC)]],"ДДД")</f>
        <v>Пн</v>
      </c>
    </row>
    <row r="43407" spans="1:6" x14ac:dyDescent="0.25">
      <c r="A43407">
        <v>294128</v>
      </c>
      <c r="B43407" s="2">
        <v>44396.626805825246</v>
      </c>
      <c r="C43407">
        <v>172859</v>
      </c>
      <c r="D43407">
        <v>133933</v>
      </c>
      <c r="E43407" s="48">
        <f t="shared" si="678"/>
        <v>0.62638888888888888</v>
      </c>
      <c r="F43407" t="str">
        <f>TEXT(Таблица19[[#This Row],[время просмотра (UTC)]],"ДДД")</f>
        <v>Пн</v>
      </c>
    </row>
    <row r="43408" spans="1:6" x14ac:dyDescent="0.25">
      <c r="A43408">
        <v>294127</v>
      </c>
      <c r="B43408" s="2">
        <v>44396.626401294496</v>
      </c>
      <c r="C43408">
        <v>274379</v>
      </c>
      <c r="D43408">
        <v>235960</v>
      </c>
      <c r="E43408" s="48">
        <f t="shared" si="678"/>
        <v>0.62638888888888888</v>
      </c>
      <c r="F43408" t="str">
        <f>TEXT(Таблица19[[#This Row],[время просмотра (UTC)]],"ДДД")</f>
        <v>Пн</v>
      </c>
    </row>
    <row r="43409" spans="1:6" x14ac:dyDescent="0.25">
      <c r="A43409">
        <v>294124</v>
      </c>
      <c r="B43409" s="2">
        <v>44396.624783171523</v>
      </c>
      <c r="C43409">
        <v>159863</v>
      </c>
      <c r="D43409">
        <v>397</v>
      </c>
      <c r="E43409" s="48">
        <f t="shared" si="678"/>
        <v>0.62430555555555556</v>
      </c>
      <c r="F43409" t="str">
        <f>TEXT(Таблица19[[#This Row],[время просмотра (UTC)]],"ДДД")</f>
        <v>Пн</v>
      </c>
    </row>
    <row r="43410" spans="1:6" x14ac:dyDescent="0.25">
      <c r="A43410">
        <v>294123</v>
      </c>
      <c r="B43410" s="2">
        <v>44396.624783171523</v>
      </c>
      <c r="C43410">
        <v>77286</v>
      </c>
      <c r="D43410">
        <v>436459</v>
      </c>
      <c r="E43410" s="48">
        <f t="shared" si="678"/>
        <v>0.62430555555555556</v>
      </c>
      <c r="F43410" t="str">
        <f>TEXT(Таблица19[[#This Row],[время просмотра (UTC)]],"ДДД")</f>
        <v>Пн</v>
      </c>
    </row>
    <row r="43411" spans="1:6" x14ac:dyDescent="0.25">
      <c r="A43411">
        <v>294119</v>
      </c>
      <c r="B43411" s="2">
        <v>44396.624783171515</v>
      </c>
      <c r="C43411">
        <v>124657</v>
      </c>
      <c r="D43411">
        <v>213037</v>
      </c>
      <c r="E43411" s="48">
        <f t="shared" si="678"/>
        <v>0.62430555555555556</v>
      </c>
      <c r="F43411" t="str">
        <f>TEXT(Таблица19[[#This Row],[время просмотра (UTC)]],"ДДД")</f>
        <v>Пн</v>
      </c>
    </row>
    <row r="43412" spans="1:6" x14ac:dyDescent="0.25">
      <c r="A43412">
        <v>294118</v>
      </c>
      <c r="B43412" s="2">
        <v>44396.623974110029</v>
      </c>
      <c r="C43412">
        <v>281900</v>
      </c>
      <c r="D43412">
        <v>351192</v>
      </c>
      <c r="E43412" s="48">
        <f t="shared" si="678"/>
        <v>0.62361111111111112</v>
      </c>
      <c r="F43412" t="str">
        <f>TEXT(Таблица19[[#This Row],[время просмотра (UTC)]],"ДДД")</f>
        <v>Пн</v>
      </c>
    </row>
    <row r="43413" spans="1:6" x14ac:dyDescent="0.25">
      <c r="A43413">
        <v>294116</v>
      </c>
      <c r="B43413" s="2">
        <v>44396.623974110029</v>
      </c>
      <c r="C43413">
        <v>38142</v>
      </c>
      <c r="D43413">
        <v>122902</v>
      </c>
      <c r="E43413" s="48">
        <f t="shared" si="678"/>
        <v>0.62361111111111112</v>
      </c>
      <c r="F43413" t="str">
        <f>TEXT(Таблица19[[#This Row],[время просмотра (UTC)]],"ДДД")</f>
        <v>Пн</v>
      </c>
    </row>
    <row r="43414" spans="1:6" x14ac:dyDescent="0.25">
      <c r="A43414">
        <v>294111</v>
      </c>
      <c r="B43414" s="2">
        <v>44396.623165048542</v>
      </c>
      <c r="C43414">
        <v>46239</v>
      </c>
      <c r="D43414">
        <v>155227</v>
      </c>
      <c r="E43414" s="48">
        <f t="shared" si="678"/>
        <v>0.62291666666666667</v>
      </c>
      <c r="F43414" t="str">
        <f>TEXT(Таблица19[[#This Row],[время просмотра (UTC)]],"ДДД")</f>
        <v>Пн</v>
      </c>
    </row>
    <row r="43415" spans="1:6" x14ac:dyDescent="0.25">
      <c r="A43415">
        <v>294106</v>
      </c>
      <c r="B43415" s="2">
        <v>44396.622760517799</v>
      </c>
      <c r="C43415">
        <v>154630</v>
      </c>
      <c r="D43415">
        <v>180017</v>
      </c>
      <c r="E43415" s="48">
        <f t="shared" si="678"/>
        <v>0.62222222222222223</v>
      </c>
      <c r="F43415" t="str">
        <f>TEXT(Таблица19[[#This Row],[время просмотра (UTC)]],"ДДД")</f>
        <v>Пн</v>
      </c>
    </row>
    <row r="43416" spans="1:6" x14ac:dyDescent="0.25">
      <c r="A43416">
        <v>294101</v>
      </c>
      <c r="B43416" s="2">
        <v>44396.622760517799</v>
      </c>
      <c r="C43416">
        <v>126725</v>
      </c>
      <c r="D43416">
        <v>343491</v>
      </c>
      <c r="E43416" s="48">
        <f t="shared" si="678"/>
        <v>0.62222222222222223</v>
      </c>
      <c r="F43416" t="str">
        <f>TEXT(Таблица19[[#This Row],[время просмотра (UTC)]],"ДДД")</f>
        <v>Пн</v>
      </c>
    </row>
    <row r="43417" spans="1:6" x14ac:dyDescent="0.25">
      <c r="A43417">
        <v>294098</v>
      </c>
      <c r="B43417" s="2">
        <v>44396.621951456313</v>
      </c>
      <c r="C43417">
        <v>307221</v>
      </c>
      <c r="D43417">
        <v>351192</v>
      </c>
      <c r="E43417" s="48">
        <f t="shared" si="678"/>
        <v>0.62152777777777779</v>
      </c>
      <c r="F43417" t="str">
        <f>TEXT(Таблица19[[#This Row],[время просмотра (UTC)]],"ДДД")</f>
        <v>Пн</v>
      </c>
    </row>
    <row r="43418" spans="1:6" x14ac:dyDescent="0.25">
      <c r="A43418">
        <v>294094</v>
      </c>
      <c r="B43418" s="2">
        <v>44396.621142394819</v>
      </c>
      <c r="C43418">
        <v>94673</v>
      </c>
      <c r="D43418">
        <v>325852</v>
      </c>
      <c r="E43418" s="48">
        <f t="shared" si="678"/>
        <v>0.62083333333333335</v>
      </c>
      <c r="F43418" t="str">
        <f>TEXT(Таблица19[[#This Row],[время просмотра (UTC)]],"ДДД")</f>
        <v>Пн</v>
      </c>
    </row>
    <row r="43419" spans="1:6" x14ac:dyDescent="0.25">
      <c r="A43419">
        <v>294093</v>
      </c>
      <c r="B43419" s="2">
        <v>44396.620737864076</v>
      </c>
      <c r="C43419">
        <v>282541</v>
      </c>
      <c r="D43419">
        <v>230507</v>
      </c>
      <c r="E43419" s="48">
        <f t="shared" si="678"/>
        <v>0.62013888888888891</v>
      </c>
      <c r="F43419" t="str">
        <f>TEXT(Таблица19[[#This Row],[время просмотра (UTC)]],"ДДД")</f>
        <v>Пн</v>
      </c>
    </row>
    <row r="43420" spans="1:6" x14ac:dyDescent="0.25">
      <c r="A43420">
        <v>294091</v>
      </c>
      <c r="B43420" s="2">
        <v>44396.620737864076</v>
      </c>
      <c r="C43420">
        <v>255816</v>
      </c>
      <c r="D43420">
        <v>438599</v>
      </c>
      <c r="E43420" s="48">
        <f t="shared" si="678"/>
        <v>0.62013888888888891</v>
      </c>
      <c r="F43420" t="str">
        <f>TEXT(Таблица19[[#This Row],[время просмотра (UTC)]],"ДДД")</f>
        <v>Пн</v>
      </c>
    </row>
    <row r="43421" spans="1:6" x14ac:dyDescent="0.25">
      <c r="A43421">
        <v>294090</v>
      </c>
      <c r="B43421" s="2">
        <v>44396.620333333332</v>
      </c>
      <c r="C43421">
        <v>307105</v>
      </c>
      <c r="D43421">
        <v>206501</v>
      </c>
      <c r="E43421" s="48">
        <f t="shared" si="678"/>
        <v>0.62013888888888891</v>
      </c>
      <c r="F43421" t="str">
        <f>TEXT(Таблица19[[#This Row],[время просмотра (UTC)]],"ДДД")</f>
        <v>Пн</v>
      </c>
    </row>
    <row r="43422" spans="1:6" x14ac:dyDescent="0.25">
      <c r="A43422">
        <v>294088</v>
      </c>
      <c r="B43422" s="2">
        <v>44396.619524271846</v>
      </c>
      <c r="C43422">
        <v>218064</v>
      </c>
      <c r="D43422">
        <v>309678</v>
      </c>
      <c r="E43422" s="48">
        <f t="shared" si="678"/>
        <v>0.61944444444444446</v>
      </c>
      <c r="F43422" t="str">
        <f>TEXT(Таблица19[[#This Row],[время просмотра (UTC)]],"ДДД")</f>
        <v>Пн</v>
      </c>
    </row>
    <row r="43423" spans="1:6" x14ac:dyDescent="0.25">
      <c r="A43423">
        <v>294083</v>
      </c>
      <c r="B43423" s="2">
        <v>44396.619119741095</v>
      </c>
      <c r="C43423">
        <v>28027</v>
      </c>
      <c r="D43423">
        <v>344776</v>
      </c>
      <c r="E43423" s="48">
        <f t="shared" si="678"/>
        <v>0.61875000000000002</v>
      </c>
      <c r="F43423" t="str">
        <f>TEXT(Таблица19[[#This Row],[время просмотра (UTC)]],"ДДД")</f>
        <v>Пн</v>
      </c>
    </row>
    <row r="43424" spans="1:6" x14ac:dyDescent="0.25">
      <c r="A43424">
        <v>294080</v>
      </c>
      <c r="B43424" s="2">
        <v>44396.618715210359</v>
      </c>
      <c r="C43424">
        <v>25713</v>
      </c>
      <c r="D43424">
        <v>264283</v>
      </c>
      <c r="E43424" s="48">
        <f t="shared" si="678"/>
        <v>0.61805555555555558</v>
      </c>
      <c r="F43424" t="str">
        <f>TEXT(Таблица19[[#This Row],[время просмотра (UTC)]],"ДДД")</f>
        <v>Пн</v>
      </c>
    </row>
    <row r="43425" spans="1:6" x14ac:dyDescent="0.25">
      <c r="A43425">
        <v>294077</v>
      </c>
      <c r="B43425" s="2">
        <v>44396.618715210352</v>
      </c>
      <c r="C43425">
        <v>66996</v>
      </c>
      <c r="D43425">
        <v>325852</v>
      </c>
      <c r="E43425" s="48">
        <f t="shared" si="678"/>
        <v>0.61805555555555558</v>
      </c>
      <c r="F43425" t="str">
        <f>TEXT(Таблица19[[#This Row],[время просмотра (UTC)]],"ДДД")</f>
        <v>Пн</v>
      </c>
    </row>
    <row r="43426" spans="1:6" x14ac:dyDescent="0.25">
      <c r="A43426">
        <v>294074</v>
      </c>
      <c r="B43426" s="2">
        <v>44396.617501618122</v>
      </c>
      <c r="C43426">
        <v>82662</v>
      </c>
      <c r="D43426">
        <v>411922</v>
      </c>
      <c r="E43426" s="48">
        <f t="shared" si="678"/>
        <v>0.61736111111111114</v>
      </c>
      <c r="F43426" t="str">
        <f>TEXT(Таблица19[[#This Row],[время просмотра (UTC)]],"ДДД")</f>
        <v>Пн</v>
      </c>
    </row>
    <row r="43427" spans="1:6" x14ac:dyDescent="0.25">
      <c r="A43427">
        <v>294073</v>
      </c>
      <c r="B43427" s="2">
        <v>44396.616692556636</v>
      </c>
      <c r="C43427">
        <v>3258</v>
      </c>
      <c r="D43427">
        <v>75550</v>
      </c>
      <c r="E43427" s="48">
        <f t="shared" si="678"/>
        <v>0.6166666666666667</v>
      </c>
      <c r="F43427" t="str">
        <f>TEXT(Таблица19[[#This Row],[время просмотра (UTC)]],"ДДД")</f>
        <v>Пн</v>
      </c>
    </row>
    <row r="43428" spans="1:6" x14ac:dyDescent="0.25">
      <c r="A43428">
        <v>294072</v>
      </c>
      <c r="B43428" s="2">
        <v>44396.616288025893</v>
      </c>
      <c r="C43428">
        <v>346464</v>
      </c>
      <c r="D43428">
        <v>419338</v>
      </c>
      <c r="E43428" s="48">
        <f t="shared" si="678"/>
        <v>0.61597222222222225</v>
      </c>
      <c r="F43428" t="str">
        <f>TEXT(Таблица19[[#This Row],[время просмотра (UTC)]],"ДДД")</f>
        <v>Пн</v>
      </c>
    </row>
    <row r="43429" spans="1:6" x14ac:dyDescent="0.25">
      <c r="A43429">
        <v>294068</v>
      </c>
      <c r="B43429" s="2">
        <v>44396.615883495142</v>
      </c>
      <c r="C43429">
        <v>326926</v>
      </c>
      <c r="D43429">
        <v>295146</v>
      </c>
      <c r="E43429" s="48">
        <f t="shared" si="678"/>
        <v>0.61527777777777781</v>
      </c>
      <c r="F43429" t="str">
        <f>TEXT(Таблица19[[#This Row],[время просмотра (UTC)]],"ДДД")</f>
        <v>Пн</v>
      </c>
    </row>
    <row r="43430" spans="1:6" x14ac:dyDescent="0.25">
      <c r="A43430">
        <v>294063</v>
      </c>
      <c r="B43430" s="2">
        <v>44396.615883495142</v>
      </c>
      <c r="C43430">
        <v>195812</v>
      </c>
      <c r="D43430">
        <v>182191</v>
      </c>
      <c r="E43430" s="48">
        <f t="shared" si="678"/>
        <v>0.61527777777777781</v>
      </c>
      <c r="F43430" t="str">
        <f>TEXT(Таблица19[[#This Row],[время просмотра (UTC)]],"ДДД")</f>
        <v>Пн</v>
      </c>
    </row>
    <row r="43431" spans="1:6" x14ac:dyDescent="0.25">
      <c r="A43431">
        <v>294058</v>
      </c>
      <c r="B43431" s="2">
        <v>44396.615074433656</v>
      </c>
      <c r="C43431">
        <v>314796</v>
      </c>
      <c r="D43431">
        <v>81554</v>
      </c>
      <c r="E43431" s="48">
        <f t="shared" si="678"/>
        <v>0.61458333333333337</v>
      </c>
      <c r="F43431" t="str">
        <f>TEXT(Таблица19[[#This Row],[время просмотра (UTC)]],"ДДД")</f>
        <v>Пн</v>
      </c>
    </row>
    <row r="43432" spans="1:6" x14ac:dyDescent="0.25">
      <c r="A43432">
        <v>294056</v>
      </c>
      <c r="B43432" s="2">
        <v>44396.614669902912</v>
      </c>
      <c r="C43432">
        <v>315930</v>
      </c>
      <c r="D43432">
        <v>21760</v>
      </c>
      <c r="E43432" s="48">
        <f t="shared" si="678"/>
        <v>0.61458333333333337</v>
      </c>
      <c r="F43432" t="str">
        <f>TEXT(Таблица19[[#This Row],[время просмотра (UTC)]],"ДДД")</f>
        <v>Пн</v>
      </c>
    </row>
    <row r="43433" spans="1:6" x14ac:dyDescent="0.25">
      <c r="A43433">
        <v>294054</v>
      </c>
      <c r="B43433" s="2">
        <v>44396.614265372169</v>
      </c>
      <c r="C43433">
        <v>115730</v>
      </c>
      <c r="D43433">
        <v>155428</v>
      </c>
      <c r="E43433" s="48">
        <f t="shared" si="678"/>
        <v>0.61388888888888882</v>
      </c>
      <c r="F43433" t="str">
        <f>TEXT(Таблица19[[#This Row],[время просмотра (UTC)]],"ДДД")</f>
        <v>Пн</v>
      </c>
    </row>
    <row r="43434" spans="1:6" x14ac:dyDescent="0.25">
      <c r="A43434">
        <v>294052</v>
      </c>
      <c r="B43434" s="2">
        <v>44396.613860841426</v>
      </c>
      <c r="C43434">
        <v>114246</v>
      </c>
      <c r="D43434">
        <v>12149</v>
      </c>
      <c r="E43434" s="48">
        <f t="shared" si="678"/>
        <v>0.61319444444444449</v>
      </c>
      <c r="F43434" t="str">
        <f>TEXT(Таблица19[[#This Row],[время просмотра (UTC)]],"ДДД")</f>
        <v>Пн</v>
      </c>
    </row>
    <row r="43435" spans="1:6" x14ac:dyDescent="0.25">
      <c r="A43435">
        <v>294050</v>
      </c>
      <c r="B43435" s="2">
        <v>44396.612242718445</v>
      </c>
      <c r="C43435">
        <v>265270</v>
      </c>
      <c r="D43435">
        <v>230507</v>
      </c>
      <c r="E43435" s="48">
        <f t="shared" si="678"/>
        <v>0.6118055555555556</v>
      </c>
      <c r="F43435" t="str">
        <f>TEXT(Таблица19[[#This Row],[время просмотра (UTC)]],"ДДД")</f>
        <v>Пн</v>
      </c>
    </row>
    <row r="43436" spans="1:6" x14ac:dyDescent="0.25">
      <c r="A43436">
        <v>294047</v>
      </c>
      <c r="B43436" s="2">
        <v>44396.612242718445</v>
      </c>
      <c r="C43436">
        <v>96505</v>
      </c>
      <c r="D43436">
        <v>347393</v>
      </c>
      <c r="E43436" s="48">
        <f t="shared" si="678"/>
        <v>0.6118055555555556</v>
      </c>
      <c r="F43436" t="str">
        <f>TEXT(Таблица19[[#This Row],[время просмотра (UTC)]],"ДДД")</f>
        <v>Пн</v>
      </c>
    </row>
    <row r="43437" spans="1:6" x14ac:dyDescent="0.25">
      <c r="A43437">
        <v>294046</v>
      </c>
      <c r="B43437" s="2">
        <v>44396.611029126216</v>
      </c>
      <c r="C43437">
        <v>274769</v>
      </c>
      <c r="D43437">
        <v>184941</v>
      </c>
      <c r="E43437" s="48">
        <f t="shared" si="678"/>
        <v>0.61041666666666672</v>
      </c>
      <c r="F43437" t="str">
        <f>TEXT(Таблица19[[#This Row],[время просмотра (UTC)]],"ДДД")</f>
        <v>Пн</v>
      </c>
    </row>
    <row r="43438" spans="1:6" x14ac:dyDescent="0.25">
      <c r="A43438">
        <v>294044</v>
      </c>
      <c r="B43438" s="2">
        <v>44396.610220064729</v>
      </c>
      <c r="C43438">
        <v>247357</v>
      </c>
      <c r="D43438">
        <v>389368</v>
      </c>
      <c r="E43438" s="48">
        <f t="shared" si="678"/>
        <v>0.60972222222222217</v>
      </c>
      <c r="F43438" t="str">
        <f>TEXT(Таблица19[[#This Row],[время просмотра (UTC)]],"ДДД")</f>
        <v>Пн</v>
      </c>
    </row>
    <row r="43439" spans="1:6" x14ac:dyDescent="0.25">
      <c r="A43439">
        <v>294040</v>
      </c>
      <c r="B43439" s="2">
        <v>44396.610220064722</v>
      </c>
      <c r="C43439">
        <v>291453</v>
      </c>
      <c r="D43439">
        <v>348155</v>
      </c>
      <c r="E43439" s="48">
        <f t="shared" si="678"/>
        <v>0.60972222222222217</v>
      </c>
      <c r="F43439" t="str">
        <f>TEXT(Таблица19[[#This Row],[время просмотра (UTC)]],"ДДД")</f>
        <v>Пн</v>
      </c>
    </row>
    <row r="43440" spans="1:6" x14ac:dyDescent="0.25">
      <c r="A43440">
        <v>294037</v>
      </c>
      <c r="B43440" s="2">
        <v>44396.610220064722</v>
      </c>
      <c r="C43440">
        <v>247657</v>
      </c>
      <c r="D43440">
        <v>81226</v>
      </c>
      <c r="E43440" s="48">
        <f t="shared" si="678"/>
        <v>0.60972222222222217</v>
      </c>
      <c r="F43440" t="str">
        <f>TEXT(Таблица19[[#This Row],[время просмотра (UTC)]],"ДДД")</f>
        <v>Пн</v>
      </c>
    </row>
    <row r="43441" spans="1:6" x14ac:dyDescent="0.25">
      <c r="A43441">
        <v>294032</v>
      </c>
      <c r="B43441" s="2">
        <v>44396.609411003235</v>
      </c>
      <c r="C43441">
        <v>54615</v>
      </c>
      <c r="D43441">
        <v>158978</v>
      </c>
      <c r="E43441" s="48">
        <f t="shared" si="678"/>
        <v>0.60902777777777783</v>
      </c>
      <c r="F43441" t="str">
        <f>TEXT(Таблица19[[#This Row],[время просмотра (UTC)]],"ДДД")</f>
        <v>Пн</v>
      </c>
    </row>
    <row r="43442" spans="1:6" x14ac:dyDescent="0.25">
      <c r="A43442">
        <v>294029</v>
      </c>
      <c r="B43442" s="2">
        <v>44396.609006472492</v>
      </c>
      <c r="C43442">
        <v>28768</v>
      </c>
      <c r="D43442">
        <v>294042</v>
      </c>
      <c r="E43442" s="48">
        <f t="shared" si="678"/>
        <v>0.60833333333333328</v>
      </c>
      <c r="F43442" t="str">
        <f>TEXT(Таблица19[[#This Row],[время просмотра (UTC)]],"ДДД")</f>
        <v>Пн</v>
      </c>
    </row>
    <row r="43443" spans="1:6" x14ac:dyDescent="0.25">
      <c r="A43443">
        <v>294024</v>
      </c>
      <c r="B43443" s="2">
        <v>44396.608601941749</v>
      </c>
      <c r="C43443">
        <v>182113</v>
      </c>
      <c r="D43443">
        <v>153893</v>
      </c>
      <c r="E43443" s="48">
        <f t="shared" si="678"/>
        <v>0.60833333333333328</v>
      </c>
      <c r="F43443" t="str">
        <f>TEXT(Таблица19[[#This Row],[время просмотра (UTC)]],"ДДД")</f>
        <v>Пн</v>
      </c>
    </row>
    <row r="43444" spans="1:6" x14ac:dyDescent="0.25">
      <c r="A43444">
        <v>294023</v>
      </c>
      <c r="B43444" s="2">
        <v>44396.608333333337</v>
      </c>
      <c r="C43444">
        <v>60628</v>
      </c>
      <c r="D43444">
        <v>21760</v>
      </c>
      <c r="E43444" s="48">
        <f t="shared" si="678"/>
        <v>0.60833333333333328</v>
      </c>
      <c r="F43444" t="str">
        <f>TEXT(Таблица19[[#This Row],[время просмотра (UTC)]],"ДДД")</f>
        <v>Пн</v>
      </c>
    </row>
    <row r="43445" spans="1:6" x14ac:dyDescent="0.25">
      <c r="A43445">
        <v>294022</v>
      </c>
      <c r="B43445" s="2">
        <v>44396.607388349519</v>
      </c>
      <c r="C43445">
        <v>194228</v>
      </c>
      <c r="D43445">
        <v>312857</v>
      </c>
      <c r="E43445" s="48">
        <f t="shared" si="678"/>
        <v>0.6069444444444444</v>
      </c>
      <c r="F43445" t="str">
        <f>TEXT(Таблица19[[#This Row],[время просмотра (UTC)]],"ДДД")</f>
        <v>Пн</v>
      </c>
    </row>
    <row r="43446" spans="1:6" x14ac:dyDescent="0.25">
      <c r="A43446">
        <v>294021</v>
      </c>
      <c r="B43446" s="2">
        <v>44396.607388349519</v>
      </c>
      <c r="C43446">
        <v>24959</v>
      </c>
      <c r="D43446">
        <v>127233</v>
      </c>
      <c r="E43446" s="48">
        <f t="shared" si="678"/>
        <v>0.6069444444444444</v>
      </c>
      <c r="F43446" t="str">
        <f>TEXT(Таблица19[[#This Row],[время просмотра (UTC)]],"ДДД")</f>
        <v>Пн</v>
      </c>
    </row>
    <row r="43447" spans="1:6" x14ac:dyDescent="0.25">
      <c r="A43447">
        <v>294020</v>
      </c>
      <c r="B43447" s="2">
        <v>44396.606983818769</v>
      </c>
      <c r="C43447">
        <v>54469</v>
      </c>
      <c r="D43447">
        <v>389689</v>
      </c>
      <c r="E43447" s="48">
        <f t="shared" si="678"/>
        <v>0.6069444444444444</v>
      </c>
      <c r="F43447" t="str">
        <f>TEXT(Таблица19[[#This Row],[время просмотра (UTC)]],"ДДД")</f>
        <v>Пн</v>
      </c>
    </row>
    <row r="43448" spans="1:6" x14ac:dyDescent="0.25">
      <c r="A43448">
        <v>294015</v>
      </c>
      <c r="B43448" s="2">
        <v>44396.603343042072</v>
      </c>
      <c r="C43448">
        <v>328131</v>
      </c>
      <c r="D43448">
        <v>40767</v>
      </c>
      <c r="E43448" s="48">
        <f t="shared" si="678"/>
        <v>0.60277777777777775</v>
      </c>
      <c r="F43448" t="str">
        <f>TEXT(Таблица19[[#This Row],[время просмотра (UTC)]],"ДДД")</f>
        <v>Пн</v>
      </c>
    </row>
    <row r="43449" spans="1:6" x14ac:dyDescent="0.25">
      <c r="A43449">
        <v>294013</v>
      </c>
      <c r="B43449" s="2">
        <v>44396.602533980586</v>
      </c>
      <c r="C43449">
        <v>47453</v>
      </c>
      <c r="D43449">
        <v>230507</v>
      </c>
      <c r="E43449" s="48">
        <f t="shared" si="678"/>
        <v>0.6020833333333333</v>
      </c>
      <c r="F43449" t="str">
        <f>TEXT(Таблица19[[#This Row],[время просмотра (UTC)]],"ДДД")</f>
        <v>Пн</v>
      </c>
    </row>
    <row r="43450" spans="1:6" x14ac:dyDescent="0.25">
      <c r="A43450">
        <v>294009</v>
      </c>
      <c r="B43450" s="2">
        <v>44396.602129449842</v>
      </c>
      <c r="C43450">
        <v>291284</v>
      </c>
      <c r="D43450">
        <v>439190</v>
      </c>
      <c r="E43450" s="48">
        <f t="shared" si="678"/>
        <v>0.6020833333333333</v>
      </c>
      <c r="F43450" t="str">
        <f>TEXT(Таблица19[[#This Row],[время просмотра (UTC)]],"ДДД")</f>
        <v>Пн</v>
      </c>
    </row>
    <row r="43451" spans="1:6" x14ac:dyDescent="0.25">
      <c r="A43451">
        <v>294007</v>
      </c>
      <c r="B43451" s="2">
        <v>44396.601724919099</v>
      </c>
      <c r="C43451">
        <v>329183</v>
      </c>
      <c r="D43451">
        <v>214224</v>
      </c>
      <c r="E43451" s="48">
        <f t="shared" si="678"/>
        <v>0.60138888888888886</v>
      </c>
      <c r="F43451" t="str">
        <f>TEXT(Таблица19[[#This Row],[время просмотра (UTC)]],"ДДД")</f>
        <v>Пн</v>
      </c>
    </row>
    <row r="43452" spans="1:6" x14ac:dyDescent="0.25">
      <c r="A43452">
        <v>294006</v>
      </c>
      <c r="B43452" s="2">
        <v>44396.601724919092</v>
      </c>
      <c r="C43452">
        <v>207812</v>
      </c>
      <c r="D43452">
        <v>182191</v>
      </c>
      <c r="E43452" s="48">
        <f t="shared" si="678"/>
        <v>0.60138888888888886</v>
      </c>
      <c r="F43452" t="str">
        <f>TEXT(Таблица19[[#This Row],[время просмотра (UTC)]],"ДДД")</f>
        <v>Пн</v>
      </c>
    </row>
    <row r="43453" spans="1:6" x14ac:dyDescent="0.25">
      <c r="A43453">
        <v>294003</v>
      </c>
      <c r="B43453" s="2">
        <v>44396.601320388349</v>
      </c>
      <c r="C43453">
        <v>28248</v>
      </c>
      <c r="D43453">
        <v>382118</v>
      </c>
      <c r="E43453" s="48">
        <f t="shared" si="678"/>
        <v>0.60069444444444442</v>
      </c>
      <c r="F43453" t="str">
        <f>TEXT(Таблица19[[#This Row],[время просмотра (UTC)]],"ДДД")</f>
        <v>Пн</v>
      </c>
    </row>
    <row r="43454" spans="1:6" x14ac:dyDescent="0.25">
      <c r="A43454">
        <v>293998</v>
      </c>
      <c r="B43454" s="2">
        <v>44396.600915857605</v>
      </c>
      <c r="C43454">
        <v>256796</v>
      </c>
      <c r="D43454">
        <v>83380</v>
      </c>
      <c r="E43454" s="48">
        <f t="shared" si="678"/>
        <v>0.60069444444444442</v>
      </c>
      <c r="F43454" t="str">
        <f>TEXT(Таблица19[[#This Row],[время просмотра (UTC)]],"ДДД")</f>
        <v>Пн</v>
      </c>
    </row>
    <row r="43455" spans="1:6" x14ac:dyDescent="0.25">
      <c r="A43455">
        <v>293995</v>
      </c>
      <c r="B43455" s="2">
        <v>44396.600511326862</v>
      </c>
      <c r="C43455">
        <v>215002</v>
      </c>
      <c r="D43455">
        <v>78899</v>
      </c>
      <c r="E43455" s="48">
        <f t="shared" si="678"/>
        <v>0.6</v>
      </c>
      <c r="F43455" t="str">
        <f>TEXT(Таблица19[[#This Row],[время просмотра (UTC)]],"ДДД")</f>
        <v>Пн</v>
      </c>
    </row>
    <row r="43456" spans="1:6" x14ac:dyDescent="0.25">
      <c r="A43456">
        <v>293991</v>
      </c>
      <c r="B43456" s="2">
        <v>44396.600511326862</v>
      </c>
      <c r="C43456">
        <v>753</v>
      </c>
      <c r="D43456">
        <v>411922</v>
      </c>
      <c r="E43456" s="48">
        <f t="shared" si="678"/>
        <v>0.6</v>
      </c>
      <c r="F43456" t="str">
        <f>TEXT(Таблица19[[#This Row],[время просмотра (UTC)]],"ДДД")</f>
        <v>Пн</v>
      </c>
    </row>
    <row r="43457" spans="1:6" x14ac:dyDescent="0.25">
      <c r="A43457">
        <v>293989</v>
      </c>
      <c r="B43457" s="2">
        <v>44396.600106796119</v>
      </c>
      <c r="C43457">
        <v>179869</v>
      </c>
      <c r="D43457">
        <v>411922</v>
      </c>
      <c r="E43457" s="48">
        <f t="shared" si="678"/>
        <v>0.6</v>
      </c>
      <c r="F43457" t="str">
        <f>TEXT(Таблица19[[#This Row],[время просмотра (UTC)]],"ДДД")</f>
        <v>Пн</v>
      </c>
    </row>
    <row r="43458" spans="1:6" x14ac:dyDescent="0.25">
      <c r="A43458">
        <v>293987</v>
      </c>
      <c r="B43458" s="2">
        <v>44396.599297734632</v>
      </c>
      <c r="C43458">
        <v>72832</v>
      </c>
      <c r="D43458">
        <v>251574</v>
      </c>
      <c r="E43458" s="48">
        <f t="shared" ref="E43458:E43521" si="679">TIME(HOUR(B43458),MINUTE(B43458),SECOND(0))</f>
        <v>0.59861111111111109</v>
      </c>
      <c r="F43458" t="str">
        <f>TEXT(Таблица19[[#This Row],[время просмотра (UTC)]],"ДДД")</f>
        <v>Пн</v>
      </c>
    </row>
    <row r="43459" spans="1:6" x14ac:dyDescent="0.25">
      <c r="A43459">
        <v>293983</v>
      </c>
      <c r="B43459" s="2">
        <v>44396.598893203889</v>
      </c>
      <c r="C43459">
        <v>168577</v>
      </c>
      <c r="D43459">
        <v>304722</v>
      </c>
      <c r="E43459" s="48">
        <f t="shared" si="679"/>
        <v>0.59861111111111109</v>
      </c>
      <c r="F43459" t="str">
        <f>TEXT(Таблица19[[#This Row],[время просмотра (UTC)]],"ДДД")</f>
        <v>Пн</v>
      </c>
    </row>
    <row r="43460" spans="1:6" x14ac:dyDescent="0.25">
      <c r="A43460">
        <v>293978</v>
      </c>
      <c r="B43460" s="2">
        <v>44396.598488673138</v>
      </c>
      <c r="C43460">
        <v>267789</v>
      </c>
      <c r="D43460">
        <v>123413</v>
      </c>
      <c r="E43460" s="48">
        <f t="shared" si="679"/>
        <v>0.59791666666666665</v>
      </c>
      <c r="F43460" t="str">
        <f>TEXT(Таблица19[[#This Row],[время просмотра (UTC)]],"ДДД")</f>
        <v>Пн</v>
      </c>
    </row>
    <row r="43461" spans="1:6" x14ac:dyDescent="0.25">
      <c r="A43461">
        <v>293973</v>
      </c>
      <c r="B43461" s="2">
        <v>44396.598488673138</v>
      </c>
      <c r="C43461">
        <v>121837</v>
      </c>
      <c r="D43461">
        <v>230507</v>
      </c>
      <c r="E43461" s="48">
        <f t="shared" si="679"/>
        <v>0.59791666666666665</v>
      </c>
      <c r="F43461" t="str">
        <f>TEXT(Таблица19[[#This Row],[время просмотра (UTC)]],"ДДД")</f>
        <v>Пн</v>
      </c>
    </row>
    <row r="43462" spans="1:6" x14ac:dyDescent="0.25">
      <c r="A43462">
        <v>293969</v>
      </c>
      <c r="B43462" s="2">
        <v>44396.598333333335</v>
      </c>
      <c r="C43462">
        <v>3874</v>
      </c>
      <c r="D43462">
        <v>470762</v>
      </c>
      <c r="E43462" s="48">
        <f t="shared" si="679"/>
        <v>0.59791666666666665</v>
      </c>
      <c r="F43462" t="str">
        <f>TEXT(Таблица19[[#This Row],[время просмотра (UTC)]],"ДДД")</f>
        <v>Пн</v>
      </c>
    </row>
    <row r="43463" spans="1:6" x14ac:dyDescent="0.25">
      <c r="A43463">
        <v>293964</v>
      </c>
      <c r="B43463" s="2">
        <v>44396.598084142395</v>
      </c>
      <c r="C43463">
        <v>280699</v>
      </c>
      <c r="D43463">
        <v>371920</v>
      </c>
      <c r="E43463" s="48">
        <f t="shared" si="679"/>
        <v>0.59791666666666665</v>
      </c>
      <c r="F43463" t="str">
        <f>TEXT(Таблица19[[#This Row],[время просмотра (UTC)]],"ДДД")</f>
        <v>Пн</v>
      </c>
    </row>
    <row r="43464" spans="1:6" x14ac:dyDescent="0.25">
      <c r="A43464">
        <v>293962</v>
      </c>
      <c r="B43464" s="2">
        <v>44396.596061488679</v>
      </c>
      <c r="C43464">
        <v>220877</v>
      </c>
      <c r="D43464">
        <v>266557</v>
      </c>
      <c r="E43464" s="48">
        <f t="shared" si="679"/>
        <v>0.59583333333333333</v>
      </c>
      <c r="F43464" t="str">
        <f>TEXT(Таблица19[[#This Row],[время просмотра (UTC)]],"ДДД")</f>
        <v>Пн</v>
      </c>
    </row>
    <row r="43465" spans="1:6" x14ac:dyDescent="0.25">
      <c r="A43465">
        <v>293960</v>
      </c>
      <c r="B43465" s="2">
        <v>44396.594443365699</v>
      </c>
      <c r="C43465">
        <v>19446</v>
      </c>
      <c r="D43465">
        <v>274664</v>
      </c>
      <c r="E43465" s="48">
        <f t="shared" si="679"/>
        <v>0.59444444444444444</v>
      </c>
      <c r="F43465" t="str">
        <f>TEXT(Таблица19[[#This Row],[время просмотра (UTC)]],"ДДД")</f>
        <v>Пн</v>
      </c>
    </row>
    <row r="43466" spans="1:6" x14ac:dyDescent="0.25">
      <c r="A43466">
        <v>293958</v>
      </c>
      <c r="B43466" s="2">
        <v>44396.593634304205</v>
      </c>
      <c r="C43466">
        <v>34815</v>
      </c>
      <c r="D43466">
        <v>59310</v>
      </c>
      <c r="E43466" s="48">
        <f t="shared" si="679"/>
        <v>0.59305555555555556</v>
      </c>
      <c r="F43466" t="str">
        <f>TEXT(Таблица19[[#This Row],[время просмотра (UTC)]],"ДДД")</f>
        <v>Пн</v>
      </c>
    </row>
    <row r="43467" spans="1:6" x14ac:dyDescent="0.25">
      <c r="A43467">
        <v>293956</v>
      </c>
      <c r="B43467" s="2">
        <v>44396.593229773462</v>
      </c>
      <c r="C43467">
        <v>290229</v>
      </c>
      <c r="D43467">
        <v>180863</v>
      </c>
      <c r="E43467" s="48">
        <f t="shared" si="679"/>
        <v>0.59305555555555556</v>
      </c>
      <c r="F43467" t="str">
        <f>TEXT(Таблица19[[#This Row],[время просмотра (UTC)]],"ДДД")</f>
        <v>Пн</v>
      </c>
    </row>
    <row r="43468" spans="1:6" x14ac:dyDescent="0.25">
      <c r="A43468">
        <v>293954</v>
      </c>
      <c r="B43468" s="2">
        <v>44396.592825242718</v>
      </c>
      <c r="C43468">
        <v>196525</v>
      </c>
      <c r="D43468">
        <v>5151</v>
      </c>
      <c r="E43468" s="48">
        <f t="shared" si="679"/>
        <v>0.59236111111111112</v>
      </c>
      <c r="F43468" t="str">
        <f>TEXT(Таблица19[[#This Row],[время просмотра (UTC)]],"ДДД")</f>
        <v>Пн</v>
      </c>
    </row>
    <row r="43469" spans="1:6" x14ac:dyDescent="0.25">
      <c r="A43469">
        <v>293953</v>
      </c>
      <c r="B43469" s="2">
        <v>44396.592825242718</v>
      </c>
      <c r="C43469">
        <v>15862</v>
      </c>
      <c r="D43469">
        <v>298909</v>
      </c>
      <c r="E43469" s="48">
        <f t="shared" si="679"/>
        <v>0.59236111111111112</v>
      </c>
      <c r="F43469" t="str">
        <f>TEXT(Таблица19[[#This Row],[время просмотра (UTC)]],"ДДД")</f>
        <v>Пн</v>
      </c>
    </row>
    <row r="43470" spans="1:6" x14ac:dyDescent="0.25">
      <c r="A43470">
        <v>293951</v>
      </c>
      <c r="B43470" s="2">
        <v>44396.592420711975</v>
      </c>
      <c r="C43470">
        <v>19349</v>
      </c>
      <c r="D43470">
        <v>227775</v>
      </c>
      <c r="E43470" s="48">
        <f t="shared" si="679"/>
        <v>0.59236111111111112</v>
      </c>
      <c r="F43470" t="str">
        <f>TEXT(Таблица19[[#This Row],[время просмотра (UTC)]],"ДДД")</f>
        <v>Пн</v>
      </c>
    </row>
    <row r="43471" spans="1:6" x14ac:dyDescent="0.25">
      <c r="A43471">
        <v>293949</v>
      </c>
      <c r="B43471" s="2">
        <v>44396.592016181232</v>
      </c>
      <c r="C43471">
        <v>315766</v>
      </c>
      <c r="D43471">
        <v>182984</v>
      </c>
      <c r="E43471" s="48">
        <f t="shared" si="679"/>
        <v>0.59166666666666667</v>
      </c>
      <c r="F43471" t="str">
        <f>TEXT(Таблица19[[#This Row],[время просмотра (UTC)]],"ДДД")</f>
        <v>Пн</v>
      </c>
    </row>
    <row r="43472" spans="1:6" x14ac:dyDescent="0.25">
      <c r="A43472">
        <v>293947</v>
      </c>
      <c r="B43472" s="2">
        <v>44396.592016181232</v>
      </c>
      <c r="C43472">
        <v>300762</v>
      </c>
      <c r="D43472">
        <v>228405</v>
      </c>
      <c r="E43472" s="48">
        <f t="shared" si="679"/>
        <v>0.59166666666666667</v>
      </c>
      <c r="F43472" t="str">
        <f>TEXT(Таблица19[[#This Row],[время просмотра (UTC)]],"ДДД")</f>
        <v>Пн</v>
      </c>
    </row>
    <row r="43473" spans="1:6" x14ac:dyDescent="0.25">
      <c r="A43473">
        <v>293946</v>
      </c>
      <c r="B43473" s="2">
        <v>44396.592016181232</v>
      </c>
      <c r="C43473">
        <v>36455</v>
      </c>
      <c r="D43473">
        <v>391847</v>
      </c>
      <c r="E43473" s="48">
        <f t="shared" si="679"/>
        <v>0.59166666666666667</v>
      </c>
      <c r="F43473" t="str">
        <f>TEXT(Таблица19[[#This Row],[время просмотра (UTC)]],"ДДД")</f>
        <v>Пн</v>
      </c>
    </row>
    <row r="43474" spans="1:6" x14ac:dyDescent="0.25">
      <c r="A43474">
        <v>293941</v>
      </c>
      <c r="B43474" s="2">
        <v>44396.591611650481</v>
      </c>
      <c r="C43474">
        <v>280285</v>
      </c>
      <c r="D43474">
        <v>343491</v>
      </c>
      <c r="E43474" s="48">
        <f t="shared" si="679"/>
        <v>0.59097222222222223</v>
      </c>
      <c r="F43474" t="str">
        <f>TEXT(Таблица19[[#This Row],[время просмотра (UTC)]],"ДДД")</f>
        <v>Пн</v>
      </c>
    </row>
    <row r="43475" spans="1:6" x14ac:dyDescent="0.25">
      <c r="A43475">
        <v>293939</v>
      </c>
      <c r="B43475" s="2">
        <v>44396.590398058252</v>
      </c>
      <c r="C43475">
        <v>167600</v>
      </c>
      <c r="D43475">
        <v>265724</v>
      </c>
      <c r="E43475" s="48">
        <f t="shared" si="679"/>
        <v>0.59027777777777779</v>
      </c>
      <c r="F43475" t="str">
        <f>TEXT(Таблица19[[#This Row],[время просмотра (UTC)]],"ДДД")</f>
        <v>Пн</v>
      </c>
    </row>
    <row r="43476" spans="1:6" x14ac:dyDescent="0.25">
      <c r="A43476">
        <v>293938</v>
      </c>
      <c r="B43476" s="2">
        <v>44396.589588996765</v>
      </c>
      <c r="C43476">
        <v>326507</v>
      </c>
      <c r="D43476">
        <v>390938</v>
      </c>
      <c r="E43476" s="48">
        <f t="shared" si="679"/>
        <v>0.58958333333333335</v>
      </c>
      <c r="F43476" t="str">
        <f>TEXT(Таблица19[[#This Row],[время просмотра (UTC)]],"ДДД")</f>
        <v>Пн</v>
      </c>
    </row>
    <row r="43477" spans="1:6" x14ac:dyDescent="0.25">
      <c r="A43477">
        <v>293935</v>
      </c>
      <c r="B43477" s="2">
        <v>44396.588779935279</v>
      </c>
      <c r="C43477">
        <v>145218</v>
      </c>
      <c r="D43477">
        <v>102086</v>
      </c>
      <c r="E43477" s="48">
        <f t="shared" si="679"/>
        <v>0.58819444444444446</v>
      </c>
      <c r="F43477" t="str">
        <f>TEXT(Таблица19[[#This Row],[время просмотра (UTC)]],"ДДД")</f>
        <v>Пн</v>
      </c>
    </row>
    <row r="43478" spans="1:6" x14ac:dyDescent="0.25">
      <c r="A43478">
        <v>293933</v>
      </c>
      <c r="B43478" s="2">
        <v>44396.587</v>
      </c>
      <c r="C43478">
        <v>251412</v>
      </c>
      <c r="D43478">
        <v>58849</v>
      </c>
      <c r="E43478" s="48">
        <f t="shared" si="679"/>
        <v>0.58680555555555558</v>
      </c>
      <c r="F43478" t="str">
        <f>TEXT(Таблица19[[#This Row],[время просмотра (UTC)]],"ДДД")</f>
        <v>Пн</v>
      </c>
    </row>
    <row r="43479" spans="1:6" x14ac:dyDescent="0.25">
      <c r="A43479">
        <v>293930</v>
      </c>
      <c r="B43479" s="2">
        <v>44396.586757281548</v>
      </c>
      <c r="C43479">
        <v>212863</v>
      </c>
      <c r="D43479">
        <v>320264</v>
      </c>
      <c r="E43479" s="48">
        <f t="shared" si="679"/>
        <v>0.58611111111111114</v>
      </c>
      <c r="F43479" t="str">
        <f>TEXT(Таблица19[[#This Row],[время просмотра (UTC)]],"ДДД")</f>
        <v>Пн</v>
      </c>
    </row>
    <row r="43480" spans="1:6" x14ac:dyDescent="0.25">
      <c r="A43480">
        <v>293927</v>
      </c>
      <c r="B43480" s="2">
        <v>44396.586757281548</v>
      </c>
      <c r="C43480">
        <v>124504</v>
      </c>
      <c r="D43480">
        <v>161528</v>
      </c>
      <c r="E43480" s="48">
        <f t="shared" si="679"/>
        <v>0.58611111111111114</v>
      </c>
      <c r="F43480" t="str">
        <f>TEXT(Таблица19[[#This Row],[время просмотра (UTC)]],"ДДД")</f>
        <v>Пн</v>
      </c>
    </row>
    <row r="43481" spans="1:6" x14ac:dyDescent="0.25">
      <c r="A43481">
        <v>293926</v>
      </c>
      <c r="B43481" s="2">
        <v>44396.585948220061</v>
      </c>
      <c r="C43481">
        <v>40739</v>
      </c>
      <c r="D43481">
        <v>411922</v>
      </c>
      <c r="E43481" s="48">
        <f t="shared" si="679"/>
        <v>0.5854166666666667</v>
      </c>
      <c r="F43481" t="str">
        <f>TEXT(Таблица19[[#This Row],[время просмотра (UTC)]],"ДДД")</f>
        <v>Пн</v>
      </c>
    </row>
    <row r="43482" spans="1:6" x14ac:dyDescent="0.25">
      <c r="A43482">
        <v>293925</v>
      </c>
      <c r="B43482" s="2">
        <v>44396.585666666666</v>
      </c>
      <c r="C43482">
        <v>316758</v>
      </c>
      <c r="D43482">
        <v>304722</v>
      </c>
      <c r="E43482" s="48">
        <f t="shared" si="679"/>
        <v>0.5854166666666667</v>
      </c>
      <c r="F43482" t="str">
        <f>TEXT(Таблица19[[#This Row],[время просмотра (UTC)]],"ДДД")</f>
        <v>Пн</v>
      </c>
    </row>
    <row r="43483" spans="1:6" x14ac:dyDescent="0.25">
      <c r="A43483">
        <v>293921</v>
      </c>
      <c r="B43483" s="2">
        <v>44396.585139158575</v>
      </c>
      <c r="C43483">
        <v>271482</v>
      </c>
      <c r="D43483">
        <v>89186</v>
      </c>
      <c r="E43483" s="48">
        <f t="shared" si="679"/>
        <v>0.58472222222222225</v>
      </c>
      <c r="F43483" t="str">
        <f>TEXT(Таблица19[[#This Row],[время просмотра (UTC)]],"ДДД")</f>
        <v>Пн</v>
      </c>
    </row>
    <row r="43484" spans="1:6" x14ac:dyDescent="0.25">
      <c r="A43484">
        <v>293919</v>
      </c>
      <c r="B43484" s="2">
        <v>44396.585139158575</v>
      </c>
      <c r="C43484">
        <v>77103</v>
      </c>
      <c r="D43484">
        <v>319203</v>
      </c>
      <c r="E43484" s="48">
        <f t="shared" si="679"/>
        <v>0.58472222222222225</v>
      </c>
      <c r="F43484" t="str">
        <f>TEXT(Таблица19[[#This Row],[время просмотра (UTC)]],"ДДД")</f>
        <v>Пн</v>
      </c>
    </row>
    <row r="43485" spans="1:6" x14ac:dyDescent="0.25">
      <c r="A43485">
        <v>293917</v>
      </c>
      <c r="B43485" s="2">
        <v>44396.583521035594</v>
      </c>
      <c r="C43485">
        <v>277192</v>
      </c>
      <c r="D43485">
        <v>81226</v>
      </c>
      <c r="E43485" s="48">
        <f t="shared" si="679"/>
        <v>0.58333333333333337</v>
      </c>
      <c r="F43485" t="str">
        <f>TEXT(Таблица19[[#This Row],[время просмотра (UTC)]],"ДДД")</f>
        <v>Пн</v>
      </c>
    </row>
    <row r="43486" spans="1:6" x14ac:dyDescent="0.25">
      <c r="A43486">
        <v>293916</v>
      </c>
      <c r="B43486" s="2">
        <v>44396.583333333336</v>
      </c>
      <c r="C43486">
        <v>319465</v>
      </c>
      <c r="D43486">
        <v>43842</v>
      </c>
      <c r="E43486" s="48">
        <f t="shared" si="679"/>
        <v>0.58333333333333337</v>
      </c>
      <c r="F43486" t="str">
        <f>TEXT(Таблица19[[#This Row],[время просмотра (UTC)]],"ДДД")</f>
        <v>Пн</v>
      </c>
    </row>
    <row r="43487" spans="1:6" x14ac:dyDescent="0.25">
      <c r="A43487">
        <v>293915</v>
      </c>
      <c r="B43487" s="2">
        <v>44396.582307443365</v>
      </c>
      <c r="C43487">
        <v>342623</v>
      </c>
      <c r="D43487">
        <v>128523</v>
      </c>
      <c r="E43487" s="48">
        <f t="shared" si="679"/>
        <v>0.58194444444444449</v>
      </c>
      <c r="F43487" t="str">
        <f>TEXT(Таблица19[[#This Row],[время просмотра (UTC)]],"ДДД")</f>
        <v>Пн</v>
      </c>
    </row>
    <row r="43488" spans="1:6" x14ac:dyDescent="0.25">
      <c r="A43488">
        <v>293910</v>
      </c>
      <c r="B43488" s="2">
        <v>44396.582307443365</v>
      </c>
      <c r="C43488">
        <v>323200</v>
      </c>
      <c r="D43488">
        <v>183565</v>
      </c>
      <c r="E43488" s="48">
        <f t="shared" si="679"/>
        <v>0.58194444444444449</v>
      </c>
      <c r="F43488" t="str">
        <f>TEXT(Таблица19[[#This Row],[время просмотра (UTC)]],"ДДД")</f>
        <v>Пн</v>
      </c>
    </row>
    <row r="43489" spans="1:6" x14ac:dyDescent="0.25">
      <c r="A43489">
        <v>293907</v>
      </c>
      <c r="B43489" s="2">
        <v>44396.582307443365</v>
      </c>
      <c r="C43489">
        <v>295163</v>
      </c>
      <c r="D43489">
        <v>227775</v>
      </c>
      <c r="E43489" s="48">
        <f t="shared" si="679"/>
        <v>0.58194444444444449</v>
      </c>
      <c r="F43489" t="str">
        <f>TEXT(Таблица19[[#This Row],[время просмотра (UTC)]],"ДДД")</f>
        <v>Пн</v>
      </c>
    </row>
    <row r="43490" spans="1:6" x14ac:dyDescent="0.25">
      <c r="A43490">
        <v>293904</v>
      </c>
      <c r="B43490" s="2">
        <v>44396.580284789641</v>
      </c>
      <c r="C43490">
        <v>256765</v>
      </c>
      <c r="D43490">
        <v>362672</v>
      </c>
      <c r="E43490" s="48">
        <f t="shared" si="679"/>
        <v>0.57986111111111105</v>
      </c>
      <c r="F43490" t="str">
        <f>TEXT(Таблица19[[#This Row],[время просмотра (UTC)]],"ДДД")</f>
        <v>Пн</v>
      </c>
    </row>
    <row r="43491" spans="1:6" x14ac:dyDescent="0.25">
      <c r="A43491">
        <v>293901</v>
      </c>
      <c r="B43491" s="2">
        <v>44396.579880258905</v>
      </c>
      <c r="C43491">
        <v>156017</v>
      </c>
      <c r="D43491">
        <v>227775</v>
      </c>
      <c r="E43491" s="48">
        <f t="shared" si="679"/>
        <v>0.57986111111111105</v>
      </c>
      <c r="F43491" t="str">
        <f>TEXT(Таблица19[[#This Row],[время просмотра (UTC)]],"ДДД")</f>
        <v>Пн</v>
      </c>
    </row>
    <row r="43492" spans="1:6" x14ac:dyDescent="0.25">
      <c r="A43492">
        <v>293898</v>
      </c>
      <c r="B43492" s="2">
        <v>44396.579333333335</v>
      </c>
      <c r="C43492">
        <v>185470</v>
      </c>
      <c r="D43492">
        <v>158978</v>
      </c>
      <c r="E43492" s="48">
        <f t="shared" si="679"/>
        <v>0.57916666666666672</v>
      </c>
      <c r="F43492" t="str">
        <f>TEXT(Таблица19[[#This Row],[время просмотра (UTC)]],"ДДД")</f>
        <v>Пн</v>
      </c>
    </row>
    <row r="43493" spans="1:6" x14ac:dyDescent="0.25">
      <c r="A43493">
        <v>293893</v>
      </c>
      <c r="B43493" s="2">
        <v>44396.579071197411</v>
      </c>
      <c r="C43493">
        <v>145878</v>
      </c>
      <c r="D43493">
        <v>75550</v>
      </c>
      <c r="E43493" s="48">
        <f t="shared" si="679"/>
        <v>0.57847222222222217</v>
      </c>
      <c r="F43493" t="str">
        <f>TEXT(Таблица19[[#This Row],[время просмотра (UTC)]],"ДДД")</f>
        <v>Пн</v>
      </c>
    </row>
    <row r="43494" spans="1:6" x14ac:dyDescent="0.25">
      <c r="A43494">
        <v>293891</v>
      </c>
      <c r="B43494" s="2">
        <v>44396.578666666661</v>
      </c>
      <c r="C43494">
        <v>157091</v>
      </c>
      <c r="D43494">
        <v>436459</v>
      </c>
      <c r="E43494" s="48">
        <f t="shared" si="679"/>
        <v>0.57847222222222217</v>
      </c>
      <c r="F43494" t="str">
        <f>TEXT(Таблица19[[#This Row],[время просмотра (UTC)]],"ДДД")</f>
        <v>Пн</v>
      </c>
    </row>
    <row r="43495" spans="1:6" x14ac:dyDescent="0.25">
      <c r="A43495">
        <v>293890</v>
      </c>
      <c r="B43495" s="2">
        <v>44396.578666666661</v>
      </c>
      <c r="C43495">
        <v>128715</v>
      </c>
      <c r="D43495">
        <v>110504</v>
      </c>
      <c r="E43495" s="48">
        <f t="shared" si="679"/>
        <v>0.57847222222222217</v>
      </c>
      <c r="F43495" t="str">
        <f>TEXT(Таблица19[[#This Row],[время просмотра (UTC)]],"ДДД")</f>
        <v>Пн</v>
      </c>
    </row>
    <row r="43496" spans="1:6" x14ac:dyDescent="0.25">
      <c r="A43496">
        <v>293887</v>
      </c>
      <c r="B43496" s="2">
        <v>44396.578666666661</v>
      </c>
      <c r="C43496">
        <v>103585</v>
      </c>
      <c r="D43496">
        <v>246229</v>
      </c>
      <c r="E43496" s="48">
        <f t="shared" si="679"/>
        <v>0.57847222222222217</v>
      </c>
      <c r="F43496" t="str">
        <f>TEXT(Таблица19[[#This Row],[время просмотра (UTC)]],"ДДД")</f>
        <v>Пн</v>
      </c>
    </row>
    <row r="43497" spans="1:6" x14ac:dyDescent="0.25">
      <c r="A43497">
        <v>293883</v>
      </c>
      <c r="B43497" s="2">
        <v>44396.576644012945</v>
      </c>
      <c r="C43497">
        <v>30086</v>
      </c>
      <c r="D43497">
        <v>172207</v>
      </c>
      <c r="E43497" s="48">
        <f t="shared" si="679"/>
        <v>0.57638888888888895</v>
      </c>
      <c r="F43497" t="str">
        <f>TEXT(Таблица19[[#This Row],[время просмотра (UTC)]],"ДДД")</f>
        <v>Пн</v>
      </c>
    </row>
    <row r="43498" spans="1:6" x14ac:dyDescent="0.25">
      <c r="A43498">
        <v>293881</v>
      </c>
      <c r="B43498" s="2">
        <v>44396.575430420708</v>
      </c>
      <c r="C43498">
        <v>125242</v>
      </c>
      <c r="D43498">
        <v>5151</v>
      </c>
      <c r="E43498" s="48">
        <f t="shared" si="679"/>
        <v>0.57500000000000007</v>
      </c>
      <c r="F43498" t="str">
        <f>TEXT(Таблица19[[#This Row],[время просмотра (UTC)]],"ДДД")</f>
        <v>Пн</v>
      </c>
    </row>
    <row r="43499" spans="1:6" x14ac:dyDescent="0.25">
      <c r="A43499">
        <v>293876</v>
      </c>
      <c r="B43499" s="2">
        <v>44396.575025889972</v>
      </c>
      <c r="C43499">
        <v>96447</v>
      </c>
      <c r="D43499">
        <v>137435</v>
      </c>
      <c r="E43499" s="48">
        <f t="shared" si="679"/>
        <v>0.57500000000000007</v>
      </c>
      <c r="F43499" t="str">
        <f>TEXT(Таблица19[[#This Row],[время просмотра (UTC)]],"ДДД")</f>
        <v>Пн</v>
      </c>
    </row>
    <row r="43500" spans="1:6" x14ac:dyDescent="0.25">
      <c r="A43500">
        <v>293874</v>
      </c>
      <c r="B43500" s="2">
        <v>44396.575025889964</v>
      </c>
      <c r="C43500">
        <v>180540</v>
      </c>
      <c r="D43500">
        <v>327633</v>
      </c>
      <c r="E43500" s="48">
        <f t="shared" si="679"/>
        <v>0.57500000000000007</v>
      </c>
      <c r="F43500" t="str">
        <f>TEXT(Таблица19[[#This Row],[время просмотра (UTC)]],"ДДД")</f>
        <v>Пн</v>
      </c>
    </row>
    <row r="43501" spans="1:6" x14ac:dyDescent="0.25">
      <c r="A43501">
        <v>293871</v>
      </c>
      <c r="B43501" s="2">
        <v>44396.574621359228</v>
      </c>
      <c r="C43501">
        <v>69409</v>
      </c>
      <c r="D43501">
        <v>411922</v>
      </c>
      <c r="E43501" s="48">
        <f t="shared" si="679"/>
        <v>0.57430555555555551</v>
      </c>
      <c r="F43501" t="str">
        <f>TEXT(Таблица19[[#This Row],[время просмотра (UTC)]],"ДДД")</f>
        <v>Пн</v>
      </c>
    </row>
    <row r="43502" spans="1:6" x14ac:dyDescent="0.25">
      <c r="A43502">
        <v>293870</v>
      </c>
      <c r="B43502" s="2">
        <v>44396.573812297735</v>
      </c>
      <c r="C43502">
        <v>130864</v>
      </c>
      <c r="D43502">
        <v>153893</v>
      </c>
      <c r="E43502" s="48">
        <f t="shared" si="679"/>
        <v>0.57361111111111118</v>
      </c>
      <c r="F43502" t="str">
        <f>TEXT(Таблица19[[#This Row],[время просмотра (UTC)]],"ДДД")</f>
        <v>Пн</v>
      </c>
    </row>
    <row r="43503" spans="1:6" x14ac:dyDescent="0.25">
      <c r="A43503">
        <v>293868</v>
      </c>
      <c r="B43503" s="2">
        <v>44396.573407766991</v>
      </c>
      <c r="C43503">
        <v>157578</v>
      </c>
      <c r="D43503">
        <v>452568</v>
      </c>
      <c r="E43503" s="48">
        <f t="shared" si="679"/>
        <v>0.57291666666666663</v>
      </c>
      <c r="F43503" t="str">
        <f>TEXT(Таблица19[[#This Row],[время просмотра (UTC)]],"ДДД")</f>
        <v>Пн</v>
      </c>
    </row>
    <row r="43504" spans="1:6" x14ac:dyDescent="0.25">
      <c r="A43504">
        <v>293867</v>
      </c>
      <c r="B43504" s="2">
        <v>44396.572194174754</v>
      </c>
      <c r="C43504">
        <v>90629</v>
      </c>
      <c r="D43504">
        <v>468882</v>
      </c>
      <c r="E43504" s="48">
        <f t="shared" si="679"/>
        <v>0.57152777777777775</v>
      </c>
      <c r="F43504" t="str">
        <f>TEXT(Таблица19[[#This Row],[время просмотра (UTC)]],"ДДД")</f>
        <v>Пн</v>
      </c>
    </row>
    <row r="43505" spans="1:6" x14ac:dyDescent="0.25">
      <c r="A43505">
        <v>293862</v>
      </c>
      <c r="B43505" s="2">
        <v>44396.572194174754</v>
      </c>
      <c r="C43505">
        <v>40610</v>
      </c>
      <c r="D43505">
        <v>304128</v>
      </c>
      <c r="E43505" s="48">
        <f t="shared" si="679"/>
        <v>0.57152777777777775</v>
      </c>
      <c r="F43505" t="str">
        <f>TEXT(Таблица19[[#This Row],[время просмотра (UTC)]],"ДДД")</f>
        <v>Пн</v>
      </c>
    </row>
    <row r="43506" spans="1:6" x14ac:dyDescent="0.25">
      <c r="A43506">
        <v>293861</v>
      </c>
      <c r="B43506" s="2">
        <v>44396.570980582524</v>
      </c>
      <c r="C43506">
        <v>296300</v>
      </c>
      <c r="D43506">
        <v>471403</v>
      </c>
      <c r="E43506" s="48">
        <f t="shared" si="679"/>
        <v>0.5708333333333333</v>
      </c>
      <c r="F43506" t="str">
        <f>TEXT(Таблица19[[#This Row],[время просмотра (UTC)]],"ДДД")</f>
        <v>Пн</v>
      </c>
    </row>
    <row r="43507" spans="1:6" x14ac:dyDescent="0.25">
      <c r="A43507">
        <v>293856</v>
      </c>
      <c r="B43507" s="2">
        <v>44396.569362459551</v>
      </c>
      <c r="C43507">
        <v>105459</v>
      </c>
      <c r="D43507">
        <v>222412</v>
      </c>
      <c r="E43507" s="48">
        <f t="shared" si="679"/>
        <v>0.56874999999999998</v>
      </c>
      <c r="F43507" t="str">
        <f>TEXT(Таблица19[[#This Row],[время просмотра (UTC)]],"ДДД")</f>
        <v>Пн</v>
      </c>
    </row>
    <row r="43508" spans="1:6" x14ac:dyDescent="0.25">
      <c r="A43508">
        <v>293851</v>
      </c>
      <c r="B43508" s="2">
        <v>44396.568957928801</v>
      </c>
      <c r="C43508">
        <v>185977</v>
      </c>
      <c r="D43508">
        <v>246604</v>
      </c>
      <c r="E43508" s="48">
        <f t="shared" si="679"/>
        <v>0.56874999999999998</v>
      </c>
      <c r="F43508" t="str">
        <f>TEXT(Таблица19[[#This Row],[время просмотра (UTC)]],"ДДД")</f>
        <v>Пн</v>
      </c>
    </row>
    <row r="43509" spans="1:6" x14ac:dyDescent="0.25">
      <c r="A43509">
        <v>293848</v>
      </c>
      <c r="B43509" s="2">
        <v>44396.568553398058</v>
      </c>
      <c r="C43509">
        <v>313410</v>
      </c>
      <c r="D43509">
        <v>250679</v>
      </c>
      <c r="E43509" s="48">
        <f t="shared" si="679"/>
        <v>0.56805555555555554</v>
      </c>
      <c r="F43509" t="str">
        <f>TEXT(Таблица19[[#This Row],[время просмотра (UTC)]],"ДДД")</f>
        <v>Пн</v>
      </c>
    </row>
    <row r="43510" spans="1:6" x14ac:dyDescent="0.25">
      <c r="A43510">
        <v>293846</v>
      </c>
      <c r="B43510" s="2">
        <v>44396.567339805828</v>
      </c>
      <c r="C43510">
        <v>46810</v>
      </c>
      <c r="D43510">
        <v>411922</v>
      </c>
      <c r="E43510" s="48">
        <f t="shared" si="679"/>
        <v>0.56666666666666665</v>
      </c>
      <c r="F43510" t="str">
        <f>TEXT(Таблица19[[#This Row],[время просмотра (UTC)]],"ДДД")</f>
        <v>Пн</v>
      </c>
    </row>
    <row r="43511" spans="1:6" x14ac:dyDescent="0.25">
      <c r="A43511">
        <v>293842</v>
      </c>
      <c r="B43511" s="2">
        <v>44396.567339805821</v>
      </c>
      <c r="C43511">
        <v>17117</v>
      </c>
      <c r="D43511">
        <v>362672</v>
      </c>
      <c r="E43511" s="48">
        <f t="shared" si="679"/>
        <v>0.56666666666666665</v>
      </c>
      <c r="F43511" t="str">
        <f>TEXT(Таблица19[[#This Row],[время просмотра (UTC)]],"ДДД")</f>
        <v>Пн</v>
      </c>
    </row>
    <row r="43512" spans="1:6" x14ac:dyDescent="0.25">
      <c r="A43512">
        <v>293837</v>
      </c>
      <c r="B43512" s="2">
        <v>44396.566935275085</v>
      </c>
      <c r="C43512">
        <v>211773</v>
      </c>
      <c r="D43512">
        <v>456134</v>
      </c>
      <c r="E43512" s="48">
        <f t="shared" si="679"/>
        <v>0.56666666666666665</v>
      </c>
      <c r="F43512" t="str">
        <f>TEXT(Таблица19[[#This Row],[время просмотра (UTC)]],"ДДД")</f>
        <v>Пн</v>
      </c>
    </row>
    <row r="43513" spans="1:6" x14ac:dyDescent="0.25">
      <c r="A43513">
        <v>293834</v>
      </c>
      <c r="B43513" s="2">
        <v>44396.565721682848</v>
      </c>
      <c r="C43513">
        <v>112464</v>
      </c>
      <c r="D43513">
        <v>58996</v>
      </c>
      <c r="E43513" s="48">
        <f t="shared" si="679"/>
        <v>0.56527777777777777</v>
      </c>
      <c r="F43513" t="str">
        <f>TEXT(Таблица19[[#This Row],[время просмотра (UTC)]],"ДДД")</f>
        <v>Пн</v>
      </c>
    </row>
    <row r="43514" spans="1:6" x14ac:dyDescent="0.25">
      <c r="A43514">
        <v>293830</v>
      </c>
      <c r="B43514" s="2">
        <v>44396.565333333339</v>
      </c>
      <c r="C43514">
        <v>219269</v>
      </c>
      <c r="D43514">
        <v>470762</v>
      </c>
      <c r="E43514" s="48">
        <f t="shared" si="679"/>
        <v>0.56527777777777777</v>
      </c>
      <c r="F43514" t="str">
        <f>TEXT(Таблица19[[#This Row],[время просмотра (UTC)]],"ДДД")</f>
        <v>Пн</v>
      </c>
    </row>
    <row r="43515" spans="1:6" x14ac:dyDescent="0.25">
      <c r="A43515">
        <v>293826</v>
      </c>
      <c r="B43515" s="2">
        <v>44396.565000000002</v>
      </c>
      <c r="C43515">
        <v>11548</v>
      </c>
      <c r="D43515">
        <v>301748</v>
      </c>
      <c r="E43515" s="48">
        <f t="shared" si="679"/>
        <v>0.56458333333333333</v>
      </c>
      <c r="F43515" t="str">
        <f>TEXT(Таблица19[[#This Row],[время просмотра (UTC)]],"ДДД")</f>
        <v>Пн</v>
      </c>
    </row>
    <row r="43516" spans="1:6" x14ac:dyDescent="0.25">
      <c r="A43516">
        <v>293822</v>
      </c>
      <c r="B43516" s="2">
        <v>44396.564912621361</v>
      </c>
      <c r="C43516">
        <v>250871</v>
      </c>
      <c r="D43516">
        <v>230507</v>
      </c>
      <c r="E43516" s="48">
        <f t="shared" si="679"/>
        <v>0.56458333333333333</v>
      </c>
      <c r="F43516" t="str">
        <f>TEXT(Таблица19[[#This Row],[время просмотра (UTC)]],"ДДД")</f>
        <v>Пн</v>
      </c>
    </row>
    <row r="43517" spans="1:6" x14ac:dyDescent="0.25">
      <c r="A43517">
        <v>293821</v>
      </c>
      <c r="B43517" s="2">
        <v>44396.562889967638</v>
      </c>
      <c r="C43517">
        <v>121861</v>
      </c>
      <c r="D43517">
        <v>238334</v>
      </c>
      <c r="E43517" s="48">
        <f t="shared" si="679"/>
        <v>0.5625</v>
      </c>
      <c r="F43517" t="str">
        <f>TEXT(Таблица19[[#This Row],[время просмотра (UTC)]],"ДДД")</f>
        <v>Пн</v>
      </c>
    </row>
    <row r="43518" spans="1:6" x14ac:dyDescent="0.25">
      <c r="A43518">
        <v>293820</v>
      </c>
      <c r="B43518" s="2">
        <v>44396.562485436894</v>
      </c>
      <c r="C43518">
        <v>272961</v>
      </c>
      <c r="D43518">
        <v>5151</v>
      </c>
      <c r="E43518" s="48">
        <f t="shared" si="679"/>
        <v>0.56180555555555556</v>
      </c>
      <c r="F43518" t="str">
        <f>TEXT(Таблица19[[#This Row],[время просмотра (UTC)]],"ДДД")</f>
        <v>Пн</v>
      </c>
    </row>
    <row r="43519" spans="1:6" x14ac:dyDescent="0.25">
      <c r="A43519">
        <v>293817</v>
      </c>
      <c r="B43519" s="2">
        <v>44396.560867313914</v>
      </c>
      <c r="C43519">
        <v>11948</v>
      </c>
      <c r="D43519">
        <v>95960</v>
      </c>
      <c r="E43519" s="48">
        <f t="shared" si="679"/>
        <v>0.56041666666666667</v>
      </c>
      <c r="F43519" t="str">
        <f>TEXT(Таблица19[[#This Row],[время просмотра (UTC)]],"ДДД")</f>
        <v>Пн</v>
      </c>
    </row>
    <row r="43520" spans="1:6" x14ac:dyDescent="0.25">
      <c r="A43520">
        <v>293815</v>
      </c>
      <c r="B43520" s="2">
        <v>44396.559653721684</v>
      </c>
      <c r="C43520">
        <v>177080</v>
      </c>
      <c r="D43520">
        <v>347008</v>
      </c>
      <c r="E43520" s="48">
        <f t="shared" si="679"/>
        <v>0.55902777777777779</v>
      </c>
      <c r="F43520" t="str">
        <f>TEXT(Таблица19[[#This Row],[время просмотра (UTC)]],"ДДД")</f>
        <v>Пн</v>
      </c>
    </row>
    <row r="43521" spans="1:6" x14ac:dyDescent="0.25">
      <c r="A43521">
        <v>293814</v>
      </c>
      <c r="B43521" s="2">
        <v>44396.558440129447</v>
      </c>
      <c r="C43521">
        <v>249317</v>
      </c>
      <c r="D43521">
        <v>158978</v>
      </c>
      <c r="E43521" s="48">
        <f t="shared" si="679"/>
        <v>0.55833333333333335</v>
      </c>
      <c r="F43521" t="str">
        <f>TEXT(Таблица19[[#This Row],[время просмотра (UTC)]],"ДДД")</f>
        <v>Пн</v>
      </c>
    </row>
    <row r="43522" spans="1:6" x14ac:dyDescent="0.25">
      <c r="A43522">
        <v>293812</v>
      </c>
      <c r="B43522" s="2">
        <v>44396.556417475731</v>
      </c>
      <c r="C43522">
        <v>100297</v>
      </c>
      <c r="D43522">
        <v>230507</v>
      </c>
      <c r="E43522" s="48">
        <f t="shared" ref="E43522:E43585" si="680">TIME(HOUR(B43522),MINUTE(B43522),SECOND(0))</f>
        <v>0.55625000000000002</v>
      </c>
      <c r="F43522" t="str">
        <f>TEXT(Таблица19[[#This Row],[время просмотра (UTC)]],"ДДД")</f>
        <v>Пн</v>
      </c>
    </row>
    <row r="43523" spans="1:6" x14ac:dyDescent="0.25">
      <c r="A43523">
        <v>293809</v>
      </c>
      <c r="B43523" s="2">
        <v>44396.55601294498</v>
      </c>
      <c r="C43523">
        <v>37090</v>
      </c>
      <c r="D43523">
        <v>124881</v>
      </c>
      <c r="E43523" s="48">
        <f t="shared" si="680"/>
        <v>0.55555555555555558</v>
      </c>
      <c r="F43523" t="str">
        <f>TEXT(Таблица19[[#This Row],[время просмотра (UTC)]],"ДДД")</f>
        <v>Пн</v>
      </c>
    </row>
    <row r="43524" spans="1:6" x14ac:dyDescent="0.25">
      <c r="A43524">
        <v>293807</v>
      </c>
      <c r="B43524" s="2">
        <v>44396.555608414244</v>
      </c>
      <c r="C43524">
        <v>31891</v>
      </c>
      <c r="D43524">
        <v>108086</v>
      </c>
      <c r="E43524" s="48">
        <f t="shared" si="680"/>
        <v>0.55555555555555558</v>
      </c>
      <c r="F43524" t="str">
        <f>TEXT(Таблица19[[#This Row],[время просмотра (UTC)]],"ДДД")</f>
        <v>Пн</v>
      </c>
    </row>
    <row r="43525" spans="1:6" x14ac:dyDescent="0.25">
      <c r="A43525">
        <v>293806</v>
      </c>
      <c r="B43525" s="2">
        <v>44396.551563106797</v>
      </c>
      <c r="C43525">
        <v>198923</v>
      </c>
      <c r="D43525">
        <v>258219</v>
      </c>
      <c r="E43525" s="48">
        <f t="shared" si="680"/>
        <v>0.55138888888888882</v>
      </c>
      <c r="F43525" t="str">
        <f>TEXT(Таблица19[[#This Row],[время просмотра (UTC)]],"ДДД")</f>
        <v>Пн</v>
      </c>
    </row>
    <row r="43526" spans="1:6" x14ac:dyDescent="0.25">
      <c r="A43526">
        <v>293804</v>
      </c>
      <c r="B43526" s="2">
        <v>44396.551563106797</v>
      </c>
      <c r="C43526">
        <v>175661</v>
      </c>
      <c r="D43526">
        <v>162482</v>
      </c>
      <c r="E43526" s="48">
        <f t="shared" si="680"/>
        <v>0.55138888888888882</v>
      </c>
      <c r="F43526" t="str">
        <f>TEXT(Таблица19[[#This Row],[время просмотра (UTC)]],"ДДД")</f>
        <v>Пн</v>
      </c>
    </row>
    <row r="43527" spans="1:6" x14ac:dyDescent="0.25">
      <c r="A43527">
        <v>293801</v>
      </c>
      <c r="B43527" s="2">
        <v>44396.55034951456</v>
      </c>
      <c r="C43527">
        <v>105564</v>
      </c>
      <c r="D43527">
        <v>75030</v>
      </c>
      <c r="E43527" s="48">
        <f t="shared" si="680"/>
        <v>0.54999999999999993</v>
      </c>
      <c r="F43527" t="str">
        <f>TEXT(Таблица19[[#This Row],[время просмотра (UTC)]],"ДДД")</f>
        <v>Пн</v>
      </c>
    </row>
    <row r="43528" spans="1:6" x14ac:dyDescent="0.25">
      <c r="A43528">
        <v>293799</v>
      </c>
      <c r="B43528" s="2">
        <v>44396.546708737864</v>
      </c>
      <c r="C43528">
        <v>261133</v>
      </c>
      <c r="D43528">
        <v>5151</v>
      </c>
      <c r="E43528" s="48">
        <f t="shared" si="680"/>
        <v>0.54652777777777783</v>
      </c>
      <c r="F43528" t="str">
        <f>TEXT(Таблица19[[#This Row],[время просмотра (UTC)]],"ДДД")</f>
        <v>Пн</v>
      </c>
    </row>
    <row r="43529" spans="1:6" x14ac:dyDescent="0.25">
      <c r="A43529">
        <v>293795</v>
      </c>
      <c r="B43529" s="2">
        <v>44396.545090614884</v>
      </c>
      <c r="C43529">
        <v>244492</v>
      </c>
      <c r="D43529">
        <v>438887</v>
      </c>
      <c r="E43529" s="48">
        <f t="shared" si="680"/>
        <v>0.5444444444444444</v>
      </c>
      <c r="F43529" t="str">
        <f>TEXT(Таблица19[[#This Row],[время просмотра (UTC)]],"ДДД")</f>
        <v>Пн</v>
      </c>
    </row>
    <row r="43530" spans="1:6" x14ac:dyDescent="0.25">
      <c r="A43530">
        <v>293794</v>
      </c>
      <c r="B43530" s="2">
        <v>44396.54468608414</v>
      </c>
      <c r="C43530">
        <v>283618</v>
      </c>
      <c r="D43530">
        <v>227775</v>
      </c>
      <c r="E43530" s="48">
        <f t="shared" si="680"/>
        <v>0.5444444444444444</v>
      </c>
      <c r="F43530" t="str">
        <f>TEXT(Таблица19[[#This Row],[время просмотра (UTC)]],"ДДД")</f>
        <v>Пн</v>
      </c>
    </row>
    <row r="43531" spans="1:6" x14ac:dyDescent="0.25">
      <c r="A43531">
        <v>293790</v>
      </c>
      <c r="B43531" s="2">
        <v>44396.542663430424</v>
      </c>
      <c r="C43531">
        <v>343337</v>
      </c>
      <c r="D43531">
        <v>436070</v>
      </c>
      <c r="E43531" s="48">
        <f t="shared" si="680"/>
        <v>0.54236111111111118</v>
      </c>
      <c r="F43531" t="str">
        <f>TEXT(Таблица19[[#This Row],[время просмотра (UTC)]],"ДДД")</f>
        <v>Пн</v>
      </c>
    </row>
    <row r="43532" spans="1:6" x14ac:dyDescent="0.25">
      <c r="A43532">
        <v>293789</v>
      </c>
      <c r="B43532" s="2">
        <v>44396.542663430424</v>
      </c>
      <c r="C43532">
        <v>288149</v>
      </c>
      <c r="D43532">
        <v>63469</v>
      </c>
      <c r="E43532" s="48">
        <f t="shared" si="680"/>
        <v>0.54236111111111118</v>
      </c>
      <c r="F43532" t="str">
        <f>TEXT(Таблица19[[#This Row],[время просмотра (UTC)]],"ДДД")</f>
        <v>Пн</v>
      </c>
    </row>
    <row r="43533" spans="1:6" x14ac:dyDescent="0.25">
      <c r="A43533">
        <v>293786</v>
      </c>
      <c r="B43533" s="2">
        <v>44396.542333333338</v>
      </c>
      <c r="C43533">
        <v>286690</v>
      </c>
      <c r="D43533">
        <v>273920</v>
      </c>
      <c r="E43533" s="48">
        <f t="shared" si="680"/>
        <v>0.54166666666666663</v>
      </c>
      <c r="F43533" t="str">
        <f>TEXT(Таблица19[[#This Row],[время просмотра (UTC)]],"ДДД")</f>
        <v>Пн</v>
      </c>
    </row>
    <row r="43534" spans="1:6" x14ac:dyDescent="0.25">
      <c r="A43534">
        <v>293784</v>
      </c>
      <c r="B43534" s="2">
        <v>44396.54185436893</v>
      </c>
      <c r="C43534">
        <v>139460</v>
      </c>
      <c r="D43534">
        <v>41396</v>
      </c>
      <c r="E43534" s="48">
        <f t="shared" si="680"/>
        <v>0.54166666666666663</v>
      </c>
      <c r="F43534" t="str">
        <f>TEXT(Таблица19[[#This Row],[время просмотра (UTC)]],"ДДД")</f>
        <v>Пн</v>
      </c>
    </row>
    <row r="43535" spans="1:6" x14ac:dyDescent="0.25">
      <c r="A43535">
        <v>293783</v>
      </c>
      <c r="B43535" s="2">
        <v>44396.54185436893</v>
      </c>
      <c r="C43535">
        <v>127095</v>
      </c>
      <c r="D43535">
        <v>82901</v>
      </c>
      <c r="E43535" s="48">
        <f t="shared" si="680"/>
        <v>0.54166666666666663</v>
      </c>
      <c r="F43535" t="str">
        <f>TEXT(Таблица19[[#This Row],[время просмотра (UTC)]],"ДДД")</f>
        <v>Пн</v>
      </c>
    </row>
    <row r="43536" spans="1:6" x14ac:dyDescent="0.25">
      <c r="A43536">
        <v>293779</v>
      </c>
      <c r="B43536" s="2">
        <v>44396.541045307444</v>
      </c>
      <c r="C43536">
        <v>314066</v>
      </c>
      <c r="D43536">
        <v>3922</v>
      </c>
      <c r="E43536" s="48">
        <f t="shared" si="680"/>
        <v>0.54097222222222219</v>
      </c>
      <c r="F43536" t="str">
        <f>TEXT(Таблица19[[#This Row],[время просмотра (UTC)]],"ДДД")</f>
        <v>Пн</v>
      </c>
    </row>
    <row r="43537" spans="1:6" x14ac:dyDescent="0.25">
      <c r="A43537">
        <v>293775</v>
      </c>
      <c r="B43537" s="2">
        <v>44396.541045307444</v>
      </c>
      <c r="C43537">
        <v>118584</v>
      </c>
      <c r="D43537">
        <v>230507</v>
      </c>
      <c r="E43537" s="48">
        <f t="shared" si="680"/>
        <v>0.54097222222222219</v>
      </c>
      <c r="F43537" t="str">
        <f>TEXT(Таблица19[[#This Row],[время просмотра (UTC)]],"ДДД")</f>
        <v>Пн</v>
      </c>
    </row>
    <row r="43538" spans="1:6" x14ac:dyDescent="0.25">
      <c r="A43538">
        <v>293774</v>
      </c>
      <c r="B43538" s="2">
        <v>44396.539831715207</v>
      </c>
      <c r="C43538">
        <v>344724</v>
      </c>
      <c r="D43538">
        <v>150873</v>
      </c>
      <c r="E43538" s="48">
        <f t="shared" si="680"/>
        <v>0.5395833333333333</v>
      </c>
      <c r="F43538" t="str">
        <f>TEXT(Таблица19[[#This Row],[время просмотра (UTC)]],"ДДД")</f>
        <v>Пн</v>
      </c>
    </row>
    <row r="43539" spans="1:6" x14ac:dyDescent="0.25">
      <c r="A43539">
        <v>293773</v>
      </c>
      <c r="B43539" s="2">
        <v>44396.53780906149</v>
      </c>
      <c r="C43539">
        <v>268847</v>
      </c>
      <c r="D43539">
        <v>250679</v>
      </c>
      <c r="E43539" s="48">
        <f t="shared" si="680"/>
        <v>0.53749999999999998</v>
      </c>
      <c r="F43539" t="str">
        <f>TEXT(Таблица19[[#This Row],[время просмотра (UTC)]],"ДДД")</f>
        <v>Пн</v>
      </c>
    </row>
    <row r="43540" spans="1:6" x14ac:dyDescent="0.25">
      <c r="A43540">
        <v>293769</v>
      </c>
      <c r="B43540" s="2">
        <v>44396.53780906149</v>
      </c>
      <c r="C43540">
        <v>131066</v>
      </c>
      <c r="D43540">
        <v>347008</v>
      </c>
      <c r="E43540" s="48">
        <f t="shared" si="680"/>
        <v>0.53749999999999998</v>
      </c>
      <c r="F43540" t="str">
        <f>TEXT(Таблица19[[#This Row],[время просмотра (UTC)]],"ДДД")</f>
        <v>Пн</v>
      </c>
    </row>
    <row r="43541" spans="1:6" x14ac:dyDescent="0.25">
      <c r="A43541">
        <v>293765</v>
      </c>
      <c r="B43541" s="2">
        <v>44396.536595469253</v>
      </c>
      <c r="C43541">
        <v>134372</v>
      </c>
      <c r="D43541">
        <v>83136</v>
      </c>
      <c r="E43541" s="48">
        <f t="shared" si="680"/>
        <v>0.53611111111111109</v>
      </c>
      <c r="F43541" t="str">
        <f>TEXT(Таблица19[[#This Row],[время просмотра (UTC)]],"ДДД")</f>
        <v>Пн</v>
      </c>
    </row>
    <row r="43542" spans="1:6" x14ac:dyDescent="0.25">
      <c r="A43542">
        <v>293762</v>
      </c>
      <c r="B43542" s="2">
        <v>44396.536595469253</v>
      </c>
      <c r="C43542">
        <v>120440</v>
      </c>
      <c r="D43542">
        <v>343712</v>
      </c>
      <c r="E43542" s="48">
        <f t="shared" si="680"/>
        <v>0.53611111111111109</v>
      </c>
      <c r="F43542" t="str">
        <f>TEXT(Таблица19[[#This Row],[время просмотра (UTC)]],"ДДД")</f>
        <v>Пн</v>
      </c>
    </row>
    <row r="43543" spans="1:6" x14ac:dyDescent="0.25">
      <c r="A43543">
        <v>293757</v>
      </c>
      <c r="B43543" s="2">
        <v>44396.535000000003</v>
      </c>
      <c r="C43543">
        <v>28450</v>
      </c>
      <c r="D43543">
        <v>9852</v>
      </c>
      <c r="E43543" s="48">
        <f t="shared" si="680"/>
        <v>0.53472222222222221</v>
      </c>
      <c r="F43543" t="str">
        <f>TEXT(Таблица19[[#This Row],[время просмотра (UTC)]],"ДДД")</f>
        <v>Пн</v>
      </c>
    </row>
    <row r="43544" spans="1:6" x14ac:dyDescent="0.25">
      <c r="A43544">
        <v>293754</v>
      </c>
      <c r="B43544" s="2">
        <v>44396.534977346273</v>
      </c>
      <c r="C43544">
        <v>264613</v>
      </c>
      <c r="D43544">
        <v>12149</v>
      </c>
      <c r="E43544" s="48">
        <f t="shared" si="680"/>
        <v>0.53472222222222221</v>
      </c>
      <c r="F43544" t="str">
        <f>TEXT(Таблица19[[#This Row],[время просмотра (UTC)]],"ДДД")</f>
        <v>Пн</v>
      </c>
    </row>
    <row r="43545" spans="1:6" x14ac:dyDescent="0.25">
      <c r="A43545">
        <v>293753</v>
      </c>
      <c r="B43545" s="2">
        <v>44396.533763754043</v>
      </c>
      <c r="C43545">
        <v>341732</v>
      </c>
      <c r="D43545">
        <v>347008</v>
      </c>
      <c r="E43545" s="48">
        <f t="shared" si="680"/>
        <v>0.53333333333333333</v>
      </c>
      <c r="F43545" t="str">
        <f>TEXT(Таблица19[[#This Row],[время просмотра (UTC)]],"ДДД")</f>
        <v>Пн</v>
      </c>
    </row>
    <row r="43546" spans="1:6" x14ac:dyDescent="0.25">
      <c r="A43546">
        <v>293751</v>
      </c>
      <c r="B43546" s="2">
        <v>44396.533763754043</v>
      </c>
      <c r="C43546">
        <v>25053</v>
      </c>
      <c r="D43546">
        <v>440113</v>
      </c>
      <c r="E43546" s="48">
        <f t="shared" si="680"/>
        <v>0.53333333333333333</v>
      </c>
      <c r="F43546" t="str">
        <f>TEXT(Таблица19[[#This Row],[время просмотра (UTC)]],"ДДД")</f>
        <v>Пн</v>
      </c>
    </row>
    <row r="43547" spans="1:6" x14ac:dyDescent="0.25">
      <c r="A43547">
        <v>293746</v>
      </c>
      <c r="B43547" s="2">
        <v>44396.53174110032</v>
      </c>
      <c r="C43547">
        <v>340057</v>
      </c>
      <c r="D43547">
        <v>26408</v>
      </c>
      <c r="E43547" s="48">
        <f t="shared" si="680"/>
        <v>0.53125</v>
      </c>
      <c r="F43547" t="str">
        <f>TEXT(Таблица19[[#This Row],[время просмотра (UTC)]],"ДДД")</f>
        <v>Пн</v>
      </c>
    </row>
    <row r="43548" spans="1:6" x14ac:dyDescent="0.25">
      <c r="A43548">
        <v>293744</v>
      </c>
      <c r="B43548" s="2">
        <v>44396.530932038833</v>
      </c>
      <c r="C43548">
        <v>28426</v>
      </c>
      <c r="D43548">
        <v>180863</v>
      </c>
      <c r="E43548" s="48">
        <f t="shared" si="680"/>
        <v>0.53055555555555556</v>
      </c>
      <c r="F43548" t="str">
        <f>TEXT(Таблица19[[#This Row],[время просмотра (UTC)]],"ДДД")</f>
        <v>Пн</v>
      </c>
    </row>
    <row r="43549" spans="1:6" x14ac:dyDescent="0.25">
      <c r="A43549">
        <v>293741</v>
      </c>
      <c r="B43549" s="2">
        <v>44396.530122977347</v>
      </c>
      <c r="C43549">
        <v>208491</v>
      </c>
      <c r="D43549">
        <v>182984</v>
      </c>
      <c r="E43549" s="48">
        <f t="shared" si="680"/>
        <v>0.52986111111111112</v>
      </c>
      <c r="F43549" t="str">
        <f>TEXT(Таблица19[[#This Row],[время просмотра (UTC)]],"ДДД")</f>
        <v>Пн</v>
      </c>
    </row>
    <row r="43550" spans="1:6" x14ac:dyDescent="0.25">
      <c r="A43550">
        <v>293737</v>
      </c>
      <c r="B43550" s="2">
        <v>44396.529666666662</v>
      </c>
      <c r="C43550">
        <v>1975</v>
      </c>
      <c r="D43550">
        <v>53136</v>
      </c>
      <c r="E43550" s="48">
        <f t="shared" si="680"/>
        <v>0.52916666666666667</v>
      </c>
      <c r="F43550" t="str">
        <f>TEXT(Таблица19[[#This Row],[время просмотра (UTC)]],"ДДД")</f>
        <v>Пн</v>
      </c>
    </row>
    <row r="43551" spans="1:6" x14ac:dyDescent="0.25">
      <c r="A43551">
        <v>293732</v>
      </c>
      <c r="B43551" s="2">
        <v>44396.529333333339</v>
      </c>
      <c r="C43551">
        <v>185293</v>
      </c>
      <c r="D43551">
        <v>88863</v>
      </c>
      <c r="E43551" s="48">
        <f t="shared" si="680"/>
        <v>0.52916666666666667</v>
      </c>
      <c r="F43551" t="str">
        <f>TEXT(Таблица19[[#This Row],[время просмотра (UTC)]],"ДДД")</f>
        <v>Пн</v>
      </c>
    </row>
    <row r="43552" spans="1:6" x14ac:dyDescent="0.25">
      <c r="A43552">
        <v>293731</v>
      </c>
      <c r="B43552" s="2">
        <v>44396.52931391586</v>
      </c>
      <c r="C43552">
        <v>230456</v>
      </c>
      <c r="D43552">
        <v>399787</v>
      </c>
      <c r="E43552" s="48">
        <f t="shared" si="680"/>
        <v>0.52916666666666667</v>
      </c>
      <c r="F43552" t="str">
        <f>TEXT(Таблица19[[#This Row],[время просмотра (UTC)]],"ДДД")</f>
        <v>Пн</v>
      </c>
    </row>
    <row r="43553" spans="1:6" x14ac:dyDescent="0.25">
      <c r="A43553">
        <v>293727</v>
      </c>
      <c r="B43553" s="2">
        <v>44396.526886731386</v>
      </c>
      <c r="C43553">
        <v>220536</v>
      </c>
      <c r="D43553">
        <v>381626</v>
      </c>
      <c r="E43553" s="48">
        <f t="shared" si="680"/>
        <v>0.52638888888888891</v>
      </c>
      <c r="F43553" t="str">
        <f>TEXT(Таблица19[[#This Row],[время просмотра (UTC)]],"ДДД")</f>
        <v>Пн</v>
      </c>
    </row>
    <row r="43554" spans="1:6" x14ac:dyDescent="0.25">
      <c r="A43554">
        <v>293724</v>
      </c>
      <c r="B43554" s="2">
        <v>44396.525673139156</v>
      </c>
      <c r="C43554">
        <v>94917</v>
      </c>
      <c r="D43554">
        <v>18748</v>
      </c>
      <c r="E43554" s="48">
        <f t="shared" si="680"/>
        <v>0.52500000000000002</v>
      </c>
      <c r="F43554" t="str">
        <f>TEXT(Таблица19[[#This Row],[время просмотра (UTC)]],"ДДД")</f>
        <v>Пн</v>
      </c>
    </row>
    <row r="43555" spans="1:6" x14ac:dyDescent="0.25">
      <c r="A43555">
        <v>293721</v>
      </c>
      <c r="B43555" s="2">
        <v>44396.52203236246</v>
      </c>
      <c r="C43555">
        <v>31326</v>
      </c>
      <c r="D43555">
        <v>103334</v>
      </c>
      <c r="E43555" s="48">
        <f t="shared" si="680"/>
        <v>0.52152777777777781</v>
      </c>
      <c r="F43555" t="str">
        <f>TEXT(Таблица19[[#This Row],[время просмотра (UTC)]],"ДДД")</f>
        <v>Пн</v>
      </c>
    </row>
    <row r="43556" spans="1:6" x14ac:dyDescent="0.25">
      <c r="A43556">
        <v>293720</v>
      </c>
      <c r="B43556" s="2">
        <v>44396.521333333338</v>
      </c>
      <c r="C43556">
        <v>289896</v>
      </c>
      <c r="D43556">
        <v>37811</v>
      </c>
      <c r="E43556" s="48">
        <f t="shared" si="680"/>
        <v>0.52083333333333337</v>
      </c>
      <c r="F43556" t="str">
        <f>TEXT(Таблица19[[#This Row],[время просмотра (UTC)]],"ДДД")</f>
        <v>Пн</v>
      </c>
    </row>
    <row r="43557" spans="1:6" x14ac:dyDescent="0.25">
      <c r="A43557">
        <v>293718</v>
      </c>
      <c r="B43557" s="2">
        <v>44396.521000000001</v>
      </c>
      <c r="C43557">
        <v>22109</v>
      </c>
      <c r="D43557">
        <v>19714</v>
      </c>
      <c r="E43557" s="48">
        <f t="shared" si="680"/>
        <v>0.52083333333333337</v>
      </c>
      <c r="F43557" t="str">
        <f>TEXT(Таблица19[[#This Row],[время просмотра (UTC)]],"ДДД")</f>
        <v>Пн</v>
      </c>
    </row>
    <row r="43558" spans="1:6" x14ac:dyDescent="0.25">
      <c r="A43558">
        <v>293713</v>
      </c>
      <c r="B43558" s="2">
        <v>44396.520666666664</v>
      </c>
      <c r="C43558">
        <v>173851</v>
      </c>
      <c r="D43558">
        <v>411922</v>
      </c>
      <c r="E43558" s="48">
        <f t="shared" si="680"/>
        <v>0.52013888888888882</v>
      </c>
      <c r="F43558" t="str">
        <f>TEXT(Таблица19[[#This Row],[время просмотра (UTC)]],"ДДД")</f>
        <v>Пн</v>
      </c>
    </row>
    <row r="43559" spans="1:6" x14ac:dyDescent="0.25">
      <c r="A43559">
        <v>293711</v>
      </c>
      <c r="B43559" s="2">
        <v>44396.519605177993</v>
      </c>
      <c r="C43559">
        <v>84988</v>
      </c>
      <c r="D43559">
        <v>336616</v>
      </c>
      <c r="E43559" s="48">
        <f t="shared" si="680"/>
        <v>0.51944444444444449</v>
      </c>
      <c r="F43559" t="str">
        <f>TEXT(Таблица19[[#This Row],[время просмотра (UTC)]],"ДДД")</f>
        <v>Пн</v>
      </c>
    </row>
    <row r="43560" spans="1:6" x14ac:dyDescent="0.25">
      <c r="A43560">
        <v>293710</v>
      </c>
      <c r="B43560" s="2">
        <v>44396.518391585763</v>
      </c>
      <c r="C43560">
        <v>105499</v>
      </c>
      <c r="D43560">
        <v>129210</v>
      </c>
      <c r="E43560" s="48">
        <f t="shared" si="680"/>
        <v>0.5180555555555556</v>
      </c>
      <c r="F43560" t="str">
        <f>TEXT(Таблица19[[#This Row],[время просмотра (UTC)]],"ДДД")</f>
        <v>Пн</v>
      </c>
    </row>
    <row r="43561" spans="1:6" x14ac:dyDescent="0.25">
      <c r="A43561">
        <v>293709</v>
      </c>
      <c r="B43561" s="2">
        <v>44396.518391585763</v>
      </c>
      <c r="C43561">
        <v>65143</v>
      </c>
      <c r="D43561">
        <v>339123</v>
      </c>
      <c r="E43561" s="48">
        <f t="shared" si="680"/>
        <v>0.5180555555555556</v>
      </c>
      <c r="F43561" t="str">
        <f>TEXT(Таблица19[[#This Row],[время просмотра (UTC)]],"ДДД")</f>
        <v>Пн</v>
      </c>
    </row>
    <row r="43562" spans="1:6" x14ac:dyDescent="0.25">
      <c r="A43562">
        <v>293707</v>
      </c>
      <c r="B43562" s="2">
        <v>44396.518391585763</v>
      </c>
      <c r="C43562">
        <v>13176</v>
      </c>
      <c r="D43562">
        <v>55183</v>
      </c>
      <c r="E43562" s="48">
        <f t="shared" si="680"/>
        <v>0.5180555555555556</v>
      </c>
      <c r="F43562" t="str">
        <f>TEXT(Таблица19[[#This Row],[время просмотра (UTC)]],"ДДД")</f>
        <v>Пн</v>
      </c>
    </row>
    <row r="43563" spans="1:6" x14ac:dyDescent="0.25">
      <c r="A43563">
        <v>293703</v>
      </c>
      <c r="B43563" s="2">
        <v>44396.517987055013</v>
      </c>
      <c r="C43563">
        <v>189854</v>
      </c>
      <c r="D43563">
        <v>241713</v>
      </c>
      <c r="E43563" s="48">
        <f t="shared" si="680"/>
        <v>0.51736111111111105</v>
      </c>
      <c r="F43563" t="str">
        <f>TEXT(Таблица19[[#This Row],[время просмотра (UTC)]],"ДДД")</f>
        <v>Пн</v>
      </c>
    </row>
    <row r="43564" spans="1:6" x14ac:dyDescent="0.25">
      <c r="A43564">
        <v>293698</v>
      </c>
      <c r="B43564" s="2">
        <v>44396.517582524277</v>
      </c>
      <c r="C43564">
        <v>1743</v>
      </c>
      <c r="D43564">
        <v>154256</v>
      </c>
      <c r="E43564" s="48">
        <f t="shared" si="680"/>
        <v>0.51736111111111105</v>
      </c>
      <c r="F43564" t="str">
        <f>TEXT(Таблица19[[#This Row],[время просмотра (UTC)]],"ДДД")</f>
        <v>Пн</v>
      </c>
    </row>
    <row r="43565" spans="1:6" x14ac:dyDescent="0.25">
      <c r="A43565">
        <v>293695</v>
      </c>
      <c r="B43565" s="2">
        <v>44396.517177993526</v>
      </c>
      <c r="C43565">
        <v>93552</v>
      </c>
      <c r="D43565">
        <v>68870</v>
      </c>
      <c r="E43565" s="48">
        <f t="shared" si="680"/>
        <v>0.51666666666666672</v>
      </c>
      <c r="F43565" t="str">
        <f>TEXT(Таблица19[[#This Row],[время просмотра (UTC)]],"ДДД")</f>
        <v>Пн</v>
      </c>
    </row>
    <row r="43566" spans="1:6" x14ac:dyDescent="0.25">
      <c r="A43566">
        <v>293692</v>
      </c>
      <c r="B43566" s="2">
        <v>44396.516773462783</v>
      </c>
      <c r="C43566">
        <v>235975</v>
      </c>
      <c r="D43566">
        <v>351192</v>
      </c>
      <c r="E43566" s="48">
        <f t="shared" si="680"/>
        <v>0.51666666666666672</v>
      </c>
      <c r="F43566" t="str">
        <f>TEXT(Таблица19[[#This Row],[время просмотра (UTC)]],"ДДД")</f>
        <v>Пн</v>
      </c>
    </row>
    <row r="43567" spans="1:6" x14ac:dyDescent="0.25">
      <c r="A43567">
        <v>293688</v>
      </c>
      <c r="B43567" s="2">
        <v>44396.515964401297</v>
      </c>
      <c r="C43567">
        <v>178594</v>
      </c>
      <c r="D43567">
        <v>438324</v>
      </c>
      <c r="E43567" s="48">
        <f t="shared" si="680"/>
        <v>0.51527777777777783</v>
      </c>
      <c r="F43567" t="str">
        <f>TEXT(Таблица19[[#This Row],[время просмотра (UTC)]],"ДДД")</f>
        <v>Пн</v>
      </c>
    </row>
    <row r="43568" spans="1:6" x14ac:dyDescent="0.25">
      <c r="A43568">
        <v>293684</v>
      </c>
      <c r="B43568" s="2">
        <v>44396.51353721683</v>
      </c>
      <c r="C43568">
        <v>294719</v>
      </c>
      <c r="D43568">
        <v>180863</v>
      </c>
      <c r="E43568" s="48">
        <f t="shared" si="680"/>
        <v>0.5131944444444444</v>
      </c>
      <c r="F43568" t="str">
        <f>TEXT(Таблица19[[#This Row],[время просмотра (UTC)]],"ДДД")</f>
        <v>Пн</v>
      </c>
    </row>
    <row r="43569" spans="1:6" x14ac:dyDescent="0.25">
      <c r="A43569">
        <v>293683</v>
      </c>
      <c r="B43569" s="2">
        <v>44396.513132686079</v>
      </c>
      <c r="C43569">
        <v>124657</v>
      </c>
      <c r="D43569">
        <v>217497</v>
      </c>
      <c r="E43569" s="48">
        <f t="shared" si="680"/>
        <v>0.51250000000000007</v>
      </c>
      <c r="F43569" t="str">
        <f>TEXT(Таблица19[[#This Row],[время просмотра (UTC)]],"ДДД")</f>
        <v>Пн</v>
      </c>
    </row>
    <row r="43570" spans="1:6" x14ac:dyDescent="0.25">
      <c r="A43570">
        <v>293680</v>
      </c>
      <c r="B43570" s="2">
        <v>44396.512728155343</v>
      </c>
      <c r="C43570">
        <v>272981</v>
      </c>
      <c r="D43570">
        <v>351192</v>
      </c>
      <c r="E43570" s="48">
        <f t="shared" si="680"/>
        <v>0.51250000000000007</v>
      </c>
      <c r="F43570" t="str">
        <f>TEXT(Таблица19[[#This Row],[время просмотра (UTC)]],"ДДД")</f>
        <v>Пн</v>
      </c>
    </row>
    <row r="43571" spans="1:6" x14ac:dyDescent="0.25">
      <c r="A43571">
        <v>293676</v>
      </c>
      <c r="B43571" s="2">
        <v>44396.508682847896</v>
      </c>
      <c r="C43571">
        <v>185242</v>
      </c>
      <c r="D43571">
        <v>238989</v>
      </c>
      <c r="E43571" s="48">
        <f t="shared" si="680"/>
        <v>0.5083333333333333</v>
      </c>
      <c r="F43571" t="str">
        <f>TEXT(Таблица19[[#This Row],[время просмотра (UTC)]],"ДДД")</f>
        <v>Пн</v>
      </c>
    </row>
    <row r="43572" spans="1:6" x14ac:dyDescent="0.25">
      <c r="A43572">
        <v>293674</v>
      </c>
      <c r="B43572" s="2">
        <v>44396.506660194173</v>
      </c>
      <c r="C43572">
        <v>131212</v>
      </c>
      <c r="D43572">
        <v>291304</v>
      </c>
      <c r="E43572" s="48">
        <f t="shared" si="680"/>
        <v>0.50624999999999998</v>
      </c>
      <c r="F43572" t="str">
        <f>TEXT(Таблица19[[#This Row],[время просмотра (UTC)]],"ДДД")</f>
        <v>Пн</v>
      </c>
    </row>
    <row r="43573" spans="1:6" x14ac:dyDescent="0.25">
      <c r="A43573">
        <v>293670</v>
      </c>
      <c r="B43573" s="2">
        <v>44396.505446601943</v>
      </c>
      <c r="C43573">
        <v>36275</v>
      </c>
      <c r="D43573">
        <v>389195</v>
      </c>
      <c r="E43573" s="48">
        <f t="shared" si="680"/>
        <v>0.50486111111111109</v>
      </c>
      <c r="F43573" t="str">
        <f>TEXT(Таблица19[[#This Row],[время просмотра (UTC)]],"ДДД")</f>
        <v>Пн</v>
      </c>
    </row>
    <row r="43574" spans="1:6" x14ac:dyDescent="0.25">
      <c r="A43574">
        <v>293666</v>
      </c>
      <c r="B43574" s="2">
        <v>44396.5050420712</v>
      </c>
      <c r="C43574">
        <v>291201</v>
      </c>
      <c r="D43574">
        <v>411922</v>
      </c>
      <c r="E43574" s="48">
        <f t="shared" si="680"/>
        <v>0.50486111111111109</v>
      </c>
      <c r="F43574" t="str">
        <f>TEXT(Таблица19[[#This Row],[время просмотра (UTC)]],"ДДД")</f>
        <v>Пн</v>
      </c>
    </row>
    <row r="43575" spans="1:6" x14ac:dyDescent="0.25">
      <c r="A43575">
        <v>293661</v>
      </c>
      <c r="B43575" s="2">
        <v>44396.504637540456</v>
      </c>
      <c r="C43575">
        <v>287892</v>
      </c>
      <c r="D43575">
        <v>347393</v>
      </c>
      <c r="E43575" s="48">
        <f t="shared" si="680"/>
        <v>0.50416666666666665</v>
      </c>
      <c r="F43575" t="str">
        <f>TEXT(Таблица19[[#This Row],[время просмотра (UTC)]],"ДДД")</f>
        <v>Пн</v>
      </c>
    </row>
    <row r="43576" spans="1:6" x14ac:dyDescent="0.25">
      <c r="A43576">
        <v>293658</v>
      </c>
      <c r="B43576" s="2">
        <v>44396.503333333334</v>
      </c>
      <c r="C43576">
        <v>198010</v>
      </c>
      <c r="D43576">
        <v>274147</v>
      </c>
      <c r="E43576" s="48">
        <f t="shared" si="680"/>
        <v>0.50277777777777777</v>
      </c>
      <c r="F43576" t="str">
        <f>TEXT(Таблица19[[#This Row],[время просмотра (UTC)]],"ДДД")</f>
        <v>Пн</v>
      </c>
    </row>
    <row r="43577" spans="1:6" x14ac:dyDescent="0.25">
      <c r="A43577">
        <v>293656</v>
      </c>
      <c r="B43577" s="2">
        <v>44396.502999999997</v>
      </c>
      <c r="C43577">
        <v>86279</v>
      </c>
      <c r="D43577">
        <v>109228</v>
      </c>
      <c r="E43577" s="48">
        <f t="shared" si="680"/>
        <v>0.50277777777777777</v>
      </c>
      <c r="F43577" t="str">
        <f>TEXT(Таблица19[[#This Row],[время просмотра (UTC)]],"ДДД")</f>
        <v>Пн</v>
      </c>
    </row>
    <row r="43578" spans="1:6" x14ac:dyDescent="0.25">
      <c r="A43578">
        <v>293654</v>
      </c>
      <c r="B43578" s="2">
        <v>44396.502614886725</v>
      </c>
      <c r="C43578">
        <v>300042</v>
      </c>
      <c r="D43578">
        <v>285253</v>
      </c>
      <c r="E43578" s="48">
        <f t="shared" si="680"/>
        <v>0.50208333333333333</v>
      </c>
      <c r="F43578" t="str">
        <f>TEXT(Таблица19[[#This Row],[время просмотра (UTC)]],"ДДД")</f>
        <v>Пн</v>
      </c>
    </row>
    <row r="43579" spans="1:6" x14ac:dyDescent="0.25">
      <c r="A43579">
        <v>293649</v>
      </c>
      <c r="B43579" s="2">
        <v>44396.500187702266</v>
      </c>
      <c r="C43579">
        <v>193579</v>
      </c>
      <c r="D43579">
        <v>204394</v>
      </c>
      <c r="E43579" s="48">
        <f t="shared" si="680"/>
        <v>0.5</v>
      </c>
      <c r="F43579" t="str">
        <f>TEXT(Таблица19[[#This Row],[время просмотра (UTC)]],"ДДД")</f>
        <v>Пн</v>
      </c>
    </row>
    <row r="43580" spans="1:6" x14ac:dyDescent="0.25">
      <c r="A43580">
        <v>293648</v>
      </c>
      <c r="B43580" s="2">
        <v>44396.493310679609</v>
      </c>
      <c r="C43580">
        <v>171689</v>
      </c>
      <c r="D43580">
        <v>158978</v>
      </c>
      <c r="E43580" s="48">
        <f t="shared" si="680"/>
        <v>0.49305555555555558</v>
      </c>
      <c r="F43580" t="str">
        <f>TEXT(Таблица19[[#This Row],[время просмотра (UTC)]],"ДДД")</f>
        <v>Пн</v>
      </c>
    </row>
    <row r="43581" spans="1:6" x14ac:dyDescent="0.25">
      <c r="A43581">
        <v>293643</v>
      </c>
      <c r="B43581" s="2">
        <v>44396.489669902912</v>
      </c>
      <c r="C43581">
        <v>204190</v>
      </c>
      <c r="D43581">
        <v>212312</v>
      </c>
      <c r="E43581" s="48">
        <f t="shared" si="680"/>
        <v>0.48958333333333331</v>
      </c>
      <c r="F43581" t="str">
        <f>TEXT(Таблица19[[#This Row],[время просмотра (UTC)]],"ДДД")</f>
        <v>Пн</v>
      </c>
    </row>
    <row r="43582" spans="1:6" x14ac:dyDescent="0.25">
      <c r="A43582">
        <v>293640</v>
      </c>
      <c r="B43582" s="2">
        <v>44396.489669902912</v>
      </c>
      <c r="C43582">
        <v>73223</v>
      </c>
      <c r="D43582">
        <v>182984</v>
      </c>
      <c r="E43582" s="48">
        <f t="shared" si="680"/>
        <v>0.48958333333333331</v>
      </c>
      <c r="F43582" t="str">
        <f>TEXT(Таблица19[[#This Row],[время просмотра (UTC)]],"ДДД")</f>
        <v>Пн</v>
      </c>
    </row>
    <row r="43583" spans="1:6" x14ac:dyDescent="0.25">
      <c r="A43583">
        <v>293638</v>
      </c>
      <c r="B43583" s="2">
        <v>44396.489265372169</v>
      </c>
      <c r="C43583">
        <v>204445</v>
      </c>
      <c r="D43583">
        <v>472712</v>
      </c>
      <c r="E43583" s="48">
        <f t="shared" si="680"/>
        <v>0.48888888888888887</v>
      </c>
      <c r="F43583" t="str">
        <f>TEXT(Таблица19[[#This Row],[время просмотра (UTC)]],"ДДД")</f>
        <v>Пн</v>
      </c>
    </row>
    <row r="43584" spans="1:6" x14ac:dyDescent="0.25">
      <c r="A43584">
        <v>293637</v>
      </c>
      <c r="B43584" s="2">
        <v>44396.488051779932</v>
      </c>
      <c r="C43584">
        <v>167621</v>
      </c>
      <c r="D43584">
        <v>147928</v>
      </c>
      <c r="E43584" s="48">
        <f t="shared" si="680"/>
        <v>0.48749999999999999</v>
      </c>
      <c r="F43584" t="str">
        <f>TEXT(Таблица19[[#This Row],[время просмотра (UTC)]],"ДДД")</f>
        <v>Пн</v>
      </c>
    </row>
    <row r="43585" spans="1:6" x14ac:dyDescent="0.25">
      <c r="A43585">
        <v>293632</v>
      </c>
      <c r="B43585" s="2">
        <v>44396.487647249196</v>
      </c>
      <c r="C43585">
        <v>166431</v>
      </c>
      <c r="D43585">
        <v>351192</v>
      </c>
      <c r="E43585" s="48">
        <f t="shared" si="680"/>
        <v>0.48749999999999999</v>
      </c>
      <c r="F43585" t="str">
        <f>TEXT(Таблица19[[#This Row],[время просмотра (UTC)]],"ДДД")</f>
        <v>Пн</v>
      </c>
    </row>
    <row r="43586" spans="1:6" x14ac:dyDescent="0.25">
      <c r="A43586">
        <v>293628</v>
      </c>
      <c r="B43586" s="2">
        <v>44396.487242718445</v>
      </c>
      <c r="C43586">
        <v>112390</v>
      </c>
      <c r="D43586">
        <v>419514</v>
      </c>
      <c r="E43586" s="48">
        <f t="shared" ref="E43586:E43649" si="681">TIME(HOUR(B43586),MINUTE(B43586),SECOND(0))</f>
        <v>0.48680555555555555</v>
      </c>
      <c r="F43586" t="str">
        <f>TEXT(Таблица19[[#This Row],[время просмотра (UTC)]],"ДДД")</f>
        <v>Пн</v>
      </c>
    </row>
    <row r="43587" spans="1:6" x14ac:dyDescent="0.25">
      <c r="A43587">
        <v>293625</v>
      </c>
      <c r="B43587" s="2">
        <v>44396.485333333338</v>
      </c>
      <c r="C43587">
        <v>314195</v>
      </c>
      <c r="D43587">
        <v>301544</v>
      </c>
      <c r="E43587" s="48">
        <f t="shared" si="681"/>
        <v>0.48472222222222222</v>
      </c>
      <c r="F43587" t="str">
        <f>TEXT(Таблица19[[#This Row],[время просмотра (UTC)]],"ДДД")</f>
        <v>Пн</v>
      </c>
    </row>
    <row r="43588" spans="1:6" x14ac:dyDescent="0.25">
      <c r="A43588">
        <v>293622</v>
      </c>
      <c r="B43588" s="2">
        <v>44396.484006472492</v>
      </c>
      <c r="C43588">
        <v>43442</v>
      </c>
      <c r="D43588">
        <v>472712</v>
      </c>
      <c r="E43588" s="48">
        <f t="shared" si="681"/>
        <v>0.48333333333333334</v>
      </c>
      <c r="F43588" t="str">
        <f>TEXT(Таблица19[[#This Row],[время просмотра (UTC)]],"ДДД")</f>
        <v>Пн</v>
      </c>
    </row>
    <row r="43589" spans="1:6" x14ac:dyDescent="0.25">
      <c r="A43589">
        <v>293621</v>
      </c>
      <c r="B43589" s="2">
        <v>44396.483197410998</v>
      </c>
      <c r="C43589">
        <v>231963</v>
      </c>
      <c r="D43589">
        <v>452383</v>
      </c>
      <c r="E43589" s="48">
        <f t="shared" si="681"/>
        <v>0.4826388888888889</v>
      </c>
      <c r="F43589" t="str">
        <f>TEXT(Таблица19[[#This Row],[время просмотра (UTC)]],"ДДД")</f>
        <v>Пн</v>
      </c>
    </row>
    <row r="43590" spans="1:6" x14ac:dyDescent="0.25">
      <c r="A43590">
        <v>293616</v>
      </c>
      <c r="B43590" s="2">
        <v>44396.479556634309</v>
      </c>
      <c r="C43590">
        <v>234787</v>
      </c>
      <c r="D43590">
        <v>394819</v>
      </c>
      <c r="E43590" s="48">
        <f t="shared" si="681"/>
        <v>0.47916666666666669</v>
      </c>
      <c r="F43590" t="str">
        <f>TEXT(Таблица19[[#This Row],[время просмотра (UTC)]],"ДДД")</f>
        <v>Пн</v>
      </c>
    </row>
    <row r="43591" spans="1:6" x14ac:dyDescent="0.25">
      <c r="A43591">
        <v>293612</v>
      </c>
      <c r="B43591" s="2">
        <v>44396.478747572815</v>
      </c>
      <c r="C43591">
        <v>247103</v>
      </c>
      <c r="D43591">
        <v>470830</v>
      </c>
      <c r="E43591" s="48">
        <f t="shared" si="681"/>
        <v>0.47847222222222219</v>
      </c>
      <c r="F43591" t="str">
        <f>TEXT(Таблица19[[#This Row],[время просмотра (UTC)]],"ДДД")</f>
        <v>Пн</v>
      </c>
    </row>
    <row r="43592" spans="1:6" x14ac:dyDescent="0.25">
      <c r="A43592">
        <v>293611</v>
      </c>
      <c r="B43592" s="2">
        <v>44396.478343042072</v>
      </c>
      <c r="C43592">
        <v>305421</v>
      </c>
      <c r="D43592">
        <v>119655</v>
      </c>
      <c r="E43592" s="48">
        <f t="shared" si="681"/>
        <v>0.4777777777777778</v>
      </c>
      <c r="F43592" t="str">
        <f>TEXT(Таблица19[[#This Row],[время просмотра (UTC)]],"ДДД")</f>
        <v>Пн</v>
      </c>
    </row>
    <row r="43593" spans="1:6" x14ac:dyDescent="0.25">
      <c r="A43593">
        <v>293609</v>
      </c>
      <c r="B43593" s="2">
        <v>44396.478343042072</v>
      </c>
      <c r="C43593">
        <v>119594</v>
      </c>
      <c r="D43593">
        <v>147928</v>
      </c>
      <c r="E43593" s="48">
        <f t="shared" si="681"/>
        <v>0.4777777777777778</v>
      </c>
      <c r="F43593" t="str">
        <f>TEXT(Таблица19[[#This Row],[время просмотра (UTC)]],"ДДД")</f>
        <v>Пн</v>
      </c>
    </row>
    <row r="43594" spans="1:6" x14ac:dyDescent="0.25">
      <c r="A43594">
        <v>293605</v>
      </c>
      <c r="B43594" s="2">
        <v>44396.477333333336</v>
      </c>
      <c r="C43594">
        <v>31194</v>
      </c>
      <c r="D43594">
        <v>119030</v>
      </c>
      <c r="E43594" s="48">
        <f t="shared" si="681"/>
        <v>0.4770833333333333</v>
      </c>
      <c r="F43594" t="str">
        <f>TEXT(Таблица19[[#This Row],[время просмотра (UTC)]],"ДДД")</f>
        <v>Пн</v>
      </c>
    </row>
    <row r="43595" spans="1:6" x14ac:dyDescent="0.25">
      <c r="A43595">
        <v>293602</v>
      </c>
      <c r="B43595" s="2">
        <v>44396.476320388349</v>
      </c>
      <c r="C43595">
        <v>117761</v>
      </c>
      <c r="D43595">
        <v>217497</v>
      </c>
      <c r="E43595" s="48">
        <f t="shared" si="681"/>
        <v>0.47569444444444442</v>
      </c>
      <c r="F43595" t="str">
        <f>TEXT(Таблица19[[#This Row],[время просмотра (UTC)]],"ДДД")</f>
        <v>Пн</v>
      </c>
    </row>
    <row r="43596" spans="1:6" x14ac:dyDescent="0.25">
      <c r="A43596">
        <v>293598</v>
      </c>
      <c r="B43596" s="2">
        <v>44396.476320388349</v>
      </c>
      <c r="C43596">
        <v>58684</v>
      </c>
      <c r="D43596">
        <v>19520</v>
      </c>
      <c r="E43596" s="48">
        <f t="shared" si="681"/>
        <v>0.47569444444444442</v>
      </c>
      <c r="F43596" t="str">
        <f>TEXT(Таблица19[[#This Row],[время просмотра (UTC)]],"ДДД")</f>
        <v>Пн</v>
      </c>
    </row>
    <row r="43597" spans="1:6" x14ac:dyDescent="0.25">
      <c r="A43597">
        <v>293593</v>
      </c>
      <c r="B43597" s="2">
        <v>44396.473893203889</v>
      </c>
      <c r="C43597">
        <v>134976</v>
      </c>
      <c r="D43597">
        <v>89660</v>
      </c>
      <c r="E43597" s="48">
        <f t="shared" si="681"/>
        <v>0.47361111111111115</v>
      </c>
      <c r="F43597" t="str">
        <f>TEXT(Таблица19[[#This Row],[время просмотра (UTC)]],"ДДД")</f>
        <v>Пн</v>
      </c>
    </row>
    <row r="43598" spans="1:6" x14ac:dyDescent="0.25">
      <c r="A43598">
        <v>293589</v>
      </c>
      <c r="B43598" s="2">
        <v>44396.473893203889</v>
      </c>
      <c r="C43598">
        <v>105303</v>
      </c>
      <c r="D43598">
        <v>254768</v>
      </c>
      <c r="E43598" s="48">
        <f t="shared" si="681"/>
        <v>0.47361111111111115</v>
      </c>
      <c r="F43598" t="str">
        <f>TEXT(Таблица19[[#This Row],[время просмотра (UTC)]],"ДДД")</f>
        <v>Пн</v>
      </c>
    </row>
    <row r="43599" spans="1:6" x14ac:dyDescent="0.25">
      <c r="A43599">
        <v>293587</v>
      </c>
      <c r="B43599" s="2">
        <v>44396.472275080909</v>
      </c>
      <c r="C43599">
        <v>169853</v>
      </c>
      <c r="D43599">
        <v>258219</v>
      </c>
      <c r="E43599" s="48">
        <f t="shared" si="681"/>
        <v>0.47222222222222227</v>
      </c>
      <c r="F43599" t="str">
        <f>TEXT(Таблица19[[#This Row],[время просмотра (UTC)]],"ДДД")</f>
        <v>Пн</v>
      </c>
    </row>
    <row r="43600" spans="1:6" x14ac:dyDescent="0.25">
      <c r="A43600">
        <v>293585</v>
      </c>
      <c r="B43600" s="2">
        <v>44396.470252427185</v>
      </c>
      <c r="C43600">
        <v>281012</v>
      </c>
      <c r="D43600">
        <v>347008</v>
      </c>
      <c r="E43600" s="48">
        <f t="shared" si="681"/>
        <v>0.47013888888888888</v>
      </c>
      <c r="F43600" t="str">
        <f>TEXT(Таблица19[[#This Row],[время просмотра (UTC)]],"ДДД")</f>
        <v>Пн</v>
      </c>
    </row>
    <row r="43601" spans="1:6" x14ac:dyDescent="0.25">
      <c r="A43601">
        <v>293584</v>
      </c>
      <c r="B43601" s="2">
        <v>44396.469847896442</v>
      </c>
      <c r="C43601">
        <v>53258</v>
      </c>
      <c r="D43601">
        <v>38593</v>
      </c>
      <c r="E43601" s="48">
        <f t="shared" si="681"/>
        <v>0.4694444444444445</v>
      </c>
      <c r="F43601" t="str">
        <f>TEXT(Таблица19[[#This Row],[время просмотра (UTC)]],"ДДД")</f>
        <v>Пн</v>
      </c>
    </row>
    <row r="43602" spans="1:6" x14ac:dyDescent="0.25">
      <c r="A43602">
        <v>293579</v>
      </c>
      <c r="B43602" s="2">
        <v>44396.469847896442</v>
      </c>
      <c r="C43602">
        <v>21344</v>
      </c>
      <c r="D43602">
        <v>242428</v>
      </c>
      <c r="E43602" s="48">
        <f t="shared" si="681"/>
        <v>0.4694444444444445</v>
      </c>
      <c r="F43602" t="str">
        <f>TEXT(Таблица19[[#This Row],[время просмотра (UTC)]],"ДДД")</f>
        <v>Пн</v>
      </c>
    </row>
    <row r="43603" spans="1:6" x14ac:dyDescent="0.25">
      <c r="A43603">
        <v>293578</v>
      </c>
      <c r="B43603" s="2">
        <v>44396.468634304205</v>
      </c>
      <c r="C43603">
        <v>327941</v>
      </c>
      <c r="D43603">
        <v>411922</v>
      </c>
      <c r="E43603" s="48">
        <f t="shared" si="681"/>
        <v>0.4680555555555555</v>
      </c>
      <c r="F43603" t="str">
        <f>TEXT(Таблица19[[#This Row],[время просмотра (UTC)]],"ДДД")</f>
        <v>Пн</v>
      </c>
    </row>
    <row r="43604" spans="1:6" x14ac:dyDescent="0.25">
      <c r="A43604">
        <v>293576</v>
      </c>
      <c r="B43604" s="2">
        <v>44396.468634304205</v>
      </c>
      <c r="C43604">
        <v>281900</v>
      </c>
      <c r="D43604">
        <v>132149</v>
      </c>
      <c r="E43604" s="48">
        <f t="shared" si="681"/>
        <v>0.4680555555555555</v>
      </c>
      <c r="F43604" t="str">
        <f>TEXT(Таблица19[[#This Row],[время просмотра (UTC)]],"ДДД")</f>
        <v>Пн</v>
      </c>
    </row>
    <row r="43605" spans="1:6" x14ac:dyDescent="0.25">
      <c r="A43605">
        <v>293572</v>
      </c>
      <c r="B43605" s="2">
        <v>44396.254637540449</v>
      </c>
      <c r="C43605">
        <v>199967</v>
      </c>
      <c r="D43605">
        <v>244574</v>
      </c>
      <c r="E43605" s="48">
        <f t="shared" si="681"/>
        <v>0.25416666666666665</v>
      </c>
      <c r="F43605" t="str">
        <f>TEXT(Таблица19[[#This Row],[время просмотра (UTC)]],"ДДД")</f>
        <v>Пн</v>
      </c>
    </row>
    <row r="43606" spans="1:6" x14ac:dyDescent="0.25">
      <c r="A43606">
        <v>293568</v>
      </c>
      <c r="B43606" s="2">
        <v>44396.169281553397</v>
      </c>
      <c r="C43606">
        <v>284492</v>
      </c>
      <c r="D43606">
        <v>411922</v>
      </c>
      <c r="E43606" s="48">
        <f t="shared" si="681"/>
        <v>0.16874999999999998</v>
      </c>
      <c r="F43606" t="str">
        <f>TEXT(Таблица19[[#This Row],[время просмотра (UTC)]],"ДДД")</f>
        <v>Пн</v>
      </c>
    </row>
    <row r="43607" spans="1:6" x14ac:dyDescent="0.25">
      <c r="A43607">
        <v>293567</v>
      </c>
      <c r="B43607" s="2">
        <v>44396.117906148873</v>
      </c>
      <c r="C43607">
        <v>326458</v>
      </c>
      <c r="D43607">
        <v>209122</v>
      </c>
      <c r="E43607" s="48">
        <f t="shared" si="681"/>
        <v>0.1173611111111111</v>
      </c>
      <c r="F43607" t="str">
        <f>TEXT(Таблица19[[#This Row],[время просмотра (UTC)]],"ДДД")</f>
        <v>Пн</v>
      </c>
    </row>
    <row r="43608" spans="1:6" x14ac:dyDescent="0.25">
      <c r="A43608">
        <v>293565</v>
      </c>
      <c r="B43608" s="2">
        <v>44396.108601941749</v>
      </c>
      <c r="C43608">
        <v>186540</v>
      </c>
      <c r="D43608">
        <v>250679</v>
      </c>
      <c r="E43608" s="48">
        <f t="shared" si="681"/>
        <v>0.10833333333333334</v>
      </c>
      <c r="F43608" t="str">
        <f>TEXT(Таблица19[[#This Row],[время просмотра (UTC)]],"ДДД")</f>
        <v>Пн</v>
      </c>
    </row>
    <row r="43609" spans="1:6" x14ac:dyDescent="0.25">
      <c r="A43609">
        <v>293560</v>
      </c>
      <c r="B43609" s="2">
        <v>44396.084330097088</v>
      </c>
      <c r="C43609">
        <v>58865</v>
      </c>
      <c r="D43609">
        <v>242621</v>
      </c>
      <c r="E43609" s="48">
        <f t="shared" si="681"/>
        <v>8.4027777777777771E-2</v>
      </c>
      <c r="F43609" t="str">
        <f>TEXT(Таблица19[[#This Row],[время просмотра (UTC)]],"ДДД")</f>
        <v>Пн</v>
      </c>
    </row>
    <row r="43610" spans="1:6" x14ac:dyDescent="0.25">
      <c r="A43610">
        <v>293555</v>
      </c>
      <c r="B43610" s="2">
        <v>44396.03740453074</v>
      </c>
      <c r="C43610">
        <v>140014</v>
      </c>
      <c r="D43610">
        <v>120139</v>
      </c>
      <c r="E43610" s="48">
        <f t="shared" si="681"/>
        <v>3.6805555555555557E-2</v>
      </c>
      <c r="F43610" t="str">
        <f>TEXT(Таблица19[[#This Row],[время просмотра (UTC)]],"ДДД")</f>
        <v>Пн</v>
      </c>
    </row>
    <row r="43611" spans="1:6" x14ac:dyDescent="0.25">
      <c r="A43611">
        <v>293550</v>
      </c>
      <c r="B43611" s="2">
        <v>44396.031336569577</v>
      </c>
      <c r="C43611">
        <v>148231</v>
      </c>
      <c r="D43611">
        <v>285365</v>
      </c>
      <c r="E43611" s="48">
        <f t="shared" si="681"/>
        <v>3.125E-2</v>
      </c>
      <c r="F43611" t="str">
        <f>TEXT(Таблица19[[#This Row],[время просмотра (UTC)]],"ДДД")</f>
        <v>Пн</v>
      </c>
    </row>
    <row r="43612" spans="1:6" x14ac:dyDescent="0.25">
      <c r="A43612">
        <v>293549</v>
      </c>
      <c r="B43612" s="2">
        <v>44396.009896440126</v>
      </c>
      <c r="C43612">
        <v>67067</v>
      </c>
      <c r="D43612">
        <v>118549</v>
      </c>
      <c r="E43612" s="48">
        <f t="shared" si="681"/>
        <v>9.7222222222222224E-3</v>
      </c>
      <c r="F43612" t="str">
        <f>TEXT(Таблица19[[#This Row],[время просмотра (UTC)]],"ДДД")</f>
        <v>Пн</v>
      </c>
    </row>
    <row r="43613" spans="1:6" x14ac:dyDescent="0.25">
      <c r="A43613">
        <v>293544</v>
      </c>
      <c r="B43613" s="2">
        <v>44395.999378640779</v>
      </c>
      <c r="C43613">
        <v>313512</v>
      </c>
      <c r="D43613">
        <v>182984</v>
      </c>
      <c r="E43613" s="48">
        <f t="shared" si="681"/>
        <v>0.99930555555555556</v>
      </c>
      <c r="F43613" t="str">
        <f>TEXT(Таблица19[[#This Row],[время просмотра (UTC)]],"ДДД")</f>
        <v>Вс</v>
      </c>
    </row>
    <row r="43614" spans="1:6" x14ac:dyDescent="0.25">
      <c r="A43614">
        <v>293539</v>
      </c>
      <c r="B43614" s="2">
        <v>44395.999000000003</v>
      </c>
      <c r="C43614">
        <v>128246</v>
      </c>
      <c r="D43614">
        <v>432277</v>
      </c>
      <c r="E43614" s="48">
        <f t="shared" si="681"/>
        <v>0.99861111111111101</v>
      </c>
      <c r="F43614" t="str">
        <f>TEXT(Таблица19[[#This Row],[время просмотра (UTC)]],"ДДД")</f>
        <v>Вс</v>
      </c>
    </row>
    <row r="43615" spans="1:6" x14ac:dyDescent="0.25">
      <c r="A43615">
        <v>293534</v>
      </c>
      <c r="B43615" s="2">
        <v>44395.998382518999</v>
      </c>
      <c r="C43615">
        <v>56763</v>
      </c>
      <c r="D43615">
        <v>411922</v>
      </c>
      <c r="E43615" s="48">
        <f t="shared" si="681"/>
        <v>0.99791666666666667</v>
      </c>
      <c r="F43615" t="str">
        <f>TEXT(Таблица19[[#This Row],[время просмотра (UTC)]],"ДДД")</f>
        <v>Вс</v>
      </c>
    </row>
    <row r="43616" spans="1:6" x14ac:dyDescent="0.25">
      <c r="A43616">
        <v>293530</v>
      </c>
      <c r="B43616" s="2">
        <v>44395.997100741602</v>
      </c>
      <c r="C43616">
        <v>90985</v>
      </c>
      <c r="D43616">
        <v>367087</v>
      </c>
      <c r="E43616" s="48">
        <f t="shared" si="681"/>
        <v>0.99652777777777779</v>
      </c>
      <c r="F43616" t="str">
        <f>TEXT(Таблица19[[#This Row],[время просмотра (UTC)]],"ДДД")</f>
        <v>Вс</v>
      </c>
    </row>
    <row r="43617" spans="1:6" x14ac:dyDescent="0.25">
      <c r="A43617">
        <v>293529</v>
      </c>
      <c r="B43617" s="2">
        <v>44395.996546925569</v>
      </c>
      <c r="C43617">
        <v>188297</v>
      </c>
      <c r="D43617">
        <v>250679</v>
      </c>
      <c r="E43617" s="48">
        <f t="shared" si="681"/>
        <v>0.99652777777777779</v>
      </c>
      <c r="F43617" t="str">
        <f>TEXT(Таблица19[[#This Row],[время просмотра (UTC)]],"ДДД")</f>
        <v>Вс</v>
      </c>
    </row>
    <row r="43618" spans="1:6" x14ac:dyDescent="0.25">
      <c r="A43618">
        <v>293526</v>
      </c>
      <c r="B43618" s="2">
        <v>44395.995000000003</v>
      </c>
      <c r="C43618">
        <v>209529</v>
      </c>
      <c r="D43618">
        <v>351192</v>
      </c>
      <c r="E43618" s="48">
        <f t="shared" si="681"/>
        <v>0.99444444444444446</v>
      </c>
      <c r="F43618" t="str">
        <f>TEXT(Таблица19[[#This Row],[время просмотра (UTC)]],"ДДД")</f>
        <v>Вс</v>
      </c>
    </row>
    <row r="43619" spans="1:6" x14ac:dyDescent="0.25">
      <c r="A43619">
        <v>293525</v>
      </c>
      <c r="B43619" s="2">
        <v>44395.994119741103</v>
      </c>
      <c r="C43619">
        <v>178513</v>
      </c>
      <c r="D43619">
        <v>63043</v>
      </c>
      <c r="E43619" s="48">
        <f t="shared" si="681"/>
        <v>0.99375000000000002</v>
      </c>
      <c r="F43619" t="str">
        <f>TEXT(Таблица19[[#This Row],[время просмотра (UTC)]],"ДДД")</f>
        <v>Вс</v>
      </c>
    </row>
    <row r="43620" spans="1:6" x14ac:dyDescent="0.25">
      <c r="A43620">
        <v>293524</v>
      </c>
      <c r="B43620" s="2">
        <v>44395.993652150028</v>
      </c>
      <c r="C43620">
        <v>319263</v>
      </c>
      <c r="D43620">
        <v>447933</v>
      </c>
      <c r="E43620" s="48">
        <f t="shared" si="681"/>
        <v>0.99305555555555547</v>
      </c>
      <c r="F43620" t="str">
        <f>TEXT(Таблица19[[#This Row],[время просмотра (UTC)]],"ДДД")</f>
        <v>Вс</v>
      </c>
    </row>
    <row r="43621" spans="1:6" x14ac:dyDescent="0.25">
      <c r="A43621">
        <v>293522</v>
      </c>
      <c r="B43621" s="2">
        <v>44395.993377483443</v>
      </c>
      <c r="C43621">
        <v>105323</v>
      </c>
      <c r="D43621">
        <v>29893</v>
      </c>
      <c r="E43621" s="48">
        <f t="shared" si="681"/>
        <v>0.99305555555555547</v>
      </c>
      <c r="F43621" t="str">
        <f>TEXT(Таблица19[[#This Row],[время просмотра (UTC)]],"ДДД")</f>
        <v>Вс</v>
      </c>
    </row>
    <row r="43622" spans="1:6" x14ac:dyDescent="0.25">
      <c r="A43622">
        <v>293519</v>
      </c>
      <c r="B43622" s="2">
        <v>44395.992501618122</v>
      </c>
      <c r="C43622">
        <v>341282</v>
      </c>
      <c r="D43622">
        <v>372866</v>
      </c>
      <c r="E43622" s="48">
        <f t="shared" si="681"/>
        <v>0.99236111111111114</v>
      </c>
      <c r="F43622" t="str">
        <f>TEXT(Таблица19[[#This Row],[время просмотра (UTC)]],"ДДД")</f>
        <v>Вс</v>
      </c>
    </row>
    <row r="43623" spans="1:6" x14ac:dyDescent="0.25">
      <c r="A43623">
        <v>293514</v>
      </c>
      <c r="B43623" s="2">
        <v>44395.991027558215</v>
      </c>
      <c r="C43623">
        <v>13435</v>
      </c>
      <c r="D43623">
        <v>346056</v>
      </c>
      <c r="E43623" s="48">
        <f t="shared" si="681"/>
        <v>0.99097222222222225</v>
      </c>
      <c r="F43623" t="str">
        <f>TEXT(Таблица19[[#This Row],[время просмотра (UTC)]],"ДДД")</f>
        <v>Вс</v>
      </c>
    </row>
    <row r="43624" spans="1:6" x14ac:dyDescent="0.25">
      <c r="A43624">
        <v>293511</v>
      </c>
      <c r="B43624" s="2">
        <v>44395.990905484177</v>
      </c>
      <c r="C43624">
        <v>226470</v>
      </c>
      <c r="D43624">
        <v>392434</v>
      </c>
      <c r="E43624" s="48">
        <f t="shared" si="681"/>
        <v>0.9902777777777777</v>
      </c>
      <c r="F43624" t="str">
        <f>TEXT(Таблица19[[#This Row],[время просмотра (UTC)]],"ДДД")</f>
        <v>Вс</v>
      </c>
    </row>
    <row r="43625" spans="1:6" x14ac:dyDescent="0.25">
      <c r="A43625">
        <v>293510</v>
      </c>
      <c r="B43625" s="2">
        <v>44395.990883495142</v>
      </c>
      <c r="C43625">
        <v>329968</v>
      </c>
      <c r="D43625">
        <v>425360</v>
      </c>
      <c r="E43625" s="48">
        <f t="shared" si="681"/>
        <v>0.9902777777777777</v>
      </c>
      <c r="F43625" t="str">
        <f>TEXT(Таблица19[[#This Row],[время просмотра (UTC)]],"ДДД")</f>
        <v>Вс</v>
      </c>
    </row>
    <row r="43626" spans="1:6" x14ac:dyDescent="0.25">
      <c r="A43626">
        <v>293508</v>
      </c>
      <c r="B43626" s="2">
        <v>44395.989000000001</v>
      </c>
      <c r="C43626">
        <v>160786</v>
      </c>
      <c r="D43626">
        <v>347008</v>
      </c>
      <c r="E43626" s="48">
        <f t="shared" si="681"/>
        <v>0.98888888888888893</v>
      </c>
      <c r="F43626" t="str">
        <f>TEXT(Таблица19[[#This Row],[время просмотра (UTC)]],"ДДД")</f>
        <v>Вс</v>
      </c>
    </row>
    <row r="43627" spans="1:6" x14ac:dyDescent="0.25">
      <c r="A43627">
        <v>293504</v>
      </c>
      <c r="B43627" s="2">
        <v>44395.988860841426</v>
      </c>
      <c r="C43627">
        <v>165654</v>
      </c>
      <c r="D43627">
        <v>4316</v>
      </c>
      <c r="E43627" s="48">
        <f t="shared" si="681"/>
        <v>0.98819444444444438</v>
      </c>
      <c r="F43627" t="str">
        <f>TEXT(Таблица19[[#This Row],[время просмотра (UTC)]],"ДДД")</f>
        <v>Вс</v>
      </c>
    </row>
    <row r="43628" spans="1:6" x14ac:dyDescent="0.25">
      <c r="A43628">
        <v>293503</v>
      </c>
      <c r="B43628" s="2">
        <v>44395.988494521931</v>
      </c>
      <c r="C43628">
        <v>6964</v>
      </c>
      <c r="D43628">
        <v>4199</v>
      </c>
      <c r="E43628" s="48">
        <f t="shared" si="681"/>
        <v>0.98819444444444438</v>
      </c>
      <c r="F43628" t="str">
        <f>TEXT(Таблица19[[#This Row],[время просмотра (UTC)]],"ДДД")</f>
        <v>Вс</v>
      </c>
    </row>
    <row r="43629" spans="1:6" x14ac:dyDescent="0.25">
      <c r="A43629">
        <v>293502</v>
      </c>
      <c r="B43629" s="2">
        <v>44395.988456310683</v>
      </c>
      <c r="C43629">
        <v>229219</v>
      </c>
      <c r="D43629">
        <v>472908</v>
      </c>
      <c r="E43629" s="48">
        <f t="shared" si="681"/>
        <v>0.98819444444444438</v>
      </c>
      <c r="F43629" t="str">
        <f>TEXT(Таблица19[[#This Row],[время просмотра (UTC)]],"ДДД")</f>
        <v>Вс</v>
      </c>
    </row>
    <row r="43630" spans="1:6" x14ac:dyDescent="0.25">
      <c r="A43630">
        <v>293497</v>
      </c>
      <c r="B43630" s="2">
        <v>44395.987242718445</v>
      </c>
      <c r="C43630">
        <v>231910</v>
      </c>
      <c r="D43630">
        <v>250679</v>
      </c>
      <c r="E43630" s="48">
        <f t="shared" si="681"/>
        <v>0.9868055555555556</v>
      </c>
      <c r="F43630" t="str">
        <f>TEXT(Таблица19[[#This Row],[время просмотра (UTC)]],"ДДД")</f>
        <v>Вс</v>
      </c>
    </row>
    <row r="43631" spans="1:6" x14ac:dyDescent="0.25">
      <c r="A43631">
        <v>293492</v>
      </c>
      <c r="B43631" s="2">
        <v>44395.986838187702</v>
      </c>
      <c r="C43631">
        <v>25053</v>
      </c>
      <c r="D43631">
        <v>23892</v>
      </c>
      <c r="E43631" s="48">
        <f t="shared" si="681"/>
        <v>0.9868055555555556</v>
      </c>
      <c r="F43631" t="str">
        <f>TEXT(Таблица19[[#This Row],[время просмотра (UTC)]],"ДДД")</f>
        <v>Вс</v>
      </c>
    </row>
    <row r="43632" spans="1:6" x14ac:dyDescent="0.25">
      <c r="A43632">
        <v>293489</v>
      </c>
      <c r="B43632" s="2">
        <v>44395.986029126208</v>
      </c>
      <c r="C43632">
        <v>342425</v>
      </c>
      <c r="D43632">
        <v>293657</v>
      </c>
      <c r="E43632" s="48">
        <f t="shared" si="681"/>
        <v>0.98541666666666661</v>
      </c>
      <c r="F43632" t="str">
        <f>TEXT(Таблица19[[#This Row],[время просмотра (UTC)]],"ДДД")</f>
        <v>Вс</v>
      </c>
    </row>
    <row r="43633" spans="1:6" x14ac:dyDescent="0.25">
      <c r="A43633">
        <v>293488</v>
      </c>
      <c r="B43633" s="2">
        <v>44395.985320596941</v>
      </c>
      <c r="C43633">
        <v>213602</v>
      </c>
      <c r="D43633">
        <v>241927</v>
      </c>
      <c r="E43633" s="48">
        <f t="shared" si="681"/>
        <v>0.98472222222222217</v>
      </c>
      <c r="F43633" t="str">
        <f>TEXT(Таблица19[[#This Row],[время просмотра (UTC)]],"ДДД")</f>
        <v>Вс</v>
      </c>
    </row>
    <row r="43634" spans="1:6" x14ac:dyDescent="0.25">
      <c r="A43634">
        <v>293487</v>
      </c>
      <c r="B43634" s="2">
        <v>44395.982388349512</v>
      </c>
      <c r="C43634">
        <v>331350</v>
      </c>
      <c r="D43634">
        <v>95024</v>
      </c>
      <c r="E43634" s="48">
        <f t="shared" si="681"/>
        <v>0.9819444444444444</v>
      </c>
      <c r="F43634" t="str">
        <f>TEXT(Таблица19[[#This Row],[время просмотра (UTC)]],"ДДД")</f>
        <v>Вс</v>
      </c>
    </row>
    <row r="43635" spans="1:6" x14ac:dyDescent="0.25">
      <c r="A43635">
        <v>293484</v>
      </c>
      <c r="B43635" s="2">
        <v>44395.981174757282</v>
      </c>
      <c r="C43635">
        <v>221247</v>
      </c>
      <c r="D43635">
        <v>445697</v>
      </c>
      <c r="E43635" s="48">
        <f t="shared" si="681"/>
        <v>0.98055555555555562</v>
      </c>
      <c r="F43635" t="str">
        <f>TEXT(Таблица19[[#This Row],[время просмотра (UTC)]],"ДДД")</f>
        <v>Вс</v>
      </c>
    </row>
    <row r="43636" spans="1:6" x14ac:dyDescent="0.25">
      <c r="A43636">
        <v>293481</v>
      </c>
      <c r="B43636" s="2">
        <v>44395.979152103566</v>
      </c>
      <c r="C43636">
        <v>327353</v>
      </c>
      <c r="D43636">
        <v>411922</v>
      </c>
      <c r="E43636" s="48">
        <f t="shared" si="681"/>
        <v>0.9784722222222223</v>
      </c>
      <c r="F43636" t="str">
        <f>TEXT(Таблица19[[#This Row],[время просмотра (UTC)]],"ДДД")</f>
        <v>Вс</v>
      </c>
    </row>
    <row r="43637" spans="1:6" x14ac:dyDescent="0.25">
      <c r="A43637">
        <v>293480</v>
      </c>
      <c r="B43637" s="2">
        <v>44395.978747572815</v>
      </c>
      <c r="C43637">
        <v>189715</v>
      </c>
      <c r="D43637">
        <v>258219</v>
      </c>
      <c r="E43637" s="48">
        <f t="shared" si="681"/>
        <v>0.9784722222222223</v>
      </c>
      <c r="F43637" t="str">
        <f>TEXT(Таблица19[[#This Row],[время просмотра (UTC)]],"ДДД")</f>
        <v>Вс</v>
      </c>
    </row>
    <row r="43638" spans="1:6" x14ac:dyDescent="0.25">
      <c r="A43638">
        <v>293475</v>
      </c>
      <c r="B43638" s="2">
        <v>44395.977938511329</v>
      </c>
      <c r="C43638">
        <v>306908</v>
      </c>
      <c r="D43638">
        <v>439981</v>
      </c>
      <c r="E43638" s="48">
        <f t="shared" si="681"/>
        <v>0.97777777777777775</v>
      </c>
      <c r="F43638" t="str">
        <f>TEXT(Таблица19[[#This Row],[время просмотра (UTC)]],"ДДД")</f>
        <v>Вс</v>
      </c>
    </row>
    <row r="43639" spans="1:6" x14ac:dyDescent="0.25">
      <c r="A43639">
        <v>293474</v>
      </c>
      <c r="B43639" s="2">
        <v>44395.977938511329</v>
      </c>
      <c r="C43639">
        <v>127808</v>
      </c>
      <c r="D43639">
        <v>137899</v>
      </c>
      <c r="E43639" s="48">
        <f t="shared" si="681"/>
        <v>0.97777777777777775</v>
      </c>
      <c r="F43639" t="str">
        <f>TEXT(Таблица19[[#This Row],[время просмотра (UTC)]],"ДДД")</f>
        <v>Вс</v>
      </c>
    </row>
    <row r="43640" spans="1:6" x14ac:dyDescent="0.25">
      <c r="A43640">
        <v>293470</v>
      </c>
      <c r="B43640" s="2">
        <v>44395.975371562854</v>
      </c>
      <c r="C43640">
        <v>254331</v>
      </c>
      <c r="D43640">
        <v>190995</v>
      </c>
      <c r="E43640" s="48">
        <f t="shared" si="681"/>
        <v>0.97499999999999998</v>
      </c>
      <c r="F43640" t="str">
        <f>TEXT(Таблица19[[#This Row],[время просмотра (UTC)]],"ДДД")</f>
        <v>Вс</v>
      </c>
    </row>
    <row r="43641" spans="1:6" x14ac:dyDescent="0.25">
      <c r="A43641">
        <v>293467</v>
      </c>
      <c r="B43641" s="2">
        <v>44395.975106796112</v>
      </c>
      <c r="C43641">
        <v>337873</v>
      </c>
      <c r="D43641">
        <v>181651</v>
      </c>
      <c r="E43641" s="48">
        <f t="shared" si="681"/>
        <v>0.97499999999999998</v>
      </c>
      <c r="F43641" t="str">
        <f>TEXT(Таблица19[[#This Row],[время просмотра (UTC)]],"ДДД")</f>
        <v>Вс</v>
      </c>
    </row>
    <row r="43642" spans="1:6" x14ac:dyDescent="0.25">
      <c r="A43642">
        <v>293463</v>
      </c>
      <c r="B43642" s="2">
        <v>44395.974297734625</v>
      </c>
      <c r="C43642">
        <v>34396</v>
      </c>
      <c r="D43642">
        <v>4199</v>
      </c>
      <c r="E43642" s="48">
        <f t="shared" si="681"/>
        <v>0.97361111111111109</v>
      </c>
      <c r="F43642" t="str">
        <f>TEXT(Таблица19[[#This Row],[время просмотра (UTC)]],"ДДД")</f>
        <v>Вс</v>
      </c>
    </row>
    <row r="43643" spans="1:6" x14ac:dyDescent="0.25">
      <c r="A43643">
        <v>293460</v>
      </c>
      <c r="B43643" s="2">
        <v>44395.973333333335</v>
      </c>
      <c r="C43643">
        <v>94624</v>
      </c>
      <c r="D43643">
        <v>308796</v>
      </c>
      <c r="E43643" s="48">
        <f t="shared" si="681"/>
        <v>0.97291666666666676</v>
      </c>
      <c r="F43643" t="str">
        <f>TEXT(Таблица19[[#This Row],[время просмотра (UTC)]],"ДДД")</f>
        <v>Вс</v>
      </c>
    </row>
    <row r="43644" spans="1:6" x14ac:dyDescent="0.25">
      <c r="A43644">
        <v>293456</v>
      </c>
      <c r="B43644" s="2">
        <v>44395.972655415506</v>
      </c>
      <c r="C43644">
        <v>152559</v>
      </c>
      <c r="D43644">
        <v>54565</v>
      </c>
      <c r="E43644" s="48">
        <f t="shared" si="681"/>
        <v>0.97222222222222221</v>
      </c>
      <c r="F43644" t="str">
        <f>TEXT(Таблица19[[#This Row],[время просмотра (UTC)]],"ДДД")</f>
        <v>Вс</v>
      </c>
    </row>
    <row r="43645" spans="1:6" x14ac:dyDescent="0.25">
      <c r="A43645">
        <v>293451</v>
      </c>
      <c r="B43645" s="2">
        <v>44395.971466019422</v>
      </c>
      <c r="C43645">
        <v>247747</v>
      </c>
      <c r="D43645">
        <v>351192</v>
      </c>
      <c r="E43645" s="48">
        <f t="shared" si="681"/>
        <v>0.97083333333333333</v>
      </c>
      <c r="F43645" t="str">
        <f>TEXT(Таблица19[[#This Row],[время просмотра (UTC)]],"ДДД")</f>
        <v>Вс</v>
      </c>
    </row>
    <row r="43646" spans="1:6" x14ac:dyDescent="0.25">
      <c r="A43646">
        <v>293448</v>
      </c>
      <c r="B43646" s="2">
        <v>44395.971333333335</v>
      </c>
      <c r="C43646">
        <v>144119</v>
      </c>
      <c r="D43646">
        <v>152631</v>
      </c>
      <c r="E43646" s="48">
        <f t="shared" si="681"/>
        <v>0.97083333333333333</v>
      </c>
      <c r="F43646" t="str">
        <f>TEXT(Таблица19[[#This Row],[время просмотра (UTC)]],"ДДД")</f>
        <v>Вс</v>
      </c>
    </row>
    <row r="43647" spans="1:6" x14ac:dyDescent="0.25">
      <c r="A43647">
        <v>293443</v>
      </c>
      <c r="B43647" s="2">
        <v>44395.971061488672</v>
      </c>
      <c r="C43647">
        <v>100322</v>
      </c>
      <c r="D43647">
        <v>405774</v>
      </c>
      <c r="E43647" s="48">
        <f t="shared" si="681"/>
        <v>0.97083333333333333</v>
      </c>
      <c r="F43647" t="str">
        <f>TEXT(Таблица19[[#This Row],[время просмотра (UTC)]],"ДДД")</f>
        <v>Вс</v>
      </c>
    </row>
    <row r="43648" spans="1:6" x14ac:dyDescent="0.25">
      <c r="A43648">
        <v>293438</v>
      </c>
      <c r="B43648" s="2">
        <v>44395.969847896442</v>
      </c>
      <c r="C43648">
        <v>81600</v>
      </c>
      <c r="D43648">
        <v>327968</v>
      </c>
      <c r="E43648" s="48">
        <f t="shared" si="681"/>
        <v>0.96944444444444444</v>
      </c>
      <c r="F43648" t="str">
        <f>TEXT(Таблица19[[#This Row],[время просмотра (UTC)]],"ДДД")</f>
        <v>Вс</v>
      </c>
    </row>
    <row r="43649" spans="1:6" x14ac:dyDescent="0.25">
      <c r="A43649">
        <v>293433</v>
      </c>
      <c r="B43649" s="2">
        <v>44395.969695120089</v>
      </c>
      <c r="C43649">
        <v>101078</v>
      </c>
      <c r="D43649">
        <v>397390</v>
      </c>
      <c r="E43649" s="48">
        <f t="shared" si="681"/>
        <v>0.96944444444444444</v>
      </c>
      <c r="F43649" t="str">
        <f>TEXT(Таблица19[[#This Row],[время просмотра (UTC)]],"ДДД")</f>
        <v>Вс</v>
      </c>
    </row>
    <row r="43650" spans="1:6" x14ac:dyDescent="0.25">
      <c r="A43650">
        <v>293432</v>
      </c>
      <c r="B43650" s="2">
        <v>44395.969443365699</v>
      </c>
      <c r="C43650">
        <v>216911</v>
      </c>
      <c r="D43650">
        <v>99179</v>
      </c>
      <c r="E43650" s="48">
        <f t="shared" ref="E43650:E43713" si="682">TIME(HOUR(B43650),MINUTE(B43650),SECOND(0))</f>
        <v>0.96944444444444444</v>
      </c>
      <c r="F43650" t="str">
        <f>TEXT(Таблица19[[#This Row],[время просмотра (UTC)]],"ДДД")</f>
        <v>Вс</v>
      </c>
    </row>
    <row r="43651" spans="1:6" x14ac:dyDescent="0.25">
      <c r="A43651">
        <v>293428</v>
      </c>
      <c r="B43651" s="2">
        <v>44395.969443365699</v>
      </c>
      <c r="C43651">
        <v>68791</v>
      </c>
      <c r="D43651">
        <v>7084</v>
      </c>
      <c r="E43651" s="48">
        <f t="shared" si="682"/>
        <v>0.96944444444444444</v>
      </c>
      <c r="F43651" t="str">
        <f>TEXT(Таблица19[[#This Row],[время просмотра (UTC)]],"ДДД")</f>
        <v>Вс</v>
      </c>
    </row>
    <row r="43652" spans="1:6" x14ac:dyDescent="0.25">
      <c r="A43652">
        <v>293426</v>
      </c>
      <c r="B43652" s="2">
        <v>44395.969443365691</v>
      </c>
      <c r="C43652">
        <v>181101</v>
      </c>
      <c r="D43652">
        <v>411922</v>
      </c>
      <c r="E43652" s="48">
        <f t="shared" si="682"/>
        <v>0.96944444444444444</v>
      </c>
      <c r="F43652" t="str">
        <f>TEXT(Таблица19[[#This Row],[время просмотра (UTC)]],"ДДД")</f>
        <v>Вс</v>
      </c>
    </row>
    <row r="43653" spans="1:6" x14ac:dyDescent="0.25">
      <c r="A43653">
        <v>293421</v>
      </c>
      <c r="B43653" s="2">
        <v>44395.968596453749</v>
      </c>
      <c r="C43653">
        <v>308496</v>
      </c>
      <c r="D43653">
        <v>196292</v>
      </c>
      <c r="E43653" s="48">
        <f t="shared" si="682"/>
        <v>0.96805555555555556</v>
      </c>
      <c r="F43653" t="str">
        <f>TEXT(Таблица19[[#This Row],[время просмотра (UTC)]],"ДДД")</f>
        <v>Вс</v>
      </c>
    </row>
    <row r="43654" spans="1:6" x14ac:dyDescent="0.25">
      <c r="A43654">
        <v>293417</v>
      </c>
      <c r="B43654" s="2">
        <v>44395.967253639334</v>
      </c>
      <c r="C43654">
        <v>131730</v>
      </c>
      <c r="D43654">
        <v>397390</v>
      </c>
      <c r="E43654" s="48">
        <f t="shared" si="682"/>
        <v>0.96666666666666667</v>
      </c>
      <c r="F43654" t="str">
        <f>TEXT(Таблица19[[#This Row],[время просмотра (UTC)]],"ДДД")</f>
        <v>Вс</v>
      </c>
    </row>
    <row r="43655" spans="1:6" x14ac:dyDescent="0.25">
      <c r="A43655">
        <v>293415</v>
      </c>
      <c r="B43655" s="2">
        <v>44395.967016181232</v>
      </c>
      <c r="C43655">
        <v>37177</v>
      </c>
      <c r="D43655">
        <v>88863</v>
      </c>
      <c r="E43655" s="48">
        <f t="shared" si="682"/>
        <v>0.96666666666666667</v>
      </c>
      <c r="F43655" t="str">
        <f>TEXT(Таблица19[[#This Row],[время просмотра (UTC)]],"ДДД")</f>
        <v>Вс</v>
      </c>
    </row>
    <row r="43656" spans="1:6" x14ac:dyDescent="0.25">
      <c r="A43656">
        <v>293414</v>
      </c>
      <c r="B43656" s="2">
        <v>44395.966490676597</v>
      </c>
      <c r="C43656">
        <v>194420</v>
      </c>
      <c r="D43656">
        <v>118079</v>
      </c>
      <c r="E43656" s="48">
        <f t="shared" si="682"/>
        <v>0.96597222222222223</v>
      </c>
      <c r="F43656" t="str">
        <f>TEXT(Таблица19[[#This Row],[время просмотра (UTC)]],"ДДД")</f>
        <v>Вс</v>
      </c>
    </row>
    <row r="43657" spans="1:6" x14ac:dyDescent="0.25">
      <c r="A43657">
        <v>293410</v>
      </c>
      <c r="B43657" s="2">
        <v>44395.966</v>
      </c>
      <c r="C43657">
        <v>330032</v>
      </c>
      <c r="D43657">
        <v>175184</v>
      </c>
      <c r="E43657" s="48">
        <f t="shared" si="682"/>
        <v>0.96597222222222223</v>
      </c>
      <c r="F43657" t="str">
        <f>TEXT(Таблица19[[#This Row],[время просмотра (UTC)]],"ДДД")</f>
        <v>Вс</v>
      </c>
    </row>
    <row r="43658" spans="1:6" x14ac:dyDescent="0.25">
      <c r="A43658">
        <v>293409</v>
      </c>
      <c r="B43658" s="2">
        <v>44395.964993527508</v>
      </c>
      <c r="C43658">
        <v>113768</v>
      </c>
      <c r="D43658">
        <v>148630</v>
      </c>
      <c r="E43658" s="48">
        <f t="shared" si="682"/>
        <v>0.96458333333333324</v>
      </c>
      <c r="F43658" t="str">
        <f>TEXT(Таблица19[[#This Row],[время просмотра (UTC)]],"ДДД")</f>
        <v>Вс</v>
      </c>
    </row>
    <row r="43659" spans="1:6" x14ac:dyDescent="0.25">
      <c r="A43659">
        <v>293406</v>
      </c>
      <c r="B43659" s="2">
        <v>44395.964873195597</v>
      </c>
      <c r="C43659">
        <v>182182</v>
      </c>
      <c r="D43659">
        <v>411922</v>
      </c>
      <c r="E43659" s="48">
        <f t="shared" si="682"/>
        <v>0.96458333333333324</v>
      </c>
      <c r="F43659" t="str">
        <f>TEXT(Таблица19[[#This Row],[время просмотра (UTC)]],"ДДД")</f>
        <v>Вс</v>
      </c>
    </row>
    <row r="43660" spans="1:6" x14ac:dyDescent="0.25">
      <c r="A43660">
        <v>293401</v>
      </c>
      <c r="B43660" s="2">
        <v>44395.964588996758</v>
      </c>
      <c r="C43660">
        <v>276575</v>
      </c>
      <c r="D43660">
        <v>244574</v>
      </c>
      <c r="E43660" s="48">
        <f t="shared" si="682"/>
        <v>0.96458333333333324</v>
      </c>
      <c r="F43660" t="str">
        <f>TEXT(Таблица19[[#This Row],[время просмотра (UTC)]],"ДДД")</f>
        <v>Вс</v>
      </c>
    </row>
    <row r="43661" spans="1:6" x14ac:dyDescent="0.25">
      <c r="A43661">
        <v>293400</v>
      </c>
      <c r="B43661" s="2">
        <v>44395.963779935271</v>
      </c>
      <c r="C43661">
        <v>141961</v>
      </c>
      <c r="D43661">
        <v>453926</v>
      </c>
      <c r="E43661" s="48">
        <f t="shared" si="682"/>
        <v>0.96319444444444446</v>
      </c>
      <c r="F43661" t="str">
        <f>TEXT(Таблица19[[#This Row],[время просмотра (UTC)]],"ДДД")</f>
        <v>Вс</v>
      </c>
    </row>
    <row r="43662" spans="1:6" x14ac:dyDescent="0.25">
      <c r="A43662">
        <v>293399</v>
      </c>
      <c r="B43662" s="2">
        <v>44395.963652455212</v>
      </c>
      <c r="C43662">
        <v>99150</v>
      </c>
      <c r="D43662">
        <v>214179</v>
      </c>
      <c r="E43662" s="48">
        <f t="shared" si="682"/>
        <v>0.96319444444444446</v>
      </c>
      <c r="F43662" t="str">
        <f>TEXT(Таблица19[[#This Row],[время просмотра (UTC)]],"ДДД")</f>
        <v>Вс</v>
      </c>
    </row>
    <row r="43663" spans="1:6" x14ac:dyDescent="0.25">
      <c r="A43663">
        <v>293398</v>
      </c>
      <c r="B43663" s="2">
        <v>44395.963377788627</v>
      </c>
      <c r="C43663">
        <v>280071</v>
      </c>
      <c r="D43663">
        <v>305363</v>
      </c>
      <c r="E43663" s="48">
        <f t="shared" si="682"/>
        <v>0.96319444444444446</v>
      </c>
      <c r="F43663" t="str">
        <f>TEXT(Таблица19[[#This Row],[время просмотра (UTC)]],"ДДД")</f>
        <v>Вс</v>
      </c>
    </row>
    <row r="43664" spans="1:6" x14ac:dyDescent="0.25">
      <c r="A43664">
        <v>293397</v>
      </c>
      <c r="B43664" s="2">
        <v>44395.962981048004</v>
      </c>
      <c r="C43664">
        <v>232976</v>
      </c>
      <c r="D43664">
        <v>407273</v>
      </c>
      <c r="E43664" s="48">
        <f t="shared" si="682"/>
        <v>0.96250000000000002</v>
      </c>
      <c r="F43664" t="str">
        <f>TEXT(Таблица19[[#This Row],[время просмотра (UTC)]],"ДДД")</f>
        <v>Вс</v>
      </c>
    </row>
    <row r="43665" spans="1:6" x14ac:dyDescent="0.25">
      <c r="A43665">
        <v>293393</v>
      </c>
      <c r="B43665" s="2">
        <v>44395.960905789361</v>
      </c>
      <c r="C43665">
        <v>302089</v>
      </c>
      <c r="D43665">
        <v>118549</v>
      </c>
      <c r="E43665" s="48">
        <f t="shared" si="682"/>
        <v>0.9604166666666667</v>
      </c>
      <c r="F43665" t="str">
        <f>TEXT(Таблица19[[#This Row],[время просмотра (UTC)]],"ДДД")</f>
        <v>Вс</v>
      </c>
    </row>
    <row r="43666" spans="1:6" x14ac:dyDescent="0.25">
      <c r="A43666">
        <v>293391</v>
      </c>
      <c r="B43666" s="2">
        <v>44395.960139158582</v>
      </c>
      <c r="C43666">
        <v>80218</v>
      </c>
      <c r="D43666">
        <v>119030</v>
      </c>
      <c r="E43666" s="48">
        <f t="shared" si="682"/>
        <v>0.95972222222222225</v>
      </c>
      <c r="F43666" t="str">
        <f>TEXT(Таблица19[[#This Row],[время просмотра (UTC)]],"ДДД")</f>
        <v>Вс</v>
      </c>
    </row>
    <row r="43667" spans="1:6" x14ac:dyDescent="0.25">
      <c r="A43667">
        <v>293387</v>
      </c>
      <c r="B43667" s="2">
        <v>44395.959734627831</v>
      </c>
      <c r="C43667">
        <v>205014</v>
      </c>
      <c r="D43667">
        <v>380039</v>
      </c>
      <c r="E43667" s="48">
        <f t="shared" si="682"/>
        <v>0.95972222222222225</v>
      </c>
      <c r="F43667" t="str">
        <f>TEXT(Таблица19[[#This Row],[время просмотра (UTC)]],"ДДД")</f>
        <v>Вс</v>
      </c>
    </row>
    <row r="43668" spans="1:6" x14ac:dyDescent="0.25">
      <c r="A43668">
        <v>293382</v>
      </c>
      <c r="B43668" s="2">
        <v>44395.959734627831</v>
      </c>
      <c r="C43668">
        <v>112383</v>
      </c>
      <c r="D43668">
        <v>111368</v>
      </c>
      <c r="E43668" s="48">
        <f t="shared" si="682"/>
        <v>0.95972222222222225</v>
      </c>
      <c r="F43668" t="str">
        <f>TEXT(Таблица19[[#This Row],[время просмотра (UTC)]],"ДДД")</f>
        <v>Вс</v>
      </c>
    </row>
    <row r="43669" spans="1:6" x14ac:dyDescent="0.25">
      <c r="A43669">
        <v>293380</v>
      </c>
      <c r="B43669" s="2">
        <v>44395.958925566338</v>
      </c>
      <c r="C43669">
        <v>56890</v>
      </c>
      <c r="D43669">
        <v>250679</v>
      </c>
      <c r="E43669" s="48">
        <f t="shared" si="682"/>
        <v>0.95833333333333337</v>
      </c>
      <c r="F43669" t="str">
        <f>TEXT(Таблица19[[#This Row],[время просмотра (UTC)]],"ДДД")</f>
        <v>Вс</v>
      </c>
    </row>
    <row r="43670" spans="1:6" x14ac:dyDescent="0.25">
      <c r="A43670">
        <v>293379</v>
      </c>
      <c r="B43670" s="2">
        <v>44395.95767082736</v>
      </c>
      <c r="C43670">
        <v>191555</v>
      </c>
      <c r="D43670">
        <v>133619</v>
      </c>
      <c r="E43670" s="48">
        <f t="shared" si="682"/>
        <v>0.95763888888888893</v>
      </c>
      <c r="F43670" t="str">
        <f>TEXT(Таблица19[[#This Row],[время просмотра (UTC)]],"ДДД")</f>
        <v>Вс</v>
      </c>
    </row>
    <row r="43671" spans="1:6" x14ac:dyDescent="0.25">
      <c r="A43671">
        <v>293375</v>
      </c>
      <c r="B43671" s="2">
        <v>44395.957307443365</v>
      </c>
      <c r="C43671">
        <v>186901</v>
      </c>
      <c r="D43671">
        <v>42035</v>
      </c>
      <c r="E43671" s="48">
        <f t="shared" si="682"/>
        <v>0.95694444444444438</v>
      </c>
      <c r="F43671" t="str">
        <f>TEXT(Таблица19[[#This Row],[время просмотра (UTC)]],"ДДД")</f>
        <v>Вс</v>
      </c>
    </row>
    <row r="43672" spans="1:6" x14ac:dyDescent="0.25">
      <c r="A43672">
        <v>293372</v>
      </c>
      <c r="B43672" s="2">
        <v>44395.956902912621</v>
      </c>
      <c r="C43672">
        <v>59985</v>
      </c>
      <c r="D43672">
        <v>314092</v>
      </c>
      <c r="E43672" s="48">
        <f t="shared" si="682"/>
        <v>0.95624999999999993</v>
      </c>
      <c r="F43672" t="str">
        <f>TEXT(Таблица19[[#This Row],[время просмотра (UTC)]],"ДДД")</f>
        <v>Вс</v>
      </c>
    </row>
    <row r="43673" spans="1:6" x14ac:dyDescent="0.25">
      <c r="A43673">
        <v>293369</v>
      </c>
      <c r="B43673" s="2">
        <v>44395.956498381878</v>
      </c>
      <c r="C43673">
        <v>204967</v>
      </c>
      <c r="D43673">
        <v>230507</v>
      </c>
      <c r="E43673" s="48">
        <f t="shared" si="682"/>
        <v>0.95624999999999993</v>
      </c>
      <c r="F43673" t="str">
        <f>TEXT(Таблица19[[#This Row],[время просмотра (UTC)]],"ДДД")</f>
        <v>Вс</v>
      </c>
    </row>
    <row r="43674" spans="1:6" x14ac:dyDescent="0.25">
      <c r="A43674">
        <v>293366</v>
      </c>
      <c r="B43674" s="2">
        <v>44395.955473494672</v>
      </c>
      <c r="C43674">
        <v>349210</v>
      </c>
      <c r="D43674">
        <v>325630</v>
      </c>
      <c r="E43674" s="48">
        <f t="shared" si="682"/>
        <v>0.95486111111111116</v>
      </c>
      <c r="F43674" t="str">
        <f>TEXT(Таблица19[[#This Row],[время просмотра (UTC)]],"ДДД")</f>
        <v>Вс</v>
      </c>
    </row>
    <row r="43675" spans="1:6" x14ac:dyDescent="0.25">
      <c r="A43675">
        <v>293364</v>
      </c>
      <c r="B43675" s="2">
        <v>44395.954475728155</v>
      </c>
      <c r="C43675">
        <v>202306</v>
      </c>
      <c r="D43675">
        <v>43842</v>
      </c>
      <c r="E43675" s="48">
        <f t="shared" si="682"/>
        <v>0.95416666666666661</v>
      </c>
      <c r="F43675" t="str">
        <f>TEXT(Таблица19[[#This Row],[время просмотра (UTC)]],"ДДД")</f>
        <v>Вс</v>
      </c>
    </row>
    <row r="43676" spans="1:6" x14ac:dyDescent="0.25">
      <c r="A43676">
        <v>293360</v>
      </c>
      <c r="B43676" s="2">
        <v>44395.954071197411</v>
      </c>
      <c r="C43676">
        <v>256332</v>
      </c>
      <c r="D43676">
        <v>205607</v>
      </c>
      <c r="E43676" s="48">
        <f t="shared" si="682"/>
        <v>0.95347222222222217</v>
      </c>
      <c r="F43676" t="str">
        <f>TEXT(Таблица19[[#This Row],[время просмотра (UTC)]],"ДДД")</f>
        <v>Вс</v>
      </c>
    </row>
    <row r="43677" spans="1:6" x14ac:dyDescent="0.25">
      <c r="A43677">
        <v>293358</v>
      </c>
      <c r="B43677" s="2">
        <v>44395.953666666668</v>
      </c>
      <c r="C43677">
        <v>313702</v>
      </c>
      <c r="D43677">
        <v>108812</v>
      </c>
      <c r="E43677" s="48">
        <f t="shared" si="682"/>
        <v>0.95347222222222217</v>
      </c>
      <c r="F43677" t="str">
        <f>TEXT(Таблица19[[#This Row],[время просмотра (UTC)]],"ДДД")</f>
        <v>Вс</v>
      </c>
    </row>
    <row r="43678" spans="1:6" x14ac:dyDescent="0.25">
      <c r="A43678">
        <v>293354</v>
      </c>
      <c r="B43678" s="2">
        <v>44395.953337199011</v>
      </c>
      <c r="C43678">
        <v>40739</v>
      </c>
      <c r="D43678">
        <v>402346</v>
      </c>
      <c r="E43678" s="48">
        <f t="shared" si="682"/>
        <v>0.95277777777777783</v>
      </c>
      <c r="F43678" t="str">
        <f>TEXT(Таблица19[[#This Row],[время просмотра (UTC)]],"ДДД")</f>
        <v>Вс</v>
      </c>
    </row>
    <row r="43679" spans="1:6" x14ac:dyDescent="0.25">
      <c r="A43679">
        <v>293353</v>
      </c>
      <c r="B43679" s="2">
        <v>44395.952048543695</v>
      </c>
      <c r="C43679">
        <v>107528</v>
      </c>
      <c r="D43679">
        <v>429494</v>
      </c>
      <c r="E43679" s="48">
        <f t="shared" si="682"/>
        <v>0.95138888888888884</v>
      </c>
      <c r="F43679" t="str">
        <f>TEXT(Таблица19[[#This Row],[время просмотра (UTC)]],"ДДД")</f>
        <v>Вс</v>
      </c>
    </row>
    <row r="43680" spans="1:6" x14ac:dyDescent="0.25">
      <c r="A43680">
        <v>293351</v>
      </c>
      <c r="B43680" s="2">
        <v>44395.951994384595</v>
      </c>
      <c r="C43680">
        <v>262186</v>
      </c>
      <c r="D43680">
        <v>250679</v>
      </c>
      <c r="E43680" s="48">
        <f t="shared" si="682"/>
        <v>0.95138888888888884</v>
      </c>
      <c r="F43680" t="str">
        <f>TEXT(Таблица19[[#This Row],[время просмотра (UTC)]],"ДДД")</f>
        <v>Вс</v>
      </c>
    </row>
    <row r="43681" spans="1:6" x14ac:dyDescent="0.25">
      <c r="A43681">
        <v>293350</v>
      </c>
      <c r="B43681" s="2">
        <v>44395.950430420715</v>
      </c>
      <c r="C43681">
        <v>286637</v>
      </c>
      <c r="D43681">
        <v>153893</v>
      </c>
      <c r="E43681" s="48">
        <f t="shared" si="682"/>
        <v>0.95000000000000007</v>
      </c>
      <c r="F43681" t="str">
        <f>TEXT(Таблица19[[#This Row],[время просмотра (UTC)]],"ДДД")</f>
        <v>Вс</v>
      </c>
    </row>
    <row r="43682" spans="1:6" x14ac:dyDescent="0.25">
      <c r="A43682">
        <v>293348</v>
      </c>
      <c r="B43682" s="2">
        <v>44395.950430420715</v>
      </c>
      <c r="C43682">
        <v>235799</v>
      </c>
      <c r="D43682">
        <v>29893</v>
      </c>
      <c r="E43682" s="48">
        <f t="shared" si="682"/>
        <v>0.95000000000000007</v>
      </c>
      <c r="F43682" t="str">
        <f>TEXT(Таблица19[[#This Row],[время просмотра (UTC)]],"ДДД")</f>
        <v>Вс</v>
      </c>
    </row>
    <row r="43683" spans="1:6" x14ac:dyDescent="0.25">
      <c r="A43683">
        <v>293346</v>
      </c>
      <c r="B43683" s="2">
        <v>44395.9500717185</v>
      </c>
      <c r="C43683">
        <v>114185</v>
      </c>
      <c r="D43683">
        <v>305608</v>
      </c>
      <c r="E43683" s="48">
        <f t="shared" si="682"/>
        <v>0.95000000000000007</v>
      </c>
      <c r="F43683" t="str">
        <f>TEXT(Таблица19[[#This Row],[время просмотра (UTC)]],"ДДД")</f>
        <v>Вс</v>
      </c>
    </row>
    <row r="43684" spans="1:6" x14ac:dyDescent="0.25">
      <c r="A43684">
        <v>293345</v>
      </c>
      <c r="B43684" s="2">
        <v>44395.949621359221</v>
      </c>
      <c r="C43684">
        <v>344132</v>
      </c>
      <c r="D43684">
        <v>321183</v>
      </c>
      <c r="E43684" s="48">
        <f t="shared" si="682"/>
        <v>0.94930555555555562</v>
      </c>
      <c r="F43684" t="str">
        <f>TEXT(Таблица19[[#This Row],[время просмотра (UTC)]],"ДДД")</f>
        <v>Вс</v>
      </c>
    </row>
    <row r="43685" spans="1:6" x14ac:dyDescent="0.25">
      <c r="A43685">
        <v>293342</v>
      </c>
      <c r="B43685" s="2">
        <v>44395.948973052153</v>
      </c>
      <c r="C43685">
        <v>303928</v>
      </c>
      <c r="D43685">
        <v>242428</v>
      </c>
      <c r="E43685" s="48">
        <f t="shared" si="682"/>
        <v>0.94861111111111107</v>
      </c>
      <c r="F43685" t="str">
        <f>TEXT(Таблица19[[#This Row],[время просмотра (UTC)]],"ДДД")</f>
        <v>Вс</v>
      </c>
    </row>
    <row r="43686" spans="1:6" x14ac:dyDescent="0.25">
      <c r="A43686">
        <v>293338</v>
      </c>
      <c r="B43686" s="2">
        <v>44395.948812297735</v>
      </c>
      <c r="C43686">
        <v>58778</v>
      </c>
      <c r="D43686">
        <v>453133</v>
      </c>
      <c r="E43686" s="48">
        <f t="shared" si="682"/>
        <v>0.94861111111111107</v>
      </c>
      <c r="F43686" t="str">
        <f>TEXT(Таблица19[[#This Row],[время просмотра (UTC)]],"ДДД")</f>
        <v>Вс</v>
      </c>
    </row>
    <row r="43687" spans="1:6" x14ac:dyDescent="0.25">
      <c r="A43687">
        <v>293333</v>
      </c>
      <c r="B43687" s="2">
        <v>44395.948789941096</v>
      </c>
      <c r="C43687">
        <v>204271</v>
      </c>
      <c r="D43687">
        <v>119655</v>
      </c>
      <c r="E43687" s="48">
        <f t="shared" si="682"/>
        <v>0.94861111111111107</v>
      </c>
      <c r="F43687" t="str">
        <f>TEXT(Таблица19[[#This Row],[время просмотра (UTC)]],"ДДД")</f>
        <v>Вс</v>
      </c>
    </row>
    <row r="43688" spans="1:6" x14ac:dyDescent="0.25">
      <c r="A43688">
        <v>293328</v>
      </c>
      <c r="B43688" s="2">
        <v>44395.947194174762</v>
      </c>
      <c r="C43688">
        <v>340146</v>
      </c>
      <c r="D43688">
        <v>305608</v>
      </c>
      <c r="E43688" s="48">
        <f t="shared" si="682"/>
        <v>0.94652777777777775</v>
      </c>
      <c r="F43688" t="str">
        <f>TEXT(Таблица19[[#This Row],[время просмотра (UTC)]],"ДДД")</f>
        <v>Вс</v>
      </c>
    </row>
    <row r="43689" spans="1:6" x14ac:dyDescent="0.25">
      <c r="A43689">
        <v>293324</v>
      </c>
      <c r="B43689" s="2">
        <v>44395.947194174754</v>
      </c>
      <c r="C43689">
        <v>128253</v>
      </c>
      <c r="D43689">
        <v>279337</v>
      </c>
      <c r="E43689" s="48">
        <f t="shared" si="682"/>
        <v>0.94652777777777775</v>
      </c>
      <c r="F43689" t="str">
        <f>TEXT(Таблица19[[#This Row],[время просмотра (UTC)]],"ДДД")</f>
        <v>Вс</v>
      </c>
    </row>
    <row r="43690" spans="1:6" x14ac:dyDescent="0.25">
      <c r="A43690">
        <v>293319</v>
      </c>
      <c r="B43690" s="2">
        <v>44395.946789644011</v>
      </c>
      <c r="C43690">
        <v>203998</v>
      </c>
      <c r="D43690">
        <v>197508</v>
      </c>
      <c r="E43690" s="48">
        <f t="shared" si="682"/>
        <v>0.94652777777777775</v>
      </c>
      <c r="F43690" t="str">
        <f>TEXT(Таблица19[[#This Row],[время просмотра (UTC)]],"ДДД")</f>
        <v>Вс</v>
      </c>
    </row>
    <row r="43691" spans="1:6" x14ac:dyDescent="0.25">
      <c r="A43691">
        <v>293315</v>
      </c>
      <c r="B43691" s="2">
        <v>44395.945576051781</v>
      </c>
      <c r="C43691">
        <v>138320</v>
      </c>
      <c r="D43691">
        <v>267852</v>
      </c>
      <c r="E43691" s="48">
        <f t="shared" si="682"/>
        <v>0.94513888888888886</v>
      </c>
      <c r="F43691" t="str">
        <f>TEXT(Таблица19[[#This Row],[время просмотра (UTC)]],"ДДД")</f>
        <v>Вс</v>
      </c>
    </row>
    <row r="43692" spans="1:6" x14ac:dyDescent="0.25">
      <c r="A43692">
        <v>293313</v>
      </c>
      <c r="B43692" s="2">
        <v>44395.943957928808</v>
      </c>
      <c r="C43692">
        <v>229962</v>
      </c>
      <c r="D43692">
        <v>182841</v>
      </c>
      <c r="E43692" s="48">
        <f t="shared" si="682"/>
        <v>0.94374999999999998</v>
      </c>
      <c r="F43692" t="str">
        <f>TEXT(Таблица19[[#This Row],[время просмотра (UTC)]],"ДДД")</f>
        <v>Вс</v>
      </c>
    </row>
    <row r="43693" spans="1:6" x14ac:dyDescent="0.25">
      <c r="A43693">
        <v>293312</v>
      </c>
      <c r="B43693" s="2">
        <v>44395.943662831509</v>
      </c>
      <c r="C43693">
        <v>111850</v>
      </c>
      <c r="D43693">
        <v>397390</v>
      </c>
      <c r="E43693" s="48">
        <f t="shared" si="682"/>
        <v>0.94305555555555554</v>
      </c>
      <c r="F43693" t="str">
        <f>TEXT(Таблица19[[#This Row],[время просмотра (UTC)]],"ДДД")</f>
        <v>Вс</v>
      </c>
    </row>
    <row r="43694" spans="1:6" x14ac:dyDescent="0.25">
      <c r="A43694">
        <v>293310</v>
      </c>
      <c r="B43694" s="2">
        <v>44395.943296609395</v>
      </c>
      <c r="C43694">
        <v>50956</v>
      </c>
      <c r="D43694">
        <v>250679</v>
      </c>
      <c r="E43694" s="48">
        <f t="shared" si="682"/>
        <v>0.94305555555555554</v>
      </c>
      <c r="F43694" t="str">
        <f>TEXT(Таблица19[[#This Row],[время просмотра (UTC)]],"ДДД")</f>
        <v>Вс</v>
      </c>
    </row>
    <row r="43695" spans="1:6" x14ac:dyDescent="0.25">
      <c r="A43695">
        <v>293306</v>
      </c>
      <c r="B43695" s="2">
        <v>44395.942744336564</v>
      </c>
      <c r="C43695">
        <v>14678</v>
      </c>
      <c r="D43695">
        <v>462175</v>
      </c>
      <c r="E43695" s="48">
        <f t="shared" si="682"/>
        <v>0.94236111111111109</v>
      </c>
      <c r="F43695" t="str">
        <f>TEXT(Таблица19[[#This Row],[время просмотра (UTC)]],"ДДД")</f>
        <v>Вс</v>
      </c>
    </row>
    <row r="43696" spans="1:6" x14ac:dyDescent="0.25">
      <c r="A43696">
        <v>293304</v>
      </c>
      <c r="B43696" s="2">
        <v>44395.942339805828</v>
      </c>
      <c r="C43696">
        <v>256637</v>
      </c>
      <c r="D43696">
        <v>298909</v>
      </c>
      <c r="E43696" s="48">
        <f t="shared" si="682"/>
        <v>0.94166666666666676</v>
      </c>
      <c r="F43696" t="str">
        <f>TEXT(Таблица19[[#This Row],[время просмотра (UTC)]],"ДДД")</f>
        <v>Вс</v>
      </c>
    </row>
    <row r="43697" spans="1:6" x14ac:dyDescent="0.25">
      <c r="A43697">
        <v>293303</v>
      </c>
      <c r="B43697" s="2">
        <v>44395.942339805828</v>
      </c>
      <c r="C43697">
        <v>27305</v>
      </c>
      <c r="D43697">
        <v>443594</v>
      </c>
      <c r="E43697" s="48">
        <f t="shared" si="682"/>
        <v>0.94166666666666676</v>
      </c>
      <c r="F43697" t="str">
        <f>TEXT(Таблица19[[#This Row],[время просмотра (UTC)]],"ДДД")</f>
        <v>Вс</v>
      </c>
    </row>
    <row r="43698" spans="1:6" x14ac:dyDescent="0.25">
      <c r="A43698">
        <v>293300</v>
      </c>
      <c r="B43698" s="2">
        <v>44395.942339805828</v>
      </c>
      <c r="C43698">
        <v>25822</v>
      </c>
      <c r="D43698">
        <v>264283</v>
      </c>
      <c r="E43698" s="48">
        <f t="shared" si="682"/>
        <v>0.94166666666666676</v>
      </c>
      <c r="F43698" t="str">
        <f>TEXT(Таблица19[[#This Row],[время просмотра (UTC)]],"ДДД")</f>
        <v>Вс</v>
      </c>
    </row>
    <row r="43699" spans="1:6" x14ac:dyDescent="0.25">
      <c r="A43699">
        <v>293297</v>
      </c>
      <c r="B43699" s="2">
        <v>44395.940721682848</v>
      </c>
      <c r="C43699">
        <v>212991</v>
      </c>
      <c r="D43699">
        <v>411922</v>
      </c>
      <c r="E43699" s="48">
        <f t="shared" si="682"/>
        <v>0.94027777777777777</v>
      </c>
      <c r="F43699" t="str">
        <f>TEXT(Таблица19[[#This Row],[время просмотра (UTC)]],"ДДД")</f>
        <v>Вс</v>
      </c>
    </row>
    <row r="43700" spans="1:6" x14ac:dyDescent="0.25">
      <c r="A43700">
        <v>293293</v>
      </c>
      <c r="B43700" s="2">
        <v>44395.939103559875</v>
      </c>
      <c r="C43700">
        <v>217000</v>
      </c>
      <c r="D43700">
        <v>411922</v>
      </c>
      <c r="E43700" s="48">
        <f t="shared" si="682"/>
        <v>0.93888888888888899</v>
      </c>
      <c r="F43700" t="str">
        <f>TEXT(Таблица19[[#This Row],[время просмотра (UTC)]],"ДДД")</f>
        <v>Вс</v>
      </c>
    </row>
    <row r="43701" spans="1:6" x14ac:dyDescent="0.25">
      <c r="A43701">
        <v>293291</v>
      </c>
      <c r="B43701" s="2">
        <v>44395.939103559875</v>
      </c>
      <c r="C43701">
        <v>180403</v>
      </c>
      <c r="D43701">
        <v>458081</v>
      </c>
      <c r="E43701" s="48">
        <f t="shared" si="682"/>
        <v>0.93888888888888899</v>
      </c>
      <c r="F43701" t="str">
        <f>TEXT(Таблица19[[#This Row],[время просмотра (UTC)]],"ДДД")</f>
        <v>Вс</v>
      </c>
    </row>
    <row r="43702" spans="1:6" x14ac:dyDescent="0.25">
      <c r="A43702">
        <v>293288</v>
      </c>
      <c r="B43702" s="2">
        <v>44395.939103559875</v>
      </c>
      <c r="C43702">
        <v>149660</v>
      </c>
      <c r="D43702">
        <v>86587</v>
      </c>
      <c r="E43702" s="48">
        <f t="shared" si="682"/>
        <v>0.93888888888888899</v>
      </c>
      <c r="F43702" t="str">
        <f>TEXT(Таблица19[[#This Row],[время просмотра (UTC)]],"ДДД")</f>
        <v>Вс</v>
      </c>
    </row>
    <row r="43703" spans="1:6" x14ac:dyDescent="0.25">
      <c r="A43703">
        <v>293284</v>
      </c>
      <c r="B43703" s="2">
        <v>44395.939103559875</v>
      </c>
      <c r="C43703">
        <v>4627</v>
      </c>
      <c r="D43703">
        <v>182191</v>
      </c>
      <c r="E43703" s="48">
        <f t="shared" si="682"/>
        <v>0.93888888888888899</v>
      </c>
      <c r="F43703" t="str">
        <f>TEXT(Таблица19[[#This Row],[время просмотра (UTC)]],"ДДД")</f>
        <v>Вс</v>
      </c>
    </row>
    <row r="43704" spans="1:6" x14ac:dyDescent="0.25">
      <c r="A43704">
        <v>293281</v>
      </c>
      <c r="B43704" s="2">
        <v>44395.938627277443</v>
      </c>
      <c r="C43704">
        <v>107606</v>
      </c>
      <c r="D43704">
        <v>470762</v>
      </c>
      <c r="E43704" s="48">
        <f t="shared" si="682"/>
        <v>0.93819444444444444</v>
      </c>
      <c r="F43704" t="str">
        <f>TEXT(Таблица19[[#This Row],[время просмотра (UTC)]],"ДДД")</f>
        <v>Вс</v>
      </c>
    </row>
    <row r="43705" spans="1:6" x14ac:dyDescent="0.25">
      <c r="A43705">
        <v>293278</v>
      </c>
      <c r="B43705" s="2">
        <v>44395.937485436894</v>
      </c>
      <c r="C43705">
        <v>52162</v>
      </c>
      <c r="D43705">
        <v>448784</v>
      </c>
      <c r="E43705" s="48">
        <f t="shared" si="682"/>
        <v>0.93680555555555556</v>
      </c>
      <c r="F43705" t="str">
        <f>TEXT(Таблица19[[#This Row],[время просмотра (UTC)]],"ДДД")</f>
        <v>Вс</v>
      </c>
    </row>
    <row r="43706" spans="1:6" x14ac:dyDescent="0.25">
      <c r="A43706">
        <v>293277</v>
      </c>
      <c r="B43706" s="2">
        <v>44395.937485436894</v>
      </c>
      <c r="C43706">
        <v>31891</v>
      </c>
      <c r="D43706">
        <v>373415</v>
      </c>
      <c r="E43706" s="48">
        <f t="shared" si="682"/>
        <v>0.93680555555555556</v>
      </c>
      <c r="F43706" t="str">
        <f>TEXT(Таблица19[[#This Row],[время просмотра (UTC)]],"ДДД")</f>
        <v>Вс</v>
      </c>
    </row>
    <row r="43707" spans="1:6" x14ac:dyDescent="0.25">
      <c r="A43707">
        <v>293275</v>
      </c>
      <c r="B43707" s="2">
        <v>44395.934999999998</v>
      </c>
      <c r="C43707">
        <v>258377</v>
      </c>
      <c r="D43707">
        <v>208723</v>
      </c>
      <c r="E43707" s="48">
        <f t="shared" si="682"/>
        <v>0.93472222222222223</v>
      </c>
      <c r="F43707" t="str">
        <f>TEXT(Таблица19[[#This Row],[время просмотра (UTC)]],"ДДД")</f>
        <v>Вс</v>
      </c>
    </row>
    <row r="43708" spans="1:6" x14ac:dyDescent="0.25">
      <c r="A43708">
        <v>293274</v>
      </c>
      <c r="B43708" s="2">
        <v>44395.934249190941</v>
      </c>
      <c r="C43708">
        <v>87171</v>
      </c>
      <c r="D43708">
        <v>397390</v>
      </c>
      <c r="E43708" s="48">
        <f t="shared" si="682"/>
        <v>0.93402777777777779</v>
      </c>
      <c r="F43708" t="str">
        <f>TEXT(Таблица19[[#This Row],[время просмотра (UTC)]],"ДДД")</f>
        <v>Вс</v>
      </c>
    </row>
    <row r="43709" spans="1:6" x14ac:dyDescent="0.25">
      <c r="A43709">
        <v>293273</v>
      </c>
      <c r="B43709" s="2">
        <v>44395.933440129447</v>
      </c>
      <c r="C43709">
        <v>203591</v>
      </c>
      <c r="D43709">
        <v>472712</v>
      </c>
      <c r="E43709" s="48">
        <f t="shared" si="682"/>
        <v>0.93333333333333324</v>
      </c>
      <c r="F43709" t="str">
        <f>TEXT(Таблица19[[#This Row],[время просмотра (UTC)]],"ДДД")</f>
        <v>Вс</v>
      </c>
    </row>
    <row r="43710" spans="1:6" x14ac:dyDescent="0.25">
      <c r="A43710">
        <v>293268</v>
      </c>
      <c r="B43710" s="2">
        <v>44395.932706686603</v>
      </c>
      <c r="C43710">
        <v>284025</v>
      </c>
      <c r="D43710">
        <v>470762</v>
      </c>
      <c r="E43710" s="48">
        <f t="shared" si="682"/>
        <v>0.93263888888888891</v>
      </c>
      <c r="F43710" t="str">
        <f>TEXT(Таблица19[[#This Row],[время просмотра (UTC)]],"ДДД")</f>
        <v>Вс</v>
      </c>
    </row>
    <row r="43711" spans="1:6" x14ac:dyDescent="0.25">
      <c r="A43711">
        <v>293266</v>
      </c>
      <c r="B43711" s="2">
        <v>44395.932631067961</v>
      </c>
      <c r="C43711">
        <v>303727</v>
      </c>
      <c r="D43711">
        <v>154256</v>
      </c>
      <c r="E43711" s="48">
        <f t="shared" si="682"/>
        <v>0.93194444444444446</v>
      </c>
      <c r="F43711" t="str">
        <f>TEXT(Таблица19[[#This Row],[время просмотра (UTC)]],"ДДД")</f>
        <v>Вс</v>
      </c>
    </row>
    <row r="43712" spans="1:6" x14ac:dyDescent="0.25">
      <c r="A43712">
        <v>293261</v>
      </c>
      <c r="B43712" s="2">
        <v>44395.9317300943</v>
      </c>
      <c r="C43712">
        <v>152087</v>
      </c>
      <c r="D43712">
        <v>182984</v>
      </c>
      <c r="E43712" s="48">
        <f t="shared" si="682"/>
        <v>0.93125000000000002</v>
      </c>
      <c r="F43712" t="str">
        <f>TEXT(Таблица19[[#This Row],[время просмотра (UTC)]],"ДДД")</f>
        <v>Вс</v>
      </c>
    </row>
    <row r="43713" spans="1:6" x14ac:dyDescent="0.25">
      <c r="A43713">
        <v>293258</v>
      </c>
      <c r="B43713" s="2">
        <v>44395.931417475724</v>
      </c>
      <c r="C43713">
        <v>163916</v>
      </c>
      <c r="D43713">
        <v>142733</v>
      </c>
      <c r="E43713" s="48">
        <f t="shared" si="682"/>
        <v>0.93125000000000002</v>
      </c>
      <c r="F43713" t="str">
        <f>TEXT(Таблица19[[#This Row],[время просмотра (UTC)]],"ДДД")</f>
        <v>Вс</v>
      </c>
    </row>
    <row r="43714" spans="1:6" x14ac:dyDescent="0.25">
      <c r="A43714">
        <v>293254</v>
      </c>
      <c r="B43714" s="2">
        <v>44395.931417475724</v>
      </c>
      <c r="C43714">
        <v>79419</v>
      </c>
      <c r="D43714">
        <v>43842</v>
      </c>
      <c r="E43714" s="48">
        <f t="shared" ref="E43714:E43777" si="683">TIME(HOUR(B43714),MINUTE(B43714),SECOND(0))</f>
        <v>0.93125000000000002</v>
      </c>
      <c r="F43714" t="str">
        <f>TEXT(Таблица19[[#This Row],[время просмотра (UTC)]],"ДДД")</f>
        <v>Вс</v>
      </c>
    </row>
    <row r="43715" spans="1:6" x14ac:dyDescent="0.25">
      <c r="A43715">
        <v>293252</v>
      </c>
      <c r="B43715" s="2">
        <v>44395.930608414237</v>
      </c>
      <c r="C43715">
        <v>341228</v>
      </c>
      <c r="D43715">
        <v>165821</v>
      </c>
      <c r="E43715" s="48">
        <f t="shared" si="683"/>
        <v>0.93055555555555547</v>
      </c>
      <c r="F43715" t="str">
        <f>TEXT(Таблица19[[#This Row],[время просмотра (UTC)]],"ДДД")</f>
        <v>Вс</v>
      </c>
    </row>
    <row r="43716" spans="1:6" x14ac:dyDescent="0.25">
      <c r="A43716">
        <v>293250</v>
      </c>
      <c r="B43716" s="2">
        <v>44395.930608414237</v>
      </c>
      <c r="C43716">
        <v>85904</v>
      </c>
      <c r="D43716">
        <v>3001</v>
      </c>
      <c r="E43716" s="48">
        <f t="shared" si="683"/>
        <v>0.93055555555555547</v>
      </c>
      <c r="F43716" t="str">
        <f>TEXT(Таблица19[[#This Row],[время просмотра (UTC)]],"ДДД")</f>
        <v>Вс</v>
      </c>
    </row>
    <row r="43717" spans="1:6" x14ac:dyDescent="0.25">
      <c r="A43717">
        <v>293247</v>
      </c>
      <c r="B43717" s="2">
        <v>44395.928990291257</v>
      </c>
      <c r="C43717">
        <v>241191</v>
      </c>
      <c r="D43717">
        <v>305103</v>
      </c>
      <c r="E43717" s="48">
        <f t="shared" si="683"/>
        <v>0.92847222222222225</v>
      </c>
      <c r="F43717" t="str">
        <f>TEXT(Таблица19[[#This Row],[время просмотра (UTC)]],"ДДД")</f>
        <v>Вс</v>
      </c>
    </row>
    <row r="43718" spans="1:6" x14ac:dyDescent="0.25">
      <c r="A43718">
        <v>293245</v>
      </c>
      <c r="B43718" s="2">
        <v>44395.927372168284</v>
      </c>
      <c r="C43718">
        <v>263717</v>
      </c>
      <c r="D43718">
        <v>146115</v>
      </c>
      <c r="E43718" s="48">
        <f t="shared" si="683"/>
        <v>0.92708333333333337</v>
      </c>
      <c r="F43718" t="str">
        <f>TEXT(Таблица19[[#This Row],[время просмотра (UTC)]],"ДДД")</f>
        <v>Вс</v>
      </c>
    </row>
    <row r="43719" spans="1:6" x14ac:dyDescent="0.25">
      <c r="A43719">
        <v>293244</v>
      </c>
      <c r="B43719" s="2">
        <v>44395.927372168284</v>
      </c>
      <c r="C43719">
        <v>182781</v>
      </c>
      <c r="D43719">
        <v>206929</v>
      </c>
      <c r="E43719" s="48">
        <f t="shared" si="683"/>
        <v>0.92708333333333337</v>
      </c>
      <c r="F43719" t="str">
        <f>TEXT(Таблица19[[#This Row],[время просмотра (UTC)]],"ДДД")</f>
        <v>Вс</v>
      </c>
    </row>
    <row r="43720" spans="1:6" x14ac:dyDescent="0.25">
      <c r="A43720">
        <v>293241</v>
      </c>
      <c r="B43720" s="2">
        <v>44395.927372168284</v>
      </c>
      <c r="C43720">
        <v>3258</v>
      </c>
      <c r="D43720">
        <v>351192</v>
      </c>
      <c r="E43720" s="48">
        <f t="shared" si="683"/>
        <v>0.92708333333333337</v>
      </c>
      <c r="F43720" t="str">
        <f>TEXT(Таблица19[[#This Row],[время просмотра (UTC)]],"ДДД")</f>
        <v>Вс</v>
      </c>
    </row>
    <row r="43721" spans="1:6" x14ac:dyDescent="0.25">
      <c r="A43721">
        <v>293238</v>
      </c>
      <c r="B43721" s="2">
        <v>44395.92656310679</v>
      </c>
      <c r="C43721">
        <v>84591</v>
      </c>
      <c r="D43721">
        <v>250679</v>
      </c>
      <c r="E43721" s="48">
        <f t="shared" si="683"/>
        <v>0.92638888888888893</v>
      </c>
      <c r="F43721" t="str">
        <f>TEXT(Таблица19[[#This Row],[время просмотра (UTC)]],"ДДД")</f>
        <v>Вс</v>
      </c>
    </row>
    <row r="43722" spans="1:6" x14ac:dyDescent="0.25">
      <c r="A43722">
        <v>293237</v>
      </c>
      <c r="B43722" s="2">
        <v>44395.926158576054</v>
      </c>
      <c r="C43722">
        <v>331260</v>
      </c>
      <c r="D43722">
        <v>250679</v>
      </c>
      <c r="E43722" s="48">
        <f t="shared" si="683"/>
        <v>0.92569444444444438</v>
      </c>
      <c r="F43722" t="str">
        <f>TEXT(Таблица19[[#This Row],[время просмотра (UTC)]],"ДДД")</f>
        <v>Вс</v>
      </c>
    </row>
    <row r="43723" spans="1:6" x14ac:dyDescent="0.25">
      <c r="A43723">
        <v>293234</v>
      </c>
      <c r="B43723" s="2">
        <v>44395.92534951456</v>
      </c>
      <c r="C43723">
        <v>176723</v>
      </c>
      <c r="D43723">
        <v>42035</v>
      </c>
      <c r="E43723" s="48">
        <f t="shared" si="683"/>
        <v>0.92499999999999993</v>
      </c>
      <c r="F43723" t="str">
        <f>TEXT(Таблица19[[#This Row],[время просмотра (UTC)]],"ДДД")</f>
        <v>Вс</v>
      </c>
    </row>
    <row r="43724" spans="1:6" x14ac:dyDescent="0.25">
      <c r="A43724">
        <v>293233</v>
      </c>
      <c r="B43724" s="2">
        <v>44395.924135922331</v>
      </c>
      <c r="C43724">
        <v>36857</v>
      </c>
      <c r="D43724">
        <v>411922</v>
      </c>
      <c r="E43724" s="48">
        <f t="shared" si="683"/>
        <v>0.92361111111111116</v>
      </c>
      <c r="F43724" t="str">
        <f>TEXT(Таблица19[[#This Row],[время просмотра (UTC)]],"ДДД")</f>
        <v>Вс</v>
      </c>
    </row>
    <row r="43725" spans="1:6" x14ac:dyDescent="0.25">
      <c r="A43725">
        <v>293228</v>
      </c>
      <c r="B43725" s="2">
        <v>44395.923825800346</v>
      </c>
      <c r="C43725">
        <v>294219</v>
      </c>
      <c r="D43725">
        <v>82901</v>
      </c>
      <c r="E43725" s="48">
        <f t="shared" si="683"/>
        <v>0.92361111111111116</v>
      </c>
      <c r="F43725" t="str">
        <f>TEXT(Таблица19[[#This Row],[время просмотра (UTC)]],"ДДД")</f>
        <v>Вс</v>
      </c>
    </row>
    <row r="43726" spans="1:6" x14ac:dyDescent="0.25">
      <c r="A43726">
        <v>293225</v>
      </c>
      <c r="B43726" s="2">
        <v>44395.923795281837</v>
      </c>
      <c r="C43726">
        <v>149526</v>
      </c>
      <c r="D43726">
        <v>241927</v>
      </c>
      <c r="E43726" s="48">
        <f t="shared" si="683"/>
        <v>0.92361111111111116</v>
      </c>
      <c r="F43726" t="str">
        <f>TEXT(Таблица19[[#This Row],[время просмотра (UTC)]],"ДДД")</f>
        <v>Вс</v>
      </c>
    </row>
    <row r="43727" spans="1:6" x14ac:dyDescent="0.25">
      <c r="A43727">
        <v>293223</v>
      </c>
      <c r="B43727" s="2">
        <v>44395.923326860837</v>
      </c>
      <c r="C43727">
        <v>62729</v>
      </c>
      <c r="D43727">
        <v>413612</v>
      </c>
      <c r="E43727" s="48">
        <f t="shared" si="683"/>
        <v>0.92291666666666661</v>
      </c>
      <c r="F43727" t="str">
        <f>TEXT(Таблица19[[#This Row],[время просмотра (UTC)]],"ДДД")</f>
        <v>Вс</v>
      </c>
    </row>
    <row r="43728" spans="1:6" x14ac:dyDescent="0.25">
      <c r="A43728">
        <v>293219</v>
      </c>
      <c r="B43728" s="2">
        <v>44395.922922330101</v>
      </c>
      <c r="C43728">
        <v>53551</v>
      </c>
      <c r="D43728">
        <v>43842</v>
      </c>
      <c r="E43728" s="48">
        <f t="shared" si="683"/>
        <v>0.92291666666666661</v>
      </c>
      <c r="F43728" t="str">
        <f>TEXT(Таблица19[[#This Row],[время просмотра (UTC)]],"ДДД")</f>
        <v>Вс</v>
      </c>
    </row>
    <row r="43729" spans="1:6" x14ac:dyDescent="0.25">
      <c r="A43729">
        <v>293217</v>
      </c>
      <c r="B43729" s="2">
        <v>44395.922544022949</v>
      </c>
      <c r="C43729">
        <v>197497</v>
      </c>
      <c r="D43729">
        <v>266896</v>
      </c>
      <c r="E43729" s="48">
        <f t="shared" si="683"/>
        <v>0.92222222222222217</v>
      </c>
      <c r="F43729" t="str">
        <f>TEXT(Таблица19[[#This Row],[время просмотра (UTC)]],"ДДД")</f>
        <v>Вс</v>
      </c>
    </row>
    <row r="43730" spans="1:6" x14ac:dyDescent="0.25">
      <c r="A43730">
        <v>293212</v>
      </c>
      <c r="B43730" s="2">
        <v>44395.921353801081</v>
      </c>
      <c r="C43730">
        <v>105432</v>
      </c>
      <c r="D43730">
        <v>246657</v>
      </c>
      <c r="E43730" s="48">
        <f t="shared" si="683"/>
        <v>0.92083333333333339</v>
      </c>
      <c r="F43730" t="str">
        <f>TEXT(Таблица19[[#This Row],[время просмотра (UTC)]],"ДДД")</f>
        <v>Вс</v>
      </c>
    </row>
    <row r="43731" spans="1:6" x14ac:dyDescent="0.25">
      <c r="A43731">
        <v>293210</v>
      </c>
      <c r="B43731" s="2">
        <v>44395.919686084148</v>
      </c>
      <c r="C43731">
        <v>44973</v>
      </c>
      <c r="D43731">
        <v>131317</v>
      </c>
      <c r="E43731" s="48">
        <f t="shared" si="683"/>
        <v>0.9194444444444444</v>
      </c>
      <c r="F43731" t="str">
        <f>TEXT(Таблица19[[#This Row],[время просмотра (UTC)]],"ДДД")</f>
        <v>Вс</v>
      </c>
    </row>
    <row r="43732" spans="1:6" x14ac:dyDescent="0.25">
      <c r="A43732">
        <v>293205</v>
      </c>
      <c r="B43732" s="2">
        <v>44395.919686084148</v>
      </c>
      <c r="C43732">
        <v>23233</v>
      </c>
      <c r="D43732">
        <v>41396</v>
      </c>
      <c r="E43732" s="48">
        <f t="shared" si="683"/>
        <v>0.9194444444444444</v>
      </c>
      <c r="F43732" t="str">
        <f>TEXT(Таблица19[[#This Row],[время просмотра (UTC)]],"ДДД")</f>
        <v>Вс</v>
      </c>
    </row>
    <row r="43733" spans="1:6" x14ac:dyDescent="0.25">
      <c r="A43733">
        <v>293202</v>
      </c>
      <c r="B43733" s="2">
        <v>44395.919281553397</v>
      </c>
      <c r="C43733">
        <v>57375</v>
      </c>
      <c r="D43733">
        <v>258251</v>
      </c>
      <c r="E43733" s="48">
        <f t="shared" si="683"/>
        <v>0.91875000000000007</v>
      </c>
      <c r="F43733" t="str">
        <f>TEXT(Таблица19[[#This Row],[время просмотра (UTC)]],"ДДД")</f>
        <v>Вс</v>
      </c>
    </row>
    <row r="43734" spans="1:6" x14ac:dyDescent="0.25">
      <c r="A43734">
        <v>293201</v>
      </c>
      <c r="B43734" s="2">
        <v>44395.918067961167</v>
      </c>
      <c r="C43734">
        <v>73907</v>
      </c>
      <c r="D43734">
        <v>432003</v>
      </c>
      <c r="E43734" s="48">
        <f t="shared" si="683"/>
        <v>0.91805555555555562</v>
      </c>
      <c r="F43734" t="str">
        <f>TEXT(Таблица19[[#This Row],[время просмотра (UTC)]],"ДДД")</f>
        <v>Вс</v>
      </c>
    </row>
    <row r="43735" spans="1:6" x14ac:dyDescent="0.25">
      <c r="A43735">
        <v>293199</v>
      </c>
      <c r="B43735" s="2">
        <v>44395.917663430424</v>
      </c>
      <c r="C43735">
        <v>273848</v>
      </c>
      <c r="D43735">
        <v>98921</v>
      </c>
      <c r="E43735" s="48">
        <f t="shared" si="683"/>
        <v>0.91736111111111107</v>
      </c>
      <c r="F43735" t="str">
        <f>TEXT(Таблица19[[#This Row],[время просмотра (UTC)]],"ДДД")</f>
        <v>Вс</v>
      </c>
    </row>
    <row r="43736" spans="1:6" x14ac:dyDescent="0.25">
      <c r="A43736">
        <v>293198</v>
      </c>
      <c r="B43736" s="2">
        <v>44395.916409802543</v>
      </c>
      <c r="C43736">
        <v>348194</v>
      </c>
      <c r="D43736">
        <v>183290</v>
      </c>
      <c r="E43736" s="48">
        <f t="shared" si="683"/>
        <v>0.9159722222222223</v>
      </c>
      <c r="F43736" t="str">
        <f>TEXT(Таблица19[[#This Row],[время просмотра (UTC)]],"ДДД")</f>
        <v>Вс</v>
      </c>
    </row>
    <row r="43737" spans="1:6" x14ac:dyDescent="0.25">
      <c r="A43737">
        <v>293197</v>
      </c>
      <c r="B43737" s="2">
        <v>44395.916045307444</v>
      </c>
      <c r="C43737">
        <v>210914</v>
      </c>
      <c r="D43737">
        <v>182913</v>
      </c>
      <c r="E43737" s="48">
        <f t="shared" si="683"/>
        <v>0.9159722222222223</v>
      </c>
      <c r="F43737" t="str">
        <f>TEXT(Таблица19[[#This Row],[время просмотра (UTC)]],"ДДД")</f>
        <v>Вс</v>
      </c>
    </row>
    <row r="43738" spans="1:6" x14ac:dyDescent="0.25">
      <c r="A43738">
        <v>293192</v>
      </c>
      <c r="B43738" s="2">
        <v>44395.916045307444</v>
      </c>
      <c r="C43738">
        <v>163834</v>
      </c>
      <c r="D43738">
        <v>104958</v>
      </c>
      <c r="E43738" s="48">
        <f t="shared" si="683"/>
        <v>0.9159722222222223</v>
      </c>
      <c r="F43738" t="str">
        <f>TEXT(Таблица19[[#This Row],[время просмотра (UTC)]],"ДДД")</f>
        <v>Вс</v>
      </c>
    </row>
    <row r="43739" spans="1:6" x14ac:dyDescent="0.25">
      <c r="A43739">
        <v>293189</v>
      </c>
      <c r="B43739" s="2">
        <v>44395.915952024901</v>
      </c>
      <c r="C43739">
        <v>218216</v>
      </c>
      <c r="D43739">
        <v>217307</v>
      </c>
      <c r="E43739" s="48">
        <f t="shared" si="683"/>
        <v>0.91527777777777775</v>
      </c>
      <c r="F43739" t="str">
        <f>TEXT(Таблица19[[#This Row],[время просмотра (UTC)]],"ДДД")</f>
        <v>Вс</v>
      </c>
    </row>
    <row r="43740" spans="1:6" x14ac:dyDescent="0.25">
      <c r="A43740">
        <v>293186</v>
      </c>
      <c r="B43740" s="2">
        <v>44395.915921506392</v>
      </c>
      <c r="C43740">
        <v>53414</v>
      </c>
      <c r="D43740">
        <v>379466</v>
      </c>
      <c r="E43740" s="48">
        <f t="shared" si="683"/>
        <v>0.91527777777777775</v>
      </c>
      <c r="F43740" t="str">
        <f>TEXT(Таблица19[[#This Row],[время просмотра (UTC)]],"ДДД")</f>
        <v>Вс</v>
      </c>
    </row>
    <row r="43741" spans="1:6" x14ac:dyDescent="0.25">
      <c r="A43741">
        <v>293183</v>
      </c>
      <c r="B43741" s="2">
        <v>44395.9156407767</v>
      </c>
      <c r="C43741">
        <v>57074</v>
      </c>
      <c r="D43741">
        <v>436838</v>
      </c>
      <c r="E43741" s="48">
        <f t="shared" si="683"/>
        <v>0.91527777777777775</v>
      </c>
      <c r="F43741" t="str">
        <f>TEXT(Таблица19[[#This Row],[время просмотра (UTC)]],"ДДД")</f>
        <v>Вс</v>
      </c>
    </row>
    <row r="43742" spans="1:6" x14ac:dyDescent="0.25">
      <c r="A43742">
        <v>293182</v>
      </c>
      <c r="B43742" s="2">
        <v>44395.91523624595</v>
      </c>
      <c r="C43742">
        <v>7679</v>
      </c>
      <c r="D43742">
        <v>155428</v>
      </c>
      <c r="E43742" s="48">
        <f t="shared" si="683"/>
        <v>0.9145833333333333</v>
      </c>
      <c r="F43742" t="str">
        <f>TEXT(Таблица19[[#This Row],[время просмотра (UTC)]],"ДДД")</f>
        <v>Вс</v>
      </c>
    </row>
    <row r="43743" spans="1:6" x14ac:dyDescent="0.25">
      <c r="A43743">
        <v>293181</v>
      </c>
      <c r="B43743" s="2">
        <v>44395.913618122977</v>
      </c>
      <c r="C43743">
        <v>24008</v>
      </c>
      <c r="D43743">
        <v>470762</v>
      </c>
      <c r="E43743" s="48">
        <f t="shared" si="683"/>
        <v>0.91319444444444453</v>
      </c>
      <c r="F43743" t="str">
        <f>TEXT(Таблица19[[#This Row],[время просмотра (UTC)]],"ДДД")</f>
        <v>Вс</v>
      </c>
    </row>
    <row r="43744" spans="1:6" x14ac:dyDescent="0.25">
      <c r="A43744">
        <v>293177</v>
      </c>
      <c r="B43744" s="2">
        <v>44395.913213592234</v>
      </c>
      <c r="C43744">
        <v>307026</v>
      </c>
      <c r="D43744">
        <v>470762</v>
      </c>
      <c r="E43744" s="48">
        <f t="shared" si="683"/>
        <v>0.91319444444444453</v>
      </c>
      <c r="F43744" t="str">
        <f>TEXT(Таблица19[[#This Row],[время просмотра (UTC)]],"ДДД")</f>
        <v>Вс</v>
      </c>
    </row>
    <row r="43745" spans="1:6" x14ac:dyDescent="0.25">
      <c r="A43745">
        <v>293173</v>
      </c>
      <c r="B43745" s="2">
        <v>44395.913213592234</v>
      </c>
      <c r="C43745">
        <v>252375</v>
      </c>
      <c r="D43745">
        <v>118549</v>
      </c>
      <c r="E43745" s="48">
        <f t="shared" si="683"/>
        <v>0.91319444444444453</v>
      </c>
      <c r="F43745" t="str">
        <f>TEXT(Таблица19[[#This Row],[время просмотра (UTC)]],"ДДД")</f>
        <v>Вс</v>
      </c>
    </row>
    <row r="43746" spans="1:6" x14ac:dyDescent="0.25">
      <c r="A43746">
        <v>293170</v>
      </c>
      <c r="B43746" s="2">
        <v>44395.912666666663</v>
      </c>
      <c r="C43746">
        <v>246050</v>
      </c>
      <c r="D43746">
        <v>74862</v>
      </c>
      <c r="E43746" s="48">
        <f t="shared" si="683"/>
        <v>0.91249999999999998</v>
      </c>
      <c r="F43746" t="str">
        <f>TEXT(Таблица19[[#This Row],[время просмотра (UTC)]],"ДДД")</f>
        <v>Вс</v>
      </c>
    </row>
    <row r="43747" spans="1:6" x14ac:dyDescent="0.25">
      <c r="A43747">
        <v>293169</v>
      </c>
      <c r="B43747" s="2">
        <v>44395.912564470353</v>
      </c>
      <c r="C43747">
        <v>43091</v>
      </c>
      <c r="D43747">
        <v>351192</v>
      </c>
      <c r="E43747" s="48">
        <f t="shared" si="683"/>
        <v>0.91249999999999998</v>
      </c>
      <c r="F43747" t="str">
        <f>TEXT(Таблица19[[#This Row],[время просмотра (UTC)]],"ДДД")</f>
        <v>Вс</v>
      </c>
    </row>
    <row r="43748" spans="1:6" x14ac:dyDescent="0.25">
      <c r="A43748">
        <v>293165</v>
      </c>
      <c r="B43748" s="2">
        <v>44395.912333333334</v>
      </c>
      <c r="C43748">
        <v>84642</v>
      </c>
      <c r="D43748">
        <v>414410</v>
      </c>
      <c r="E43748" s="48">
        <f t="shared" si="683"/>
        <v>0.91180555555555554</v>
      </c>
      <c r="F43748" t="str">
        <f>TEXT(Таблица19[[#This Row],[время просмотра (UTC)]],"ДДД")</f>
        <v>Вс</v>
      </c>
    </row>
    <row r="43749" spans="1:6" x14ac:dyDescent="0.25">
      <c r="A43749">
        <v>293160</v>
      </c>
      <c r="B43749" s="2">
        <v>44395.911999999997</v>
      </c>
      <c r="C43749">
        <v>207763</v>
      </c>
      <c r="D43749">
        <v>411922</v>
      </c>
      <c r="E43749" s="48">
        <f t="shared" si="683"/>
        <v>0.91180555555555554</v>
      </c>
      <c r="F43749" t="str">
        <f>TEXT(Таблица19[[#This Row],[время просмотра (UTC)]],"ДДД")</f>
        <v>Вс</v>
      </c>
    </row>
    <row r="43750" spans="1:6" x14ac:dyDescent="0.25">
      <c r="A43750">
        <v>293158</v>
      </c>
      <c r="B43750" s="2">
        <v>44395.91161839656</v>
      </c>
      <c r="C43750">
        <v>313537</v>
      </c>
      <c r="D43750">
        <v>312954</v>
      </c>
      <c r="E43750" s="48">
        <f t="shared" si="683"/>
        <v>0.91111111111111109</v>
      </c>
      <c r="F43750" t="str">
        <f>TEXT(Таблица19[[#This Row],[время просмотра (UTC)]],"ДДД")</f>
        <v>Вс</v>
      </c>
    </row>
    <row r="43751" spans="1:6" x14ac:dyDescent="0.25">
      <c r="A43751">
        <v>293153</v>
      </c>
      <c r="B43751" s="2">
        <v>44395.91119093851</v>
      </c>
      <c r="C43751">
        <v>178366</v>
      </c>
      <c r="D43751">
        <v>371545</v>
      </c>
      <c r="E43751" s="48">
        <f t="shared" si="683"/>
        <v>0.91111111111111109</v>
      </c>
      <c r="F43751" t="str">
        <f>TEXT(Таблица19[[#This Row],[время просмотра (UTC)]],"ДДД")</f>
        <v>Вс</v>
      </c>
    </row>
    <row r="43752" spans="1:6" x14ac:dyDescent="0.25">
      <c r="A43752">
        <v>293149</v>
      </c>
      <c r="B43752" s="2">
        <v>44395.910977507861</v>
      </c>
      <c r="C43752">
        <v>294893</v>
      </c>
      <c r="D43752">
        <v>325852</v>
      </c>
      <c r="E43752" s="48">
        <f t="shared" si="683"/>
        <v>0.91041666666666676</v>
      </c>
      <c r="F43752" t="str">
        <f>TEXT(Таблица19[[#This Row],[время просмотра (UTC)]],"ДДД")</f>
        <v>Вс</v>
      </c>
    </row>
    <row r="43753" spans="1:6" x14ac:dyDescent="0.25">
      <c r="A43753">
        <v>293146</v>
      </c>
      <c r="B43753" s="2">
        <v>44395.90997734628</v>
      </c>
      <c r="C43753">
        <v>174555</v>
      </c>
      <c r="D43753">
        <v>80850</v>
      </c>
      <c r="E43753" s="48">
        <f t="shared" si="683"/>
        <v>0.90972222222222221</v>
      </c>
      <c r="F43753" t="str">
        <f>TEXT(Таблица19[[#This Row],[время просмотра (UTC)]],"ДДД")</f>
        <v>Вс</v>
      </c>
    </row>
    <row r="43754" spans="1:6" x14ac:dyDescent="0.25">
      <c r="A43754">
        <v>293143</v>
      </c>
      <c r="B43754" s="2">
        <v>44395.90997734628</v>
      </c>
      <c r="C43754">
        <v>126628</v>
      </c>
      <c r="D43754">
        <v>397390</v>
      </c>
      <c r="E43754" s="48">
        <f t="shared" si="683"/>
        <v>0.90972222222222221</v>
      </c>
      <c r="F43754" t="str">
        <f>TEXT(Таблица19[[#This Row],[время просмотра (UTC)]],"ДДД")</f>
        <v>Вс</v>
      </c>
    </row>
    <row r="43755" spans="1:6" x14ac:dyDescent="0.25">
      <c r="A43755">
        <v>293142</v>
      </c>
      <c r="B43755" s="2">
        <v>44395.90997734628</v>
      </c>
      <c r="C43755">
        <v>76039</v>
      </c>
      <c r="D43755">
        <v>347008</v>
      </c>
      <c r="E43755" s="48">
        <f t="shared" si="683"/>
        <v>0.90972222222222221</v>
      </c>
      <c r="F43755" t="str">
        <f>TEXT(Таблица19[[#This Row],[время просмотра (UTC)]],"ДДД")</f>
        <v>Вс</v>
      </c>
    </row>
    <row r="43756" spans="1:6" x14ac:dyDescent="0.25">
      <c r="A43756">
        <v>293141</v>
      </c>
      <c r="B43756" s="2">
        <v>44395.909634693438</v>
      </c>
      <c r="C43756">
        <v>3570</v>
      </c>
      <c r="D43756">
        <v>347008</v>
      </c>
      <c r="E43756" s="48">
        <f t="shared" si="683"/>
        <v>0.90902777777777777</v>
      </c>
      <c r="F43756" t="str">
        <f>TEXT(Таблица19[[#This Row],[время просмотра (UTC)]],"ДДД")</f>
        <v>Вс</v>
      </c>
    </row>
    <row r="43757" spans="1:6" x14ac:dyDescent="0.25">
      <c r="A43757">
        <v>293138</v>
      </c>
      <c r="B43757" s="2">
        <v>44395.909572815537</v>
      </c>
      <c r="C43757">
        <v>146158</v>
      </c>
      <c r="D43757">
        <v>304722</v>
      </c>
      <c r="E43757" s="48">
        <f t="shared" si="683"/>
        <v>0.90902777777777777</v>
      </c>
      <c r="F43757" t="str">
        <f>TEXT(Таблица19[[#This Row],[время просмотра (UTC)]],"ДДД")</f>
        <v>Вс</v>
      </c>
    </row>
    <row r="43758" spans="1:6" x14ac:dyDescent="0.25">
      <c r="A43758">
        <v>293136</v>
      </c>
      <c r="B43758" s="2">
        <v>44395.907954692557</v>
      </c>
      <c r="C43758">
        <v>32484</v>
      </c>
      <c r="D43758">
        <v>250679</v>
      </c>
      <c r="E43758" s="48">
        <f t="shared" si="683"/>
        <v>0.90763888888888899</v>
      </c>
      <c r="F43758" t="str">
        <f>TEXT(Таблица19[[#This Row],[время просмотра (UTC)]],"ДДД")</f>
        <v>Вс</v>
      </c>
    </row>
    <row r="43759" spans="1:6" x14ac:dyDescent="0.25">
      <c r="A43759">
        <v>293134</v>
      </c>
      <c r="B43759" s="2">
        <v>44395.907550161806</v>
      </c>
      <c r="C43759">
        <v>121861</v>
      </c>
      <c r="D43759">
        <v>47419</v>
      </c>
      <c r="E43759" s="48">
        <f t="shared" si="683"/>
        <v>0.90694444444444444</v>
      </c>
      <c r="F43759" t="str">
        <f>TEXT(Таблица19[[#This Row],[время просмотра (UTC)]],"ДДД")</f>
        <v>Вс</v>
      </c>
    </row>
    <row r="43760" spans="1:6" x14ac:dyDescent="0.25">
      <c r="A43760">
        <v>293132</v>
      </c>
      <c r="B43760" s="2">
        <v>44395.906741100327</v>
      </c>
      <c r="C43760">
        <v>102916</v>
      </c>
      <c r="D43760">
        <v>182191</v>
      </c>
      <c r="E43760" s="48">
        <f t="shared" si="683"/>
        <v>0.90625</v>
      </c>
      <c r="F43760" t="str">
        <f>TEXT(Таблица19[[#This Row],[время просмотра (UTC)]],"ДДД")</f>
        <v>Вс</v>
      </c>
    </row>
    <row r="43761" spans="1:6" x14ac:dyDescent="0.25">
      <c r="A43761">
        <v>293131</v>
      </c>
      <c r="B43761" s="2">
        <v>44395.90552750809</v>
      </c>
      <c r="C43761">
        <v>5415</v>
      </c>
      <c r="D43761">
        <v>51162</v>
      </c>
      <c r="E43761" s="48">
        <f t="shared" si="683"/>
        <v>0.90486111111111101</v>
      </c>
      <c r="F43761" t="str">
        <f>TEXT(Таблица19[[#This Row],[время просмотра (UTC)]],"ДДД")</f>
        <v>Вс</v>
      </c>
    </row>
    <row r="43762" spans="1:6" x14ac:dyDescent="0.25">
      <c r="A43762">
        <v>293130</v>
      </c>
      <c r="B43762" s="2">
        <v>44395.90514847255</v>
      </c>
      <c r="C43762">
        <v>223660</v>
      </c>
      <c r="D43762">
        <v>388561</v>
      </c>
      <c r="E43762" s="48">
        <f t="shared" si="683"/>
        <v>0.90486111111111101</v>
      </c>
      <c r="F43762" t="str">
        <f>TEXT(Таблица19[[#This Row],[время просмотра (UTC)]],"ДДД")</f>
        <v>Вс</v>
      </c>
    </row>
    <row r="43763" spans="1:6" x14ac:dyDescent="0.25">
      <c r="A43763">
        <v>293129</v>
      </c>
      <c r="B43763" s="2">
        <v>44395.905122977347</v>
      </c>
      <c r="C43763">
        <v>345590</v>
      </c>
      <c r="D43763">
        <v>449271</v>
      </c>
      <c r="E43763" s="48">
        <f t="shared" si="683"/>
        <v>0.90486111111111101</v>
      </c>
      <c r="F43763" t="str">
        <f>TEXT(Таблица19[[#This Row],[время просмотра (UTC)]],"ДДД")</f>
        <v>Вс</v>
      </c>
    </row>
    <row r="43764" spans="1:6" x14ac:dyDescent="0.25">
      <c r="A43764">
        <v>293124</v>
      </c>
      <c r="B43764" s="2">
        <v>44395.905122977347</v>
      </c>
      <c r="C43764">
        <v>25713</v>
      </c>
      <c r="D43764">
        <v>230507</v>
      </c>
      <c r="E43764" s="48">
        <f t="shared" si="683"/>
        <v>0.90486111111111101</v>
      </c>
      <c r="F43764" t="str">
        <f>TEXT(Таблица19[[#This Row],[время просмотра (UTC)]],"ДДД")</f>
        <v>Вс</v>
      </c>
    </row>
    <row r="43765" spans="1:6" x14ac:dyDescent="0.25">
      <c r="A43765">
        <v>293120</v>
      </c>
      <c r="B43765" s="2">
        <v>44395.904718446604</v>
      </c>
      <c r="C43765">
        <v>133687</v>
      </c>
      <c r="D43765">
        <v>29267</v>
      </c>
      <c r="E43765" s="48">
        <f t="shared" si="683"/>
        <v>0.90416666666666667</v>
      </c>
      <c r="F43765" t="str">
        <f>TEXT(Таблица19[[#This Row],[время просмотра (UTC)]],"ДДД")</f>
        <v>Вс</v>
      </c>
    </row>
    <row r="43766" spans="1:6" x14ac:dyDescent="0.25">
      <c r="A43766">
        <v>293116</v>
      </c>
      <c r="B43766" s="2">
        <v>44395.90390938511</v>
      </c>
      <c r="C43766">
        <v>18292</v>
      </c>
      <c r="D43766">
        <v>291822</v>
      </c>
      <c r="E43766" s="48">
        <f t="shared" si="683"/>
        <v>0.90347222222222223</v>
      </c>
      <c r="F43766" t="str">
        <f>TEXT(Таблица19[[#This Row],[время просмотра (UTC)]],"ДДД")</f>
        <v>Вс</v>
      </c>
    </row>
    <row r="43767" spans="1:6" x14ac:dyDescent="0.25">
      <c r="A43767">
        <v>293112</v>
      </c>
      <c r="B43767" s="2">
        <v>44395.903256324964</v>
      </c>
      <c r="C43767">
        <v>150444</v>
      </c>
      <c r="D43767">
        <v>470762</v>
      </c>
      <c r="E43767" s="48">
        <f t="shared" si="683"/>
        <v>0.90277777777777779</v>
      </c>
      <c r="F43767" t="str">
        <f>TEXT(Таблица19[[#This Row],[время просмотра (UTC)]],"ДДД")</f>
        <v>Вс</v>
      </c>
    </row>
    <row r="43768" spans="1:6" x14ac:dyDescent="0.25">
      <c r="A43768">
        <v>293107</v>
      </c>
      <c r="B43768" s="2">
        <v>44395.90194402905</v>
      </c>
      <c r="C43768">
        <v>112070</v>
      </c>
      <c r="D43768">
        <v>258251</v>
      </c>
      <c r="E43768" s="48">
        <f t="shared" si="683"/>
        <v>0.90138888888888891</v>
      </c>
      <c r="F43768" t="str">
        <f>TEXT(Таблица19[[#This Row],[время просмотра (UTC)]],"ДДД")</f>
        <v>Вс</v>
      </c>
    </row>
    <row r="43769" spans="1:6" x14ac:dyDescent="0.25">
      <c r="A43769">
        <v>293105</v>
      </c>
      <c r="B43769" s="2">
        <v>44395.901886731393</v>
      </c>
      <c r="C43769">
        <v>258694</v>
      </c>
      <c r="D43769">
        <v>177313</v>
      </c>
      <c r="E43769" s="48">
        <f t="shared" si="683"/>
        <v>0.90138888888888891</v>
      </c>
      <c r="F43769" t="str">
        <f>TEXT(Таблица19[[#This Row],[время просмотра (UTC)]],"ДДД")</f>
        <v>Вс</v>
      </c>
    </row>
    <row r="43770" spans="1:6" x14ac:dyDescent="0.25">
      <c r="A43770">
        <v>293102</v>
      </c>
      <c r="B43770" s="2">
        <v>44395.901886731393</v>
      </c>
      <c r="C43770">
        <v>20637</v>
      </c>
      <c r="D43770">
        <v>227775</v>
      </c>
      <c r="E43770" s="48">
        <f t="shared" si="683"/>
        <v>0.90138888888888891</v>
      </c>
      <c r="F43770" t="str">
        <f>TEXT(Таблица19[[#This Row],[время просмотра (UTC)]],"ДДД")</f>
        <v>Вс</v>
      </c>
    </row>
    <row r="43771" spans="1:6" x14ac:dyDescent="0.25">
      <c r="A43771">
        <v>293099</v>
      </c>
      <c r="B43771" s="2">
        <v>44395.90148220065</v>
      </c>
      <c r="C43771">
        <v>145014</v>
      </c>
      <c r="D43771">
        <v>104958</v>
      </c>
      <c r="E43771" s="48">
        <f t="shared" si="683"/>
        <v>0.90138888888888891</v>
      </c>
      <c r="F43771" t="str">
        <f>TEXT(Таблица19[[#This Row],[время просмотра (UTC)]],"ДДД")</f>
        <v>Вс</v>
      </c>
    </row>
    <row r="43772" spans="1:6" x14ac:dyDescent="0.25">
      <c r="A43772">
        <v>293097</v>
      </c>
      <c r="B43772" s="2">
        <v>44395.90148220065</v>
      </c>
      <c r="C43772">
        <v>6020</v>
      </c>
      <c r="D43772">
        <v>312857</v>
      </c>
      <c r="E43772" s="48">
        <f t="shared" si="683"/>
        <v>0.90138888888888891</v>
      </c>
      <c r="F43772" t="str">
        <f>TEXT(Таблица19[[#This Row],[время просмотра (UTC)]],"ДДД")</f>
        <v>Вс</v>
      </c>
    </row>
    <row r="43773" spans="1:6" x14ac:dyDescent="0.25">
      <c r="A43773">
        <v>293093</v>
      </c>
      <c r="B43773" s="2">
        <v>44395.901455732899</v>
      </c>
      <c r="C43773">
        <v>35771</v>
      </c>
      <c r="D43773">
        <v>158978</v>
      </c>
      <c r="E43773" s="48">
        <f t="shared" si="683"/>
        <v>0.90138888888888891</v>
      </c>
      <c r="F43773" t="str">
        <f>TEXT(Таблица19[[#This Row],[время просмотра (UTC)]],"ДДД")</f>
        <v>Вс</v>
      </c>
    </row>
    <row r="43774" spans="1:6" x14ac:dyDescent="0.25">
      <c r="A43774">
        <v>293092</v>
      </c>
      <c r="B43774" s="2">
        <v>44395.900673139156</v>
      </c>
      <c r="C43774">
        <v>233343</v>
      </c>
      <c r="D43774">
        <v>381626</v>
      </c>
      <c r="E43774" s="48">
        <f t="shared" si="683"/>
        <v>0.9</v>
      </c>
      <c r="F43774" t="str">
        <f>TEXT(Таблица19[[#This Row],[время просмотра (UTC)]],"ДДД")</f>
        <v>Вс</v>
      </c>
    </row>
    <row r="43775" spans="1:6" x14ac:dyDescent="0.25">
      <c r="A43775">
        <v>293090</v>
      </c>
      <c r="B43775" s="2">
        <v>44395.900673139156</v>
      </c>
      <c r="C43775">
        <v>32970</v>
      </c>
      <c r="D43775">
        <v>411922</v>
      </c>
      <c r="E43775" s="48">
        <f t="shared" si="683"/>
        <v>0.9</v>
      </c>
      <c r="F43775" t="str">
        <f>TEXT(Таблица19[[#This Row],[время просмотра (UTC)]],"ДДД")</f>
        <v>Вс</v>
      </c>
    </row>
    <row r="43776" spans="1:6" x14ac:dyDescent="0.25">
      <c r="A43776">
        <v>293086</v>
      </c>
      <c r="B43776" s="2">
        <v>44395.900268608413</v>
      </c>
      <c r="C43776">
        <v>120049</v>
      </c>
      <c r="D43776">
        <v>477565</v>
      </c>
      <c r="E43776" s="48">
        <f t="shared" si="683"/>
        <v>0.9</v>
      </c>
      <c r="F43776" t="str">
        <f>TEXT(Таблица19[[#This Row],[время просмотра (UTC)]],"ДДД")</f>
        <v>Вс</v>
      </c>
    </row>
    <row r="43777" spans="1:6" x14ac:dyDescent="0.25">
      <c r="A43777">
        <v>293083</v>
      </c>
      <c r="B43777" s="2">
        <v>44395.899594103823</v>
      </c>
      <c r="C43777">
        <v>37816</v>
      </c>
      <c r="D43777">
        <v>438599</v>
      </c>
      <c r="E43777" s="48">
        <f t="shared" si="683"/>
        <v>0.89930555555555547</v>
      </c>
      <c r="F43777" t="str">
        <f>TEXT(Таблица19[[#This Row],[время просмотра (UTC)]],"ДДД")</f>
        <v>Вс</v>
      </c>
    </row>
    <row r="43778" spans="1:6" x14ac:dyDescent="0.25">
      <c r="A43778">
        <v>293078</v>
      </c>
      <c r="B43778" s="2">
        <v>44395.89824595469</v>
      </c>
      <c r="C43778">
        <v>107964</v>
      </c>
      <c r="D43778">
        <v>60239</v>
      </c>
      <c r="E43778" s="48">
        <f t="shared" ref="E43778:E43841" si="684">TIME(HOUR(B43778),MINUTE(B43778),SECOND(0))</f>
        <v>0.8979166666666667</v>
      </c>
      <c r="F43778" t="str">
        <f>TEXT(Таблица19[[#This Row],[время просмотра (UTC)]],"ДДД")</f>
        <v>Вс</v>
      </c>
    </row>
    <row r="43779" spans="1:6" x14ac:dyDescent="0.25">
      <c r="A43779">
        <v>293073</v>
      </c>
      <c r="B43779" s="2">
        <v>44395.897436893203</v>
      </c>
      <c r="C43779">
        <v>28835</v>
      </c>
      <c r="D43779">
        <v>98704</v>
      </c>
      <c r="E43779" s="48">
        <f t="shared" si="684"/>
        <v>0.89722222222222225</v>
      </c>
      <c r="F43779" t="str">
        <f>TEXT(Таблица19[[#This Row],[время просмотра (UTC)]],"ДДД")</f>
        <v>Вс</v>
      </c>
    </row>
    <row r="43780" spans="1:6" x14ac:dyDescent="0.25">
      <c r="A43780">
        <v>293071</v>
      </c>
      <c r="B43780" s="2">
        <v>44395.89703236246</v>
      </c>
      <c r="C43780">
        <v>54492</v>
      </c>
      <c r="D43780">
        <v>273920</v>
      </c>
      <c r="E43780" s="48">
        <f t="shared" si="684"/>
        <v>0.8965277777777777</v>
      </c>
      <c r="F43780" t="str">
        <f>TEXT(Таблица19[[#This Row],[время просмотра (UTC)]],"ДДД")</f>
        <v>Вс</v>
      </c>
    </row>
    <row r="43781" spans="1:6" x14ac:dyDescent="0.25">
      <c r="A43781">
        <v>293067</v>
      </c>
      <c r="B43781" s="2">
        <v>44395.895333333334</v>
      </c>
      <c r="C43781">
        <v>280956</v>
      </c>
      <c r="D43781">
        <v>129210</v>
      </c>
      <c r="E43781" s="48">
        <f t="shared" si="684"/>
        <v>0.89513888888888893</v>
      </c>
      <c r="F43781" t="str">
        <f>TEXT(Таблица19[[#This Row],[время просмотра (UTC)]],"ДДД")</f>
        <v>Вс</v>
      </c>
    </row>
    <row r="43782" spans="1:6" x14ac:dyDescent="0.25">
      <c r="A43782">
        <v>293064</v>
      </c>
      <c r="B43782" s="2">
        <v>44395.894666666667</v>
      </c>
      <c r="C43782">
        <v>130798</v>
      </c>
      <c r="D43782">
        <v>351192</v>
      </c>
      <c r="E43782" s="48">
        <f t="shared" si="684"/>
        <v>0.89444444444444438</v>
      </c>
      <c r="F43782" t="str">
        <f>TEXT(Таблица19[[#This Row],[время просмотра (UTC)]],"ДДД")</f>
        <v>Вс</v>
      </c>
    </row>
    <row r="43783" spans="1:6" x14ac:dyDescent="0.25">
      <c r="A43783">
        <v>293061</v>
      </c>
      <c r="B43783" s="2">
        <v>44395.894605177993</v>
      </c>
      <c r="C43783">
        <v>58406</v>
      </c>
      <c r="D43783">
        <v>78410</v>
      </c>
      <c r="E43783" s="48">
        <f t="shared" si="684"/>
        <v>0.89444444444444438</v>
      </c>
      <c r="F43783" t="str">
        <f>TEXT(Таблица19[[#This Row],[время просмотра (UTC)]],"ДДД")</f>
        <v>Вс</v>
      </c>
    </row>
    <row r="43784" spans="1:6" x14ac:dyDescent="0.25">
      <c r="A43784">
        <v>293059</v>
      </c>
      <c r="B43784" s="2">
        <v>44395.89420064725</v>
      </c>
      <c r="C43784">
        <v>171641</v>
      </c>
      <c r="D43784">
        <v>313585</v>
      </c>
      <c r="E43784" s="48">
        <f t="shared" si="684"/>
        <v>0.89374999999999993</v>
      </c>
      <c r="F43784" t="str">
        <f>TEXT(Таблица19[[#This Row],[время просмотра (UTC)]],"ДДД")</f>
        <v>Вс</v>
      </c>
    </row>
    <row r="43785" spans="1:6" x14ac:dyDescent="0.25">
      <c r="A43785">
        <v>293057</v>
      </c>
      <c r="B43785" s="2">
        <v>44395.89420064725</v>
      </c>
      <c r="C43785">
        <v>53678</v>
      </c>
      <c r="D43785">
        <v>238800</v>
      </c>
      <c r="E43785" s="48">
        <f t="shared" si="684"/>
        <v>0.89374999999999993</v>
      </c>
      <c r="F43785" t="str">
        <f>TEXT(Таблица19[[#This Row],[время просмотра (UTC)]],"ДДД")</f>
        <v>Вс</v>
      </c>
    </row>
    <row r="43786" spans="1:6" x14ac:dyDescent="0.25">
      <c r="A43786">
        <v>293056</v>
      </c>
      <c r="B43786" s="2">
        <v>44395.893796116507</v>
      </c>
      <c r="C43786">
        <v>188746</v>
      </c>
      <c r="D43786">
        <v>411922</v>
      </c>
      <c r="E43786" s="48">
        <f t="shared" si="684"/>
        <v>0.89374999999999993</v>
      </c>
      <c r="F43786" t="str">
        <f>TEXT(Таблица19[[#This Row],[время просмотра (UTC)]],"ДДД")</f>
        <v>Вс</v>
      </c>
    </row>
    <row r="43787" spans="1:6" x14ac:dyDescent="0.25">
      <c r="A43787">
        <v>293052</v>
      </c>
      <c r="B43787" s="2">
        <v>44395.893796116507</v>
      </c>
      <c r="C43787">
        <v>21628</v>
      </c>
      <c r="D43787">
        <v>419338</v>
      </c>
      <c r="E43787" s="48">
        <f t="shared" si="684"/>
        <v>0.89374999999999993</v>
      </c>
      <c r="F43787" t="str">
        <f>TEXT(Таблица19[[#This Row],[время просмотра (UTC)]],"ДДД")</f>
        <v>Вс</v>
      </c>
    </row>
    <row r="43788" spans="1:6" x14ac:dyDescent="0.25">
      <c r="A43788">
        <v>293049</v>
      </c>
      <c r="B43788" s="2">
        <v>44395.893673512983</v>
      </c>
      <c r="C43788">
        <v>211773</v>
      </c>
      <c r="D43788">
        <v>4199</v>
      </c>
      <c r="E43788" s="48">
        <f t="shared" si="684"/>
        <v>0.8930555555555556</v>
      </c>
      <c r="F43788" t="str">
        <f>TEXT(Таблица19[[#This Row],[время просмотра (UTC)]],"ДДД")</f>
        <v>Вс</v>
      </c>
    </row>
    <row r="43789" spans="1:6" x14ac:dyDescent="0.25">
      <c r="A43789">
        <v>293048</v>
      </c>
      <c r="B43789" s="2">
        <v>44395.893391585763</v>
      </c>
      <c r="C43789">
        <v>293624</v>
      </c>
      <c r="D43789">
        <v>78646</v>
      </c>
      <c r="E43789" s="48">
        <f t="shared" si="684"/>
        <v>0.8930555555555556</v>
      </c>
      <c r="F43789" t="str">
        <f>TEXT(Таблица19[[#This Row],[время просмотра (UTC)]],"ДДД")</f>
        <v>Вс</v>
      </c>
    </row>
    <row r="43790" spans="1:6" x14ac:dyDescent="0.25">
      <c r="A43790">
        <v>293043</v>
      </c>
      <c r="B43790" s="2">
        <v>44395.892666666667</v>
      </c>
      <c r="C43790">
        <v>274905</v>
      </c>
      <c r="D43790">
        <v>211577</v>
      </c>
      <c r="E43790" s="48">
        <f t="shared" si="684"/>
        <v>0.89236111111111116</v>
      </c>
      <c r="F43790" t="str">
        <f>TEXT(Таблица19[[#This Row],[время просмотра (UTC)]],"ДДД")</f>
        <v>Вс</v>
      </c>
    </row>
    <row r="43791" spans="1:6" x14ac:dyDescent="0.25">
      <c r="A43791">
        <v>293041</v>
      </c>
      <c r="B43791" s="2">
        <v>44395.892177993534</v>
      </c>
      <c r="C43791">
        <v>205226</v>
      </c>
      <c r="D43791">
        <v>190676</v>
      </c>
      <c r="E43791" s="48">
        <f t="shared" si="684"/>
        <v>0.89166666666666661</v>
      </c>
      <c r="F43791" t="str">
        <f>TEXT(Таблица19[[#This Row],[время просмотра (UTC)]],"ДДД")</f>
        <v>Вс</v>
      </c>
    </row>
    <row r="43792" spans="1:6" x14ac:dyDescent="0.25">
      <c r="A43792">
        <v>293036</v>
      </c>
      <c r="B43792" s="2">
        <v>44395.892177993534</v>
      </c>
      <c r="C43792">
        <v>78052</v>
      </c>
      <c r="D43792">
        <v>284325</v>
      </c>
      <c r="E43792" s="48">
        <f t="shared" si="684"/>
        <v>0.89166666666666661</v>
      </c>
      <c r="F43792" t="str">
        <f>TEXT(Таблица19[[#This Row],[время просмотра (UTC)]],"ДДД")</f>
        <v>Вс</v>
      </c>
    </row>
    <row r="43793" spans="1:6" x14ac:dyDescent="0.25">
      <c r="A43793">
        <v>293031</v>
      </c>
      <c r="B43793" s="2">
        <v>44395.89136893204</v>
      </c>
      <c r="C43793">
        <v>151473</v>
      </c>
      <c r="D43793">
        <v>443457</v>
      </c>
      <c r="E43793" s="48">
        <f t="shared" si="684"/>
        <v>0.89097222222222217</v>
      </c>
      <c r="F43793" t="str">
        <f>TEXT(Таблица19[[#This Row],[время просмотра (UTC)]],"ДДД")</f>
        <v>Вс</v>
      </c>
    </row>
    <row r="43794" spans="1:6" x14ac:dyDescent="0.25">
      <c r="A43794">
        <v>293026</v>
      </c>
      <c r="B43794" s="2">
        <v>44395.890964401289</v>
      </c>
      <c r="C43794">
        <v>52957</v>
      </c>
      <c r="D43794">
        <v>123413</v>
      </c>
      <c r="E43794" s="48">
        <f t="shared" si="684"/>
        <v>0.89027777777777783</v>
      </c>
      <c r="F43794" t="str">
        <f>TEXT(Таблица19[[#This Row],[время просмотра (UTC)]],"ДДД")</f>
        <v>Вс</v>
      </c>
    </row>
    <row r="43795" spans="1:6" x14ac:dyDescent="0.25">
      <c r="A43795">
        <v>293022</v>
      </c>
      <c r="B43795" s="2">
        <v>44395.889333333333</v>
      </c>
      <c r="C43795">
        <v>125994</v>
      </c>
      <c r="D43795">
        <v>472908</v>
      </c>
      <c r="E43795" s="48">
        <f t="shared" si="684"/>
        <v>0.88888888888888884</v>
      </c>
      <c r="F43795" t="str">
        <f>TEXT(Таблица19[[#This Row],[время просмотра (UTC)]],"ДДД")</f>
        <v>Вс</v>
      </c>
    </row>
    <row r="43796" spans="1:6" x14ac:dyDescent="0.25">
      <c r="A43796">
        <v>293021</v>
      </c>
      <c r="B43796" s="2">
        <v>44395.888941747573</v>
      </c>
      <c r="C43796">
        <v>265270</v>
      </c>
      <c r="D43796">
        <v>328491</v>
      </c>
      <c r="E43796" s="48">
        <f t="shared" si="684"/>
        <v>0.88888888888888884</v>
      </c>
      <c r="F43796" t="str">
        <f>TEXT(Таблица19[[#This Row],[время просмотра (UTC)]],"ДДД")</f>
        <v>Вс</v>
      </c>
    </row>
    <row r="43797" spans="1:6" x14ac:dyDescent="0.25">
      <c r="A43797">
        <v>293020</v>
      </c>
      <c r="B43797" s="2">
        <v>44395.888537216822</v>
      </c>
      <c r="C43797">
        <v>342063</v>
      </c>
      <c r="D43797">
        <v>351192</v>
      </c>
      <c r="E43797" s="48">
        <f t="shared" si="684"/>
        <v>0.8881944444444444</v>
      </c>
      <c r="F43797" t="str">
        <f>TEXT(Таблица19[[#This Row],[время просмотра (UTC)]],"ДДД")</f>
        <v>Вс</v>
      </c>
    </row>
    <row r="43798" spans="1:6" x14ac:dyDescent="0.25">
      <c r="A43798">
        <v>293018</v>
      </c>
      <c r="B43798" s="2">
        <v>44395.887905514697</v>
      </c>
      <c r="C43798">
        <v>82619</v>
      </c>
      <c r="D43798">
        <v>250679</v>
      </c>
      <c r="E43798" s="48">
        <f t="shared" si="684"/>
        <v>0.88750000000000007</v>
      </c>
      <c r="F43798" t="str">
        <f>TEXT(Таблица19[[#This Row],[время просмотра (UTC)]],"ДДД")</f>
        <v>Вс</v>
      </c>
    </row>
    <row r="43799" spans="1:6" x14ac:dyDescent="0.25">
      <c r="A43799">
        <v>293017</v>
      </c>
      <c r="B43799" s="2">
        <v>44395.88775292215</v>
      </c>
      <c r="C43799">
        <v>43213</v>
      </c>
      <c r="D43799">
        <v>14478</v>
      </c>
      <c r="E43799" s="48">
        <f t="shared" si="684"/>
        <v>0.88750000000000007</v>
      </c>
      <c r="F43799" t="str">
        <f>TEXT(Таблица19[[#This Row],[время просмотра (UTC)]],"ДДД")</f>
        <v>Вс</v>
      </c>
    </row>
    <row r="43800" spans="1:6" x14ac:dyDescent="0.25">
      <c r="A43800">
        <v>293014</v>
      </c>
      <c r="B43800" s="2">
        <v>44395.887728155336</v>
      </c>
      <c r="C43800">
        <v>202181</v>
      </c>
      <c r="D43800">
        <v>172251</v>
      </c>
      <c r="E43800" s="48">
        <f t="shared" si="684"/>
        <v>0.88750000000000007</v>
      </c>
      <c r="F43800" t="str">
        <f>TEXT(Таблица19[[#This Row],[время просмотра (UTC)]],"ДДД")</f>
        <v>Вс</v>
      </c>
    </row>
    <row r="43801" spans="1:6" x14ac:dyDescent="0.25">
      <c r="A43801">
        <v>293012</v>
      </c>
      <c r="B43801" s="2">
        <v>44395.8873236246</v>
      </c>
      <c r="C43801">
        <v>149667</v>
      </c>
      <c r="D43801">
        <v>123413</v>
      </c>
      <c r="E43801" s="48">
        <f t="shared" si="684"/>
        <v>0.88680555555555562</v>
      </c>
      <c r="F43801" t="str">
        <f>TEXT(Таблица19[[#This Row],[время просмотра (UTC)]],"ДДД")</f>
        <v>Вс</v>
      </c>
    </row>
    <row r="43802" spans="1:6" x14ac:dyDescent="0.25">
      <c r="A43802">
        <v>293011</v>
      </c>
      <c r="B43802" s="2">
        <v>44395.886919093849</v>
      </c>
      <c r="C43802">
        <v>280362</v>
      </c>
      <c r="D43802">
        <v>394819</v>
      </c>
      <c r="E43802" s="48">
        <f t="shared" si="684"/>
        <v>0.88680555555555562</v>
      </c>
      <c r="F43802" t="str">
        <f>TEXT(Таблица19[[#This Row],[время просмотра (UTC)]],"ДДД")</f>
        <v>Вс</v>
      </c>
    </row>
    <row r="43803" spans="1:6" x14ac:dyDescent="0.25">
      <c r="A43803">
        <v>293006</v>
      </c>
      <c r="B43803" s="2">
        <v>44395.88570550162</v>
      </c>
      <c r="C43803">
        <v>270650</v>
      </c>
      <c r="D43803">
        <v>143970</v>
      </c>
      <c r="E43803" s="48">
        <f t="shared" si="684"/>
        <v>0.88541666666666663</v>
      </c>
      <c r="F43803" t="str">
        <f>TEXT(Таблица19[[#This Row],[время просмотра (UTC)]],"ДДД")</f>
        <v>Вс</v>
      </c>
    </row>
    <row r="43804" spans="1:6" x14ac:dyDescent="0.25">
      <c r="A43804">
        <v>293005</v>
      </c>
      <c r="B43804" s="2">
        <v>44395.885300970876</v>
      </c>
      <c r="C43804">
        <v>348442</v>
      </c>
      <c r="D43804">
        <v>321729</v>
      </c>
      <c r="E43804" s="48">
        <f t="shared" si="684"/>
        <v>0.8847222222222223</v>
      </c>
      <c r="F43804" t="str">
        <f>TEXT(Таблица19[[#This Row],[время просмотра (UTC)]],"ДДД")</f>
        <v>Вс</v>
      </c>
    </row>
    <row r="43805" spans="1:6" x14ac:dyDescent="0.25">
      <c r="A43805">
        <v>293003</v>
      </c>
      <c r="B43805" s="2">
        <v>44395.885300970876</v>
      </c>
      <c r="C43805">
        <v>335143</v>
      </c>
      <c r="D43805">
        <v>351192</v>
      </c>
      <c r="E43805" s="48">
        <f t="shared" si="684"/>
        <v>0.8847222222222223</v>
      </c>
      <c r="F43805" t="str">
        <f>TEXT(Таблица19[[#This Row],[время просмотра (UTC)]],"ДДД")</f>
        <v>Вс</v>
      </c>
    </row>
    <row r="43806" spans="1:6" x14ac:dyDescent="0.25">
      <c r="A43806">
        <v>292999</v>
      </c>
      <c r="B43806" s="2">
        <v>44395.885300970876</v>
      </c>
      <c r="C43806">
        <v>140280</v>
      </c>
      <c r="D43806">
        <v>451641</v>
      </c>
      <c r="E43806" s="48">
        <f t="shared" si="684"/>
        <v>0.8847222222222223</v>
      </c>
      <c r="F43806" t="str">
        <f>TEXT(Таблица19[[#This Row],[время просмотра (UTC)]],"ДДД")</f>
        <v>Вс</v>
      </c>
    </row>
    <row r="43807" spans="1:6" x14ac:dyDescent="0.25">
      <c r="A43807">
        <v>292996</v>
      </c>
      <c r="B43807" s="2">
        <v>44395.885300970876</v>
      </c>
      <c r="C43807">
        <v>68812</v>
      </c>
      <c r="D43807">
        <v>216825</v>
      </c>
      <c r="E43807" s="48">
        <f t="shared" si="684"/>
        <v>0.8847222222222223</v>
      </c>
      <c r="F43807" t="str">
        <f>TEXT(Таблица19[[#This Row],[время просмотра (UTC)]],"ДДД")</f>
        <v>Вс</v>
      </c>
    </row>
    <row r="43808" spans="1:6" x14ac:dyDescent="0.25">
      <c r="A43808">
        <v>292995</v>
      </c>
      <c r="B43808" s="2">
        <v>44395.884491909383</v>
      </c>
      <c r="C43808">
        <v>49898</v>
      </c>
      <c r="D43808">
        <v>293657</v>
      </c>
      <c r="E43808" s="48">
        <f t="shared" si="684"/>
        <v>0.88402777777777775</v>
      </c>
      <c r="F43808" t="str">
        <f>TEXT(Таблица19[[#This Row],[время просмотра (UTC)]],"ДДД")</f>
        <v>Вс</v>
      </c>
    </row>
    <row r="43809" spans="1:6" x14ac:dyDescent="0.25">
      <c r="A43809">
        <v>292990</v>
      </c>
      <c r="B43809" s="2">
        <v>44395.883907589952</v>
      </c>
      <c r="C43809">
        <v>79535</v>
      </c>
      <c r="D43809">
        <v>158978</v>
      </c>
      <c r="E43809" s="48">
        <f t="shared" si="684"/>
        <v>0.8833333333333333</v>
      </c>
      <c r="F43809" t="str">
        <f>TEXT(Таблица19[[#This Row],[время просмотра (UTC)]],"ДДД")</f>
        <v>Вс</v>
      </c>
    </row>
    <row r="43810" spans="1:6" x14ac:dyDescent="0.25">
      <c r="A43810">
        <v>292989</v>
      </c>
      <c r="B43810" s="2">
        <v>44395.883278317153</v>
      </c>
      <c r="C43810">
        <v>137196</v>
      </c>
      <c r="D43810">
        <v>76405</v>
      </c>
      <c r="E43810" s="48">
        <f t="shared" si="684"/>
        <v>0.88263888888888886</v>
      </c>
      <c r="F43810" t="str">
        <f>TEXT(Таблица19[[#This Row],[время просмотра (UTC)]],"ДДД")</f>
        <v>Вс</v>
      </c>
    </row>
    <row r="43811" spans="1:6" x14ac:dyDescent="0.25">
      <c r="A43811">
        <v>292988</v>
      </c>
      <c r="B43811" s="2">
        <v>44395.882873786402</v>
      </c>
      <c r="C43811">
        <v>130357</v>
      </c>
      <c r="D43811">
        <v>227775</v>
      </c>
      <c r="E43811" s="48">
        <f t="shared" si="684"/>
        <v>0.88263888888888886</v>
      </c>
      <c r="F43811" t="str">
        <f>TEXT(Таблица19[[#This Row],[время просмотра (UTC)]],"ДДД")</f>
        <v>Вс</v>
      </c>
    </row>
    <row r="43812" spans="1:6" x14ac:dyDescent="0.25">
      <c r="A43812">
        <v>292986</v>
      </c>
      <c r="B43812" s="2">
        <v>44395.882469255666</v>
      </c>
      <c r="C43812">
        <v>24028</v>
      </c>
      <c r="D43812">
        <v>137327</v>
      </c>
      <c r="E43812" s="48">
        <f t="shared" si="684"/>
        <v>0.88194444444444453</v>
      </c>
      <c r="F43812" t="str">
        <f>TEXT(Таблица19[[#This Row],[время просмотра (UTC)]],"ДДД")</f>
        <v>Вс</v>
      </c>
    </row>
    <row r="43813" spans="1:6" x14ac:dyDescent="0.25">
      <c r="A43813">
        <v>292983</v>
      </c>
      <c r="B43813" s="2">
        <v>44395.882064724923</v>
      </c>
      <c r="C43813">
        <v>226297</v>
      </c>
      <c r="D43813">
        <v>230507</v>
      </c>
      <c r="E43813" s="48">
        <f t="shared" si="684"/>
        <v>0.88194444444444453</v>
      </c>
      <c r="F43813" t="str">
        <f>TEXT(Таблица19[[#This Row],[время просмотра (UTC)]],"ДДД")</f>
        <v>Вс</v>
      </c>
    </row>
    <row r="43814" spans="1:6" x14ac:dyDescent="0.25">
      <c r="A43814">
        <v>292981</v>
      </c>
      <c r="B43814" s="2">
        <v>44395.880851132686</v>
      </c>
      <c r="C43814">
        <v>338490</v>
      </c>
      <c r="D43814">
        <v>250679</v>
      </c>
      <c r="E43814" s="48">
        <f t="shared" si="684"/>
        <v>0.88055555555555554</v>
      </c>
      <c r="F43814" t="str">
        <f>TEXT(Таблица19[[#This Row],[время просмотра (UTC)]],"ДДД")</f>
        <v>Вс</v>
      </c>
    </row>
    <row r="43815" spans="1:6" x14ac:dyDescent="0.25">
      <c r="A43815">
        <v>292976</v>
      </c>
      <c r="B43815" s="2">
        <v>44395.880851132686</v>
      </c>
      <c r="C43815">
        <v>202150</v>
      </c>
      <c r="D43815">
        <v>301748</v>
      </c>
      <c r="E43815" s="48">
        <f t="shared" si="684"/>
        <v>0.88055555555555554</v>
      </c>
      <c r="F43815" t="str">
        <f>TEXT(Таблица19[[#This Row],[время просмотра (UTC)]],"ДДД")</f>
        <v>Вс</v>
      </c>
    </row>
    <row r="43816" spans="1:6" x14ac:dyDescent="0.25">
      <c r="A43816">
        <v>292972</v>
      </c>
      <c r="B43816" s="2">
        <v>44395.880336924347</v>
      </c>
      <c r="C43816">
        <v>167215</v>
      </c>
      <c r="D43816">
        <v>299102</v>
      </c>
      <c r="E43816" s="48">
        <f t="shared" si="684"/>
        <v>0.87986111111111109</v>
      </c>
      <c r="F43816" t="str">
        <f>TEXT(Таблица19[[#This Row],[время просмотра (UTC)]],"ДДД")</f>
        <v>Вс</v>
      </c>
    </row>
    <row r="43817" spans="1:6" x14ac:dyDescent="0.25">
      <c r="A43817">
        <v>292967</v>
      </c>
      <c r="B43817" s="2">
        <v>44395.877614886733</v>
      </c>
      <c r="C43817">
        <v>111056</v>
      </c>
      <c r="D43817">
        <v>392434</v>
      </c>
      <c r="E43817" s="48">
        <f t="shared" si="684"/>
        <v>0.87708333333333333</v>
      </c>
      <c r="F43817" t="str">
        <f>TEXT(Таблица19[[#This Row],[время просмотра (UTC)]],"ДДД")</f>
        <v>Вс</v>
      </c>
    </row>
    <row r="43818" spans="1:6" x14ac:dyDescent="0.25">
      <c r="A43818">
        <v>292962</v>
      </c>
      <c r="B43818" s="2">
        <v>44395.877614886733</v>
      </c>
      <c r="C43818">
        <v>37094</v>
      </c>
      <c r="D43818">
        <v>158978</v>
      </c>
      <c r="E43818" s="48">
        <f t="shared" si="684"/>
        <v>0.87708333333333333</v>
      </c>
      <c r="F43818" t="str">
        <f>TEXT(Таблица19[[#This Row],[время просмотра (UTC)]],"ДДД")</f>
        <v>Вс</v>
      </c>
    </row>
    <row r="43819" spans="1:6" x14ac:dyDescent="0.25">
      <c r="A43819">
        <v>292961</v>
      </c>
      <c r="B43819" s="2">
        <v>44395.876401294496</v>
      </c>
      <c r="C43819">
        <v>25524</v>
      </c>
      <c r="D43819">
        <v>175060</v>
      </c>
      <c r="E43819" s="48">
        <f t="shared" si="684"/>
        <v>0.87638888888888899</v>
      </c>
      <c r="F43819" t="str">
        <f>TEXT(Таблица19[[#This Row],[время просмотра (UTC)]],"ДДД")</f>
        <v>Вс</v>
      </c>
    </row>
    <row r="43820" spans="1:6" x14ac:dyDescent="0.25">
      <c r="A43820">
        <v>292959</v>
      </c>
      <c r="B43820" s="2">
        <v>44395.87599676376</v>
      </c>
      <c r="C43820">
        <v>65396</v>
      </c>
      <c r="D43820">
        <v>406570</v>
      </c>
      <c r="E43820" s="48">
        <f t="shared" si="684"/>
        <v>0.87569444444444444</v>
      </c>
      <c r="F43820" t="str">
        <f>TEXT(Таблица19[[#This Row],[время просмотра (UTC)]],"ДДД")</f>
        <v>Вс</v>
      </c>
    </row>
    <row r="43821" spans="1:6" x14ac:dyDescent="0.25">
      <c r="A43821">
        <v>292958</v>
      </c>
      <c r="B43821" s="2">
        <v>44395.87599676376</v>
      </c>
      <c r="C43821">
        <v>10483</v>
      </c>
      <c r="D43821">
        <v>471403</v>
      </c>
      <c r="E43821" s="48">
        <f t="shared" si="684"/>
        <v>0.87569444444444444</v>
      </c>
      <c r="F43821" t="str">
        <f>TEXT(Таблица19[[#This Row],[время просмотра (UTC)]],"ДДД")</f>
        <v>Вс</v>
      </c>
    </row>
    <row r="43822" spans="1:6" x14ac:dyDescent="0.25">
      <c r="A43822">
        <v>292955</v>
      </c>
      <c r="B43822" s="2">
        <v>44395.875996763752</v>
      </c>
      <c r="C43822">
        <v>340446</v>
      </c>
      <c r="D43822">
        <v>372986</v>
      </c>
      <c r="E43822" s="48">
        <f t="shared" si="684"/>
        <v>0.87569444444444444</v>
      </c>
      <c r="F43822" t="str">
        <f>TEXT(Таблица19[[#This Row],[время просмотра (UTC)]],"ДДД")</f>
        <v>Вс</v>
      </c>
    </row>
    <row r="43823" spans="1:6" x14ac:dyDescent="0.25">
      <c r="A43823">
        <v>292951</v>
      </c>
      <c r="B43823" s="2">
        <v>44395.875820184941</v>
      </c>
      <c r="C43823">
        <v>112464</v>
      </c>
      <c r="D43823">
        <v>248262</v>
      </c>
      <c r="E43823" s="48">
        <f t="shared" si="684"/>
        <v>0.87569444444444444</v>
      </c>
      <c r="F43823" t="str">
        <f>TEXT(Таблица19[[#This Row],[время просмотра (UTC)]],"ДДД")</f>
        <v>Вс</v>
      </c>
    </row>
    <row r="43824" spans="1:6" x14ac:dyDescent="0.25">
      <c r="A43824">
        <v>292946</v>
      </c>
      <c r="B43824" s="2">
        <v>44395.873333333337</v>
      </c>
      <c r="C43824">
        <v>291584</v>
      </c>
      <c r="D43824">
        <v>86587</v>
      </c>
      <c r="E43824" s="48">
        <f t="shared" si="684"/>
        <v>0.87291666666666667</v>
      </c>
      <c r="F43824" t="str">
        <f>TEXT(Таблица19[[#This Row],[время просмотра (UTC)]],"ДДД")</f>
        <v>Вс</v>
      </c>
    </row>
    <row r="43825" spans="1:6" x14ac:dyDescent="0.25">
      <c r="A43825">
        <v>292942</v>
      </c>
      <c r="B43825" s="2">
        <v>44395.873165048542</v>
      </c>
      <c r="C43825">
        <v>336045</v>
      </c>
      <c r="D43825">
        <v>250679</v>
      </c>
      <c r="E43825" s="48">
        <f t="shared" si="684"/>
        <v>0.87291666666666667</v>
      </c>
      <c r="F43825" t="str">
        <f>TEXT(Таблица19[[#This Row],[время просмотра (UTC)]],"ДДД")</f>
        <v>Вс</v>
      </c>
    </row>
    <row r="43826" spans="1:6" x14ac:dyDescent="0.25">
      <c r="A43826">
        <v>292937</v>
      </c>
      <c r="B43826" s="2">
        <v>44395.873165048542</v>
      </c>
      <c r="C43826">
        <v>64122</v>
      </c>
      <c r="D43826">
        <v>301748</v>
      </c>
      <c r="E43826" s="48">
        <f t="shared" si="684"/>
        <v>0.87291666666666667</v>
      </c>
      <c r="F43826" t="str">
        <f>TEXT(Таблица19[[#This Row],[время просмотра (UTC)]],"ДДД")</f>
        <v>Вс</v>
      </c>
    </row>
    <row r="43827" spans="1:6" x14ac:dyDescent="0.25">
      <c r="A43827">
        <v>292934</v>
      </c>
      <c r="B43827" s="2">
        <v>44395.872615741449</v>
      </c>
      <c r="C43827">
        <v>342753</v>
      </c>
      <c r="D43827">
        <v>230507</v>
      </c>
      <c r="E43827" s="48">
        <f t="shared" si="684"/>
        <v>0.87222222222222223</v>
      </c>
      <c r="F43827" t="str">
        <f>TEXT(Таблица19[[#This Row],[время просмотра (UTC)]],"ДДД")</f>
        <v>Вс</v>
      </c>
    </row>
    <row r="43828" spans="1:6" x14ac:dyDescent="0.25">
      <c r="A43828">
        <v>292930</v>
      </c>
      <c r="B43828" s="2">
        <v>44395.87200537126</v>
      </c>
      <c r="C43828">
        <v>168748</v>
      </c>
      <c r="D43828">
        <v>137327</v>
      </c>
      <c r="E43828" s="48">
        <f t="shared" si="684"/>
        <v>0.87152777777777779</v>
      </c>
      <c r="F43828" t="str">
        <f>TEXT(Таблица19[[#This Row],[время просмотра (UTC)]],"ДДД")</f>
        <v>Вс</v>
      </c>
    </row>
    <row r="43829" spans="1:6" x14ac:dyDescent="0.25">
      <c r="A43829">
        <v>292927</v>
      </c>
      <c r="B43829" s="2">
        <v>44395.871546925562</v>
      </c>
      <c r="C43829">
        <v>233194</v>
      </c>
      <c r="D43829">
        <v>405774</v>
      </c>
      <c r="E43829" s="48">
        <f t="shared" si="684"/>
        <v>0.87152777777777779</v>
      </c>
      <c r="F43829" t="str">
        <f>TEXT(Таблица19[[#This Row],[время просмотра (UTC)]],"ДДД")</f>
        <v>Вс</v>
      </c>
    </row>
    <row r="43830" spans="1:6" x14ac:dyDescent="0.25">
      <c r="A43830">
        <v>292923</v>
      </c>
      <c r="B43830" s="2">
        <v>44395.871395001072</v>
      </c>
      <c r="C43830">
        <v>9867</v>
      </c>
      <c r="D43830">
        <v>182191</v>
      </c>
      <c r="E43830" s="48">
        <f t="shared" si="684"/>
        <v>0.87083333333333324</v>
      </c>
      <c r="F43830" t="str">
        <f>TEXT(Таблица19[[#This Row],[время просмотра (UTC)]],"ДДД")</f>
        <v>Вс</v>
      </c>
    </row>
    <row r="43831" spans="1:6" x14ac:dyDescent="0.25">
      <c r="A43831">
        <v>292918</v>
      </c>
      <c r="B43831" s="2">
        <v>44395.870737864076</v>
      </c>
      <c r="C43831">
        <v>209602</v>
      </c>
      <c r="D43831">
        <v>57209</v>
      </c>
      <c r="E43831" s="48">
        <f t="shared" si="684"/>
        <v>0.87013888888888891</v>
      </c>
      <c r="F43831" t="str">
        <f>TEXT(Таблица19[[#This Row],[время просмотра (UTC)]],"ДДД")</f>
        <v>Вс</v>
      </c>
    </row>
    <row r="43832" spans="1:6" x14ac:dyDescent="0.25">
      <c r="A43832">
        <v>292913</v>
      </c>
      <c r="B43832" s="2">
        <v>44395.870737864076</v>
      </c>
      <c r="C43832">
        <v>115302</v>
      </c>
      <c r="D43832">
        <v>401945</v>
      </c>
      <c r="E43832" s="48">
        <f t="shared" si="684"/>
        <v>0.87013888888888891</v>
      </c>
      <c r="F43832" t="str">
        <f>TEXT(Таблица19[[#This Row],[время просмотра (UTC)]],"ДДД")</f>
        <v>Вс</v>
      </c>
    </row>
    <row r="43833" spans="1:6" x14ac:dyDescent="0.25">
      <c r="A43833">
        <v>292908</v>
      </c>
      <c r="B43833" s="2">
        <v>44395.869258705403</v>
      </c>
      <c r="C43833">
        <v>42616</v>
      </c>
      <c r="D43833">
        <v>351192</v>
      </c>
      <c r="E43833" s="48">
        <f t="shared" si="684"/>
        <v>0.86875000000000002</v>
      </c>
      <c r="F43833" t="str">
        <f>TEXT(Таблица19[[#This Row],[время просмотра (UTC)]],"ДДД")</f>
        <v>Вс</v>
      </c>
    </row>
    <row r="43834" spans="1:6" x14ac:dyDescent="0.25">
      <c r="A43834">
        <v>292904</v>
      </c>
      <c r="B43834" s="2">
        <v>44395.869228186893</v>
      </c>
      <c r="C43834">
        <v>165340</v>
      </c>
      <c r="D43834">
        <v>269518</v>
      </c>
      <c r="E43834" s="48">
        <f t="shared" si="684"/>
        <v>0.86875000000000002</v>
      </c>
      <c r="F43834" t="str">
        <f>TEXT(Таблица19[[#This Row],[время просмотра (UTC)]],"ДДД")</f>
        <v>Вс</v>
      </c>
    </row>
    <row r="43835" spans="1:6" x14ac:dyDescent="0.25">
      <c r="A43835">
        <v>292901</v>
      </c>
      <c r="B43835" s="2">
        <v>44395.869045075837</v>
      </c>
      <c r="C43835">
        <v>173402</v>
      </c>
      <c r="D43835">
        <v>118549</v>
      </c>
      <c r="E43835" s="48">
        <f t="shared" si="684"/>
        <v>0.86875000000000002</v>
      </c>
      <c r="F43835" t="str">
        <f>TEXT(Таблица19[[#This Row],[время просмотра (UTC)]],"ДДД")</f>
        <v>Вс</v>
      </c>
    </row>
    <row r="43836" spans="1:6" x14ac:dyDescent="0.25">
      <c r="A43836">
        <v>292897</v>
      </c>
      <c r="B43836" s="2">
        <v>44395.867501618122</v>
      </c>
      <c r="C43836">
        <v>115798</v>
      </c>
      <c r="D43836">
        <v>311670</v>
      </c>
      <c r="E43836" s="48">
        <f t="shared" si="684"/>
        <v>0.86736111111111114</v>
      </c>
      <c r="F43836" t="str">
        <f>TEXT(Таблица19[[#This Row],[время просмотра (UTC)]],"ДДД")</f>
        <v>Вс</v>
      </c>
    </row>
    <row r="43837" spans="1:6" x14ac:dyDescent="0.25">
      <c r="A43837">
        <v>292895</v>
      </c>
      <c r="B43837" s="2">
        <v>44395.866692556629</v>
      </c>
      <c r="C43837">
        <v>280282</v>
      </c>
      <c r="D43837">
        <v>381626</v>
      </c>
      <c r="E43837" s="48">
        <f t="shared" si="684"/>
        <v>0.8666666666666667</v>
      </c>
      <c r="F43837" t="str">
        <f>TEXT(Таблица19[[#This Row],[время просмотра (UTC)]],"ДДД")</f>
        <v>Вс</v>
      </c>
    </row>
    <row r="43838" spans="1:6" x14ac:dyDescent="0.25">
      <c r="A43838">
        <v>292892</v>
      </c>
      <c r="B43838" s="2">
        <v>44395.866692556629</v>
      </c>
      <c r="C43838">
        <v>103104</v>
      </c>
      <c r="D43838">
        <v>347008</v>
      </c>
      <c r="E43838" s="48">
        <f t="shared" si="684"/>
        <v>0.8666666666666667</v>
      </c>
      <c r="F43838" t="str">
        <f>TEXT(Таблица19[[#This Row],[время просмотра (UTC)]],"ДДД")</f>
        <v>Вс</v>
      </c>
    </row>
    <row r="43839" spans="1:6" x14ac:dyDescent="0.25">
      <c r="A43839">
        <v>292891</v>
      </c>
      <c r="B43839" s="2">
        <v>44395.865883495142</v>
      </c>
      <c r="C43839">
        <v>264450</v>
      </c>
      <c r="D43839">
        <v>180863</v>
      </c>
      <c r="E43839" s="48">
        <f t="shared" si="684"/>
        <v>0.8652777777777777</v>
      </c>
      <c r="F43839" t="str">
        <f>TEXT(Таблица19[[#This Row],[время просмотра (UTC)]],"ДДД")</f>
        <v>Вс</v>
      </c>
    </row>
    <row r="43840" spans="1:6" x14ac:dyDescent="0.25">
      <c r="A43840">
        <v>292888</v>
      </c>
      <c r="B43840" s="2">
        <v>44395.865657521288</v>
      </c>
      <c r="C43840">
        <v>114973</v>
      </c>
      <c r="D43840">
        <v>198146</v>
      </c>
      <c r="E43840" s="48">
        <f t="shared" si="684"/>
        <v>0.8652777777777777</v>
      </c>
      <c r="F43840" t="str">
        <f>TEXT(Таблица19[[#This Row],[время просмотра (UTC)]],"ДДД")</f>
        <v>Вс</v>
      </c>
    </row>
    <row r="43841" spans="1:6" x14ac:dyDescent="0.25">
      <c r="A43841">
        <v>292887</v>
      </c>
      <c r="B43841" s="2">
        <v>44395.865478964399</v>
      </c>
      <c r="C43841">
        <v>220688</v>
      </c>
      <c r="D43841">
        <v>343491</v>
      </c>
      <c r="E43841" s="48">
        <f t="shared" si="684"/>
        <v>0.8652777777777777</v>
      </c>
      <c r="F43841" t="str">
        <f>TEXT(Таблица19[[#This Row],[время просмотра (UTC)]],"ДДД")</f>
        <v>Вс</v>
      </c>
    </row>
    <row r="43842" spans="1:6" x14ac:dyDescent="0.25">
      <c r="A43842">
        <v>292882</v>
      </c>
      <c r="B43842" s="2">
        <v>44395.864265372169</v>
      </c>
      <c r="C43842">
        <v>242318</v>
      </c>
      <c r="D43842">
        <v>231092</v>
      </c>
      <c r="E43842" s="48">
        <f t="shared" ref="E43842:E43905" si="685">TIME(HOUR(B43842),MINUTE(B43842),SECOND(0))</f>
        <v>0.86388888888888893</v>
      </c>
      <c r="F43842" t="str">
        <f>TEXT(Таблица19[[#This Row],[время просмотра (UTC)]],"ДДД")</f>
        <v>Вс</v>
      </c>
    </row>
    <row r="43843" spans="1:6" x14ac:dyDescent="0.25">
      <c r="A43843">
        <v>292878</v>
      </c>
      <c r="B43843" s="2">
        <v>44395.864265372169</v>
      </c>
      <c r="C43843">
        <v>155256</v>
      </c>
      <c r="D43843">
        <v>347393</v>
      </c>
      <c r="E43843" s="48">
        <f t="shared" si="685"/>
        <v>0.86388888888888893</v>
      </c>
      <c r="F43843" t="str">
        <f>TEXT(Таблица19[[#This Row],[время просмотра (UTC)]],"ДДД")</f>
        <v>Вс</v>
      </c>
    </row>
    <row r="43844" spans="1:6" x14ac:dyDescent="0.25">
      <c r="A43844">
        <v>292877</v>
      </c>
      <c r="B43844" s="2">
        <v>44395.863051779939</v>
      </c>
      <c r="C43844">
        <v>155820</v>
      </c>
      <c r="D43844">
        <v>250679</v>
      </c>
      <c r="E43844" s="48">
        <f t="shared" si="685"/>
        <v>0.86249999999999993</v>
      </c>
      <c r="F43844" t="str">
        <f>TEXT(Таблица19[[#This Row],[время просмотра (UTC)]],"ДДД")</f>
        <v>Вс</v>
      </c>
    </row>
    <row r="43845" spans="1:6" x14ac:dyDescent="0.25">
      <c r="A43845">
        <v>292872</v>
      </c>
      <c r="B43845" s="2">
        <v>44395.863002410959</v>
      </c>
      <c r="C43845">
        <v>93450</v>
      </c>
      <c r="D43845">
        <v>149755</v>
      </c>
      <c r="E43845" s="48">
        <f t="shared" si="685"/>
        <v>0.86249999999999993</v>
      </c>
      <c r="F43845" t="str">
        <f>TEXT(Таблица19[[#This Row],[время просмотра (UTC)]],"ДДД")</f>
        <v>Вс</v>
      </c>
    </row>
    <row r="43846" spans="1:6" x14ac:dyDescent="0.25">
      <c r="A43846">
        <v>292869</v>
      </c>
      <c r="B43846" s="2">
        <v>44395.862647249189</v>
      </c>
      <c r="C43846">
        <v>307890</v>
      </c>
      <c r="D43846">
        <v>202914</v>
      </c>
      <c r="E43846" s="48">
        <f t="shared" si="685"/>
        <v>0.86249999999999993</v>
      </c>
      <c r="F43846" t="str">
        <f>TEXT(Таблица19[[#This Row],[время просмотра (UTC)]],"ДДД")</f>
        <v>Вс</v>
      </c>
    </row>
    <row r="43847" spans="1:6" x14ac:dyDescent="0.25">
      <c r="A43847">
        <v>292867</v>
      </c>
      <c r="B43847" s="2">
        <v>44395.862647249189</v>
      </c>
      <c r="C43847">
        <v>57783</v>
      </c>
      <c r="D43847">
        <v>347008</v>
      </c>
      <c r="E43847" s="48">
        <f t="shared" si="685"/>
        <v>0.86249999999999993</v>
      </c>
      <c r="F43847" t="str">
        <f>TEXT(Таблица19[[#This Row],[время просмотра (UTC)]],"ДДД")</f>
        <v>Вс</v>
      </c>
    </row>
    <row r="43848" spans="1:6" x14ac:dyDescent="0.25">
      <c r="A43848">
        <v>292865</v>
      </c>
      <c r="B43848" s="2">
        <v>44395.862422559279</v>
      </c>
      <c r="C43848">
        <v>211915</v>
      </c>
      <c r="D43848">
        <v>299439</v>
      </c>
      <c r="E43848" s="48">
        <f t="shared" si="685"/>
        <v>0.8618055555555556</v>
      </c>
      <c r="F43848" t="str">
        <f>TEXT(Таблица19[[#This Row],[время просмотра (UTC)]],"ДДД")</f>
        <v>Вс</v>
      </c>
    </row>
    <row r="43849" spans="1:6" x14ac:dyDescent="0.25">
      <c r="A43849">
        <v>292863</v>
      </c>
      <c r="B43849" s="2">
        <v>44395.861433656959</v>
      </c>
      <c r="C43849">
        <v>59656</v>
      </c>
      <c r="D43849">
        <v>121758</v>
      </c>
      <c r="E43849" s="48">
        <f t="shared" si="685"/>
        <v>0.86111111111111116</v>
      </c>
      <c r="F43849" t="str">
        <f>TEXT(Таблица19[[#This Row],[время просмотра (UTC)]],"ДДД")</f>
        <v>Вс</v>
      </c>
    </row>
    <row r="43850" spans="1:6" x14ac:dyDescent="0.25">
      <c r="A43850">
        <v>292860</v>
      </c>
      <c r="B43850" s="2">
        <v>44395.860624595465</v>
      </c>
      <c r="C43850">
        <v>16367</v>
      </c>
      <c r="D43850">
        <v>411922</v>
      </c>
      <c r="E43850" s="48">
        <f t="shared" si="685"/>
        <v>0.86041666666666661</v>
      </c>
      <c r="F43850" t="str">
        <f>TEXT(Таблица19[[#This Row],[время просмотра (UTC)]],"ДДД")</f>
        <v>Вс</v>
      </c>
    </row>
    <row r="43851" spans="1:6" x14ac:dyDescent="0.25">
      <c r="A43851">
        <v>292855</v>
      </c>
      <c r="B43851" s="2">
        <v>44395.859815533986</v>
      </c>
      <c r="C43851">
        <v>182935</v>
      </c>
      <c r="D43851">
        <v>112334</v>
      </c>
      <c r="E43851" s="48">
        <f t="shared" si="685"/>
        <v>0.85972222222222217</v>
      </c>
      <c r="F43851" t="str">
        <f>TEXT(Таблица19[[#This Row],[время просмотра (UTC)]],"ДДД")</f>
        <v>Вс</v>
      </c>
    </row>
    <row r="43852" spans="1:6" x14ac:dyDescent="0.25">
      <c r="A43852">
        <v>292854</v>
      </c>
      <c r="B43852" s="2">
        <v>44395.859815533986</v>
      </c>
      <c r="C43852">
        <v>37698</v>
      </c>
      <c r="D43852">
        <v>230507</v>
      </c>
      <c r="E43852" s="48">
        <f t="shared" si="685"/>
        <v>0.85972222222222217</v>
      </c>
      <c r="F43852" t="str">
        <f>TEXT(Таблица19[[#This Row],[время просмотра (UTC)]],"ДДД")</f>
        <v>Вс</v>
      </c>
    </row>
    <row r="43853" spans="1:6" x14ac:dyDescent="0.25">
      <c r="A43853">
        <v>292849</v>
      </c>
      <c r="B43853" s="2">
        <v>44395.858999999997</v>
      </c>
      <c r="C43853">
        <v>45014</v>
      </c>
      <c r="D43853">
        <v>111368</v>
      </c>
      <c r="E43853" s="48">
        <f t="shared" si="685"/>
        <v>0.85833333333333339</v>
      </c>
      <c r="F43853" t="str">
        <f>TEXT(Таблица19[[#This Row],[время просмотра (UTC)]],"ДДД")</f>
        <v>Вс</v>
      </c>
    </row>
    <row r="43854" spans="1:6" x14ac:dyDescent="0.25">
      <c r="A43854">
        <v>292846</v>
      </c>
      <c r="B43854" s="2">
        <v>44395.858882412183</v>
      </c>
      <c r="C43854">
        <v>338189</v>
      </c>
      <c r="D43854">
        <v>114953</v>
      </c>
      <c r="E43854" s="48">
        <f t="shared" si="685"/>
        <v>0.85833333333333339</v>
      </c>
      <c r="F43854" t="str">
        <f>TEXT(Таблица19[[#This Row],[время просмотра (UTC)]],"ДДД")</f>
        <v>Вс</v>
      </c>
    </row>
    <row r="43855" spans="1:6" x14ac:dyDescent="0.25">
      <c r="A43855">
        <v>292841</v>
      </c>
      <c r="B43855" s="2">
        <v>44395.858601941742</v>
      </c>
      <c r="C43855">
        <v>81165</v>
      </c>
      <c r="D43855">
        <v>12149</v>
      </c>
      <c r="E43855" s="48">
        <f t="shared" si="685"/>
        <v>0.85833333333333339</v>
      </c>
      <c r="F43855" t="str">
        <f>TEXT(Таблица19[[#This Row],[время просмотра (UTC)]],"ДДД")</f>
        <v>Вс</v>
      </c>
    </row>
    <row r="43856" spans="1:6" x14ac:dyDescent="0.25">
      <c r="A43856">
        <v>292836</v>
      </c>
      <c r="B43856" s="2">
        <v>44395.858601941742</v>
      </c>
      <c r="C43856">
        <v>39748</v>
      </c>
      <c r="D43856">
        <v>402714</v>
      </c>
      <c r="E43856" s="48">
        <f t="shared" si="685"/>
        <v>0.85833333333333339</v>
      </c>
      <c r="F43856" t="str">
        <f>TEXT(Таблица19[[#This Row],[время просмотра (UTC)]],"ДДД")</f>
        <v>Вс</v>
      </c>
    </row>
    <row r="43857" spans="1:6" x14ac:dyDescent="0.25">
      <c r="A43857">
        <v>292832</v>
      </c>
      <c r="B43857" s="2">
        <v>44395.858394116032</v>
      </c>
      <c r="C43857">
        <v>264305</v>
      </c>
      <c r="D43857">
        <v>153893</v>
      </c>
      <c r="E43857" s="48">
        <f t="shared" si="685"/>
        <v>0.85833333333333339</v>
      </c>
      <c r="F43857" t="str">
        <f>TEXT(Таблица19[[#This Row],[время просмотра (UTC)]],"ДДД")</f>
        <v>Вс</v>
      </c>
    </row>
    <row r="43858" spans="1:6" x14ac:dyDescent="0.25">
      <c r="A43858">
        <v>292829</v>
      </c>
      <c r="B43858" s="2">
        <v>44395.857692190315</v>
      </c>
      <c r="C43858">
        <v>62863</v>
      </c>
      <c r="D43858">
        <v>473327</v>
      </c>
      <c r="E43858" s="48">
        <f t="shared" si="685"/>
        <v>0.85763888888888884</v>
      </c>
      <c r="F43858" t="str">
        <f>TEXT(Таблица19[[#This Row],[время просмотра (UTC)]],"ДДД")</f>
        <v>Вс</v>
      </c>
    </row>
    <row r="43859" spans="1:6" x14ac:dyDescent="0.25">
      <c r="A43859">
        <v>292825</v>
      </c>
      <c r="B43859" s="2">
        <v>44395.856579288025</v>
      </c>
      <c r="C43859">
        <v>162722</v>
      </c>
      <c r="D43859">
        <v>182191</v>
      </c>
      <c r="E43859" s="48">
        <f t="shared" si="685"/>
        <v>0.85625000000000007</v>
      </c>
      <c r="F43859" t="str">
        <f>TEXT(Таблица19[[#This Row],[время просмотра (UTC)]],"ДДД")</f>
        <v>Вс</v>
      </c>
    </row>
    <row r="43860" spans="1:6" x14ac:dyDescent="0.25">
      <c r="A43860">
        <v>292821</v>
      </c>
      <c r="B43860" s="2">
        <v>44395.855770226539</v>
      </c>
      <c r="C43860">
        <v>222538</v>
      </c>
      <c r="D43860">
        <v>153893</v>
      </c>
      <c r="E43860" s="48">
        <f t="shared" si="685"/>
        <v>0.85555555555555562</v>
      </c>
      <c r="F43860" t="str">
        <f>TEXT(Таблица19[[#This Row],[время просмотра (UTC)]],"ДДД")</f>
        <v>Вс</v>
      </c>
    </row>
    <row r="43861" spans="1:6" x14ac:dyDescent="0.25">
      <c r="A43861">
        <v>292820</v>
      </c>
      <c r="B43861" s="2">
        <v>44395.854961165052</v>
      </c>
      <c r="C43861">
        <v>232779</v>
      </c>
      <c r="D43861">
        <v>143750</v>
      </c>
      <c r="E43861" s="48">
        <f t="shared" si="685"/>
        <v>0.85486111111111107</v>
      </c>
      <c r="F43861" t="str">
        <f>TEXT(Таблица19[[#This Row],[время просмотра (UTC)]],"ДДД")</f>
        <v>Вс</v>
      </c>
    </row>
    <row r="43862" spans="1:6" x14ac:dyDescent="0.25">
      <c r="A43862">
        <v>292817</v>
      </c>
      <c r="B43862" s="2">
        <v>44395.854961165052</v>
      </c>
      <c r="C43862">
        <v>212244</v>
      </c>
      <c r="D43862">
        <v>304722</v>
      </c>
      <c r="E43862" s="48">
        <f t="shared" si="685"/>
        <v>0.85486111111111107</v>
      </c>
      <c r="F43862" t="str">
        <f>TEXT(Таблица19[[#This Row],[время просмотра (UTC)]],"ДДД")</f>
        <v>Вс</v>
      </c>
    </row>
    <row r="43863" spans="1:6" x14ac:dyDescent="0.25">
      <c r="A43863">
        <v>292812</v>
      </c>
      <c r="B43863" s="2">
        <v>44395.854961165052</v>
      </c>
      <c r="C43863">
        <v>137119</v>
      </c>
      <c r="D43863">
        <v>370223</v>
      </c>
      <c r="E43863" s="48">
        <f t="shared" si="685"/>
        <v>0.85486111111111107</v>
      </c>
      <c r="F43863" t="str">
        <f>TEXT(Таблица19[[#This Row],[время просмотра (UTC)]],"ДДД")</f>
        <v>Вс</v>
      </c>
    </row>
    <row r="43864" spans="1:6" x14ac:dyDescent="0.25">
      <c r="A43864">
        <v>292811</v>
      </c>
      <c r="B43864" s="2">
        <v>44395.854556634302</v>
      </c>
      <c r="C43864">
        <v>134021</v>
      </c>
      <c r="D43864">
        <v>376706</v>
      </c>
      <c r="E43864" s="48">
        <f t="shared" si="685"/>
        <v>0.85416666666666663</v>
      </c>
      <c r="F43864" t="str">
        <f>TEXT(Таблица19[[#This Row],[время просмотра (UTC)]],"ДДД")</f>
        <v>Вс</v>
      </c>
    </row>
    <row r="43865" spans="1:6" x14ac:dyDescent="0.25">
      <c r="A43865">
        <v>292809</v>
      </c>
      <c r="B43865" s="2">
        <v>44395.854518265325</v>
      </c>
      <c r="C43865">
        <v>341761</v>
      </c>
      <c r="D43865">
        <v>154256</v>
      </c>
      <c r="E43865" s="48">
        <f t="shared" si="685"/>
        <v>0.85416666666666663</v>
      </c>
      <c r="F43865" t="str">
        <f>TEXT(Таблица19[[#This Row],[время просмотра (UTC)]],"ДДД")</f>
        <v>Вс</v>
      </c>
    </row>
    <row r="43866" spans="1:6" x14ac:dyDescent="0.25">
      <c r="A43866">
        <v>292805</v>
      </c>
      <c r="B43866" s="2">
        <v>44395.853747572815</v>
      </c>
      <c r="C43866">
        <v>340168</v>
      </c>
      <c r="D43866">
        <v>108961</v>
      </c>
      <c r="E43866" s="48">
        <f t="shared" si="685"/>
        <v>0.8534722222222223</v>
      </c>
      <c r="F43866" t="str">
        <f>TEXT(Таблица19[[#This Row],[время просмотра (UTC)]],"ДДД")</f>
        <v>Вс</v>
      </c>
    </row>
    <row r="43867" spans="1:6" x14ac:dyDescent="0.25">
      <c r="A43867">
        <v>292803</v>
      </c>
      <c r="B43867" s="2">
        <v>44395.853343042072</v>
      </c>
      <c r="C43867">
        <v>269247</v>
      </c>
      <c r="D43867">
        <v>219309</v>
      </c>
      <c r="E43867" s="48">
        <f t="shared" si="685"/>
        <v>0.85277777777777775</v>
      </c>
      <c r="F43867" t="str">
        <f>TEXT(Таблица19[[#This Row],[время просмотра (UTC)]],"ДДД")</f>
        <v>Вс</v>
      </c>
    </row>
    <row r="43868" spans="1:6" x14ac:dyDescent="0.25">
      <c r="A43868">
        <v>292799</v>
      </c>
      <c r="B43868" s="2">
        <v>44395.853343042072</v>
      </c>
      <c r="C43868">
        <v>118736</v>
      </c>
      <c r="D43868">
        <v>327633</v>
      </c>
      <c r="E43868" s="48">
        <f t="shared" si="685"/>
        <v>0.85277777777777775</v>
      </c>
      <c r="F43868" t="str">
        <f>TEXT(Таблица19[[#This Row],[время просмотра (UTC)]],"ДДД")</f>
        <v>Вс</v>
      </c>
    </row>
    <row r="43869" spans="1:6" x14ac:dyDescent="0.25">
      <c r="A43869">
        <v>292798</v>
      </c>
      <c r="B43869" s="2">
        <v>44395.852129449835</v>
      </c>
      <c r="C43869">
        <v>11036</v>
      </c>
      <c r="D43869">
        <v>230507</v>
      </c>
      <c r="E43869" s="48">
        <f t="shared" si="685"/>
        <v>0.8520833333333333</v>
      </c>
      <c r="F43869" t="str">
        <f>TEXT(Таблица19[[#This Row],[время просмотра (UTC)]],"ДДД")</f>
        <v>Вс</v>
      </c>
    </row>
    <row r="43870" spans="1:6" x14ac:dyDescent="0.25">
      <c r="A43870">
        <v>292796</v>
      </c>
      <c r="B43870" s="2">
        <v>44395.851724919099</v>
      </c>
      <c r="C43870">
        <v>112617</v>
      </c>
      <c r="D43870">
        <v>351192</v>
      </c>
      <c r="E43870" s="48">
        <f t="shared" si="685"/>
        <v>0.85138888888888886</v>
      </c>
      <c r="F43870" t="str">
        <f>TEXT(Таблица19[[#This Row],[время просмотра (UTC)]],"ДДД")</f>
        <v>Вс</v>
      </c>
    </row>
    <row r="43871" spans="1:6" x14ac:dyDescent="0.25">
      <c r="A43871">
        <v>292794</v>
      </c>
      <c r="B43871" s="2">
        <v>44395.851724919099</v>
      </c>
      <c r="C43871">
        <v>82766</v>
      </c>
      <c r="D43871">
        <v>11448</v>
      </c>
      <c r="E43871" s="48">
        <f t="shared" si="685"/>
        <v>0.85138888888888886</v>
      </c>
      <c r="F43871" t="str">
        <f>TEXT(Таблица19[[#This Row],[время просмотра (UTC)]],"ДДД")</f>
        <v>Вс</v>
      </c>
    </row>
    <row r="43872" spans="1:6" x14ac:dyDescent="0.25">
      <c r="A43872">
        <v>292792</v>
      </c>
      <c r="B43872" s="2">
        <v>44395.851320388349</v>
      </c>
      <c r="C43872">
        <v>233595</v>
      </c>
      <c r="D43872">
        <v>471403</v>
      </c>
      <c r="E43872" s="48">
        <f t="shared" si="685"/>
        <v>0.85069444444444453</v>
      </c>
      <c r="F43872" t="str">
        <f>TEXT(Таблица19[[#This Row],[время просмотра (UTC)]],"ДДД")</f>
        <v>Вс</v>
      </c>
    </row>
    <row r="43873" spans="1:6" x14ac:dyDescent="0.25">
      <c r="A43873">
        <v>292789</v>
      </c>
      <c r="B43873" s="2">
        <v>44395.85094759972</v>
      </c>
      <c r="C43873">
        <v>218881</v>
      </c>
      <c r="D43873">
        <v>67447</v>
      </c>
      <c r="E43873" s="48">
        <f t="shared" si="685"/>
        <v>0.85069444444444453</v>
      </c>
      <c r="F43873" t="str">
        <f>TEXT(Таблица19[[#This Row],[время просмотра (UTC)]],"ДДД")</f>
        <v>Вс</v>
      </c>
    </row>
    <row r="43874" spans="1:6" x14ac:dyDescent="0.25">
      <c r="A43874">
        <v>292785</v>
      </c>
      <c r="B43874" s="2">
        <v>44395.850106796119</v>
      </c>
      <c r="C43874">
        <v>324600</v>
      </c>
      <c r="D43874">
        <v>286726</v>
      </c>
      <c r="E43874" s="48">
        <f t="shared" si="685"/>
        <v>0.85</v>
      </c>
      <c r="F43874" t="str">
        <f>TEXT(Таблица19[[#This Row],[время просмотра (UTC)]],"ДДД")</f>
        <v>Вс</v>
      </c>
    </row>
    <row r="43875" spans="1:6" x14ac:dyDescent="0.25">
      <c r="A43875">
        <v>292782</v>
      </c>
      <c r="B43875" s="2">
        <v>44395.850106796119</v>
      </c>
      <c r="C43875">
        <v>266257</v>
      </c>
      <c r="D43875">
        <v>347393</v>
      </c>
      <c r="E43875" s="48">
        <f t="shared" si="685"/>
        <v>0.85</v>
      </c>
      <c r="F43875" t="str">
        <f>TEXT(Таблица19[[#This Row],[время просмотра (UTC)]],"ДДД")</f>
        <v>Вс</v>
      </c>
    </row>
    <row r="43876" spans="1:6" x14ac:dyDescent="0.25">
      <c r="A43876">
        <v>292780</v>
      </c>
      <c r="B43876" s="2">
        <v>44395.848893203882</v>
      </c>
      <c r="C43876">
        <v>164924</v>
      </c>
      <c r="D43876">
        <v>65828</v>
      </c>
      <c r="E43876" s="48">
        <f t="shared" si="685"/>
        <v>0.84861111111111109</v>
      </c>
      <c r="F43876" t="str">
        <f>TEXT(Таблица19[[#This Row],[время просмотра (UTC)]],"ДДД")</f>
        <v>Вс</v>
      </c>
    </row>
    <row r="43877" spans="1:6" x14ac:dyDescent="0.25">
      <c r="A43877">
        <v>292775</v>
      </c>
      <c r="B43877" s="2">
        <v>44395.847529526654</v>
      </c>
      <c r="C43877">
        <v>299936</v>
      </c>
      <c r="D43877">
        <v>206501</v>
      </c>
      <c r="E43877" s="48">
        <f t="shared" si="685"/>
        <v>0.84722222222222221</v>
      </c>
      <c r="F43877" t="str">
        <f>TEXT(Таблица19[[#This Row],[время просмотра (UTC)]],"ДДД")</f>
        <v>Вс</v>
      </c>
    </row>
    <row r="43878" spans="1:6" x14ac:dyDescent="0.25">
      <c r="A43878">
        <v>292770</v>
      </c>
      <c r="B43878" s="2">
        <v>44395.847000000002</v>
      </c>
      <c r="C43878">
        <v>77280</v>
      </c>
      <c r="D43878">
        <v>258219</v>
      </c>
      <c r="E43878" s="48">
        <f t="shared" si="685"/>
        <v>0.84652777777777777</v>
      </c>
      <c r="F43878" t="str">
        <f>TEXT(Таблица19[[#This Row],[время просмотра (UTC)]],"ДДД")</f>
        <v>Вс</v>
      </c>
    </row>
    <row r="43879" spans="1:6" x14ac:dyDescent="0.25">
      <c r="A43879">
        <v>292765</v>
      </c>
      <c r="B43879" s="2">
        <v>44395.846870550165</v>
      </c>
      <c r="C43879">
        <v>232005</v>
      </c>
      <c r="D43879">
        <v>112334</v>
      </c>
      <c r="E43879" s="48">
        <f t="shared" si="685"/>
        <v>0.84652777777777777</v>
      </c>
      <c r="F43879" t="str">
        <f>TEXT(Таблица19[[#This Row],[время просмотра (UTC)]],"ДДД")</f>
        <v>Вс</v>
      </c>
    </row>
    <row r="43880" spans="1:6" x14ac:dyDescent="0.25">
      <c r="A43880">
        <v>292760</v>
      </c>
      <c r="B43880" s="2">
        <v>44395.846870550165</v>
      </c>
      <c r="C43880">
        <v>23862</v>
      </c>
      <c r="D43880">
        <v>250679</v>
      </c>
      <c r="E43880" s="48">
        <f t="shared" si="685"/>
        <v>0.84652777777777777</v>
      </c>
      <c r="F43880" t="str">
        <f>TEXT(Таблица19[[#This Row],[время просмотра (UTC)]],"ДДД")</f>
        <v>Вс</v>
      </c>
    </row>
    <row r="43881" spans="1:6" x14ac:dyDescent="0.25">
      <c r="A43881">
        <v>292758</v>
      </c>
      <c r="B43881" s="2">
        <v>44395.845252427185</v>
      </c>
      <c r="C43881">
        <v>132940</v>
      </c>
      <c r="D43881">
        <v>251574</v>
      </c>
      <c r="E43881" s="48">
        <f t="shared" si="685"/>
        <v>0.84513888888888899</v>
      </c>
      <c r="F43881" t="str">
        <f>TEXT(Таблица19[[#This Row],[время просмотра (UTC)]],"ДДД")</f>
        <v>Вс</v>
      </c>
    </row>
    <row r="43882" spans="1:6" x14ac:dyDescent="0.25">
      <c r="A43882">
        <v>292756</v>
      </c>
      <c r="B43882" s="2">
        <v>44395.844847896442</v>
      </c>
      <c r="C43882">
        <v>250871</v>
      </c>
      <c r="D43882">
        <v>118549</v>
      </c>
      <c r="E43882" s="48">
        <f t="shared" si="685"/>
        <v>0.84444444444444444</v>
      </c>
      <c r="F43882" t="str">
        <f>TEXT(Таблица19[[#This Row],[время просмотра (UTC)]],"ДДД")</f>
        <v>Вс</v>
      </c>
    </row>
    <row r="43883" spans="1:6" x14ac:dyDescent="0.25">
      <c r="A43883">
        <v>292754</v>
      </c>
      <c r="B43883" s="2">
        <v>44395.844443365699</v>
      </c>
      <c r="C43883">
        <v>321891</v>
      </c>
      <c r="D43883">
        <v>250679</v>
      </c>
      <c r="E43883" s="48">
        <f t="shared" si="685"/>
        <v>0.84444444444444444</v>
      </c>
      <c r="F43883" t="str">
        <f>TEXT(Таблица19[[#This Row],[время просмотра (UTC)]],"ДДД")</f>
        <v>Вс</v>
      </c>
    </row>
    <row r="43884" spans="1:6" x14ac:dyDescent="0.25">
      <c r="A43884">
        <v>292752</v>
      </c>
      <c r="B43884" s="2">
        <v>44395.843775749992</v>
      </c>
      <c r="C43884">
        <v>62951</v>
      </c>
      <c r="D43884">
        <v>425360</v>
      </c>
      <c r="E43884" s="48">
        <f t="shared" si="685"/>
        <v>0.84375</v>
      </c>
      <c r="F43884" t="str">
        <f>TEXT(Таблица19[[#This Row],[время просмотра (UTC)]],"ДДД")</f>
        <v>Вс</v>
      </c>
    </row>
    <row r="43885" spans="1:6" x14ac:dyDescent="0.25">
      <c r="A43885">
        <v>292748</v>
      </c>
      <c r="B43885" s="2">
        <v>44395.843634304205</v>
      </c>
      <c r="C43885">
        <v>175202</v>
      </c>
      <c r="D43885">
        <v>162482</v>
      </c>
      <c r="E43885" s="48">
        <f t="shared" si="685"/>
        <v>0.84305555555555556</v>
      </c>
      <c r="F43885" t="str">
        <f>TEXT(Таблица19[[#This Row],[время просмотра (UTC)]],"ДДД")</f>
        <v>Вс</v>
      </c>
    </row>
    <row r="43886" spans="1:6" x14ac:dyDescent="0.25">
      <c r="A43886">
        <v>292745</v>
      </c>
      <c r="B43886" s="2">
        <v>44395.843229773462</v>
      </c>
      <c r="C43886">
        <v>75817</v>
      </c>
      <c r="D43886">
        <v>182191</v>
      </c>
      <c r="E43886" s="48">
        <f t="shared" si="685"/>
        <v>0.84305555555555556</v>
      </c>
      <c r="F43886" t="str">
        <f>TEXT(Таблица19[[#This Row],[время просмотра (UTC)]],"ДДД")</f>
        <v>Вс</v>
      </c>
    </row>
    <row r="43887" spans="1:6" x14ac:dyDescent="0.25">
      <c r="A43887">
        <v>292744</v>
      </c>
      <c r="B43887" s="2">
        <v>44395.843229773462</v>
      </c>
      <c r="C43887">
        <v>67392</v>
      </c>
      <c r="D43887">
        <v>131018</v>
      </c>
      <c r="E43887" s="48">
        <f t="shared" si="685"/>
        <v>0.84305555555555556</v>
      </c>
      <c r="F43887" t="str">
        <f>TEXT(Таблица19[[#This Row],[время просмотра (UTC)]],"ДДД")</f>
        <v>Вс</v>
      </c>
    </row>
    <row r="43888" spans="1:6" x14ac:dyDescent="0.25">
      <c r="A43888">
        <v>292740</v>
      </c>
      <c r="B43888" s="2">
        <v>44395.842016181232</v>
      </c>
      <c r="C43888">
        <v>114786</v>
      </c>
      <c r="D43888">
        <v>351192</v>
      </c>
      <c r="E43888" s="48">
        <f t="shared" si="685"/>
        <v>0.84166666666666667</v>
      </c>
      <c r="F43888" t="str">
        <f>TEXT(Таблица19[[#This Row],[время просмотра (UTC)]],"ДДД")</f>
        <v>Вс</v>
      </c>
    </row>
    <row r="43889" spans="1:6" x14ac:dyDescent="0.25">
      <c r="A43889">
        <v>292735</v>
      </c>
      <c r="B43889" s="2">
        <v>44395.841666666667</v>
      </c>
      <c r="C43889">
        <v>83890</v>
      </c>
      <c r="D43889">
        <v>324893</v>
      </c>
      <c r="E43889" s="48">
        <f t="shared" si="685"/>
        <v>0.84166666666666667</v>
      </c>
      <c r="F43889" t="str">
        <f>TEXT(Таблица19[[#This Row],[время просмотра (UTC)]],"ДДД")</f>
        <v>Вс</v>
      </c>
    </row>
    <row r="43890" spans="1:6" x14ac:dyDescent="0.25">
      <c r="A43890">
        <v>292733</v>
      </c>
      <c r="B43890" s="2">
        <v>44395.841611650489</v>
      </c>
      <c r="C43890">
        <v>76810</v>
      </c>
      <c r="D43890">
        <v>250679</v>
      </c>
      <c r="E43890" s="48">
        <f t="shared" si="685"/>
        <v>0.84097222222222223</v>
      </c>
      <c r="F43890" t="str">
        <f>TEXT(Таблица19[[#This Row],[время просмотра (UTC)]],"ДДД")</f>
        <v>Вс</v>
      </c>
    </row>
    <row r="43891" spans="1:6" x14ac:dyDescent="0.25">
      <c r="A43891">
        <v>292730</v>
      </c>
      <c r="B43891" s="2">
        <v>44395.841611650489</v>
      </c>
      <c r="C43891">
        <v>75687</v>
      </c>
      <c r="D43891">
        <v>356929</v>
      </c>
      <c r="E43891" s="48">
        <f t="shared" si="685"/>
        <v>0.84097222222222223</v>
      </c>
      <c r="F43891" t="str">
        <f>TEXT(Таблица19[[#This Row],[время просмотра (UTC)]],"ДДД")</f>
        <v>Вс</v>
      </c>
    </row>
    <row r="43892" spans="1:6" x14ac:dyDescent="0.25">
      <c r="A43892">
        <v>292726</v>
      </c>
      <c r="B43892" s="2">
        <v>44395.840802588995</v>
      </c>
      <c r="C43892">
        <v>217701</v>
      </c>
      <c r="D43892">
        <v>333426</v>
      </c>
      <c r="E43892" s="48">
        <f t="shared" si="685"/>
        <v>0.84027777777777779</v>
      </c>
      <c r="F43892" t="str">
        <f>TEXT(Таблица19[[#This Row],[время просмотра (UTC)]],"ДДД")</f>
        <v>Вс</v>
      </c>
    </row>
    <row r="43893" spans="1:6" x14ac:dyDescent="0.25">
      <c r="A43893">
        <v>292722</v>
      </c>
      <c r="B43893" s="2">
        <v>44395.840398058252</v>
      </c>
      <c r="C43893">
        <v>101126</v>
      </c>
      <c r="D43893">
        <v>230507</v>
      </c>
      <c r="E43893" s="48">
        <f t="shared" si="685"/>
        <v>0.84027777777777779</v>
      </c>
      <c r="F43893" t="str">
        <f>TEXT(Таблица19[[#This Row],[время просмотра (UTC)]],"ДДД")</f>
        <v>Вс</v>
      </c>
    </row>
    <row r="43894" spans="1:6" x14ac:dyDescent="0.25">
      <c r="A43894">
        <v>292718</v>
      </c>
      <c r="B43894" s="2">
        <v>44395.840398058252</v>
      </c>
      <c r="C43894">
        <v>58275</v>
      </c>
      <c r="D43894">
        <v>118549</v>
      </c>
      <c r="E43894" s="48">
        <f t="shared" si="685"/>
        <v>0.84027777777777779</v>
      </c>
      <c r="F43894" t="str">
        <f>TEXT(Таблица19[[#This Row],[время просмотра (UTC)]],"ДДД")</f>
        <v>Вс</v>
      </c>
    </row>
    <row r="43895" spans="1:6" x14ac:dyDescent="0.25">
      <c r="A43895">
        <v>292717</v>
      </c>
      <c r="B43895" s="2">
        <v>44395.839993527508</v>
      </c>
      <c r="C43895">
        <v>200985</v>
      </c>
      <c r="D43895">
        <v>394819</v>
      </c>
      <c r="E43895" s="48">
        <f t="shared" si="685"/>
        <v>0.83958333333333324</v>
      </c>
      <c r="F43895" t="str">
        <f>TEXT(Таблица19[[#This Row],[время просмотра (UTC)]],"ДДД")</f>
        <v>Вс</v>
      </c>
    </row>
    <row r="43896" spans="1:6" x14ac:dyDescent="0.25">
      <c r="A43896">
        <v>292712</v>
      </c>
      <c r="B43896" s="2">
        <v>44395.838666666663</v>
      </c>
      <c r="C43896">
        <v>187165</v>
      </c>
      <c r="D43896">
        <v>438599</v>
      </c>
      <c r="E43896" s="48">
        <f t="shared" si="685"/>
        <v>0.83819444444444446</v>
      </c>
      <c r="F43896" t="str">
        <f>TEXT(Таблица19[[#This Row],[время просмотра (UTC)]],"ДДД")</f>
        <v>Вс</v>
      </c>
    </row>
    <row r="43897" spans="1:6" x14ac:dyDescent="0.25">
      <c r="A43897">
        <v>292707</v>
      </c>
      <c r="B43897" s="2">
        <v>44395.838099307228</v>
      </c>
      <c r="C43897">
        <v>21966</v>
      </c>
      <c r="D43897">
        <v>86587</v>
      </c>
      <c r="E43897" s="48">
        <f t="shared" si="685"/>
        <v>0.83750000000000002</v>
      </c>
      <c r="F43897" t="str">
        <f>TEXT(Таблица19[[#This Row],[время просмотра (UTC)]],"ДДД")</f>
        <v>Вс</v>
      </c>
    </row>
    <row r="43898" spans="1:6" x14ac:dyDescent="0.25">
      <c r="A43898">
        <v>292705</v>
      </c>
      <c r="B43898" s="2">
        <v>44395.837566343042</v>
      </c>
      <c r="C43898">
        <v>155142</v>
      </c>
      <c r="D43898">
        <v>118549</v>
      </c>
      <c r="E43898" s="48">
        <f t="shared" si="685"/>
        <v>0.83750000000000002</v>
      </c>
      <c r="F43898" t="str">
        <f>TEXT(Таблица19[[#This Row],[время просмотра (UTC)]],"ДДД")</f>
        <v>Вс</v>
      </c>
    </row>
    <row r="43899" spans="1:6" x14ac:dyDescent="0.25">
      <c r="A43899">
        <v>292702</v>
      </c>
      <c r="B43899" s="2">
        <v>44395.837458418529</v>
      </c>
      <c r="C43899">
        <v>305427</v>
      </c>
      <c r="D43899">
        <v>347393</v>
      </c>
      <c r="E43899" s="48">
        <f t="shared" si="685"/>
        <v>0.83680555555555547</v>
      </c>
      <c r="F43899" t="str">
        <f>TEXT(Таблица19[[#This Row],[время просмотра (UTC)]],"ДДД")</f>
        <v>Вс</v>
      </c>
    </row>
    <row r="43900" spans="1:6" x14ac:dyDescent="0.25">
      <c r="A43900">
        <v>292697</v>
      </c>
      <c r="B43900" s="2">
        <v>44395.837161812298</v>
      </c>
      <c r="C43900">
        <v>261984</v>
      </c>
      <c r="D43900">
        <v>158978</v>
      </c>
      <c r="E43900" s="48">
        <f t="shared" si="685"/>
        <v>0.83680555555555547</v>
      </c>
      <c r="F43900" t="str">
        <f>TEXT(Таблица19[[#This Row],[время просмотра (UTC)]],"ДДД")</f>
        <v>Вс</v>
      </c>
    </row>
    <row r="43901" spans="1:6" x14ac:dyDescent="0.25">
      <c r="A43901">
        <v>292692</v>
      </c>
      <c r="B43901" s="2">
        <v>44395.837161812298</v>
      </c>
      <c r="C43901">
        <v>159404</v>
      </c>
      <c r="D43901">
        <v>230507</v>
      </c>
      <c r="E43901" s="48">
        <f t="shared" si="685"/>
        <v>0.83680555555555547</v>
      </c>
      <c r="F43901" t="str">
        <f>TEXT(Таблица19[[#This Row],[время просмотра (UTC)]],"ДДД")</f>
        <v>Вс</v>
      </c>
    </row>
    <row r="43902" spans="1:6" x14ac:dyDescent="0.25">
      <c r="A43902">
        <v>292689</v>
      </c>
      <c r="B43902" s="2">
        <v>44395.837161812298</v>
      </c>
      <c r="C43902">
        <v>57248</v>
      </c>
      <c r="D43902">
        <v>298909</v>
      </c>
      <c r="E43902" s="48">
        <f t="shared" si="685"/>
        <v>0.83680555555555547</v>
      </c>
      <c r="F43902" t="str">
        <f>TEXT(Таблица19[[#This Row],[время просмотра (UTC)]],"ДДД")</f>
        <v>Вс</v>
      </c>
    </row>
    <row r="43903" spans="1:6" x14ac:dyDescent="0.25">
      <c r="A43903">
        <v>292686</v>
      </c>
      <c r="B43903" s="2">
        <v>44395.836817529831</v>
      </c>
      <c r="C43903">
        <v>145998</v>
      </c>
      <c r="D43903">
        <v>258251</v>
      </c>
      <c r="E43903" s="48">
        <f t="shared" si="685"/>
        <v>0.83680555555555547</v>
      </c>
      <c r="F43903" t="str">
        <f>TEXT(Таблица19[[#This Row],[время просмотра (UTC)]],"ДДД")</f>
        <v>Вс</v>
      </c>
    </row>
    <row r="43904" spans="1:6" x14ac:dyDescent="0.25">
      <c r="A43904">
        <v>292682</v>
      </c>
      <c r="B43904" s="2">
        <v>44395.836481826227</v>
      </c>
      <c r="C43904">
        <v>21340</v>
      </c>
      <c r="D43904">
        <v>327633</v>
      </c>
      <c r="E43904" s="48">
        <f t="shared" si="685"/>
        <v>0.83611111111111114</v>
      </c>
      <c r="F43904" t="str">
        <f>TEXT(Таблица19[[#This Row],[время просмотра (UTC)]],"ДДД")</f>
        <v>Вс</v>
      </c>
    </row>
    <row r="43905" spans="1:6" x14ac:dyDescent="0.25">
      <c r="A43905">
        <v>292677</v>
      </c>
      <c r="B43905" s="2">
        <v>44395.835948220061</v>
      </c>
      <c r="C43905">
        <v>167288</v>
      </c>
      <c r="D43905">
        <v>153893</v>
      </c>
      <c r="E43905" s="48">
        <f t="shared" si="685"/>
        <v>0.8354166666666667</v>
      </c>
      <c r="F43905" t="str">
        <f>TEXT(Таблица19[[#This Row],[время просмотра (UTC)]],"ДДД")</f>
        <v>Вс</v>
      </c>
    </row>
    <row r="43906" spans="1:6" x14ac:dyDescent="0.25">
      <c r="A43906">
        <v>292674</v>
      </c>
      <c r="B43906" s="2">
        <v>44395.835749382</v>
      </c>
      <c r="C43906">
        <v>319444</v>
      </c>
      <c r="D43906">
        <v>38593</v>
      </c>
      <c r="E43906" s="48">
        <f t="shared" ref="E43906:E43969" si="686">TIME(HOUR(B43906),MINUTE(B43906),SECOND(0))</f>
        <v>0.8354166666666667</v>
      </c>
      <c r="F43906" t="str">
        <f>TEXT(Таблица19[[#This Row],[время просмотра (UTC)]],"ДДД")</f>
        <v>Вс</v>
      </c>
    </row>
    <row r="43907" spans="1:6" x14ac:dyDescent="0.25">
      <c r="A43907">
        <v>292669</v>
      </c>
      <c r="B43907" s="2">
        <v>44395.835543689325</v>
      </c>
      <c r="C43907">
        <v>216532</v>
      </c>
      <c r="D43907">
        <v>347393</v>
      </c>
      <c r="E43907" s="48">
        <f t="shared" si="686"/>
        <v>0.8354166666666667</v>
      </c>
      <c r="F43907" t="str">
        <f>TEXT(Таблица19[[#This Row],[время просмотра (UTC)]],"ДДД")</f>
        <v>Вс</v>
      </c>
    </row>
    <row r="43908" spans="1:6" x14ac:dyDescent="0.25">
      <c r="A43908">
        <v>292665</v>
      </c>
      <c r="B43908" s="2">
        <v>44395.835543689325</v>
      </c>
      <c r="C43908">
        <v>79486</v>
      </c>
      <c r="D43908">
        <v>118549</v>
      </c>
      <c r="E43908" s="48">
        <f t="shared" si="686"/>
        <v>0.8354166666666667</v>
      </c>
      <c r="F43908" t="str">
        <f>TEXT(Таблица19[[#This Row],[время просмотра (UTC)]],"ДДД")</f>
        <v>Вс</v>
      </c>
    </row>
    <row r="43909" spans="1:6" x14ac:dyDescent="0.25">
      <c r="A43909">
        <v>292664</v>
      </c>
      <c r="B43909" s="2">
        <v>44395.835505233925</v>
      </c>
      <c r="C43909">
        <v>230990</v>
      </c>
      <c r="D43909">
        <v>385636</v>
      </c>
      <c r="E43909" s="48">
        <f t="shared" si="686"/>
        <v>0.8354166666666667</v>
      </c>
      <c r="F43909" t="str">
        <f>TEXT(Таблица19[[#This Row],[время просмотра (UTC)]],"ДДД")</f>
        <v>Вс</v>
      </c>
    </row>
    <row r="43910" spans="1:6" x14ac:dyDescent="0.25">
      <c r="A43910">
        <v>292660</v>
      </c>
      <c r="B43910" s="2">
        <v>44395.835139158575</v>
      </c>
      <c r="C43910">
        <v>106966</v>
      </c>
      <c r="D43910">
        <v>401945</v>
      </c>
      <c r="E43910" s="48">
        <f t="shared" si="686"/>
        <v>0.83472222222222225</v>
      </c>
      <c r="F43910" t="str">
        <f>TEXT(Таблица19[[#This Row],[время просмотра (UTC)]],"ДДД")</f>
        <v>Вс</v>
      </c>
    </row>
    <row r="43911" spans="1:6" x14ac:dyDescent="0.25">
      <c r="A43911">
        <v>292655</v>
      </c>
      <c r="B43911" s="2">
        <v>44395.834330097088</v>
      </c>
      <c r="C43911">
        <v>339814</v>
      </c>
      <c r="D43911">
        <v>128523</v>
      </c>
      <c r="E43911" s="48">
        <f t="shared" si="686"/>
        <v>0.8340277777777777</v>
      </c>
      <c r="F43911" t="str">
        <f>TEXT(Таблица19[[#This Row],[время просмотра (UTC)]],"ДДД")</f>
        <v>Вс</v>
      </c>
    </row>
    <row r="43912" spans="1:6" x14ac:dyDescent="0.25">
      <c r="A43912">
        <v>292651</v>
      </c>
      <c r="B43912" s="2">
        <v>44395.834330097088</v>
      </c>
      <c r="C43912">
        <v>303488</v>
      </c>
      <c r="D43912">
        <v>182191</v>
      </c>
      <c r="E43912" s="48">
        <f t="shared" si="686"/>
        <v>0.8340277777777777</v>
      </c>
      <c r="F43912" t="str">
        <f>TEXT(Таблица19[[#This Row],[время просмотра (UTC)]],"ДДД")</f>
        <v>Вс</v>
      </c>
    </row>
    <row r="43913" spans="1:6" x14ac:dyDescent="0.25">
      <c r="A43913">
        <v>292648</v>
      </c>
      <c r="B43913" s="2">
        <v>44395.834330097088</v>
      </c>
      <c r="C43913">
        <v>286364</v>
      </c>
      <c r="D43913">
        <v>347008</v>
      </c>
      <c r="E43913" s="48">
        <f t="shared" si="686"/>
        <v>0.8340277777777777</v>
      </c>
      <c r="F43913" t="str">
        <f>TEXT(Таблица19[[#This Row],[время просмотра (UTC)]],"ДДД")</f>
        <v>Вс</v>
      </c>
    </row>
    <row r="43914" spans="1:6" x14ac:dyDescent="0.25">
      <c r="A43914">
        <v>292647</v>
      </c>
      <c r="B43914" s="2">
        <v>44395.834330097088</v>
      </c>
      <c r="C43914">
        <v>79953</v>
      </c>
      <c r="D43914">
        <v>341333</v>
      </c>
      <c r="E43914" s="48">
        <f t="shared" si="686"/>
        <v>0.8340277777777777</v>
      </c>
      <c r="F43914" t="str">
        <f>TEXT(Таблица19[[#This Row],[время просмотра (UTC)]],"ДДД")</f>
        <v>Вс</v>
      </c>
    </row>
    <row r="43915" spans="1:6" x14ac:dyDescent="0.25">
      <c r="A43915">
        <v>292646</v>
      </c>
      <c r="B43915" s="2">
        <v>44395.833925566345</v>
      </c>
      <c r="C43915">
        <v>53350</v>
      </c>
      <c r="D43915">
        <v>250679</v>
      </c>
      <c r="E43915" s="48">
        <f t="shared" si="686"/>
        <v>0.83333333333333337</v>
      </c>
      <c r="F43915" t="str">
        <f>TEXT(Таблица19[[#This Row],[время просмотра (UTC)]],"ДДД")</f>
        <v>Вс</v>
      </c>
    </row>
    <row r="43916" spans="1:6" x14ac:dyDescent="0.25">
      <c r="A43916">
        <v>292641</v>
      </c>
      <c r="B43916" s="2">
        <v>44395.833674123358</v>
      </c>
      <c r="C43916">
        <v>97610</v>
      </c>
      <c r="D43916">
        <v>344487</v>
      </c>
      <c r="E43916" s="48">
        <f t="shared" si="686"/>
        <v>0.83333333333333337</v>
      </c>
      <c r="F43916" t="str">
        <f>TEXT(Таблица19[[#This Row],[время просмотра (UTC)]],"ДДД")</f>
        <v>Вс</v>
      </c>
    </row>
    <row r="43917" spans="1:6" x14ac:dyDescent="0.25">
      <c r="A43917">
        <v>292640</v>
      </c>
      <c r="B43917" s="2">
        <v>44395.833521035602</v>
      </c>
      <c r="C43917">
        <v>228303</v>
      </c>
      <c r="D43917">
        <v>461832</v>
      </c>
      <c r="E43917" s="48">
        <f t="shared" si="686"/>
        <v>0.83333333333333337</v>
      </c>
      <c r="F43917" t="str">
        <f>TEXT(Таблица19[[#This Row],[время просмотра (UTC)]],"ДДД")</f>
        <v>Вс</v>
      </c>
    </row>
    <row r="43918" spans="1:6" x14ac:dyDescent="0.25">
      <c r="A43918">
        <v>292636</v>
      </c>
      <c r="B43918" s="2">
        <v>44395.833116504858</v>
      </c>
      <c r="C43918">
        <v>232628</v>
      </c>
      <c r="D43918">
        <v>230507</v>
      </c>
      <c r="E43918" s="48">
        <f t="shared" si="686"/>
        <v>0.83263888888888893</v>
      </c>
      <c r="F43918" t="str">
        <f>TEXT(Таблица19[[#This Row],[время просмотра (UTC)]],"ДДД")</f>
        <v>Вс</v>
      </c>
    </row>
    <row r="43919" spans="1:6" x14ac:dyDescent="0.25">
      <c r="A43919">
        <v>292631</v>
      </c>
      <c r="B43919" s="2">
        <v>44395.833116504851</v>
      </c>
      <c r="C43919">
        <v>255080</v>
      </c>
      <c r="D43919">
        <v>118549</v>
      </c>
      <c r="E43919" s="48">
        <f t="shared" si="686"/>
        <v>0.83263888888888893</v>
      </c>
      <c r="F43919" t="str">
        <f>TEXT(Таблица19[[#This Row],[время просмотра (UTC)]],"ДДД")</f>
        <v>Вс</v>
      </c>
    </row>
    <row r="43920" spans="1:6" x14ac:dyDescent="0.25">
      <c r="A43920">
        <v>292628</v>
      </c>
      <c r="B43920" s="2">
        <v>44395.833116504851</v>
      </c>
      <c r="C43920">
        <v>96635</v>
      </c>
      <c r="D43920">
        <v>346056</v>
      </c>
      <c r="E43920" s="48">
        <f t="shared" si="686"/>
        <v>0.83263888888888893</v>
      </c>
      <c r="F43920" t="str">
        <f>TEXT(Таблица19[[#This Row],[время просмотра (UTC)]],"ДДД")</f>
        <v>Вс</v>
      </c>
    </row>
    <row r="43921" spans="1:6" x14ac:dyDescent="0.25">
      <c r="A43921">
        <v>292623</v>
      </c>
      <c r="B43921" s="2">
        <v>44395.832307443365</v>
      </c>
      <c r="C43921">
        <v>28638</v>
      </c>
      <c r="D43921">
        <v>154256</v>
      </c>
      <c r="E43921" s="48">
        <f t="shared" si="686"/>
        <v>0.83194444444444438</v>
      </c>
      <c r="F43921" t="str">
        <f>TEXT(Таблица19[[#This Row],[время просмотра (UTC)]],"ДДД")</f>
        <v>Вс</v>
      </c>
    </row>
    <row r="43922" spans="1:6" x14ac:dyDescent="0.25">
      <c r="A43922">
        <v>292620</v>
      </c>
      <c r="B43922" s="2">
        <v>44395.831902912621</v>
      </c>
      <c r="C43922">
        <v>206580</v>
      </c>
      <c r="D43922">
        <v>459455</v>
      </c>
      <c r="E43922" s="48">
        <f t="shared" si="686"/>
        <v>0.83124999999999993</v>
      </c>
      <c r="F43922" t="str">
        <f>TEXT(Таблица19[[#This Row],[время просмотра (UTC)]],"ДДД")</f>
        <v>Вс</v>
      </c>
    </row>
    <row r="43923" spans="1:6" x14ac:dyDescent="0.25">
      <c r="A43923">
        <v>292615</v>
      </c>
      <c r="B43923" s="2">
        <v>44395.831093851128</v>
      </c>
      <c r="C43923">
        <v>33196</v>
      </c>
      <c r="D43923">
        <v>118549</v>
      </c>
      <c r="E43923" s="48">
        <f t="shared" si="686"/>
        <v>0.8305555555555556</v>
      </c>
      <c r="F43923" t="str">
        <f>TEXT(Таблица19[[#This Row],[время просмотра (UTC)]],"ДДД")</f>
        <v>Вс</v>
      </c>
    </row>
    <row r="43924" spans="1:6" x14ac:dyDescent="0.25">
      <c r="A43924">
        <v>292611</v>
      </c>
      <c r="B43924" s="2">
        <v>44395.830689320392</v>
      </c>
      <c r="C43924">
        <v>81893</v>
      </c>
      <c r="D43924">
        <v>250679</v>
      </c>
      <c r="E43924" s="48">
        <f t="shared" si="686"/>
        <v>0.8305555555555556</v>
      </c>
      <c r="F43924" t="str">
        <f>TEXT(Таблица19[[#This Row],[время просмотра (UTC)]],"ДДД")</f>
        <v>Вс</v>
      </c>
    </row>
    <row r="43925" spans="1:6" x14ac:dyDescent="0.25">
      <c r="A43925">
        <v>292609</v>
      </c>
      <c r="B43925" s="2">
        <v>44395.830284789648</v>
      </c>
      <c r="C43925">
        <v>66093</v>
      </c>
      <c r="D43925">
        <v>18748</v>
      </c>
      <c r="E43925" s="48">
        <f t="shared" si="686"/>
        <v>0.82986111111111116</v>
      </c>
      <c r="F43925" t="str">
        <f>TEXT(Таблица19[[#This Row],[время просмотра (UTC)]],"ДДД")</f>
        <v>Вс</v>
      </c>
    </row>
    <row r="43926" spans="1:6" x14ac:dyDescent="0.25">
      <c r="A43926">
        <v>292607</v>
      </c>
      <c r="B43926" s="2">
        <v>44395.829071197411</v>
      </c>
      <c r="C43926">
        <v>201728</v>
      </c>
      <c r="D43926">
        <v>178044</v>
      </c>
      <c r="E43926" s="48">
        <f t="shared" si="686"/>
        <v>0.82847222222222217</v>
      </c>
      <c r="F43926" t="str">
        <f>TEXT(Таблица19[[#This Row],[время просмотра (UTC)]],"ДДД")</f>
        <v>Вс</v>
      </c>
    </row>
    <row r="43927" spans="1:6" x14ac:dyDescent="0.25">
      <c r="A43927">
        <v>292606</v>
      </c>
      <c r="B43927" s="2">
        <v>44395.829071197411</v>
      </c>
      <c r="C43927">
        <v>182218</v>
      </c>
      <c r="D43927">
        <v>122902</v>
      </c>
      <c r="E43927" s="48">
        <f t="shared" si="686"/>
        <v>0.82847222222222217</v>
      </c>
      <c r="F43927" t="str">
        <f>TEXT(Таблица19[[#This Row],[время просмотра (UTC)]],"ДДД")</f>
        <v>Вс</v>
      </c>
    </row>
    <row r="43928" spans="1:6" x14ac:dyDescent="0.25">
      <c r="A43928">
        <v>292603</v>
      </c>
      <c r="B43928" s="2">
        <v>44395.829071197411</v>
      </c>
      <c r="C43928">
        <v>42806</v>
      </c>
      <c r="D43928">
        <v>103334</v>
      </c>
      <c r="E43928" s="48">
        <f t="shared" si="686"/>
        <v>0.82847222222222217</v>
      </c>
      <c r="F43928" t="str">
        <f>TEXT(Таблица19[[#This Row],[время просмотра (UTC)]],"ДДД")</f>
        <v>Вс</v>
      </c>
    </row>
    <row r="43929" spans="1:6" x14ac:dyDescent="0.25">
      <c r="A43929">
        <v>292602</v>
      </c>
      <c r="B43929" s="2">
        <v>44395.828262135925</v>
      </c>
      <c r="C43929">
        <v>347991</v>
      </c>
      <c r="D43929">
        <v>392434</v>
      </c>
      <c r="E43929" s="48">
        <f t="shared" si="686"/>
        <v>0.82777777777777783</v>
      </c>
      <c r="F43929" t="str">
        <f>TEXT(Таблица19[[#This Row],[время просмотра (UTC)]],"ДДД")</f>
        <v>Вс</v>
      </c>
    </row>
    <row r="43930" spans="1:6" x14ac:dyDescent="0.25">
      <c r="A43930">
        <v>292599</v>
      </c>
      <c r="B43930" s="2">
        <v>44395.828262135925</v>
      </c>
      <c r="C43930">
        <v>291336</v>
      </c>
      <c r="D43930">
        <v>389368</v>
      </c>
      <c r="E43930" s="48">
        <f t="shared" si="686"/>
        <v>0.82777777777777783</v>
      </c>
      <c r="F43930" t="str">
        <f>TEXT(Таблица19[[#This Row],[время просмотра (UTC)]],"ДДД")</f>
        <v>Вс</v>
      </c>
    </row>
    <row r="43931" spans="1:6" x14ac:dyDescent="0.25">
      <c r="A43931">
        <v>292596</v>
      </c>
      <c r="B43931" s="2">
        <v>44395.826227607045</v>
      </c>
      <c r="C43931">
        <v>29473</v>
      </c>
      <c r="D43931">
        <v>411922</v>
      </c>
      <c r="E43931" s="48">
        <f t="shared" si="686"/>
        <v>0.8256944444444444</v>
      </c>
      <c r="F43931" t="str">
        <f>TEXT(Таблица19[[#This Row],[время просмотра (UTC)]],"ДДД")</f>
        <v>Вс</v>
      </c>
    </row>
    <row r="43932" spans="1:6" x14ac:dyDescent="0.25">
      <c r="A43932">
        <v>292593</v>
      </c>
      <c r="B43932" s="2">
        <v>44395.825834951458</v>
      </c>
      <c r="C43932">
        <v>119078</v>
      </c>
      <c r="D43932">
        <v>74456</v>
      </c>
      <c r="E43932" s="48">
        <f t="shared" si="686"/>
        <v>0.8256944444444444</v>
      </c>
      <c r="F43932" t="str">
        <f>TEXT(Таблица19[[#This Row],[время просмотра (UTC)]],"ДДД")</f>
        <v>Вс</v>
      </c>
    </row>
    <row r="43933" spans="1:6" x14ac:dyDescent="0.25">
      <c r="A43933">
        <v>292588</v>
      </c>
      <c r="B43933" s="2">
        <v>44395.825834951458</v>
      </c>
      <c r="C43933">
        <v>66597</v>
      </c>
      <c r="D43933">
        <v>154256</v>
      </c>
      <c r="E43933" s="48">
        <f t="shared" si="686"/>
        <v>0.8256944444444444</v>
      </c>
      <c r="F43933" t="str">
        <f>TEXT(Таблица19[[#This Row],[время просмотра (UTC)]],"ДДД")</f>
        <v>Вс</v>
      </c>
    </row>
    <row r="43934" spans="1:6" x14ac:dyDescent="0.25">
      <c r="A43934">
        <v>292585</v>
      </c>
      <c r="B43934" s="2">
        <v>44395.825834951451</v>
      </c>
      <c r="C43934">
        <v>39190</v>
      </c>
      <c r="D43934">
        <v>230507</v>
      </c>
      <c r="E43934" s="48">
        <f t="shared" si="686"/>
        <v>0.8256944444444444</v>
      </c>
      <c r="F43934" t="str">
        <f>TEXT(Таблица19[[#This Row],[время просмотра (UTC)]],"ДДД")</f>
        <v>Вс</v>
      </c>
    </row>
    <row r="43935" spans="1:6" x14ac:dyDescent="0.25">
      <c r="A43935">
        <v>292581</v>
      </c>
      <c r="B43935" s="2">
        <v>44395.825678273875</v>
      </c>
      <c r="C43935">
        <v>204271</v>
      </c>
      <c r="D43935">
        <v>258219</v>
      </c>
      <c r="E43935" s="48">
        <f t="shared" si="686"/>
        <v>0.82500000000000007</v>
      </c>
      <c r="F43935" t="str">
        <f>TEXT(Таблица19[[#This Row],[время просмотра (UTC)]],"ДДД")</f>
        <v>Вс</v>
      </c>
    </row>
    <row r="43936" spans="1:6" x14ac:dyDescent="0.25">
      <c r="A43936">
        <v>292576</v>
      </c>
      <c r="B43936" s="2">
        <v>44395.825430420715</v>
      </c>
      <c r="C43936">
        <v>69706</v>
      </c>
      <c r="D43936">
        <v>118549</v>
      </c>
      <c r="E43936" s="48">
        <f t="shared" si="686"/>
        <v>0.82500000000000007</v>
      </c>
      <c r="F43936" t="str">
        <f>TEXT(Таблица19[[#This Row],[время просмотра (UTC)]],"ДДД")</f>
        <v>Вс</v>
      </c>
    </row>
    <row r="43937" spans="1:6" x14ac:dyDescent="0.25">
      <c r="A43937">
        <v>292573</v>
      </c>
      <c r="B43937" s="2">
        <v>44395.825025889972</v>
      </c>
      <c r="C43937">
        <v>312998</v>
      </c>
      <c r="D43937">
        <v>436459</v>
      </c>
      <c r="E43937" s="48">
        <f t="shared" si="686"/>
        <v>0.82500000000000007</v>
      </c>
      <c r="F43937" t="str">
        <f>TEXT(Таблица19[[#This Row],[время просмотра (UTC)]],"ДДД")</f>
        <v>Вс</v>
      </c>
    </row>
    <row r="43938" spans="1:6" x14ac:dyDescent="0.25">
      <c r="A43938">
        <v>292568</v>
      </c>
      <c r="B43938" s="2">
        <v>44395.824621359221</v>
      </c>
      <c r="C43938">
        <v>341972</v>
      </c>
      <c r="D43938">
        <v>154256</v>
      </c>
      <c r="E43938" s="48">
        <f t="shared" si="686"/>
        <v>0.82430555555555562</v>
      </c>
      <c r="F43938" t="str">
        <f>TEXT(Таблица19[[#This Row],[время просмотра (UTC)]],"ДДД")</f>
        <v>Вс</v>
      </c>
    </row>
    <row r="43939" spans="1:6" x14ac:dyDescent="0.25">
      <c r="A43939">
        <v>292567</v>
      </c>
      <c r="B43939" s="2">
        <v>44395.824488052007</v>
      </c>
      <c r="C43939">
        <v>344267</v>
      </c>
      <c r="D43939">
        <v>43842</v>
      </c>
      <c r="E43939" s="48">
        <f t="shared" si="686"/>
        <v>0.82430555555555562</v>
      </c>
      <c r="F43939" t="str">
        <f>TEXT(Таблица19[[#This Row],[время просмотра (UTC)]],"ДДД")</f>
        <v>Вс</v>
      </c>
    </row>
    <row r="43940" spans="1:6" x14ac:dyDescent="0.25">
      <c r="A43940">
        <v>292565</v>
      </c>
      <c r="B43940" s="2">
        <v>44395.824216828478</v>
      </c>
      <c r="C43940">
        <v>288773</v>
      </c>
      <c r="D43940">
        <v>68733</v>
      </c>
      <c r="E43940" s="48">
        <f t="shared" si="686"/>
        <v>0.82361111111111107</v>
      </c>
      <c r="F43940" t="str">
        <f>TEXT(Таблица19[[#This Row],[время просмотра (UTC)]],"ДДД")</f>
        <v>Вс</v>
      </c>
    </row>
    <row r="43941" spans="1:6" x14ac:dyDescent="0.25">
      <c r="A43941">
        <v>292564</v>
      </c>
      <c r="B43941" s="2">
        <v>44395.823572496716</v>
      </c>
      <c r="C43941">
        <v>253616</v>
      </c>
      <c r="D43941">
        <v>386284</v>
      </c>
      <c r="E43941" s="48">
        <f t="shared" si="686"/>
        <v>0.82291666666666663</v>
      </c>
      <c r="F43941" t="str">
        <f>TEXT(Таблица19[[#This Row],[время просмотра (UTC)]],"ДДД")</f>
        <v>Вс</v>
      </c>
    </row>
    <row r="43942" spans="1:6" x14ac:dyDescent="0.25">
      <c r="A43942">
        <v>292562</v>
      </c>
      <c r="B43942" s="2">
        <v>44395.823541978207</v>
      </c>
      <c r="C43942">
        <v>341532</v>
      </c>
      <c r="D43942">
        <v>148630</v>
      </c>
      <c r="E43942" s="48">
        <f t="shared" si="686"/>
        <v>0.82291666666666663</v>
      </c>
      <c r="F43942" t="str">
        <f>TEXT(Таблица19[[#This Row],[время просмотра (UTC)]],"ДДД")</f>
        <v>Вс</v>
      </c>
    </row>
    <row r="43943" spans="1:6" x14ac:dyDescent="0.25">
      <c r="A43943">
        <v>292559</v>
      </c>
      <c r="B43943" s="2">
        <v>44395.823003236241</v>
      </c>
      <c r="C43943">
        <v>297487</v>
      </c>
      <c r="D43943">
        <v>429494</v>
      </c>
      <c r="E43943" s="48">
        <f t="shared" si="686"/>
        <v>0.82291666666666663</v>
      </c>
      <c r="F43943" t="str">
        <f>TEXT(Таблица19[[#This Row],[время просмотра (UTC)]],"ДДД")</f>
        <v>Вс</v>
      </c>
    </row>
    <row r="43944" spans="1:6" x14ac:dyDescent="0.25">
      <c r="A43944">
        <v>292555</v>
      </c>
      <c r="B43944" s="2">
        <v>44395.822598705505</v>
      </c>
      <c r="C43944">
        <v>90390</v>
      </c>
      <c r="D43944">
        <v>94440</v>
      </c>
      <c r="E43944" s="48">
        <f t="shared" si="686"/>
        <v>0.8222222222222223</v>
      </c>
      <c r="F43944" t="str">
        <f>TEXT(Таблица19[[#This Row],[время просмотра (UTC)]],"ДДД")</f>
        <v>Вс</v>
      </c>
    </row>
    <row r="43945" spans="1:6" x14ac:dyDescent="0.25">
      <c r="A43945">
        <v>292551</v>
      </c>
      <c r="B43945" s="2">
        <v>44395.822194174754</v>
      </c>
      <c r="C43945">
        <v>190188</v>
      </c>
      <c r="D43945">
        <v>250771</v>
      </c>
      <c r="E43945" s="48">
        <f t="shared" si="686"/>
        <v>0.82152777777777775</v>
      </c>
      <c r="F43945" t="str">
        <f>TEXT(Таблица19[[#This Row],[время просмотра (UTC)]],"ДДД")</f>
        <v>Вс</v>
      </c>
    </row>
    <row r="43946" spans="1:6" x14ac:dyDescent="0.25">
      <c r="A43946">
        <v>292549</v>
      </c>
      <c r="B43946" s="2">
        <v>44395.820980582524</v>
      </c>
      <c r="C43946">
        <v>254892</v>
      </c>
      <c r="D43946">
        <v>242428</v>
      </c>
      <c r="E43946" s="48">
        <f t="shared" si="686"/>
        <v>0.8208333333333333</v>
      </c>
      <c r="F43946" t="str">
        <f>TEXT(Таблица19[[#This Row],[время просмотра (UTC)]],"ДДД")</f>
        <v>Вс</v>
      </c>
    </row>
    <row r="43947" spans="1:6" x14ac:dyDescent="0.25">
      <c r="A43947">
        <v>292544</v>
      </c>
      <c r="B43947" s="2">
        <v>44395.820576051781</v>
      </c>
      <c r="C43947">
        <v>14963</v>
      </c>
      <c r="D43947">
        <v>250247</v>
      </c>
      <c r="E43947" s="48">
        <f t="shared" si="686"/>
        <v>0.82013888888888886</v>
      </c>
      <c r="F43947" t="str">
        <f>TEXT(Таблица19[[#This Row],[время просмотра (UTC)]],"ДДД")</f>
        <v>Вс</v>
      </c>
    </row>
    <row r="43948" spans="1:6" x14ac:dyDescent="0.25">
      <c r="A43948">
        <v>292539</v>
      </c>
      <c r="B43948" s="2">
        <v>44395.820093386639</v>
      </c>
      <c r="C43948">
        <v>88355</v>
      </c>
      <c r="D43948">
        <v>123413</v>
      </c>
      <c r="E43948" s="48">
        <f t="shared" si="686"/>
        <v>0.81944444444444453</v>
      </c>
      <c r="F43948" t="str">
        <f>TEXT(Таблица19[[#This Row],[время просмотра (UTC)]],"ДДД")</f>
        <v>Вс</v>
      </c>
    </row>
    <row r="43949" spans="1:6" x14ac:dyDescent="0.25">
      <c r="A43949">
        <v>292535</v>
      </c>
      <c r="B43949" s="2">
        <v>44395.819362459551</v>
      </c>
      <c r="C43949">
        <v>295658</v>
      </c>
      <c r="D43949">
        <v>380636</v>
      </c>
      <c r="E43949" s="48">
        <f t="shared" si="686"/>
        <v>0.81874999999999998</v>
      </c>
      <c r="F43949" t="str">
        <f>TEXT(Таблица19[[#This Row],[время просмотра (UTC)]],"ДДД")</f>
        <v>Вс</v>
      </c>
    </row>
    <row r="43950" spans="1:6" x14ac:dyDescent="0.25">
      <c r="A43950">
        <v>292531</v>
      </c>
      <c r="B43950" s="2">
        <v>44395.819362459551</v>
      </c>
      <c r="C43950">
        <v>143833</v>
      </c>
      <c r="D43950">
        <v>471403</v>
      </c>
      <c r="E43950" s="48">
        <f t="shared" si="686"/>
        <v>0.81874999999999998</v>
      </c>
      <c r="F43950" t="str">
        <f>TEXT(Таблица19[[#This Row],[время просмотра (UTC)]],"ДДД")</f>
        <v>Вс</v>
      </c>
    </row>
    <row r="43951" spans="1:6" x14ac:dyDescent="0.25">
      <c r="A43951">
        <v>292530</v>
      </c>
      <c r="B43951" s="2">
        <v>44395.818957928801</v>
      </c>
      <c r="C43951">
        <v>286937</v>
      </c>
      <c r="D43951">
        <v>267654</v>
      </c>
      <c r="E43951" s="48">
        <f t="shared" si="686"/>
        <v>0.81874999999999998</v>
      </c>
      <c r="F43951" t="str">
        <f>TEXT(Таблица19[[#This Row],[время просмотра (UTC)]],"ДДД")</f>
        <v>Вс</v>
      </c>
    </row>
    <row r="43952" spans="1:6" x14ac:dyDescent="0.25">
      <c r="A43952">
        <v>292527</v>
      </c>
      <c r="B43952" s="2">
        <v>44395.818333333336</v>
      </c>
      <c r="C43952">
        <v>128396</v>
      </c>
      <c r="D43952">
        <v>191706</v>
      </c>
      <c r="E43952" s="48">
        <f t="shared" si="686"/>
        <v>0.81805555555555554</v>
      </c>
      <c r="F43952" t="str">
        <f>TEXT(Таблица19[[#This Row],[время просмотра (UTC)]],"ДДД")</f>
        <v>Вс</v>
      </c>
    </row>
    <row r="43953" spans="1:6" x14ac:dyDescent="0.25">
      <c r="A43953">
        <v>292522</v>
      </c>
      <c r="B43953" s="2">
        <v>44395.817999999999</v>
      </c>
      <c r="C43953">
        <v>326577</v>
      </c>
      <c r="D43953">
        <v>473327</v>
      </c>
      <c r="E43953" s="48">
        <f t="shared" si="686"/>
        <v>0.81736111111111109</v>
      </c>
      <c r="F43953" t="str">
        <f>TEXT(Таблица19[[#This Row],[время просмотра (UTC)]],"ДДД")</f>
        <v>Вс</v>
      </c>
    </row>
    <row r="43954" spans="1:6" x14ac:dyDescent="0.25">
      <c r="A43954">
        <v>292519</v>
      </c>
      <c r="B43954" s="2">
        <v>44395.817744336571</v>
      </c>
      <c r="C43954">
        <v>276976</v>
      </c>
      <c r="D43954">
        <v>266075</v>
      </c>
      <c r="E43954" s="48">
        <f t="shared" si="686"/>
        <v>0.81736111111111109</v>
      </c>
      <c r="F43954" t="str">
        <f>TEXT(Таблица19[[#This Row],[время просмотра (UTC)]],"ДДД")</f>
        <v>Вс</v>
      </c>
    </row>
    <row r="43955" spans="1:6" x14ac:dyDescent="0.25">
      <c r="A43955">
        <v>292515</v>
      </c>
      <c r="B43955" s="2">
        <v>44395.817744336571</v>
      </c>
      <c r="C43955">
        <v>96122</v>
      </c>
      <c r="D43955">
        <v>391572</v>
      </c>
      <c r="E43955" s="48">
        <f t="shared" si="686"/>
        <v>0.81736111111111109</v>
      </c>
      <c r="F43955" t="str">
        <f>TEXT(Таблица19[[#This Row],[время просмотра (UTC)]],"ДДД")</f>
        <v>Вс</v>
      </c>
    </row>
    <row r="43956" spans="1:6" x14ac:dyDescent="0.25">
      <c r="A43956">
        <v>292510</v>
      </c>
      <c r="B43956" s="2">
        <v>44395.817651905883</v>
      </c>
      <c r="C43956">
        <v>335563</v>
      </c>
      <c r="D43956">
        <v>351192</v>
      </c>
      <c r="E43956" s="48">
        <f t="shared" si="686"/>
        <v>0.81736111111111109</v>
      </c>
      <c r="F43956" t="str">
        <f>TEXT(Таблица19[[#This Row],[время просмотра (UTC)]],"ДДД")</f>
        <v>Вс</v>
      </c>
    </row>
    <row r="43957" spans="1:6" x14ac:dyDescent="0.25">
      <c r="A43957">
        <v>292508</v>
      </c>
      <c r="B43957" s="2">
        <v>44395.816888943147</v>
      </c>
      <c r="C43957">
        <v>61361</v>
      </c>
      <c r="D43957">
        <v>32415</v>
      </c>
      <c r="E43957" s="48">
        <f t="shared" si="686"/>
        <v>0.81666666666666676</v>
      </c>
      <c r="F43957" t="str">
        <f>TEXT(Таблица19[[#This Row],[время просмотра (UTC)]],"ДДД")</f>
        <v>Вс</v>
      </c>
    </row>
    <row r="43958" spans="1:6" x14ac:dyDescent="0.25">
      <c r="A43958">
        <v>292507</v>
      </c>
      <c r="B43958" s="2">
        <v>44395.816583758053</v>
      </c>
      <c r="C43958">
        <v>122622</v>
      </c>
      <c r="D43958">
        <v>227775</v>
      </c>
      <c r="E43958" s="48">
        <f t="shared" si="686"/>
        <v>0.81597222222222221</v>
      </c>
      <c r="F43958" t="str">
        <f>TEXT(Таблица19[[#This Row],[время просмотра (UTC)]],"ДДД")</f>
        <v>Вс</v>
      </c>
    </row>
    <row r="43959" spans="1:6" x14ac:dyDescent="0.25">
      <c r="A43959">
        <v>292505</v>
      </c>
      <c r="B43959" s="2">
        <v>44395.816530744334</v>
      </c>
      <c r="C43959">
        <v>297810</v>
      </c>
      <c r="D43959">
        <v>158978</v>
      </c>
      <c r="E43959" s="48">
        <f t="shared" si="686"/>
        <v>0.81597222222222221</v>
      </c>
      <c r="F43959" t="str">
        <f>TEXT(Таблица19[[#This Row],[время просмотра (UTC)]],"ДДД")</f>
        <v>Вс</v>
      </c>
    </row>
    <row r="43960" spans="1:6" x14ac:dyDescent="0.25">
      <c r="A43960">
        <v>292500</v>
      </c>
      <c r="B43960" s="2">
        <v>44395.816530744334</v>
      </c>
      <c r="C43960">
        <v>220558</v>
      </c>
      <c r="D43960">
        <v>111367</v>
      </c>
      <c r="E43960" s="48">
        <f t="shared" si="686"/>
        <v>0.81597222222222221</v>
      </c>
      <c r="F43960" t="str">
        <f>TEXT(Таблица19[[#This Row],[время просмотра (UTC)]],"ДДД")</f>
        <v>Вс</v>
      </c>
    </row>
    <row r="43961" spans="1:6" x14ac:dyDescent="0.25">
      <c r="A43961">
        <v>292497</v>
      </c>
      <c r="B43961" s="2">
        <v>44395.816126213598</v>
      </c>
      <c r="C43961">
        <v>152401</v>
      </c>
      <c r="D43961">
        <v>86587</v>
      </c>
      <c r="E43961" s="48">
        <f t="shared" si="686"/>
        <v>0.81597222222222221</v>
      </c>
      <c r="F43961" t="str">
        <f>TEXT(Таблица19[[#This Row],[время просмотра (UTC)]],"ДДД")</f>
        <v>Вс</v>
      </c>
    </row>
    <row r="43962" spans="1:6" x14ac:dyDescent="0.25">
      <c r="A43962">
        <v>292495</v>
      </c>
      <c r="B43962" s="2">
        <v>44395.815851313819</v>
      </c>
      <c r="C43962">
        <v>119970</v>
      </c>
      <c r="D43962">
        <v>382098</v>
      </c>
      <c r="E43962" s="48">
        <f t="shared" si="686"/>
        <v>0.81527777777777777</v>
      </c>
      <c r="F43962" t="str">
        <f>TEXT(Таблица19[[#This Row],[время просмотра (UTC)]],"ДДД")</f>
        <v>Вс</v>
      </c>
    </row>
    <row r="43963" spans="1:6" x14ac:dyDescent="0.25">
      <c r="A43963">
        <v>292494</v>
      </c>
      <c r="B43963" s="2">
        <v>44395.815576647234</v>
      </c>
      <c r="C43963">
        <v>179820</v>
      </c>
      <c r="D43963">
        <v>218508</v>
      </c>
      <c r="E43963" s="48">
        <f t="shared" si="686"/>
        <v>0.81527777777777777</v>
      </c>
      <c r="F43963" t="str">
        <f>TEXT(Таблица19[[#This Row],[время просмотра (UTC)]],"ДДД")</f>
        <v>Вс</v>
      </c>
    </row>
    <row r="43964" spans="1:6" x14ac:dyDescent="0.25">
      <c r="A43964">
        <v>292489</v>
      </c>
      <c r="B43964" s="2">
        <v>44395.814813684497</v>
      </c>
      <c r="C43964">
        <v>45053</v>
      </c>
      <c r="D43964">
        <v>444762</v>
      </c>
      <c r="E43964" s="48">
        <f t="shared" si="686"/>
        <v>0.81458333333333333</v>
      </c>
      <c r="F43964" t="str">
        <f>TEXT(Таблица19[[#This Row],[время просмотра (UTC)]],"ДДД")</f>
        <v>Вс</v>
      </c>
    </row>
    <row r="43965" spans="1:6" x14ac:dyDescent="0.25">
      <c r="A43965">
        <v>292487</v>
      </c>
      <c r="B43965" s="2">
        <v>44395.814508090618</v>
      </c>
      <c r="C43965">
        <v>208140</v>
      </c>
      <c r="D43965">
        <v>5151</v>
      </c>
      <c r="E43965" s="48">
        <f t="shared" si="686"/>
        <v>0.81388888888888899</v>
      </c>
      <c r="F43965" t="str">
        <f>TEXT(Таблица19[[#This Row],[время просмотра (UTC)]],"ДДД")</f>
        <v>Вс</v>
      </c>
    </row>
    <row r="43966" spans="1:6" x14ac:dyDescent="0.25">
      <c r="A43966">
        <v>292485</v>
      </c>
      <c r="B43966" s="2">
        <v>44395.814508090618</v>
      </c>
      <c r="C43966">
        <v>116580</v>
      </c>
      <c r="D43966">
        <v>141622</v>
      </c>
      <c r="E43966" s="48">
        <f t="shared" si="686"/>
        <v>0.81388888888888899</v>
      </c>
      <c r="F43966" t="str">
        <f>TEXT(Таблица19[[#This Row],[время просмотра (UTC)]],"ДДД")</f>
        <v>Вс</v>
      </c>
    </row>
    <row r="43967" spans="1:6" x14ac:dyDescent="0.25">
      <c r="A43967">
        <v>292480</v>
      </c>
      <c r="B43967" s="2">
        <v>44395.814103559867</v>
      </c>
      <c r="C43967">
        <v>223099</v>
      </c>
      <c r="D43967">
        <v>140885</v>
      </c>
      <c r="E43967" s="48">
        <f t="shared" si="686"/>
        <v>0.81388888888888899</v>
      </c>
      <c r="F43967" t="str">
        <f>TEXT(Таблица19[[#This Row],[время просмотра (UTC)]],"ДДД")</f>
        <v>Вс</v>
      </c>
    </row>
    <row r="43968" spans="1:6" x14ac:dyDescent="0.25">
      <c r="A43968">
        <v>292475</v>
      </c>
      <c r="B43968" s="2">
        <v>44395.813294498381</v>
      </c>
      <c r="C43968">
        <v>340186</v>
      </c>
      <c r="D43968">
        <v>411922</v>
      </c>
      <c r="E43968" s="48">
        <f t="shared" si="686"/>
        <v>0.81319444444444444</v>
      </c>
      <c r="F43968" t="str">
        <f>TEXT(Таблица19[[#This Row],[время просмотра (UTC)]],"ДДД")</f>
        <v>Вс</v>
      </c>
    </row>
    <row r="43969" spans="1:6" x14ac:dyDescent="0.25">
      <c r="A43969">
        <v>292471</v>
      </c>
      <c r="B43969" s="2">
        <v>44395.813294498381</v>
      </c>
      <c r="C43969">
        <v>134092</v>
      </c>
      <c r="D43969">
        <v>343491</v>
      </c>
      <c r="E43969" s="48">
        <f t="shared" si="686"/>
        <v>0.81319444444444444</v>
      </c>
      <c r="F43969" t="str">
        <f>TEXT(Таблица19[[#This Row],[время просмотра (UTC)]],"ДДД")</f>
        <v>Вс</v>
      </c>
    </row>
    <row r="43970" spans="1:6" x14ac:dyDescent="0.25">
      <c r="A43970">
        <v>292467</v>
      </c>
      <c r="B43970" s="2">
        <v>44395.812889967638</v>
      </c>
      <c r="C43970">
        <v>21859</v>
      </c>
      <c r="D43970">
        <v>246071</v>
      </c>
      <c r="E43970" s="48">
        <f t="shared" ref="E43970:E44033" si="687">TIME(HOUR(B43970),MINUTE(B43970),SECOND(0))</f>
        <v>0.8125</v>
      </c>
      <c r="F43970" t="str">
        <f>TEXT(Таблица19[[#This Row],[время просмотра (UTC)]],"ДДД")</f>
        <v>Вс</v>
      </c>
    </row>
    <row r="43971" spans="1:6" x14ac:dyDescent="0.25">
      <c r="A43971">
        <v>292466</v>
      </c>
      <c r="B43971" s="2">
        <v>44395.812485436894</v>
      </c>
      <c r="C43971">
        <v>67063</v>
      </c>
      <c r="D43971">
        <v>250679</v>
      </c>
      <c r="E43971" s="48">
        <f t="shared" si="687"/>
        <v>0.81180555555555556</v>
      </c>
      <c r="F43971" t="str">
        <f>TEXT(Таблица19[[#This Row],[время просмотра (UTC)]],"ДДД")</f>
        <v>Вс</v>
      </c>
    </row>
    <row r="43972" spans="1:6" x14ac:dyDescent="0.25">
      <c r="A43972">
        <v>292463</v>
      </c>
      <c r="B43972" s="2">
        <v>44395.811676375401</v>
      </c>
      <c r="C43972">
        <v>123651</v>
      </c>
      <c r="D43972">
        <v>451624</v>
      </c>
      <c r="E43972" s="48">
        <f t="shared" si="687"/>
        <v>0.81111111111111101</v>
      </c>
      <c r="F43972" t="str">
        <f>TEXT(Таблица19[[#This Row],[время просмотра (UTC)]],"ДДД")</f>
        <v>Вс</v>
      </c>
    </row>
    <row r="43973" spans="1:6" x14ac:dyDescent="0.25">
      <c r="A43973">
        <v>292462</v>
      </c>
      <c r="B43973" s="2">
        <v>44395.811666666661</v>
      </c>
      <c r="C43973">
        <v>263715</v>
      </c>
      <c r="D43973">
        <v>83136</v>
      </c>
      <c r="E43973" s="48">
        <f t="shared" si="687"/>
        <v>0.81111111111111101</v>
      </c>
      <c r="F43973" t="str">
        <f>TEXT(Таблица19[[#This Row],[время просмотра (UTC)]],"ДДД")</f>
        <v>Вс</v>
      </c>
    </row>
    <row r="43974" spans="1:6" x14ac:dyDescent="0.25">
      <c r="A43974">
        <v>292458</v>
      </c>
      <c r="B43974" s="2">
        <v>44395.811181981873</v>
      </c>
      <c r="C43974">
        <v>218216</v>
      </c>
      <c r="D43974">
        <v>154256</v>
      </c>
      <c r="E43974" s="48">
        <f t="shared" si="687"/>
        <v>0.81111111111111101</v>
      </c>
      <c r="F43974" t="str">
        <f>TEXT(Таблица19[[#This Row],[время просмотра (UTC)]],"ДДД")</f>
        <v>Вс</v>
      </c>
    </row>
    <row r="43975" spans="1:6" x14ac:dyDescent="0.25">
      <c r="A43975">
        <v>292454</v>
      </c>
      <c r="B43975" s="2">
        <v>44395.810462783171</v>
      </c>
      <c r="C43975">
        <v>179107</v>
      </c>
      <c r="D43975">
        <v>75550</v>
      </c>
      <c r="E43975" s="48">
        <f t="shared" si="687"/>
        <v>0.81041666666666667</v>
      </c>
      <c r="F43975" t="str">
        <f>TEXT(Таблица19[[#This Row],[время просмотра (UTC)]],"ДДД")</f>
        <v>Вс</v>
      </c>
    </row>
    <row r="43976" spans="1:6" x14ac:dyDescent="0.25">
      <c r="A43976">
        <v>292451</v>
      </c>
      <c r="B43976" s="2">
        <v>44395.810058252428</v>
      </c>
      <c r="C43976">
        <v>339726</v>
      </c>
      <c r="D43976">
        <v>241927</v>
      </c>
      <c r="E43976" s="48">
        <f t="shared" si="687"/>
        <v>0.80972222222222223</v>
      </c>
      <c r="F43976" t="str">
        <f>TEXT(Таблица19[[#This Row],[время просмотра (UTC)]],"ДДД")</f>
        <v>Вс</v>
      </c>
    </row>
    <row r="43977" spans="1:6" x14ac:dyDescent="0.25">
      <c r="A43977">
        <v>292448</v>
      </c>
      <c r="B43977" s="2">
        <v>44395.809653721684</v>
      </c>
      <c r="C43977">
        <v>66848</v>
      </c>
      <c r="D43977">
        <v>5830</v>
      </c>
      <c r="E43977" s="48">
        <f t="shared" si="687"/>
        <v>0.80902777777777779</v>
      </c>
      <c r="F43977" t="str">
        <f>TEXT(Таблица19[[#This Row],[время просмотра (UTC)]],"ДДД")</f>
        <v>Вс</v>
      </c>
    </row>
    <row r="43978" spans="1:6" x14ac:dyDescent="0.25">
      <c r="A43978">
        <v>292446</v>
      </c>
      <c r="B43978" s="2">
        <v>44395.809249190941</v>
      </c>
      <c r="C43978">
        <v>329679</v>
      </c>
      <c r="D43978">
        <v>284325</v>
      </c>
      <c r="E43978" s="48">
        <f t="shared" si="687"/>
        <v>0.80902777777777779</v>
      </c>
      <c r="F43978" t="str">
        <f>TEXT(Таблица19[[#This Row],[время просмотра (UTC)]],"ДДД")</f>
        <v>Вс</v>
      </c>
    </row>
    <row r="43979" spans="1:6" x14ac:dyDescent="0.25">
      <c r="A43979">
        <v>292443</v>
      </c>
      <c r="B43979" s="2">
        <v>44395.809249190941</v>
      </c>
      <c r="C43979">
        <v>271366</v>
      </c>
      <c r="D43979">
        <v>254768</v>
      </c>
      <c r="E43979" s="48">
        <f t="shared" si="687"/>
        <v>0.80902777777777779</v>
      </c>
      <c r="F43979" t="str">
        <f>TEXT(Таблица19[[#This Row],[время просмотра (UTC)]],"ДДД")</f>
        <v>Вс</v>
      </c>
    </row>
    <row r="43980" spans="1:6" x14ac:dyDescent="0.25">
      <c r="A43980">
        <v>292438</v>
      </c>
      <c r="B43980" s="2">
        <v>44395.809249190941</v>
      </c>
      <c r="C43980">
        <v>52747</v>
      </c>
      <c r="D43980">
        <v>456134</v>
      </c>
      <c r="E43980" s="48">
        <f t="shared" si="687"/>
        <v>0.80902777777777779</v>
      </c>
      <c r="F43980" t="str">
        <f>TEXT(Таблица19[[#This Row],[время просмотра (UTC)]],"ДДД")</f>
        <v>Вс</v>
      </c>
    </row>
    <row r="43981" spans="1:6" x14ac:dyDescent="0.25">
      <c r="A43981">
        <v>292433</v>
      </c>
      <c r="B43981" s="2">
        <v>44395.808035598711</v>
      </c>
      <c r="C43981">
        <v>90528</v>
      </c>
      <c r="D43981">
        <v>133619</v>
      </c>
      <c r="E43981" s="48">
        <f t="shared" si="687"/>
        <v>0.80763888888888891</v>
      </c>
      <c r="F43981" t="str">
        <f>TEXT(Таблица19[[#This Row],[время просмотра (UTC)]],"ДДД")</f>
        <v>Вс</v>
      </c>
    </row>
    <row r="43982" spans="1:6" x14ac:dyDescent="0.25">
      <c r="A43982">
        <v>292432</v>
      </c>
      <c r="B43982" s="2">
        <v>44395.807631067961</v>
      </c>
      <c r="C43982">
        <v>277246</v>
      </c>
      <c r="D43982">
        <v>111368</v>
      </c>
      <c r="E43982" s="48">
        <f t="shared" si="687"/>
        <v>0.80694444444444446</v>
      </c>
      <c r="F43982" t="str">
        <f>TEXT(Таблица19[[#This Row],[время просмотра (UTC)]],"ДДД")</f>
        <v>Вс</v>
      </c>
    </row>
    <row r="43983" spans="1:6" x14ac:dyDescent="0.25">
      <c r="A43983">
        <v>292427</v>
      </c>
      <c r="B43983" s="2">
        <v>44395.807631067961</v>
      </c>
      <c r="C43983">
        <v>174827</v>
      </c>
      <c r="D43983">
        <v>180863</v>
      </c>
      <c r="E43983" s="48">
        <f t="shared" si="687"/>
        <v>0.80694444444444446</v>
      </c>
      <c r="F43983" t="str">
        <f>TEXT(Таблица19[[#This Row],[время просмотра (UTC)]],"ДДД")</f>
        <v>Вс</v>
      </c>
    </row>
    <row r="43984" spans="1:6" x14ac:dyDescent="0.25">
      <c r="A43984">
        <v>292425</v>
      </c>
      <c r="B43984" s="2">
        <v>44395.807631067961</v>
      </c>
      <c r="C43984">
        <v>56132</v>
      </c>
      <c r="D43984">
        <v>83474</v>
      </c>
      <c r="E43984" s="48">
        <f t="shared" si="687"/>
        <v>0.80694444444444446</v>
      </c>
      <c r="F43984" t="str">
        <f>TEXT(Таблица19[[#This Row],[время просмотра (UTC)]],"ДДД")</f>
        <v>Вс</v>
      </c>
    </row>
    <row r="43985" spans="1:6" x14ac:dyDescent="0.25">
      <c r="A43985">
        <v>292422</v>
      </c>
      <c r="B43985" s="2">
        <v>44395.807226537218</v>
      </c>
      <c r="C43985">
        <v>121861</v>
      </c>
      <c r="D43985">
        <v>390221</v>
      </c>
      <c r="E43985" s="48">
        <f t="shared" si="687"/>
        <v>0.80694444444444446</v>
      </c>
      <c r="F43985" t="str">
        <f>TEXT(Таблица19[[#This Row],[время просмотра (UTC)]],"ДДД")</f>
        <v>Вс</v>
      </c>
    </row>
    <row r="43986" spans="1:6" x14ac:dyDescent="0.25">
      <c r="A43986">
        <v>292421</v>
      </c>
      <c r="B43986" s="2">
        <v>44395.807000946072</v>
      </c>
      <c r="C43986">
        <v>279251</v>
      </c>
      <c r="D43986">
        <v>470762</v>
      </c>
      <c r="E43986" s="48">
        <f t="shared" si="687"/>
        <v>0.80694444444444446</v>
      </c>
      <c r="F43986" t="str">
        <f>TEXT(Таблица19[[#This Row],[время просмотра (UTC)]],"ДДД")</f>
        <v>Вс</v>
      </c>
    </row>
    <row r="43987" spans="1:6" x14ac:dyDescent="0.25">
      <c r="A43987">
        <v>292416</v>
      </c>
      <c r="B43987" s="2">
        <v>44395.806417475731</v>
      </c>
      <c r="C43987">
        <v>192710</v>
      </c>
      <c r="D43987">
        <v>128701</v>
      </c>
      <c r="E43987" s="48">
        <f t="shared" si="687"/>
        <v>0.80625000000000002</v>
      </c>
      <c r="F43987" t="str">
        <f>TEXT(Таблица19[[#This Row],[время просмотра (UTC)]],"ДДД")</f>
        <v>Вс</v>
      </c>
    </row>
    <row r="43988" spans="1:6" x14ac:dyDescent="0.25">
      <c r="A43988">
        <v>292412</v>
      </c>
      <c r="B43988" s="2">
        <v>44395.806329538864</v>
      </c>
      <c r="C43988">
        <v>158454</v>
      </c>
      <c r="D43988">
        <v>233494</v>
      </c>
      <c r="E43988" s="48">
        <f t="shared" si="687"/>
        <v>0.80625000000000002</v>
      </c>
      <c r="F43988" t="str">
        <f>TEXT(Таблица19[[#This Row],[время просмотра (UTC)]],"ДДД")</f>
        <v>Вс</v>
      </c>
    </row>
    <row r="43989" spans="1:6" x14ac:dyDescent="0.25">
      <c r="A43989">
        <v>292411</v>
      </c>
      <c r="B43989" s="2">
        <v>44395.806146427807</v>
      </c>
      <c r="C43989">
        <v>150992</v>
      </c>
      <c r="D43989">
        <v>76405</v>
      </c>
      <c r="E43989" s="48">
        <f t="shared" si="687"/>
        <v>0.80555555555555547</v>
      </c>
      <c r="F43989" t="str">
        <f>TEXT(Таблица19[[#This Row],[время просмотра (UTC)]],"ДДД")</f>
        <v>Вс</v>
      </c>
    </row>
    <row r="43990" spans="1:6" x14ac:dyDescent="0.25">
      <c r="A43990">
        <v>292410</v>
      </c>
      <c r="B43990" s="2">
        <v>44395.80601294498</v>
      </c>
      <c r="C43990">
        <v>19349</v>
      </c>
      <c r="D43990">
        <v>321129</v>
      </c>
      <c r="E43990" s="48">
        <f t="shared" si="687"/>
        <v>0.80555555555555547</v>
      </c>
      <c r="F43990" t="str">
        <f>TEXT(Таблица19[[#This Row],[время просмотра (UTC)]],"ДДД")</f>
        <v>Вс</v>
      </c>
    </row>
    <row r="43991" spans="1:6" x14ac:dyDescent="0.25">
      <c r="A43991">
        <v>292405</v>
      </c>
      <c r="B43991" s="2">
        <v>44395.805203883494</v>
      </c>
      <c r="C43991">
        <v>275798</v>
      </c>
      <c r="D43991">
        <v>183290</v>
      </c>
      <c r="E43991" s="48">
        <f t="shared" si="687"/>
        <v>0.80486111111111114</v>
      </c>
      <c r="F43991" t="str">
        <f>TEXT(Таблица19[[#This Row],[время просмотра (UTC)]],"ДДД")</f>
        <v>Вс</v>
      </c>
    </row>
    <row r="43992" spans="1:6" x14ac:dyDescent="0.25">
      <c r="A43992">
        <v>292404</v>
      </c>
      <c r="B43992" s="2">
        <v>44395.805203883494</v>
      </c>
      <c r="C43992">
        <v>132108</v>
      </c>
      <c r="D43992">
        <v>155227</v>
      </c>
      <c r="E43992" s="48">
        <f t="shared" si="687"/>
        <v>0.80486111111111114</v>
      </c>
      <c r="F43992" t="str">
        <f>TEXT(Таблица19[[#This Row],[время просмотра (UTC)]],"ДДД")</f>
        <v>Вс</v>
      </c>
    </row>
    <row r="43993" spans="1:6" x14ac:dyDescent="0.25">
      <c r="A43993">
        <v>292400</v>
      </c>
      <c r="B43993" s="2">
        <v>44395.804799352751</v>
      </c>
      <c r="C43993">
        <v>348832</v>
      </c>
      <c r="D43993">
        <v>244574</v>
      </c>
      <c r="E43993" s="48">
        <f t="shared" si="687"/>
        <v>0.8041666666666667</v>
      </c>
      <c r="F43993" t="str">
        <f>TEXT(Таблица19[[#This Row],[время просмотра (UTC)]],"ДДД")</f>
        <v>Вс</v>
      </c>
    </row>
    <row r="43994" spans="1:6" x14ac:dyDescent="0.25">
      <c r="A43994">
        <v>292398</v>
      </c>
      <c r="B43994" s="2">
        <v>44395.803990291264</v>
      </c>
      <c r="C43994">
        <v>344132</v>
      </c>
      <c r="D43994">
        <v>43073</v>
      </c>
      <c r="E43994" s="48">
        <f t="shared" si="687"/>
        <v>0.80347222222222225</v>
      </c>
      <c r="F43994" t="str">
        <f>TEXT(Таблица19[[#This Row],[время просмотра (UTC)]],"ДДД")</f>
        <v>Вс</v>
      </c>
    </row>
    <row r="43995" spans="1:6" x14ac:dyDescent="0.25">
      <c r="A43995">
        <v>292395</v>
      </c>
      <c r="B43995" s="2">
        <v>44395.803990291264</v>
      </c>
      <c r="C43995">
        <v>120208</v>
      </c>
      <c r="D43995">
        <v>81927</v>
      </c>
      <c r="E43995" s="48">
        <f t="shared" si="687"/>
        <v>0.80347222222222225</v>
      </c>
      <c r="F43995" t="str">
        <f>TEXT(Таблица19[[#This Row],[время просмотра (UTC)]],"ДДД")</f>
        <v>Вс</v>
      </c>
    </row>
    <row r="43996" spans="1:6" x14ac:dyDescent="0.25">
      <c r="A43996">
        <v>292394</v>
      </c>
      <c r="B43996" s="2">
        <v>44395.803585760514</v>
      </c>
      <c r="C43996">
        <v>308000</v>
      </c>
      <c r="D43996">
        <v>419974</v>
      </c>
      <c r="E43996" s="48">
        <f t="shared" si="687"/>
        <v>0.80347222222222225</v>
      </c>
      <c r="F43996" t="str">
        <f>TEXT(Таблица19[[#This Row],[время просмотра (UTC)]],"ДДД")</f>
        <v>Вс</v>
      </c>
    </row>
    <row r="43997" spans="1:6" x14ac:dyDescent="0.25">
      <c r="A43997">
        <v>292392</v>
      </c>
      <c r="B43997" s="2">
        <v>44395.803181229778</v>
      </c>
      <c r="C43997">
        <v>228003</v>
      </c>
      <c r="D43997">
        <v>178668</v>
      </c>
      <c r="E43997" s="48">
        <f t="shared" si="687"/>
        <v>0.8027777777777777</v>
      </c>
      <c r="F43997" t="str">
        <f>TEXT(Таблица19[[#This Row],[время просмотра (UTC)]],"ДДД")</f>
        <v>Вс</v>
      </c>
    </row>
    <row r="43998" spans="1:6" x14ac:dyDescent="0.25">
      <c r="A43998">
        <v>292389</v>
      </c>
      <c r="B43998" s="2">
        <v>44395.802372168284</v>
      </c>
      <c r="C43998">
        <v>244492</v>
      </c>
      <c r="D43998">
        <v>469023</v>
      </c>
      <c r="E43998" s="48">
        <f t="shared" si="687"/>
        <v>0.80208333333333337</v>
      </c>
      <c r="F43998" t="str">
        <f>TEXT(Таблица19[[#This Row],[время просмотра (UTC)]],"ДДД")</f>
        <v>Вс</v>
      </c>
    </row>
    <row r="43999" spans="1:6" x14ac:dyDescent="0.25">
      <c r="A43999">
        <v>292387</v>
      </c>
      <c r="B43999" s="2">
        <v>44395.801967637541</v>
      </c>
      <c r="C43999">
        <v>19938</v>
      </c>
      <c r="D43999">
        <v>78687</v>
      </c>
      <c r="E43999" s="48">
        <f t="shared" si="687"/>
        <v>0.80138888888888893</v>
      </c>
      <c r="F43999" t="str">
        <f>TEXT(Таблица19[[#This Row],[время просмотра (UTC)]],"ДДД")</f>
        <v>Вс</v>
      </c>
    </row>
    <row r="44000" spans="1:6" x14ac:dyDescent="0.25">
      <c r="A44000">
        <v>292386</v>
      </c>
      <c r="B44000" s="2">
        <v>44395.801158576054</v>
      </c>
      <c r="C44000">
        <v>66899</v>
      </c>
      <c r="D44000">
        <v>228405</v>
      </c>
      <c r="E44000" s="48">
        <f t="shared" si="687"/>
        <v>0.80069444444444438</v>
      </c>
      <c r="F44000" t="str">
        <f>TEXT(Таблица19[[#This Row],[время просмотра (UTC)]],"ДДД")</f>
        <v>Вс</v>
      </c>
    </row>
    <row r="44001" spans="1:6" x14ac:dyDescent="0.25">
      <c r="A44001">
        <v>292383</v>
      </c>
      <c r="B44001" s="2">
        <v>44395.80098879971</v>
      </c>
      <c r="C44001">
        <v>65123</v>
      </c>
      <c r="D44001">
        <v>347008</v>
      </c>
      <c r="E44001" s="48">
        <f t="shared" si="687"/>
        <v>0.80069444444444438</v>
      </c>
      <c r="F44001" t="str">
        <f>TEXT(Таблица19[[#This Row],[время просмотра (UTC)]],"ДДД")</f>
        <v>Вс</v>
      </c>
    </row>
    <row r="44002" spans="1:6" x14ac:dyDescent="0.25">
      <c r="A44002">
        <v>292379</v>
      </c>
      <c r="B44002" s="2">
        <v>44395.799944983824</v>
      </c>
      <c r="C44002">
        <v>343095</v>
      </c>
      <c r="D44002">
        <v>215663</v>
      </c>
      <c r="E44002" s="48">
        <f t="shared" si="687"/>
        <v>0.7993055555555556</v>
      </c>
      <c r="F44002" t="str">
        <f>TEXT(Таблица19[[#This Row],[время просмотра (UTC)]],"ДДД")</f>
        <v>Вс</v>
      </c>
    </row>
    <row r="44003" spans="1:6" x14ac:dyDescent="0.25">
      <c r="A44003">
        <v>292376</v>
      </c>
      <c r="B44003" s="2">
        <v>44395.799540453074</v>
      </c>
      <c r="C44003">
        <v>334492</v>
      </c>
      <c r="D44003">
        <v>470762</v>
      </c>
      <c r="E44003" s="48">
        <f t="shared" si="687"/>
        <v>0.7993055555555556</v>
      </c>
      <c r="F44003" t="str">
        <f>TEXT(Таблица19[[#This Row],[время просмотра (UTC)]],"ДДД")</f>
        <v>Вс</v>
      </c>
    </row>
    <row r="44004" spans="1:6" x14ac:dyDescent="0.25">
      <c r="A44004">
        <v>292373</v>
      </c>
      <c r="B44004" s="2">
        <v>44395.799540453074</v>
      </c>
      <c r="C44004">
        <v>198884</v>
      </c>
      <c r="D44004">
        <v>43623</v>
      </c>
      <c r="E44004" s="48">
        <f t="shared" si="687"/>
        <v>0.7993055555555556</v>
      </c>
      <c r="F44004" t="str">
        <f>TEXT(Таблица19[[#This Row],[время просмотра (UTC)]],"ДДД")</f>
        <v>Вс</v>
      </c>
    </row>
    <row r="44005" spans="1:6" x14ac:dyDescent="0.25">
      <c r="A44005">
        <v>292368</v>
      </c>
      <c r="B44005" s="2">
        <v>44395.799540453074</v>
      </c>
      <c r="C44005">
        <v>89861</v>
      </c>
      <c r="D44005">
        <v>250679</v>
      </c>
      <c r="E44005" s="48">
        <f t="shared" si="687"/>
        <v>0.7993055555555556</v>
      </c>
      <c r="F44005" t="str">
        <f>TEXT(Таблица19[[#This Row],[время просмотра (UTC)]],"ДДД")</f>
        <v>Вс</v>
      </c>
    </row>
    <row r="44006" spans="1:6" x14ac:dyDescent="0.25">
      <c r="A44006">
        <v>292363</v>
      </c>
      <c r="B44006" s="2">
        <v>44395.799333333336</v>
      </c>
      <c r="C44006">
        <v>145878</v>
      </c>
      <c r="D44006">
        <v>180863</v>
      </c>
      <c r="E44006" s="48">
        <f t="shared" si="687"/>
        <v>0.7993055555555556</v>
      </c>
      <c r="F44006" t="str">
        <f>TEXT(Таблица19[[#This Row],[время просмотра (UTC)]],"ДДД")</f>
        <v>Вс</v>
      </c>
    </row>
    <row r="44007" spans="1:6" x14ac:dyDescent="0.25">
      <c r="A44007">
        <v>292362</v>
      </c>
      <c r="B44007" s="2">
        <v>44395.79873139158</v>
      </c>
      <c r="C44007">
        <v>223660</v>
      </c>
      <c r="D44007">
        <v>264283</v>
      </c>
      <c r="E44007" s="48">
        <f t="shared" si="687"/>
        <v>0.79861111111111116</v>
      </c>
      <c r="F44007" t="str">
        <f>TEXT(Таблица19[[#This Row],[время просмотра (UTC)]],"ДДД")</f>
        <v>Вс</v>
      </c>
    </row>
    <row r="44008" spans="1:6" x14ac:dyDescent="0.25">
      <c r="A44008">
        <v>292361</v>
      </c>
      <c r="B44008" s="2">
        <v>44395.798730430004</v>
      </c>
      <c r="C44008">
        <v>162611</v>
      </c>
      <c r="D44008">
        <v>432277</v>
      </c>
      <c r="E44008" s="48">
        <f t="shared" si="687"/>
        <v>0.79861111111111116</v>
      </c>
      <c r="F44008" t="str">
        <f>TEXT(Таблица19[[#This Row],[время просмотра (UTC)]],"ДДД")</f>
        <v>Вс</v>
      </c>
    </row>
    <row r="44009" spans="1:6" x14ac:dyDescent="0.25">
      <c r="A44009">
        <v>292356</v>
      </c>
      <c r="B44009" s="2">
        <v>44395.798326860844</v>
      </c>
      <c r="C44009">
        <v>289896</v>
      </c>
      <c r="D44009">
        <v>4316</v>
      </c>
      <c r="E44009" s="48">
        <f t="shared" si="687"/>
        <v>0.79791666666666661</v>
      </c>
      <c r="F44009" t="str">
        <f>TEXT(Таблица19[[#This Row],[время просмотра (UTC)]],"ДДД")</f>
        <v>Вс</v>
      </c>
    </row>
    <row r="44010" spans="1:6" x14ac:dyDescent="0.25">
      <c r="A44010">
        <v>292353</v>
      </c>
      <c r="B44010" s="2">
        <v>44395.798326860844</v>
      </c>
      <c r="C44010">
        <v>201538</v>
      </c>
      <c r="D44010">
        <v>347393</v>
      </c>
      <c r="E44010" s="48">
        <f t="shared" si="687"/>
        <v>0.79791666666666661</v>
      </c>
      <c r="F44010" t="str">
        <f>TEXT(Таблица19[[#This Row],[время просмотра (UTC)]],"ДДД")</f>
        <v>Вс</v>
      </c>
    </row>
    <row r="44011" spans="1:6" x14ac:dyDescent="0.25">
      <c r="A44011">
        <v>292349</v>
      </c>
      <c r="B44011" s="2">
        <v>44395.797922330094</v>
      </c>
      <c r="C44011">
        <v>36113</v>
      </c>
      <c r="D44011">
        <v>37644</v>
      </c>
      <c r="E44011" s="48">
        <f t="shared" si="687"/>
        <v>0.79791666666666661</v>
      </c>
      <c r="F44011" t="str">
        <f>TEXT(Таблица19[[#This Row],[время просмотра (UTC)]],"ДДД")</f>
        <v>Вс</v>
      </c>
    </row>
    <row r="44012" spans="1:6" x14ac:dyDescent="0.25">
      <c r="A44012">
        <v>292346</v>
      </c>
      <c r="B44012" s="2">
        <v>44395.79751779935</v>
      </c>
      <c r="C44012">
        <v>342920</v>
      </c>
      <c r="D44012">
        <v>217497</v>
      </c>
      <c r="E44012" s="48">
        <f t="shared" si="687"/>
        <v>0.79722222222222217</v>
      </c>
      <c r="F44012" t="str">
        <f>TEXT(Таблица19[[#This Row],[время просмотра (UTC)]],"ДДД")</f>
        <v>Вс</v>
      </c>
    </row>
    <row r="44013" spans="1:6" x14ac:dyDescent="0.25">
      <c r="A44013">
        <v>292343</v>
      </c>
      <c r="B44013" s="2">
        <v>44395.797113268607</v>
      </c>
      <c r="C44013">
        <v>73368</v>
      </c>
      <c r="D44013">
        <v>411922</v>
      </c>
      <c r="E44013" s="48">
        <f t="shared" si="687"/>
        <v>0.79652777777777783</v>
      </c>
      <c r="F44013" t="str">
        <f>TEXT(Таблица19[[#This Row],[время просмотра (UTC)]],"ДДД")</f>
        <v>Вс</v>
      </c>
    </row>
    <row r="44014" spans="1:6" x14ac:dyDescent="0.25">
      <c r="A44014">
        <v>292339</v>
      </c>
      <c r="B44014" s="2">
        <v>44395.796304207121</v>
      </c>
      <c r="C44014">
        <v>89877</v>
      </c>
      <c r="D44014">
        <v>250679</v>
      </c>
      <c r="E44014" s="48">
        <f t="shared" si="687"/>
        <v>0.79583333333333339</v>
      </c>
      <c r="F44014" t="str">
        <f>TEXT(Таблица19[[#This Row],[время просмотра (UTC)]],"ДДД")</f>
        <v>Вс</v>
      </c>
    </row>
    <row r="44015" spans="1:6" x14ac:dyDescent="0.25">
      <c r="A44015">
        <v>292338</v>
      </c>
      <c r="B44015" s="2">
        <v>44395.795899676377</v>
      </c>
      <c r="C44015">
        <v>286534</v>
      </c>
      <c r="D44015">
        <v>19124</v>
      </c>
      <c r="E44015" s="48">
        <f t="shared" si="687"/>
        <v>0.79583333333333339</v>
      </c>
      <c r="F44015" t="str">
        <f>TEXT(Таблица19[[#This Row],[время просмотра (UTC)]],"ДДД")</f>
        <v>Вс</v>
      </c>
    </row>
    <row r="44016" spans="1:6" x14ac:dyDescent="0.25">
      <c r="A44016">
        <v>292334</v>
      </c>
      <c r="B44016" s="2">
        <v>44395.795899676377</v>
      </c>
      <c r="C44016">
        <v>151949</v>
      </c>
      <c r="D44016">
        <v>325852</v>
      </c>
      <c r="E44016" s="48">
        <f t="shared" si="687"/>
        <v>0.79583333333333339</v>
      </c>
      <c r="F44016" t="str">
        <f>TEXT(Таблица19[[#This Row],[время просмотра (UTC)]],"ДДД")</f>
        <v>Вс</v>
      </c>
    </row>
    <row r="44017" spans="1:6" x14ac:dyDescent="0.25">
      <c r="A44017">
        <v>292333</v>
      </c>
      <c r="B44017" s="2">
        <v>44395.795090614891</v>
      </c>
      <c r="C44017">
        <v>257723</v>
      </c>
      <c r="D44017">
        <v>332256</v>
      </c>
      <c r="E44017" s="48">
        <f t="shared" si="687"/>
        <v>0.7944444444444444</v>
      </c>
      <c r="F44017" t="str">
        <f>TEXT(Таблица19[[#This Row],[время просмотра (UTC)]],"ДДД")</f>
        <v>Вс</v>
      </c>
    </row>
    <row r="44018" spans="1:6" x14ac:dyDescent="0.25">
      <c r="A44018">
        <v>292330</v>
      </c>
      <c r="B44018" s="2">
        <v>44395.795090614891</v>
      </c>
      <c r="C44018">
        <v>7404</v>
      </c>
      <c r="D44018">
        <v>51317</v>
      </c>
      <c r="E44018" s="48">
        <f t="shared" si="687"/>
        <v>0.7944444444444444</v>
      </c>
      <c r="F44018" t="str">
        <f>TEXT(Таблица19[[#This Row],[время просмотра (UTC)]],"ДДД")</f>
        <v>Вс</v>
      </c>
    </row>
    <row r="44019" spans="1:6" x14ac:dyDescent="0.25">
      <c r="A44019">
        <v>292327</v>
      </c>
      <c r="B44019" s="2">
        <v>44395.794610431229</v>
      </c>
      <c r="C44019">
        <v>100117</v>
      </c>
      <c r="D44019">
        <v>112334</v>
      </c>
      <c r="E44019" s="48">
        <f t="shared" si="687"/>
        <v>0.7944444444444444</v>
      </c>
      <c r="F44019" t="str">
        <f>TEXT(Таблица19[[#This Row],[время просмотра (UTC)]],"ДДД")</f>
        <v>Вс</v>
      </c>
    </row>
    <row r="44020" spans="1:6" x14ac:dyDescent="0.25">
      <c r="A44020">
        <v>292323</v>
      </c>
      <c r="B44020" s="2">
        <v>44395.794281553397</v>
      </c>
      <c r="C44020">
        <v>15919</v>
      </c>
      <c r="D44020">
        <v>335129</v>
      </c>
      <c r="E44020" s="48">
        <f t="shared" si="687"/>
        <v>0.79375000000000007</v>
      </c>
      <c r="F44020" t="str">
        <f>TEXT(Таблица19[[#This Row],[время просмотра (UTC)]],"ДДД")</f>
        <v>Вс</v>
      </c>
    </row>
    <row r="44021" spans="1:6" x14ac:dyDescent="0.25">
      <c r="A44021">
        <v>292320</v>
      </c>
      <c r="B44021" s="2">
        <v>44395.793472491911</v>
      </c>
      <c r="C44021">
        <v>226738</v>
      </c>
      <c r="D44021">
        <v>158978</v>
      </c>
      <c r="E44021" s="48">
        <f t="shared" si="687"/>
        <v>0.79305555555555562</v>
      </c>
      <c r="F44021" t="str">
        <f>TEXT(Таблица19[[#This Row],[время просмотра (UTC)]],"ДДД")</f>
        <v>Вс</v>
      </c>
    </row>
    <row r="44022" spans="1:6" x14ac:dyDescent="0.25">
      <c r="A44022">
        <v>292315</v>
      </c>
      <c r="B44022" s="2">
        <v>44395.793067961167</v>
      </c>
      <c r="C44022">
        <v>164695</v>
      </c>
      <c r="D44022">
        <v>411922</v>
      </c>
      <c r="E44022" s="48">
        <f t="shared" si="687"/>
        <v>0.79305555555555562</v>
      </c>
      <c r="F44022" t="str">
        <f>TEXT(Таблица19[[#This Row],[время просмотра (UTC)]],"ДДД")</f>
        <v>Вс</v>
      </c>
    </row>
    <row r="44023" spans="1:6" x14ac:dyDescent="0.25">
      <c r="A44023">
        <v>292313</v>
      </c>
      <c r="B44023" s="2">
        <v>44395.792258899673</v>
      </c>
      <c r="C44023">
        <v>332835</v>
      </c>
      <c r="D44023">
        <v>305874</v>
      </c>
      <c r="E44023" s="48">
        <f t="shared" si="687"/>
        <v>0.79166666666666663</v>
      </c>
      <c r="F44023" t="str">
        <f>TEXT(Таблица19[[#This Row],[время просмотра (UTC)]],"ДДД")</f>
        <v>Вс</v>
      </c>
    </row>
    <row r="44024" spans="1:6" x14ac:dyDescent="0.25">
      <c r="A44024">
        <v>292308</v>
      </c>
      <c r="B44024" s="2">
        <v>44395.792258899673</v>
      </c>
      <c r="C44024">
        <v>133764</v>
      </c>
      <c r="D44024">
        <v>250679</v>
      </c>
      <c r="E44024" s="48">
        <f t="shared" si="687"/>
        <v>0.79166666666666663</v>
      </c>
      <c r="F44024" t="str">
        <f>TEXT(Таблица19[[#This Row],[время просмотра (UTC)]],"ДДД")</f>
        <v>Вс</v>
      </c>
    </row>
    <row r="44025" spans="1:6" x14ac:dyDescent="0.25">
      <c r="A44025">
        <v>292303</v>
      </c>
      <c r="B44025" s="2">
        <v>44395.791985839409</v>
      </c>
      <c r="C44025">
        <v>326395</v>
      </c>
      <c r="D44025">
        <v>154228</v>
      </c>
      <c r="E44025" s="48">
        <f t="shared" si="687"/>
        <v>0.79166666666666663</v>
      </c>
      <c r="F44025" t="str">
        <f>TEXT(Таблица19[[#This Row],[время просмотра (UTC)]],"ДДД")</f>
        <v>Вс</v>
      </c>
    </row>
    <row r="44026" spans="1:6" x14ac:dyDescent="0.25">
      <c r="A44026">
        <v>292300</v>
      </c>
      <c r="B44026" s="2">
        <v>44395.791854368937</v>
      </c>
      <c r="C44026">
        <v>109018</v>
      </c>
      <c r="D44026">
        <v>211577</v>
      </c>
      <c r="E44026" s="48">
        <f t="shared" si="687"/>
        <v>0.79166666666666663</v>
      </c>
      <c r="F44026" t="str">
        <f>TEXT(Таблица19[[#This Row],[время просмотра (UTC)]],"ДДД")</f>
        <v>Вс</v>
      </c>
    </row>
    <row r="44027" spans="1:6" x14ac:dyDescent="0.25">
      <c r="A44027">
        <v>292295</v>
      </c>
      <c r="B44027" s="2">
        <v>44395.791449838187</v>
      </c>
      <c r="C44027">
        <v>324517</v>
      </c>
      <c r="D44027">
        <v>333889</v>
      </c>
      <c r="E44027" s="48">
        <f t="shared" si="687"/>
        <v>0.7909722222222223</v>
      </c>
      <c r="F44027" t="str">
        <f>TEXT(Таблица19[[#This Row],[время просмотра (UTC)]],"ДДД")</f>
        <v>Вс</v>
      </c>
    </row>
    <row r="44028" spans="1:6" x14ac:dyDescent="0.25">
      <c r="A44028">
        <v>292294</v>
      </c>
      <c r="B44028" s="2">
        <v>44395.791045307444</v>
      </c>
      <c r="C44028">
        <v>216985</v>
      </c>
      <c r="D44028">
        <v>154256</v>
      </c>
      <c r="E44028" s="48">
        <f t="shared" si="687"/>
        <v>0.7909722222222223</v>
      </c>
      <c r="F44028" t="str">
        <f>TEXT(Таблица19[[#This Row],[время просмотра (UTC)]],"ДДД")</f>
        <v>Вс</v>
      </c>
    </row>
    <row r="44029" spans="1:6" x14ac:dyDescent="0.25">
      <c r="A44029">
        <v>292289</v>
      </c>
      <c r="B44029" s="2">
        <v>44395.790640776693</v>
      </c>
      <c r="C44029">
        <v>243993</v>
      </c>
      <c r="D44029">
        <v>280625</v>
      </c>
      <c r="E44029" s="48">
        <f t="shared" si="687"/>
        <v>0.79027777777777775</v>
      </c>
      <c r="F44029" t="str">
        <f>TEXT(Таблица19[[#This Row],[время просмотра (UTC)]],"ДДД")</f>
        <v>Вс</v>
      </c>
    </row>
    <row r="44030" spans="1:6" x14ac:dyDescent="0.25">
      <c r="A44030">
        <v>292286</v>
      </c>
      <c r="B44030" s="2">
        <v>44395.790640776693</v>
      </c>
      <c r="C44030">
        <v>197008</v>
      </c>
      <c r="D44030">
        <v>105200</v>
      </c>
      <c r="E44030" s="48">
        <f t="shared" si="687"/>
        <v>0.79027777777777775</v>
      </c>
      <c r="F44030" t="str">
        <f>TEXT(Таблица19[[#This Row],[время просмотра (UTC)]],"ДДД")</f>
        <v>Вс</v>
      </c>
    </row>
    <row r="44031" spans="1:6" x14ac:dyDescent="0.25">
      <c r="A44031">
        <v>292285</v>
      </c>
      <c r="B44031" s="2">
        <v>44395.790640776693</v>
      </c>
      <c r="C44031">
        <v>196321</v>
      </c>
      <c r="D44031">
        <v>154256</v>
      </c>
      <c r="E44031" s="48">
        <f t="shared" si="687"/>
        <v>0.79027777777777775</v>
      </c>
      <c r="F44031" t="str">
        <f>TEXT(Таблица19[[#This Row],[время просмотра (UTC)]],"ДДД")</f>
        <v>Вс</v>
      </c>
    </row>
    <row r="44032" spans="1:6" x14ac:dyDescent="0.25">
      <c r="A44032">
        <v>292283</v>
      </c>
      <c r="B44032" s="2">
        <v>44395.790640776693</v>
      </c>
      <c r="C44032">
        <v>6552</v>
      </c>
      <c r="D44032">
        <v>111368</v>
      </c>
      <c r="E44032" s="48">
        <f t="shared" si="687"/>
        <v>0.79027777777777775</v>
      </c>
      <c r="F44032" t="str">
        <f>TEXT(Таблица19[[#This Row],[время просмотра (UTC)]],"ДДД")</f>
        <v>Вс</v>
      </c>
    </row>
    <row r="44033" spans="1:6" x14ac:dyDescent="0.25">
      <c r="A44033">
        <v>292279</v>
      </c>
      <c r="B44033" s="2">
        <v>44395.790236245957</v>
      </c>
      <c r="C44033">
        <v>339712</v>
      </c>
      <c r="D44033">
        <v>316155</v>
      </c>
      <c r="E44033" s="48">
        <f t="shared" si="687"/>
        <v>0.7895833333333333</v>
      </c>
      <c r="F44033" t="str">
        <f>TEXT(Таблица19[[#This Row],[время просмотра (UTC)]],"ДДД")</f>
        <v>Вс</v>
      </c>
    </row>
    <row r="44034" spans="1:6" x14ac:dyDescent="0.25">
      <c r="A44034">
        <v>292278</v>
      </c>
      <c r="B44034" s="2">
        <v>44395.790236245957</v>
      </c>
      <c r="C44034">
        <v>336704</v>
      </c>
      <c r="D44034">
        <v>344690</v>
      </c>
      <c r="E44034" s="48">
        <f t="shared" ref="E44034:E44097" si="688">TIME(HOUR(B44034),MINUTE(B44034),SECOND(0))</f>
        <v>0.7895833333333333</v>
      </c>
      <c r="F44034" t="str">
        <f>TEXT(Таблица19[[#This Row],[время просмотра (UTC)]],"ДДД")</f>
        <v>Вс</v>
      </c>
    </row>
    <row r="44035" spans="1:6" x14ac:dyDescent="0.25">
      <c r="A44035">
        <v>292273</v>
      </c>
      <c r="B44035" s="2">
        <v>44395.790236245957</v>
      </c>
      <c r="C44035">
        <v>334435</v>
      </c>
      <c r="D44035">
        <v>473327</v>
      </c>
      <c r="E44035" s="48">
        <f t="shared" si="688"/>
        <v>0.7895833333333333</v>
      </c>
      <c r="F44035" t="str">
        <f>TEXT(Таблица19[[#This Row],[время просмотра (UTC)]],"ДДД")</f>
        <v>Вс</v>
      </c>
    </row>
    <row r="44036" spans="1:6" x14ac:dyDescent="0.25">
      <c r="A44036">
        <v>292271</v>
      </c>
      <c r="B44036" s="2">
        <v>44395.790236245957</v>
      </c>
      <c r="C44036">
        <v>258840</v>
      </c>
      <c r="D44036">
        <v>21760</v>
      </c>
      <c r="E44036" s="48">
        <f t="shared" si="688"/>
        <v>0.7895833333333333</v>
      </c>
      <c r="F44036" t="str">
        <f>TEXT(Таблица19[[#This Row],[время просмотра (UTC)]],"ДДД")</f>
        <v>Вс</v>
      </c>
    </row>
    <row r="44037" spans="1:6" x14ac:dyDescent="0.25">
      <c r="A44037">
        <v>292269</v>
      </c>
      <c r="B44037" s="2">
        <v>44395.788618122977</v>
      </c>
      <c r="C44037">
        <v>214801</v>
      </c>
      <c r="D44037">
        <v>292258</v>
      </c>
      <c r="E44037" s="48">
        <f t="shared" si="688"/>
        <v>0.78819444444444453</v>
      </c>
      <c r="F44037" t="str">
        <f>TEXT(Таблица19[[#This Row],[время просмотра (UTC)]],"ДДД")</f>
        <v>Вс</v>
      </c>
    </row>
    <row r="44038" spans="1:6" x14ac:dyDescent="0.25">
      <c r="A44038">
        <v>292265</v>
      </c>
      <c r="B44038" s="2">
        <v>44395.788618122977</v>
      </c>
      <c r="C44038">
        <v>185646</v>
      </c>
      <c r="D44038">
        <v>411922</v>
      </c>
      <c r="E44038" s="48">
        <f t="shared" si="688"/>
        <v>0.78819444444444453</v>
      </c>
      <c r="F44038" t="str">
        <f>TEXT(Таблица19[[#This Row],[время просмотра (UTC)]],"ДДД")</f>
        <v>Вс</v>
      </c>
    </row>
    <row r="44039" spans="1:6" x14ac:dyDescent="0.25">
      <c r="A44039">
        <v>292262</v>
      </c>
      <c r="B44039" s="2">
        <v>44395.788384655294</v>
      </c>
      <c r="C44039">
        <v>232825</v>
      </c>
      <c r="D44039">
        <v>243858</v>
      </c>
      <c r="E44039" s="48">
        <f t="shared" si="688"/>
        <v>0.78819444444444453</v>
      </c>
      <c r="F44039" t="str">
        <f>TEXT(Таблица19[[#This Row],[время просмотра (UTC)]],"ДДД")</f>
        <v>Вс</v>
      </c>
    </row>
    <row r="44040" spans="1:6" x14ac:dyDescent="0.25">
      <c r="A44040">
        <v>292261</v>
      </c>
      <c r="B44040" s="2">
        <v>44395.787408062992</v>
      </c>
      <c r="C44040">
        <v>28934</v>
      </c>
      <c r="D44040">
        <v>230507</v>
      </c>
      <c r="E44040" s="48">
        <f t="shared" si="688"/>
        <v>0.78680555555555554</v>
      </c>
      <c r="F44040" t="str">
        <f>TEXT(Таблица19[[#This Row],[время просмотра (UTC)]],"ДДД")</f>
        <v>Вс</v>
      </c>
    </row>
    <row r="44041" spans="1:6" x14ac:dyDescent="0.25">
      <c r="A44041">
        <v>292258</v>
      </c>
      <c r="B44041" s="2">
        <v>44395.78740453074</v>
      </c>
      <c r="C44041">
        <v>253376</v>
      </c>
      <c r="D44041">
        <v>153893</v>
      </c>
      <c r="E44041" s="48">
        <f t="shared" si="688"/>
        <v>0.78680555555555554</v>
      </c>
      <c r="F44041" t="str">
        <f>TEXT(Таблица19[[#This Row],[время просмотра (UTC)]],"ДДД")</f>
        <v>Вс</v>
      </c>
    </row>
    <row r="44042" spans="1:6" x14ac:dyDescent="0.25">
      <c r="A44042">
        <v>292253</v>
      </c>
      <c r="B44042" s="2">
        <v>44395.787000000004</v>
      </c>
      <c r="C44042">
        <v>179321</v>
      </c>
      <c r="D44042">
        <v>204394</v>
      </c>
      <c r="E44042" s="48">
        <f t="shared" si="688"/>
        <v>0.78680555555555554</v>
      </c>
      <c r="F44042" t="str">
        <f>TEXT(Таблица19[[#This Row],[время просмотра (UTC)]],"ДДД")</f>
        <v>Вс</v>
      </c>
    </row>
    <row r="44043" spans="1:6" x14ac:dyDescent="0.25">
      <c r="A44043">
        <v>292248</v>
      </c>
      <c r="B44043" s="2">
        <v>44395.787000000004</v>
      </c>
      <c r="C44043">
        <v>81600</v>
      </c>
      <c r="D44043">
        <v>129210</v>
      </c>
      <c r="E44043" s="48">
        <f t="shared" si="688"/>
        <v>0.78680555555555554</v>
      </c>
      <c r="F44043" t="str">
        <f>TEXT(Таблица19[[#This Row],[время просмотра (UTC)]],"ДДД")</f>
        <v>Вс</v>
      </c>
    </row>
    <row r="44044" spans="1:6" x14ac:dyDescent="0.25">
      <c r="A44044">
        <v>292245</v>
      </c>
      <c r="B44044" s="2">
        <v>44395.786889248331</v>
      </c>
      <c r="C44044">
        <v>315825</v>
      </c>
      <c r="D44044">
        <v>293657</v>
      </c>
      <c r="E44044" s="48">
        <f t="shared" si="688"/>
        <v>0.78680555555555554</v>
      </c>
      <c r="F44044" t="str">
        <f>TEXT(Таблица19[[#This Row],[время просмотра (UTC)]],"ДДД")</f>
        <v>Вс</v>
      </c>
    </row>
    <row r="44045" spans="1:6" x14ac:dyDescent="0.25">
      <c r="A44045">
        <v>292240</v>
      </c>
      <c r="B44045" s="2">
        <v>44395.786595469253</v>
      </c>
      <c r="C44045">
        <v>253568</v>
      </c>
      <c r="D44045">
        <v>59485</v>
      </c>
      <c r="E44045" s="48">
        <f t="shared" si="688"/>
        <v>0.78611111111111109</v>
      </c>
      <c r="F44045" t="str">
        <f>TEXT(Таблица19[[#This Row],[время просмотра (UTC)]],"ДДД")</f>
        <v>Вс</v>
      </c>
    </row>
    <row r="44046" spans="1:6" x14ac:dyDescent="0.25">
      <c r="A44046">
        <v>292236</v>
      </c>
      <c r="B44046" s="2">
        <v>44395.78619093851</v>
      </c>
      <c r="C44046">
        <v>173491</v>
      </c>
      <c r="D44046">
        <v>74456</v>
      </c>
      <c r="E44046" s="48">
        <f t="shared" si="688"/>
        <v>0.78611111111111109</v>
      </c>
      <c r="F44046" t="str">
        <f>TEXT(Таблица19[[#This Row],[время просмотра (UTC)]],"ДДД")</f>
        <v>Вс</v>
      </c>
    </row>
    <row r="44047" spans="1:6" x14ac:dyDescent="0.25">
      <c r="A44047">
        <v>292231</v>
      </c>
      <c r="B44047" s="2">
        <v>44395.785381877024</v>
      </c>
      <c r="C44047">
        <v>251659</v>
      </c>
      <c r="D44047">
        <v>347008</v>
      </c>
      <c r="E44047" s="48">
        <f t="shared" si="688"/>
        <v>0.78472222222222221</v>
      </c>
      <c r="F44047" t="str">
        <f>TEXT(Таблица19[[#This Row],[время просмотра (UTC)]],"ДДД")</f>
        <v>Вс</v>
      </c>
    </row>
    <row r="44048" spans="1:6" x14ac:dyDescent="0.25">
      <c r="A44048">
        <v>292230</v>
      </c>
      <c r="B44048" s="2">
        <v>44395.785332804349</v>
      </c>
      <c r="C44048">
        <v>241912</v>
      </c>
      <c r="D44048">
        <v>104958</v>
      </c>
      <c r="E44048" s="48">
        <f t="shared" si="688"/>
        <v>0.78472222222222221</v>
      </c>
      <c r="F44048" t="str">
        <f>TEXT(Таблица19[[#This Row],[время просмотра (UTC)]],"ДДД")</f>
        <v>Вс</v>
      </c>
    </row>
    <row r="44049" spans="1:6" x14ac:dyDescent="0.25">
      <c r="A44049">
        <v>292229</v>
      </c>
      <c r="B44049" s="2">
        <v>44395.78497734628</v>
      </c>
      <c r="C44049">
        <v>291820</v>
      </c>
      <c r="D44049">
        <v>81558</v>
      </c>
      <c r="E44049" s="48">
        <f t="shared" si="688"/>
        <v>0.78472222222222221</v>
      </c>
      <c r="F44049" t="str">
        <f>TEXT(Таблица19[[#This Row],[время просмотра (UTC)]],"ДДД")</f>
        <v>Вс</v>
      </c>
    </row>
    <row r="44050" spans="1:6" x14ac:dyDescent="0.25">
      <c r="A44050">
        <v>292228</v>
      </c>
      <c r="B44050" s="2">
        <v>44395.78497734628</v>
      </c>
      <c r="C44050">
        <v>49955</v>
      </c>
      <c r="D44050">
        <v>125262</v>
      </c>
      <c r="E44050" s="48">
        <f t="shared" si="688"/>
        <v>0.78472222222222221</v>
      </c>
      <c r="F44050" t="str">
        <f>TEXT(Таблица19[[#This Row],[время просмотра (UTC)]],"ДДД")</f>
        <v>Вс</v>
      </c>
    </row>
    <row r="44051" spans="1:6" x14ac:dyDescent="0.25">
      <c r="A44051">
        <v>292226</v>
      </c>
      <c r="B44051" s="2">
        <v>44395.784752952663</v>
      </c>
      <c r="C44051">
        <v>50138</v>
      </c>
      <c r="D44051">
        <v>407796</v>
      </c>
      <c r="E44051" s="48">
        <f t="shared" si="688"/>
        <v>0.78472222222222221</v>
      </c>
      <c r="F44051" t="str">
        <f>TEXT(Таблица19[[#This Row],[время просмотра (UTC)]],"ДДД")</f>
        <v>Вс</v>
      </c>
    </row>
    <row r="44052" spans="1:6" x14ac:dyDescent="0.25">
      <c r="A44052">
        <v>292222</v>
      </c>
      <c r="B44052" s="2">
        <v>44395.784572815537</v>
      </c>
      <c r="C44052">
        <v>340558</v>
      </c>
      <c r="D44052">
        <v>390063</v>
      </c>
      <c r="E44052" s="48">
        <f t="shared" si="688"/>
        <v>0.78402777777777777</v>
      </c>
      <c r="F44052" t="str">
        <f>TEXT(Таблица19[[#This Row],[время просмотра (UTC)]],"ДДД")</f>
        <v>Вс</v>
      </c>
    </row>
    <row r="44053" spans="1:6" x14ac:dyDescent="0.25">
      <c r="A44053">
        <v>292217</v>
      </c>
      <c r="B44053" s="2">
        <v>44395.783763754051</v>
      </c>
      <c r="C44053">
        <v>103888</v>
      </c>
      <c r="D44053">
        <v>52359</v>
      </c>
      <c r="E44053" s="48">
        <f t="shared" si="688"/>
        <v>0.78333333333333333</v>
      </c>
      <c r="F44053" t="str">
        <f>TEXT(Таблица19[[#This Row],[время просмотра (UTC)]],"ДДД")</f>
        <v>Вс</v>
      </c>
    </row>
    <row r="44054" spans="1:6" x14ac:dyDescent="0.25">
      <c r="A44054">
        <v>292216</v>
      </c>
      <c r="B44054" s="2">
        <v>44395.783666666663</v>
      </c>
      <c r="C44054">
        <v>180040</v>
      </c>
      <c r="D44054">
        <v>154374</v>
      </c>
      <c r="E44054" s="48">
        <f t="shared" si="688"/>
        <v>0.78333333333333333</v>
      </c>
      <c r="F44054" t="str">
        <f>TEXT(Таблица19[[#This Row],[время просмотра (UTC)]],"ДДД")</f>
        <v>Вс</v>
      </c>
    </row>
    <row r="44055" spans="1:6" x14ac:dyDescent="0.25">
      <c r="A44055">
        <v>292213</v>
      </c>
      <c r="B44055" s="2">
        <v>44395.782550161806</v>
      </c>
      <c r="C44055">
        <v>265201</v>
      </c>
      <c r="D44055">
        <v>145779</v>
      </c>
      <c r="E44055" s="48">
        <f t="shared" si="688"/>
        <v>0.78194444444444444</v>
      </c>
      <c r="F44055" t="str">
        <f>TEXT(Таблица19[[#This Row],[время просмотра (UTC)]],"ДДД")</f>
        <v>Вс</v>
      </c>
    </row>
    <row r="44056" spans="1:6" x14ac:dyDescent="0.25">
      <c r="A44056">
        <v>292211</v>
      </c>
      <c r="B44056" s="2">
        <v>44395.78214563107</v>
      </c>
      <c r="C44056">
        <v>97355</v>
      </c>
      <c r="D44056">
        <v>411922</v>
      </c>
      <c r="E44056" s="48">
        <f t="shared" si="688"/>
        <v>0.78194444444444444</v>
      </c>
      <c r="F44056" t="str">
        <f>TEXT(Таблица19[[#This Row],[время просмотра (UTC)]],"ДДД")</f>
        <v>Вс</v>
      </c>
    </row>
    <row r="44057" spans="1:6" x14ac:dyDescent="0.25">
      <c r="A44057">
        <v>292210</v>
      </c>
      <c r="B44057" s="2">
        <v>44395.781999999999</v>
      </c>
      <c r="C44057">
        <v>344081</v>
      </c>
      <c r="D44057">
        <v>119030</v>
      </c>
      <c r="E44057" s="48">
        <f t="shared" si="688"/>
        <v>0.78194444444444444</v>
      </c>
      <c r="F44057" t="str">
        <f>TEXT(Таблица19[[#This Row],[время просмотра (UTC)]],"ДДД")</f>
        <v>Вс</v>
      </c>
    </row>
    <row r="44058" spans="1:6" x14ac:dyDescent="0.25">
      <c r="A44058">
        <v>292206</v>
      </c>
      <c r="B44058" s="2">
        <v>44395.781741100327</v>
      </c>
      <c r="C44058">
        <v>311779</v>
      </c>
      <c r="D44058">
        <v>185279</v>
      </c>
      <c r="E44058" s="48">
        <f t="shared" si="688"/>
        <v>0.78125</v>
      </c>
      <c r="F44058" t="str">
        <f>TEXT(Таблица19[[#This Row],[время просмотра (UTC)]],"ДДД")</f>
        <v>Вс</v>
      </c>
    </row>
    <row r="44059" spans="1:6" x14ac:dyDescent="0.25">
      <c r="A44059">
        <v>292201</v>
      </c>
      <c r="B44059" s="2">
        <v>44395.781741100327</v>
      </c>
      <c r="C44059">
        <v>274384</v>
      </c>
      <c r="D44059">
        <v>273920</v>
      </c>
      <c r="E44059" s="48">
        <f t="shared" si="688"/>
        <v>0.78125</v>
      </c>
      <c r="F44059" t="str">
        <f>TEXT(Таблица19[[#This Row],[время просмотра (UTC)]],"ДДД")</f>
        <v>Вс</v>
      </c>
    </row>
    <row r="44060" spans="1:6" x14ac:dyDescent="0.25">
      <c r="A44060">
        <v>292197</v>
      </c>
      <c r="B44060" s="2">
        <v>44395.781741100327</v>
      </c>
      <c r="C44060">
        <v>393</v>
      </c>
      <c r="D44060">
        <v>432277</v>
      </c>
      <c r="E44060" s="48">
        <f t="shared" si="688"/>
        <v>0.78125</v>
      </c>
      <c r="F44060" t="str">
        <f>TEXT(Таблица19[[#This Row],[время просмотра (UTC)]],"ДДД")</f>
        <v>Вс</v>
      </c>
    </row>
    <row r="44061" spans="1:6" x14ac:dyDescent="0.25">
      <c r="A44061">
        <v>292195</v>
      </c>
      <c r="B44061" s="2">
        <v>44395.781456953642</v>
      </c>
      <c r="C44061">
        <v>4976</v>
      </c>
      <c r="D44061">
        <v>128523</v>
      </c>
      <c r="E44061" s="48">
        <f t="shared" si="688"/>
        <v>0.78125</v>
      </c>
      <c r="F44061" t="str">
        <f>TEXT(Таблица19[[#This Row],[время просмотра (UTC)]],"ДДД")</f>
        <v>Вс</v>
      </c>
    </row>
    <row r="44062" spans="1:6" x14ac:dyDescent="0.25">
      <c r="A44062">
        <v>292191</v>
      </c>
      <c r="B44062" s="2">
        <v>44395.781336569577</v>
      </c>
      <c r="C44062">
        <v>299695</v>
      </c>
      <c r="D44062">
        <v>471403</v>
      </c>
      <c r="E44062" s="48">
        <f t="shared" si="688"/>
        <v>0.78125</v>
      </c>
      <c r="F44062" t="str">
        <f>TEXT(Таблица19[[#This Row],[время просмотра (UTC)]],"ДДД")</f>
        <v>Вс</v>
      </c>
    </row>
    <row r="44063" spans="1:6" x14ac:dyDescent="0.25">
      <c r="A44063">
        <v>292190</v>
      </c>
      <c r="B44063" s="2">
        <v>44395.780932038833</v>
      </c>
      <c r="C44063">
        <v>345828</v>
      </c>
      <c r="D44063">
        <v>230326</v>
      </c>
      <c r="E44063" s="48">
        <f t="shared" si="688"/>
        <v>0.78055555555555556</v>
      </c>
      <c r="F44063" t="str">
        <f>TEXT(Таблица19[[#This Row],[время просмотра (UTC)]],"ДДД")</f>
        <v>Вс</v>
      </c>
    </row>
    <row r="44064" spans="1:6" x14ac:dyDescent="0.25">
      <c r="A44064">
        <v>292189</v>
      </c>
      <c r="B44064" s="2">
        <v>44395.780932038833</v>
      </c>
      <c r="C44064">
        <v>62989</v>
      </c>
      <c r="D44064">
        <v>304128</v>
      </c>
      <c r="E44064" s="48">
        <f t="shared" si="688"/>
        <v>0.78055555555555556</v>
      </c>
      <c r="F44064" t="str">
        <f>TEXT(Таблица19[[#This Row],[время просмотра (UTC)]],"ДДД")</f>
        <v>Вс</v>
      </c>
    </row>
    <row r="44065" spans="1:6" x14ac:dyDescent="0.25">
      <c r="A44065">
        <v>292186</v>
      </c>
      <c r="B44065" s="2">
        <v>44395.78052750809</v>
      </c>
      <c r="C44065">
        <v>125859</v>
      </c>
      <c r="D44065">
        <v>397390</v>
      </c>
      <c r="E44065" s="48">
        <f t="shared" si="688"/>
        <v>0.77986111111111101</v>
      </c>
      <c r="F44065" t="str">
        <f>TEXT(Таблица19[[#This Row],[время просмотра (UTC)]],"ДДД")</f>
        <v>Вс</v>
      </c>
    </row>
    <row r="44066" spans="1:6" x14ac:dyDescent="0.25">
      <c r="A44066">
        <v>292184</v>
      </c>
      <c r="B44066" s="2">
        <v>44395.780122977347</v>
      </c>
      <c r="C44066">
        <v>167530</v>
      </c>
      <c r="D44066">
        <v>351192</v>
      </c>
      <c r="E44066" s="48">
        <f t="shared" si="688"/>
        <v>0.77986111111111101</v>
      </c>
      <c r="F44066" t="str">
        <f>TEXT(Таблица19[[#This Row],[время просмотра (UTC)]],"ДДД")</f>
        <v>Вс</v>
      </c>
    </row>
    <row r="44067" spans="1:6" x14ac:dyDescent="0.25">
      <c r="A44067">
        <v>292183</v>
      </c>
      <c r="B44067" s="2">
        <v>44395.778909385117</v>
      </c>
      <c r="C44067">
        <v>83363</v>
      </c>
      <c r="D44067">
        <v>133017</v>
      </c>
      <c r="E44067" s="48">
        <f t="shared" si="688"/>
        <v>0.77847222222222223</v>
      </c>
      <c r="F44067" t="str">
        <f>TEXT(Таблица19[[#This Row],[время просмотра (UTC)]],"ДДД")</f>
        <v>Вс</v>
      </c>
    </row>
    <row r="44068" spans="1:6" x14ac:dyDescent="0.25">
      <c r="A44068">
        <v>292179</v>
      </c>
      <c r="B44068" s="2">
        <v>44395.77769579288</v>
      </c>
      <c r="C44068">
        <v>219928</v>
      </c>
      <c r="D44068">
        <v>154256</v>
      </c>
      <c r="E44068" s="48">
        <f t="shared" si="688"/>
        <v>0.77708333333333324</v>
      </c>
      <c r="F44068" t="str">
        <f>TEXT(Таблица19[[#This Row],[время просмотра (UTC)]],"ДДД")</f>
        <v>Вс</v>
      </c>
    </row>
    <row r="44069" spans="1:6" x14ac:dyDescent="0.25">
      <c r="A44069">
        <v>292177</v>
      </c>
      <c r="B44069" s="2">
        <v>44395.777291262137</v>
      </c>
      <c r="C44069">
        <v>124975</v>
      </c>
      <c r="D44069">
        <v>411922</v>
      </c>
      <c r="E44069" s="48">
        <f t="shared" si="688"/>
        <v>0.77708333333333324</v>
      </c>
      <c r="F44069" t="str">
        <f>TEXT(Таблица19[[#This Row],[время просмотра (UTC)]],"ДДД")</f>
        <v>Вс</v>
      </c>
    </row>
    <row r="44070" spans="1:6" x14ac:dyDescent="0.25">
      <c r="A44070">
        <v>292176</v>
      </c>
      <c r="B44070" s="2">
        <v>44395.777291262137</v>
      </c>
      <c r="C44070">
        <v>42746</v>
      </c>
      <c r="D44070">
        <v>347008</v>
      </c>
      <c r="E44070" s="48">
        <f t="shared" si="688"/>
        <v>0.77708333333333324</v>
      </c>
      <c r="F44070" t="str">
        <f>TEXT(Таблица19[[#This Row],[время просмотра (UTC)]],"ДДД")</f>
        <v>Вс</v>
      </c>
    </row>
    <row r="44071" spans="1:6" x14ac:dyDescent="0.25">
      <c r="A44071">
        <v>292173</v>
      </c>
      <c r="B44071" s="2">
        <v>44395.776886731393</v>
      </c>
      <c r="C44071">
        <v>343124</v>
      </c>
      <c r="D44071">
        <v>376219</v>
      </c>
      <c r="E44071" s="48">
        <f t="shared" si="688"/>
        <v>0.77638888888888891</v>
      </c>
      <c r="F44071" t="str">
        <f>TEXT(Таблица19[[#This Row],[время просмотра (UTC)]],"ДДД")</f>
        <v>Вс</v>
      </c>
    </row>
    <row r="44072" spans="1:6" x14ac:dyDescent="0.25">
      <c r="A44072">
        <v>292168</v>
      </c>
      <c r="B44072" s="2">
        <v>44395.776421399576</v>
      </c>
      <c r="C44072">
        <v>312405</v>
      </c>
      <c r="D44072">
        <v>258219</v>
      </c>
      <c r="E44072" s="48">
        <f t="shared" si="688"/>
        <v>0.77638888888888891</v>
      </c>
      <c r="F44072" t="str">
        <f>TEXT(Таблица19[[#This Row],[время просмотра (UTC)]],"ДДД")</f>
        <v>Вс</v>
      </c>
    </row>
    <row r="44073" spans="1:6" x14ac:dyDescent="0.25">
      <c r="A44073">
        <v>292163</v>
      </c>
      <c r="B44073" s="2">
        <v>44395.7760776699</v>
      </c>
      <c r="C44073">
        <v>243240</v>
      </c>
      <c r="D44073">
        <v>238334</v>
      </c>
      <c r="E44073" s="48">
        <f t="shared" si="688"/>
        <v>0.77569444444444446</v>
      </c>
      <c r="F44073" t="str">
        <f>TEXT(Таблица19[[#This Row],[время просмотра (UTC)]],"ДДД")</f>
        <v>Вс</v>
      </c>
    </row>
    <row r="44074" spans="1:6" x14ac:dyDescent="0.25">
      <c r="A44074">
        <v>292161</v>
      </c>
      <c r="B44074" s="2">
        <v>44395.775673139164</v>
      </c>
      <c r="C44074">
        <v>99333</v>
      </c>
      <c r="D44074">
        <v>196571</v>
      </c>
      <c r="E44074" s="48">
        <f t="shared" si="688"/>
        <v>0.77500000000000002</v>
      </c>
      <c r="F44074" t="str">
        <f>TEXT(Таблица19[[#This Row],[время просмотра (UTC)]],"ДДД")</f>
        <v>Вс</v>
      </c>
    </row>
    <row r="44075" spans="1:6" x14ac:dyDescent="0.25">
      <c r="A44075">
        <v>292158</v>
      </c>
      <c r="B44075" s="2">
        <v>44395.775268608413</v>
      </c>
      <c r="C44075">
        <v>223472</v>
      </c>
      <c r="D44075">
        <v>351192</v>
      </c>
      <c r="E44075" s="48">
        <f t="shared" si="688"/>
        <v>0.77500000000000002</v>
      </c>
      <c r="F44075" t="str">
        <f>TEXT(Таблица19[[#This Row],[время просмотра (UTC)]],"ДДД")</f>
        <v>Вс</v>
      </c>
    </row>
    <row r="44076" spans="1:6" x14ac:dyDescent="0.25">
      <c r="A44076">
        <v>292153</v>
      </c>
      <c r="B44076" s="2">
        <v>44395.774459546927</v>
      </c>
      <c r="C44076">
        <v>270607</v>
      </c>
      <c r="D44076">
        <v>411922</v>
      </c>
      <c r="E44076" s="48">
        <f t="shared" si="688"/>
        <v>0.77430555555555547</v>
      </c>
      <c r="F44076" t="str">
        <f>TEXT(Таблица19[[#This Row],[время просмотра (UTC)]],"ДДД")</f>
        <v>Вс</v>
      </c>
    </row>
    <row r="44077" spans="1:6" x14ac:dyDescent="0.25">
      <c r="A44077">
        <v>292150</v>
      </c>
      <c r="B44077" s="2">
        <v>44395.774055016183</v>
      </c>
      <c r="C44077">
        <v>338386</v>
      </c>
      <c r="D44077">
        <v>155428</v>
      </c>
      <c r="E44077" s="48">
        <f t="shared" si="688"/>
        <v>0.77361111111111114</v>
      </c>
      <c r="F44077" t="str">
        <f>TEXT(Таблица19[[#This Row],[время просмотра (UTC)]],"ДДД")</f>
        <v>Вс</v>
      </c>
    </row>
    <row r="44078" spans="1:6" x14ac:dyDescent="0.25">
      <c r="A44078">
        <v>292149</v>
      </c>
      <c r="B44078" s="2">
        <v>44395.774055016183</v>
      </c>
      <c r="C44078">
        <v>281921</v>
      </c>
      <c r="D44078">
        <v>441492</v>
      </c>
      <c r="E44078" s="48">
        <f t="shared" si="688"/>
        <v>0.77361111111111114</v>
      </c>
      <c r="F44078" t="str">
        <f>TEXT(Таблица19[[#This Row],[время просмотра (UTC)]],"ДДД")</f>
        <v>Вс</v>
      </c>
    </row>
    <row r="44079" spans="1:6" x14ac:dyDescent="0.25">
      <c r="A44079">
        <v>292148</v>
      </c>
      <c r="B44079" s="2">
        <v>44395.77365048544</v>
      </c>
      <c r="C44079">
        <v>185313</v>
      </c>
      <c r="D44079">
        <v>17150</v>
      </c>
      <c r="E44079" s="48">
        <f t="shared" si="688"/>
        <v>0.77361111111111114</v>
      </c>
      <c r="F44079" t="str">
        <f>TEXT(Таблица19[[#This Row],[время просмотра (UTC)]],"ДДД")</f>
        <v>Вс</v>
      </c>
    </row>
    <row r="44080" spans="1:6" x14ac:dyDescent="0.25">
      <c r="A44080">
        <v>292147</v>
      </c>
      <c r="B44080" s="2">
        <v>44395.773583178197</v>
      </c>
      <c r="C44080">
        <v>141732</v>
      </c>
      <c r="D44080">
        <v>153808</v>
      </c>
      <c r="E44080" s="48">
        <f t="shared" si="688"/>
        <v>0.7729166666666667</v>
      </c>
      <c r="F44080" t="str">
        <f>TEXT(Таблица19[[#This Row],[время просмотра (UTC)]],"ДДД")</f>
        <v>Вс</v>
      </c>
    </row>
    <row r="44081" spans="1:6" x14ac:dyDescent="0.25">
      <c r="A44081">
        <v>292144</v>
      </c>
      <c r="B44081" s="2">
        <v>44395.77324595469</v>
      </c>
      <c r="C44081">
        <v>157703</v>
      </c>
      <c r="D44081">
        <v>88863</v>
      </c>
      <c r="E44081" s="48">
        <f t="shared" si="688"/>
        <v>0.7729166666666667</v>
      </c>
      <c r="F44081" t="str">
        <f>TEXT(Таблица19[[#This Row],[время просмотра (UTC)]],"ДДД")</f>
        <v>Вс</v>
      </c>
    </row>
    <row r="44082" spans="1:6" x14ac:dyDescent="0.25">
      <c r="A44082">
        <v>292140</v>
      </c>
      <c r="B44082" s="2">
        <v>44395.772728659933</v>
      </c>
      <c r="C44082">
        <v>87511</v>
      </c>
      <c r="D44082">
        <v>439981</v>
      </c>
      <c r="E44082" s="48">
        <f t="shared" si="688"/>
        <v>0.77222222222222225</v>
      </c>
      <c r="F44082" t="str">
        <f>TEXT(Таблица19[[#This Row],[время просмотра (UTC)]],"ДДД")</f>
        <v>Вс</v>
      </c>
    </row>
    <row r="44083" spans="1:6" x14ac:dyDescent="0.25">
      <c r="A44083">
        <v>292135</v>
      </c>
      <c r="B44083" s="2">
        <v>44395.772637104405</v>
      </c>
      <c r="C44083">
        <v>140331</v>
      </c>
      <c r="D44083">
        <v>347008</v>
      </c>
      <c r="E44083" s="48">
        <f t="shared" si="688"/>
        <v>0.77222222222222225</v>
      </c>
      <c r="F44083" t="str">
        <f>TEXT(Таблица19[[#This Row],[время просмотра (UTC)]],"ДДД")</f>
        <v>Вс</v>
      </c>
    </row>
    <row r="44084" spans="1:6" x14ac:dyDescent="0.25">
      <c r="A44084">
        <v>292131</v>
      </c>
      <c r="B44084" s="2">
        <v>44395.772436893203</v>
      </c>
      <c r="C44084">
        <v>276767</v>
      </c>
      <c r="D44084">
        <v>439981</v>
      </c>
      <c r="E44084" s="48">
        <f t="shared" si="688"/>
        <v>0.77222222222222225</v>
      </c>
      <c r="F44084" t="str">
        <f>TEXT(Таблица19[[#This Row],[время просмотра (UTC)]],"ДДД")</f>
        <v>Вс</v>
      </c>
    </row>
    <row r="44085" spans="1:6" x14ac:dyDescent="0.25">
      <c r="A44085">
        <v>292127</v>
      </c>
      <c r="B44085" s="2">
        <v>44395.77203236246</v>
      </c>
      <c r="C44085">
        <v>269035</v>
      </c>
      <c r="D44085">
        <v>250679</v>
      </c>
      <c r="E44085" s="48">
        <f t="shared" si="688"/>
        <v>0.7715277777777777</v>
      </c>
      <c r="F44085" t="str">
        <f>TEXT(Таблица19[[#This Row],[время просмотра (UTC)]],"ДДД")</f>
        <v>Вс</v>
      </c>
    </row>
    <row r="44086" spans="1:6" x14ac:dyDescent="0.25">
      <c r="A44086">
        <v>292122</v>
      </c>
      <c r="B44086" s="2">
        <v>44395.77203236246</v>
      </c>
      <c r="C44086">
        <v>169752</v>
      </c>
      <c r="D44086">
        <v>313585</v>
      </c>
      <c r="E44086" s="48">
        <f t="shared" si="688"/>
        <v>0.7715277777777777</v>
      </c>
      <c r="F44086" t="str">
        <f>TEXT(Таблица19[[#This Row],[время просмотра (UTC)]],"ДДД")</f>
        <v>Вс</v>
      </c>
    </row>
    <row r="44087" spans="1:6" x14ac:dyDescent="0.25">
      <c r="A44087">
        <v>292119</v>
      </c>
      <c r="B44087" s="2">
        <v>44395.771223300966</v>
      </c>
      <c r="C44087">
        <v>214501</v>
      </c>
      <c r="D44087">
        <v>202914</v>
      </c>
      <c r="E44087" s="48">
        <f t="shared" si="688"/>
        <v>0.77083333333333337</v>
      </c>
      <c r="F44087" t="str">
        <f>TEXT(Таблица19[[#This Row],[время просмотра (UTC)]],"ДДД")</f>
        <v>Вс</v>
      </c>
    </row>
    <row r="44088" spans="1:6" x14ac:dyDescent="0.25">
      <c r="A44088">
        <v>292118</v>
      </c>
      <c r="B44088" s="2">
        <v>44395.771223300966</v>
      </c>
      <c r="C44088">
        <v>134188</v>
      </c>
      <c r="D44088">
        <v>411922</v>
      </c>
      <c r="E44088" s="48">
        <f t="shared" si="688"/>
        <v>0.77083333333333337</v>
      </c>
      <c r="F44088" t="str">
        <f>TEXT(Таблица19[[#This Row],[время просмотра (UTC)]],"ДДД")</f>
        <v>Вс</v>
      </c>
    </row>
    <row r="44089" spans="1:6" x14ac:dyDescent="0.25">
      <c r="A44089">
        <v>292113</v>
      </c>
      <c r="B44089" s="2">
        <v>44395.77081877023</v>
      </c>
      <c r="C44089">
        <v>325187</v>
      </c>
      <c r="D44089">
        <v>81226</v>
      </c>
      <c r="E44089" s="48">
        <f t="shared" si="688"/>
        <v>0.77013888888888893</v>
      </c>
      <c r="F44089" t="str">
        <f>TEXT(Таблица19[[#This Row],[время просмотра (UTC)]],"ДДД")</f>
        <v>Вс</v>
      </c>
    </row>
    <row r="44090" spans="1:6" x14ac:dyDescent="0.25">
      <c r="A44090">
        <v>292108</v>
      </c>
      <c r="B44090" s="2">
        <v>44395.77081877023</v>
      </c>
      <c r="C44090">
        <v>48677</v>
      </c>
      <c r="D44090">
        <v>89186</v>
      </c>
      <c r="E44090" s="48">
        <f t="shared" si="688"/>
        <v>0.77013888888888893</v>
      </c>
      <c r="F44090" t="str">
        <f>TEXT(Таблица19[[#This Row],[время просмотра (UTC)]],"ДДД")</f>
        <v>Вс</v>
      </c>
    </row>
    <row r="44091" spans="1:6" x14ac:dyDescent="0.25">
      <c r="A44091">
        <v>292105</v>
      </c>
      <c r="B44091" s="2">
        <v>44395.769605177993</v>
      </c>
      <c r="C44091">
        <v>139782</v>
      </c>
      <c r="D44091">
        <v>371920</v>
      </c>
      <c r="E44091" s="48">
        <f t="shared" si="688"/>
        <v>0.76944444444444438</v>
      </c>
      <c r="F44091" t="str">
        <f>TEXT(Таблица19[[#This Row],[время просмотра (UTC)]],"ДДД")</f>
        <v>Вс</v>
      </c>
    </row>
    <row r="44092" spans="1:6" x14ac:dyDescent="0.25">
      <c r="A44092">
        <v>292100</v>
      </c>
      <c r="B44092" s="2">
        <v>44395.76920064725</v>
      </c>
      <c r="C44092">
        <v>277516</v>
      </c>
      <c r="D44092">
        <v>351192</v>
      </c>
      <c r="E44092" s="48">
        <f t="shared" si="688"/>
        <v>0.76874999999999993</v>
      </c>
      <c r="F44092" t="str">
        <f>TEXT(Таблица19[[#This Row],[время просмотра (UTC)]],"ДДД")</f>
        <v>Вс</v>
      </c>
    </row>
    <row r="44093" spans="1:6" x14ac:dyDescent="0.25">
      <c r="A44093">
        <v>292098</v>
      </c>
      <c r="B44093" s="2">
        <v>44395.76920064725</v>
      </c>
      <c r="C44093">
        <v>253426</v>
      </c>
      <c r="D44093">
        <v>463334</v>
      </c>
      <c r="E44093" s="48">
        <f t="shared" si="688"/>
        <v>0.76874999999999993</v>
      </c>
      <c r="F44093" t="str">
        <f>TEXT(Таблица19[[#This Row],[время просмотра (UTC)]],"ДДД")</f>
        <v>Вс</v>
      </c>
    </row>
    <row r="44094" spans="1:6" x14ac:dyDescent="0.25">
      <c r="A44094">
        <v>292094</v>
      </c>
      <c r="B44094" s="2">
        <v>44395.768944364754</v>
      </c>
      <c r="C44094">
        <v>190444</v>
      </c>
      <c r="D44094">
        <v>285253</v>
      </c>
      <c r="E44094" s="48">
        <f t="shared" si="688"/>
        <v>0.76874999999999993</v>
      </c>
      <c r="F44094" t="str">
        <f>TEXT(Таблица19[[#This Row],[время просмотра (UTC)]],"ДДД")</f>
        <v>Вс</v>
      </c>
    </row>
    <row r="44095" spans="1:6" x14ac:dyDescent="0.25">
      <c r="A44095">
        <v>292091</v>
      </c>
      <c r="B44095" s="2">
        <v>44395.768517105622</v>
      </c>
      <c r="C44095">
        <v>216449</v>
      </c>
      <c r="D44095">
        <v>198051</v>
      </c>
      <c r="E44095" s="48">
        <f t="shared" si="688"/>
        <v>0.7680555555555556</v>
      </c>
      <c r="F44095" t="str">
        <f>TEXT(Таблица19[[#This Row],[время просмотра (UTC)]],"ДДД")</f>
        <v>Вс</v>
      </c>
    </row>
    <row r="44096" spans="1:6" x14ac:dyDescent="0.25">
      <c r="A44096">
        <v>292089</v>
      </c>
      <c r="B44096" s="2">
        <v>44395.767987055013</v>
      </c>
      <c r="C44096">
        <v>337729</v>
      </c>
      <c r="D44096">
        <v>73635</v>
      </c>
      <c r="E44096" s="48">
        <f t="shared" si="688"/>
        <v>0.76736111111111116</v>
      </c>
      <c r="F44096" t="str">
        <f>TEXT(Таблица19[[#This Row],[время просмотра (UTC)]],"ДДД")</f>
        <v>Вс</v>
      </c>
    </row>
    <row r="44097" spans="1:6" x14ac:dyDescent="0.25">
      <c r="A44097">
        <v>292084</v>
      </c>
      <c r="B44097" s="2">
        <v>44395.767479476301</v>
      </c>
      <c r="C44097">
        <v>34387</v>
      </c>
      <c r="D44097">
        <v>406020</v>
      </c>
      <c r="E44097" s="48">
        <f t="shared" si="688"/>
        <v>0.76736111111111116</v>
      </c>
      <c r="F44097" t="str">
        <f>TEXT(Таблица19[[#This Row],[время просмотра (UTC)]],"ДДД")</f>
        <v>Вс</v>
      </c>
    </row>
    <row r="44098" spans="1:6" x14ac:dyDescent="0.25">
      <c r="A44098">
        <v>292081</v>
      </c>
      <c r="B44098" s="2">
        <v>44395.766869106112</v>
      </c>
      <c r="C44098">
        <v>91296</v>
      </c>
      <c r="D44098">
        <v>137327</v>
      </c>
      <c r="E44098" s="48">
        <f t="shared" ref="E44098:E44161" si="689">TIME(HOUR(B44098),MINUTE(B44098),SECOND(0))</f>
        <v>0.76666666666666661</v>
      </c>
      <c r="F44098" t="str">
        <f>TEXT(Таблица19[[#This Row],[время просмотра (UTC)]],"ДДД")</f>
        <v>Вс</v>
      </c>
    </row>
    <row r="44099" spans="1:6" x14ac:dyDescent="0.25">
      <c r="A44099">
        <v>292076</v>
      </c>
      <c r="B44099" s="2">
        <v>44395.765559870553</v>
      </c>
      <c r="C44099">
        <v>281148</v>
      </c>
      <c r="D44099">
        <v>114865</v>
      </c>
      <c r="E44099" s="48">
        <f t="shared" si="689"/>
        <v>0.76527777777777783</v>
      </c>
      <c r="F44099" t="str">
        <f>TEXT(Таблица19[[#This Row],[время просмотра (UTC)]],"ДДД")</f>
        <v>Вс</v>
      </c>
    </row>
    <row r="44100" spans="1:6" x14ac:dyDescent="0.25">
      <c r="A44100">
        <v>292073</v>
      </c>
      <c r="B44100" s="2">
        <v>44395.765155339803</v>
      </c>
      <c r="C44100">
        <v>173118</v>
      </c>
      <c r="D44100">
        <v>439981</v>
      </c>
      <c r="E44100" s="48">
        <f t="shared" si="689"/>
        <v>0.76458333333333339</v>
      </c>
      <c r="F44100" t="str">
        <f>TEXT(Таблица19[[#This Row],[время просмотра (UTC)]],"ДДД")</f>
        <v>Вс</v>
      </c>
    </row>
    <row r="44101" spans="1:6" x14ac:dyDescent="0.25">
      <c r="A44101">
        <v>292071</v>
      </c>
      <c r="B44101" s="2">
        <v>44395.764346278316</v>
      </c>
      <c r="C44101">
        <v>324488</v>
      </c>
      <c r="D44101">
        <v>95024</v>
      </c>
      <c r="E44101" s="48">
        <f t="shared" si="689"/>
        <v>0.76388888888888884</v>
      </c>
      <c r="F44101" t="str">
        <f>TEXT(Таблица19[[#This Row],[время просмотра (UTC)]],"ДДД")</f>
        <v>Вс</v>
      </c>
    </row>
    <row r="44102" spans="1:6" x14ac:dyDescent="0.25">
      <c r="A44102">
        <v>292068</v>
      </c>
      <c r="B44102" s="2">
        <v>44395.764346278316</v>
      </c>
      <c r="C44102">
        <v>206842</v>
      </c>
      <c r="D44102">
        <v>347008</v>
      </c>
      <c r="E44102" s="48">
        <f t="shared" si="689"/>
        <v>0.76388888888888884</v>
      </c>
      <c r="F44102" t="str">
        <f>TEXT(Таблица19[[#This Row],[время просмотра (UTC)]],"ДДД")</f>
        <v>Вс</v>
      </c>
    </row>
    <row r="44103" spans="1:6" x14ac:dyDescent="0.25">
      <c r="A44103">
        <v>292067</v>
      </c>
      <c r="B44103" s="2">
        <v>44395.764091921752</v>
      </c>
      <c r="C44103">
        <v>130087</v>
      </c>
      <c r="D44103">
        <v>40767</v>
      </c>
      <c r="E44103" s="48">
        <f t="shared" si="689"/>
        <v>0.76388888888888884</v>
      </c>
      <c r="F44103" t="str">
        <f>TEXT(Таблица19[[#This Row],[время просмотра (UTC)]],"ДДД")</f>
        <v>Вс</v>
      </c>
    </row>
    <row r="44104" spans="1:6" x14ac:dyDescent="0.25">
      <c r="A44104">
        <v>292064</v>
      </c>
      <c r="B44104" s="2">
        <v>44395.763941747573</v>
      </c>
      <c r="C44104">
        <v>331258</v>
      </c>
      <c r="D44104">
        <v>230507</v>
      </c>
      <c r="E44104" s="48">
        <f t="shared" si="689"/>
        <v>0.76388888888888884</v>
      </c>
      <c r="F44104" t="str">
        <f>TEXT(Таблица19[[#This Row],[время просмотра (UTC)]],"ДДД")</f>
        <v>Вс</v>
      </c>
    </row>
    <row r="44105" spans="1:6" x14ac:dyDescent="0.25">
      <c r="A44105">
        <v>292062</v>
      </c>
      <c r="B44105" s="2">
        <v>44395.763941747573</v>
      </c>
      <c r="C44105">
        <v>173234</v>
      </c>
      <c r="D44105">
        <v>411922</v>
      </c>
      <c r="E44105" s="48">
        <f t="shared" si="689"/>
        <v>0.76388888888888884</v>
      </c>
      <c r="F44105" t="str">
        <f>TEXT(Таблица19[[#This Row],[время просмотра (UTC)]],"ДДД")</f>
        <v>Вс</v>
      </c>
    </row>
    <row r="44106" spans="1:6" x14ac:dyDescent="0.25">
      <c r="A44106">
        <v>292061</v>
      </c>
      <c r="B44106" s="2">
        <v>44395.763941747573</v>
      </c>
      <c r="C44106">
        <v>61398</v>
      </c>
      <c r="D44106">
        <v>21760</v>
      </c>
      <c r="E44106" s="48">
        <f t="shared" si="689"/>
        <v>0.76388888888888884</v>
      </c>
      <c r="F44106" t="str">
        <f>TEXT(Таблица19[[#This Row],[время просмотра (UTC)]],"ДДД")</f>
        <v>Вс</v>
      </c>
    </row>
    <row r="44107" spans="1:6" x14ac:dyDescent="0.25">
      <c r="A44107">
        <v>292056</v>
      </c>
      <c r="B44107" s="2">
        <v>44395.76363414411</v>
      </c>
      <c r="C44107">
        <v>185696</v>
      </c>
      <c r="D44107">
        <v>477117</v>
      </c>
      <c r="E44107" s="48">
        <f t="shared" si="689"/>
        <v>0.7631944444444444</v>
      </c>
      <c r="F44107" t="str">
        <f>TEXT(Таблица19[[#This Row],[время просмотра (UTC)]],"ДДД")</f>
        <v>Вс</v>
      </c>
    </row>
    <row r="44108" spans="1:6" x14ac:dyDescent="0.25">
      <c r="A44108">
        <v>292055</v>
      </c>
      <c r="B44108" s="2">
        <v>44395.762728155343</v>
      </c>
      <c r="C44108">
        <v>148178</v>
      </c>
      <c r="D44108">
        <v>241927</v>
      </c>
      <c r="E44108" s="48">
        <f t="shared" si="689"/>
        <v>0.76250000000000007</v>
      </c>
      <c r="F44108" t="str">
        <f>TEXT(Таблица19[[#This Row],[время просмотра (UTC)]],"ДДД")</f>
        <v>Вс</v>
      </c>
    </row>
    <row r="44109" spans="1:6" x14ac:dyDescent="0.25">
      <c r="A44109">
        <v>292050</v>
      </c>
      <c r="B44109" s="2">
        <v>44395.761514563106</v>
      </c>
      <c r="C44109">
        <v>166663</v>
      </c>
      <c r="D44109">
        <v>374969</v>
      </c>
      <c r="E44109" s="48">
        <f t="shared" si="689"/>
        <v>0.76111111111111107</v>
      </c>
      <c r="F44109" t="str">
        <f>TEXT(Таблица19[[#This Row],[время просмотра (UTC)]],"ДДД")</f>
        <v>Вс</v>
      </c>
    </row>
    <row r="44110" spans="1:6" x14ac:dyDescent="0.25">
      <c r="A44110">
        <v>292046</v>
      </c>
      <c r="B44110" s="2">
        <v>44395.761514563106</v>
      </c>
      <c r="C44110">
        <v>76298</v>
      </c>
      <c r="D44110">
        <v>266419</v>
      </c>
      <c r="E44110" s="48">
        <f t="shared" si="689"/>
        <v>0.76111111111111107</v>
      </c>
      <c r="F44110" t="str">
        <f>TEXT(Таблица19[[#This Row],[время просмотра (UTC)]],"ДДД")</f>
        <v>Вс</v>
      </c>
    </row>
    <row r="44111" spans="1:6" x14ac:dyDescent="0.25">
      <c r="A44111">
        <v>292045</v>
      </c>
      <c r="B44111" s="2">
        <v>44395.761514563106</v>
      </c>
      <c r="C44111">
        <v>35739</v>
      </c>
      <c r="D44111">
        <v>158978</v>
      </c>
      <c r="E44111" s="48">
        <f t="shared" si="689"/>
        <v>0.76111111111111107</v>
      </c>
      <c r="F44111" t="str">
        <f>TEXT(Таблица19[[#This Row],[время просмотра (UTC)]],"ДДД")</f>
        <v>Вс</v>
      </c>
    </row>
    <row r="44112" spans="1:6" x14ac:dyDescent="0.25">
      <c r="A44112">
        <v>292043</v>
      </c>
      <c r="B44112" s="2">
        <v>44395.76070550162</v>
      </c>
      <c r="C44112">
        <v>188757</v>
      </c>
      <c r="D44112">
        <v>245484</v>
      </c>
      <c r="E44112" s="48">
        <f t="shared" si="689"/>
        <v>0.76041666666666663</v>
      </c>
      <c r="F44112" t="str">
        <f>TEXT(Таблица19[[#This Row],[время просмотра (UTC)]],"ДДД")</f>
        <v>Вс</v>
      </c>
    </row>
    <row r="44113" spans="1:6" x14ac:dyDescent="0.25">
      <c r="A44113">
        <v>292038</v>
      </c>
      <c r="B44113" s="2">
        <v>44395.760673848687</v>
      </c>
      <c r="C44113">
        <v>316800</v>
      </c>
      <c r="D44113">
        <v>118549</v>
      </c>
      <c r="E44113" s="48">
        <f t="shared" si="689"/>
        <v>0.76041666666666663</v>
      </c>
      <c r="F44113" t="str">
        <f>TEXT(Таблица19[[#This Row],[время просмотра (UTC)]],"ДДД")</f>
        <v>Вс</v>
      </c>
    </row>
    <row r="44114" spans="1:6" x14ac:dyDescent="0.25">
      <c r="A44114">
        <v>292035</v>
      </c>
      <c r="B44114" s="2">
        <v>44395.759896440126</v>
      </c>
      <c r="C44114">
        <v>242146</v>
      </c>
      <c r="D44114">
        <v>202914</v>
      </c>
      <c r="E44114" s="48">
        <f t="shared" si="689"/>
        <v>0.7597222222222223</v>
      </c>
      <c r="F44114" t="str">
        <f>TEXT(Таблица19[[#This Row],[время просмотра (UTC)]],"ДДД")</f>
        <v>Вс</v>
      </c>
    </row>
    <row r="44115" spans="1:6" x14ac:dyDescent="0.25">
      <c r="A44115">
        <v>292031</v>
      </c>
      <c r="B44115" s="2">
        <v>44395.759896440126</v>
      </c>
      <c r="C44115">
        <v>46791</v>
      </c>
      <c r="D44115">
        <v>230507</v>
      </c>
      <c r="E44115" s="48">
        <f t="shared" si="689"/>
        <v>0.7597222222222223</v>
      </c>
      <c r="F44115" t="str">
        <f>TEXT(Таблица19[[#This Row],[время просмотра (UTC)]],"ДДД")</f>
        <v>Вс</v>
      </c>
    </row>
    <row r="44116" spans="1:6" x14ac:dyDescent="0.25">
      <c r="A44116">
        <v>292026</v>
      </c>
      <c r="B44116" s="2">
        <v>44395.75949190939</v>
      </c>
      <c r="C44116">
        <v>235728</v>
      </c>
      <c r="D44116">
        <v>344776</v>
      </c>
      <c r="E44116" s="48">
        <f t="shared" si="689"/>
        <v>0.75902777777777775</v>
      </c>
      <c r="F44116" t="str">
        <f>TEXT(Таблица19[[#This Row],[время просмотра (UTC)]],"ДДД")</f>
        <v>Вс</v>
      </c>
    </row>
    <row r="44117" spans="1:6" x14ac:dyDescent="0.25">
      <c r="A44117">
        <v>292023</v>
      </c>
      <c r="B44117" s="2">
        <v>44395.75949190939</v>
      </c>
      <c r="C44117">
        <v>138136</v>
      </c>
      <c r="D44117">
        <v>287208</v>
      </c>
      <c r="E44117" s="48">
        <f t="shared" si="689"/>
        <v>0.75902777777777775</v>
      </c>
      <c r="F44117" t="str">
        <f>TEXT(Таблица19[[#This Row],[время просмотра (UTC)]],"ДДД")</f>
        <v>Вс</v>
      </c>
    </row>
    <row r="44118" spans="1:6" x14ac:dyDescent="0.25">
      <c r="A44118">
        <v>292020</v>
      </c>
      <c r="B44118" s="2">
        <v>44395.759087378639</v>
      </c>
      <c r="C44118">
        <v>101379</v>
      </c>
      <c r="D44118">
        <v>230507</v>
      </c>
      <c r="E44118" s="48">
        <f t="shared" si="689"/>
        <v>0.75902777777777775</v>
      </c>
      <c r="F44118" t="str">
        <f>TEXT(Таблица19[[#This Row],[время просмотра (UTC)]],"ДДД")</f>
        <v>Вс</v>
      </c>
    </row>
    <row r="44119" spans="1:6" x14ac:dyDescent="0.25">
      <c r="A44119">
        <v>292016</v>
      </c>
      <c r="B44119" s="2">
        <v>44395.758903775139</v>
      </c>
      <c r="C44119">
        <v>133393</v>
      </c>
      <c r="D44119">
        <v>389689</v>
      </c>
      <c r="E44119" s="48">
        <f t="shared" si="689"/>
        <v>0.7583333333333333</v>
      </c>
      <c r="F44119" t="str">
        <f>TEXT(Таблица19[[#This Row],[время просмотра (UTC)]],"ДДД")</f>
        <v>Вс</v>
      </c>
    </row>
    <row r="44120" spans="1:6" x14ac:dyDescent="0.25">
      <c r="A44120">
        <v>292012</v>
      </c>
      <c r="B44120" s="2">
        <v>44395.758682847896</v>
      </c>
      <c r="C44120">
        <v>171689</v>
      </c>
      <c r="D44120">
        <v>347008</v>
      </c>
      <c r="E44120" s="48">
        <f t="shared" si="689"/>
        <v>0.7583333333333333</v>
      </c>
      <c r="F44120" t="str">
        <f>TEXT(Таблица19[[#This Row],[время просмотра (UTC)]],"ДДД")</f>
        <v>Вс</v>
      </c>
    </row>
    <row r="44121" spans="1:6" x14ac:dyDescent="0.25">
      <c r="A44121">
        <v>292011</v>
      </c>
      <c r="B44121" s="2">
        <v>44395.758333333339</v>
      </c>
      <c r="C44121">
        <v>342154</v>
      </c>
      <c r="D44121">
        <v>117745</v>
      </c>
      <c r="E44121" s="48">
        <f t="shared" si="689"/>
        <v>0.7583333333333333</v>
      </c>
      <c r="F44121" t="str">
        <f>TEXT(Таблица19[[#This Row],[время просмотра (UTC)]],"ДДД")</f>
        <v>Вс</v>
      </c>
    </row>
    <row r="44122" spans="1:6" x14ac:dyDescent="0.25">
      <c r="A44122">
        <v>292009</v>
      </c>
      <c r="B44122" s="2">
        <v>44395.758278317153</v>
      </c>
      <c r="C44122">
        <v>173068</v>
      </c>
      <c r="D44122">
        <v>371920</v>
      </c>
      <c r="E44122" s="48">
        <f t="shared" si="689"/>
        <v>0.75763888888888886</v>
      </c>
      <c r="F44122" t="str">
        <f>TEXT(Таблица19[[#This Row],[время просмотра (UTC)]],"ДДД")</f>
        <v>Вс</v>
      </c>
    </row>
    <row r="44123" spans="1:6" x14ac:dyDescent="0.25">
      <c r="A44123">
        <v>292007</v>
      </c>
      <c r="B44123" s="2">
        <v>44395.75787378641</v>
      </c>
      <c r="C44123">
        <v>276173</v>
      </c>
      <c r="D44123">
        <v>411922</v>
      </c>
      <c r="E44123" s="48">
        <f t="shared" si="689"/>
        <v>0.75763888888888886</v>
      </c>
      <c r="F44123" t="str">
        <f>TEXT(Таблица19[[#This Row],[время просмотра (UTC)]],"ДДД")</f>
        <v>Вс</v>
      </c>
    </row>
    <row r="44124" spans="1:6" x14ac:dyDescent="0.25">
      <c r="A44124">
        <v>292003</v>
      </c>
      <c r="B44124" s="2">
        <v>44395.757064724916</v>
      </c>
      <c r="C44124">
        <v>271958</v>
      </c>
      <c r="D44124">
        <v>180863</v>
      </c>
      <c r="E44124" s="48">
        <f t="shared" si="689"/>
        <v>0.75694444444444453</v>
      </c>
      <c r="F44124" t="str">
        <f>TEXT(Таблица19[[#This Row],[время просмотра (UTC)]],"ДДД")</f>
        <v>Вс</v>
      </c>
    </row>
    <row r="44125" spans="1:6" x14ac:dyDescent="0.25">
      <c r="A44125">
        <v>292002</v>
      </c>
      <c r="B44125" s="2">
        <v>44395.756255663429</v>
      </c>
      <c r="C44125">
        <v>98290</v>
      </c>
      <c r="D44125">
        <v>21760</v>
      </c>
      <c r="E44125" s="48">
        <f t="shared" si="689"/>
        <v>0.75624999999999998</v>
      </c>
      <c r="F44125" t="str">
        <f>TEXT(Таблица19[[#This Row],[время просмотра (UTC)]],"ДДД")</f>
        <v>Вс</v>
      </c>
    </row>
    <row r="44126" spans="1:6" x14ac:dyDescent="0.25">
      <c r="A44126">
        <v>292000</v>
      </c>
      <c r="B44126" s="2">
        <v>44395.756000000001</v>
      </c>
      <c r="C44126">
        <v>208054</v>
      </c>
      <c r="D44126">
        <v>343491</v>
      </c>
      <c r="E44126" s="48">
        <f t="shared" si="689"/>
        <v>0.75555555555555554</v>
      </c>
      <c r="F44126" t="str">
        <f>TEXT(Таблица19[[#This Row],[время просмотра (UTC)]],"ДДД")</f>
        <v>Вс</v>
      </c>
    </row>
    <row r="44127" spans="1:6" x14ac:dyDescent="0.25">
      <c r="A44127">
        <v>291997</v>
      </c>
      <c r="B44127" s="2">
        <v>44395.755333333334</v>
      </c>
      <c r="C44127">
        <v>142123</v>
      </c>
      <c r="D44127">
        <v>454525</v>
      </c>
      <c r="E44127" s="48">
        <f t="shared" si="689"/>
        <v>0.75486111111111109</v>
      </c>
      <c r="F44127" t="str">
        <f>TEXT(Таблица19[[#This Row],[время просмотра (UTC)]],"ДДД")</f>
        <v>Вс</v>
      </c>
    </row>
    <row r="44128" spans="1:6" x14ac:dyDescent="0.25">
      <c r="A44128">
        <v>291996</v>
      </c>
      <c r="B44128" s="2">
        <v>44395.75496688742</v>
      </c>
      <c r="C44128">
        <v>151874</v>
      </c>
      <c r="D44128">
        <v>236458</v>
      </c>
      <c r="E44128" s="48">
        <f t="shared" si="689"/>
        <v>0.75486111111111109</v>
      </c>
      <c r="F44128" t="str">
        <f>TEXT(Таблица19[[#This Row],[время просмотра (UTC)]],"ДДД")</f>
        <v>Вс</v>
      </c>
    </row>
    <row r="44129" spans="1:6" x14ac:dyDescent="0.25">
      <c r="A44129">
        <v>291995</v>
      </c>
      <c r="B44129" s="2">
        <v>44395.753019417476</v>
      </c>
      <c r="C44129">
        <v>292029</v>
      </c>
      <c r="D44129">
        <v>190676</v>
      </c>
      <c r="E44129" s="48">
        <f t="shared" si="689"/>
        <v>0.75277777777777777</v>
      </c>
      <c r="F44129" t="str">
        <f>TEXT(Таблица19[[#This Row],[время просмотра (UTC)]],"ДДД")</f>
        <v>Вс</v>
      </c>
    </row>
    <row r="44130" spans="1:6" x14ac:dyDescent="0.25">
      <c r="A44130">
        <v>291992</v>
      </c>
      <c r="B44130" s="2">
        <v>44395.753019417476</v>
      </c>
      <c r="C44130">
        <v>226806</v>
      </c>
      <c r="D44130">
        <v>182841</v>
      </c>
      <c r="E44130" s="48">
        <f t="shared" si="689"/>
        <v>0.75277777777777777</v>
      </c>
      <c r="F44130" t="str">
        <f>TEXT(Таблица19[[#This Row],[время просмотра (UTC)]],"ДДД")</f>
        <v>Вс</v>
      </c>
    </row>
    <row r="44131" spans="1:6" x14ac:dyDescent="0.25">
      <c r="A44131">
        <v>291988</v>
      </c>
      <c r="B44131" s="2">
        <v>44395.753019417476</v>
      </c>
      <c r="C44131">
        <v>215735</v>
      </c>
      <c r="D44131">
        <v>192331</v>
      </c>
      <c r="E44131" s="48">
        <f t="shared" si="689"/>
        <v>0.75277777777777777</v>
      </c>
      <c r="F44131" t="str">
        <f>TEXT(Таблица19[[#This Row],[время просмотра (UTC)]],"ДДД")</f>
        <v>Вс</v>
      </c>
    </row>
    <row r="44132" spans="1:6" x14ac:dyDescent="0.25">
      <c r="A44132">
        <v>291985</v>
      </c>
      <c r="B44132" s="2">
        <v>44395.753019417476</v>
      </c>
      <c r="C44132">
        <v>210464</v>
      </c>
      <c r="D44132">
        <v>198326</v>
      </c>
      <c r="E44132" s="48">
        <f t="shared" si="689"/>
        <v>0.75277777777777777</v>
      </c>
      <c r="F44132" t="str">
        <f>TEXT(Таблица19[[#This Row],[время просмотра (UTC)]],"ДДД")</f>
        <v>Вс</v>
      </c>
    </row>
    <row r="44133" spans="1:6" x14ac:dyDescent="0.25">
      <c r="A44133">
        <v>291984</v>
      </c>
      <c r="B44133" s="2">
        <v>44395.752830591751</v>
      </c>
      <c r="C44133">
        <v>210914</v>
      </c>
      <c r="D44133">
        <v>204281</v>
      </c>
      <c r="E44133" s="48">
        <f t="shared" si="689"/>
        <v>0.75277777777777777</v>
      </c>
      <c r="F44133" t="str">
        <f>TEXT(Таблица19[[#This Row],[время просмотра (UTC)]],"ДДД")</f>
        <v>Вс</v>
      </c>
    </row>
    <row r="44134" spans="1:6" x14ac:dyDescent="0.25">
      <c r="A44134">
        <v>291980</v>
      </c>
      <c r="B44134" s="2">
        <v>44395.751805825239</v>
      </c>
      <c r="C44134">
        <v>190693</v>
      </c>
      <c r="D44134">
        <v>244574</v>
      </c>
      <c r="E44134" s="48">
        <f t="shared" si="689"/>
        <v>0.75138888888888899</v>
      </c>
      <c r="F44134" t="str">
        <f>TEXT(Таблица19[[#This Row],[время просмотра (UTC)]],"ДДД")</f>
        <v>Вс</v>
      </c>
    </row>
    <row r="44135" spans="1:6" x14ac:dyDescent="0.25">
      <c r="A44135">
        <v>291977</v>
      </c>
      <c r="B44135" s="2">
        <v>44395.751805825239</v>
      </c>
      <c r="C44135">
        <v>66376</v>
      </c>
      <c r="D44135">
        <v>463778</v>
      </c>
      <c r="E44135" s="48">
        <f t="shared" si="689"/>
        <v>0.75138888888888899</v>
      </c>
      <c r="F44135" t="str">
        <f>TEXT(Таблица19[[#This Row],[время просмотра (UTC)]],"ДДД")</f>
        <v>Вс</v>
      </c>
    </row>
    <row r="44136" spans="1:6" x14ac:dyDescent="0.25">
      <c r="A44136">
        <v>291972</v>
      </c>
      <c r="B44136" s="2">
        <v>44395.751401294503</v>
      </c>
      <c r="C44136">
        <v>112085</v>
      </c>
      <c r="D44136">
        <v>341081</v>
      </c>
      <c r="E44136" s="48">
        <f t="shared" si="689"/>
        <v>0.75138888888888899</v>
      </c>
      <c r="F44136" t="str">
        <f>TEXT(Таблица19[[#This Row],[время просмотра (UTC)]],"ДДД")</f>
        <v>Вс</v>
      </c>
    </row>
    <row r="44137" spans="1:6" x14ac:dyDescent="0.25">
      <c r="A44137">
        <v>291971</v>
      </c>
      <c r="B44137" s="2">
        <v>44395.751401294503</v>
      </c>
      <c r="C44137">
        <v>42981</v>
      </c>
      <c r="D44137">
        <v>202651</v>
      </c>
      <c r="E44137" s="48">
        <f t="shared" si="689"/>
        <v>0.75138888888888899</v>
      </c>
      <c r="F44137" t="str">
        <f>TEXT(Таблица19[[#This Row],[время просмотра (UTC)]],"ДДД")</f>
        <v>Вс</v>
      </c>
    </row>
    <row r="44138" spans="1:6" x14ac:dyDescent="0.25">
      <c r="A44138">
        <v>291968</v>
      </c>
      <c r="B44138" s="2">
        <v>44395.750999481184</v>
      </c>
      <c r="C44138">
        <v>328470</v>
      </c>
      <c r="D44138">
        <v>347393</v>
      </c>
      <c r="E44138" s="48">
        <f t="shared" si="689"/>
        <v>0.75069444444444444</v>
      </c>
      <c r="F44138" t="str">
        <f>TEXT(Таблица19[[#This Row],[время просмотра (UTC)]],"ДДД")</f>
        <v>Вс</v>
      </c>
    </row>
    <row r="44139" spans="1:6" x14ac:dyDescent="0.25">
      <c r="A44139">
        <v>291965</v>
      </c>
      <c r="B44139" s="2">
        <v>44395.750996763752</v>
      </c>
      <c r="C44139">
        <v>146276</v>
      </c>
      <c r="D44139">
        <v>181651</v>
      </c>
      <c r="E44139" s="48">
        <f t="shared" si="689"/>
        <v>0.75069444444444444</v>
      </c>
      <c r="F44139" t="str">
        <f>TEXT(Таблица19[[#This Row],[время просмотра (UTC)]],"ДДД")</f>
        <v>Вс</v>
      </c>
    </row>
    <row r="44140" spans="1:6" x14ac:dyDescent="0.25">
      <c r="A44140">
        <v>291962</v>
      </c>
      <c r="B44140" s="2">
        <v>44395.750996763752</v>
      </c>
      <c r="C44140">
        <v>11774</v>
      </c>
      <c r="D44140">
        <v>86587</v>
      </c>
      <c r="E44140" s="48">
        <f t="shared" si="689"/>
        <v>0.75069444444444444</v>
      </c>
      <c r="F44140" t="str">
        <f>TEXT(Таблица19[[#This Row],[время просмотра (UTC)]],"ДДД")</f>
        <v>Вс</v>
      </c>
    </row>
    <row r="44141" spans="1:6" x14ac:dyDescent="0.25">
      <c r="A44141">
        <v>291961</v>
      </c>
      <c r="B44141" s="2">
        <v>44395.750877407147</v>
      </c>
      <c r="C44141">
        <v>299102</v>
      </c>
      <c r="D44141">
        <v>194726</v>
      </c>
      <c r="E44141" s="48">
        <f t="shared" si="689"/>
        <v>0.75069444444444444</v>
      </c>
      <c r="F44141" t="str">
        <f>TEXT(Таблица19[[#This Row],[время просмотра (UTC)]],"ДДД")</f>
        <v>Вс</v>
      </c>
    </row>
    <row r="44142" spans="1:6" x14ac:dyDescent="0.25">
      <c r="A44142">
        <v>291956</v>
      </c>
      <c r="B44142" s="2">
        <v>44395.750592233009</v>
      </c>
      <c r="C44142">
        <v>141441</v>
      </c>
      <c r="D44142">
        <v>460179</v>
      </c>
      <c r="E44142" s="48">
        <f t="shared" si="689"/>
        <v>0.75</v>
      </c>
      <c r="F44142" t="str">
        <f>TEXT(Таблица19[[#This Row],[время просмотра (UTC)]],"ДДД")</f>
        <v>Вс</v>
      </c>
    </row>
    <row r="44143" spans="1:6" x14ac:dyDescent="0.25">
      <c r="A44143">
        <v>291951</v>
      </c>
      <c r="B44143" s="2">
        <v>44395.750187702266</v>
      </c>
      <c r="C44143">
        <v>44658</v>
      </c>
      <c r="D44143">
        <v>264901</v>
      </c>
      <c r="E44143" s="48">
        <f t="shared" si="689"/>
        <v>0.75</v>
      </c>
      <c r="F44143" t="str">
        <f>TEXT(Таблица19[[#This Row],[время просмотра (UTC)]],"ДДД")</f>
        <v>Вс</v>
      </c>
    </row>
    <row r="44144" spans="1:6" x14ac:dyDescent="0.25">
      <c r="A44144">
        <v>291946</v>
      </c>
      <c r="B44144" s="2">
        <v>44395.750187702266</v>
      </c>
      <c r="C44144">
        <v>16321</v>
      </c>
      <c r="D44144">
        <v>318588</v>
      </c>
      <c r="E44144" s="48">
        <f t="shared" si="689"/>
        <v>0.75</v>
      </c>
      <c r="F44144" t="str">
        <f>TEXT(Таблица19[[#This Row],[время просмотра (UTC)]],"ДДД")</f>
        <v>Вс</v>
      </c>
    </row>
    <row r="44145" spans="1:6" x14ac:dyDescent="0.25">
      <c r="A44145">
        <v>291945</v>
      </c>
      <c r="B44145" s="2">
        <v>44395.749931333354</v>
      </c>
      <c r="C44145">
        <v>305135</v>
      </c>
      <c r="D44145">
        <v>330333</v>
      </c>
      <c r="E44145" s="48">
        <f t="shared" si="689"/>
        <v>0.74930555555555556</v>
      </c>
      <c r="F44145" t="str">
        <f>TEXT(Таблица19[[#This Row],[время просмотра (UTC)]],"ДДД")</f>
        <v>Вс</v>
      </c>
    </row>
    <row r="44146" spans="1:6" x14ac:dyDescent="0.25">
      <c r="A44146">
        <v>291941</v>
      </c>
      <c r="B44146" s="2">
        <v>44395.749783171523</v>
      </c>
      <c r="C44146">
        <v>274447</v>
      </c>
      <c r="D44146">
        <v>182191</v>
      </c>
      <c r="E44146" s="48">
        <f t="shared" si="689"/>
        <v>0.74930555555555556</v>
      </c>
      <c r="F44146" t="str">
        <f>TEXT(Таблица19[[#This Row],[время просмотра (UTC)]],"ДДД")</f>
        <v>Вс</v>
      </c>
    </row>
    <row r="44147" spans="1:6" x14ac:dyDescent="0.25">
      <c r="A44147">
        <v>291938</v>
      </c>
      <c r="B44147" s="2">
        <v>44395.749783171523</v>
      </c>
      <c r="C44147">
        <v>129074</v>
      </c>
      <c r="D44147">
        <v>148630</v>
      </c>
      <c r="E44147" s="48">
        <f t="shared" si="689"/>
        <v>0.74930555555555556</v>
      </c>
      <c r="F44147" t="str">
        <f>TEXT(Таблица19[[#This Row],[время просмотра (UTC)]],"ДДД")</f>
        <v>Вс</v>
      </c>
    </row>
    <row r="44148" spans="1:6" x14ac:dyDescent="0.25">
      <c r="A44148">
        <v>291934</v>
      </c>
      <c r="B44148" s="2">
        <v>44395.749783171523</v>
      </c>
      <c r="C44148">
        <v>9966</v>
      </c>
      <c r="D44148">
        <v>389702</v>
      </c>
      <c r="E44148" s="48">
        <f t="shared" si="689"/>
        <v>0.74930555555555556</v>
      </c>
      <c r="F44148" t="str">
        <f>TEXT(Таблица19[[#This Row],[время просмотра (UTC)]],"ДДД")</f>
        <v>Вс</v>
      </c>
    </row>
    <row r="44149" spans="1:6" x14ac:dyDescent="0.25">
      <c r="A44149">
        <v>291932</v>
      </c>
      <c r="B44149" s="2">
        <v>44395.749666666663</v>
      </c>
      <c r="C44149">
        <v>232018</v>
      </c>
      <c r="D44149">
        <v>88863</v>
      </c>
      <c r="E44149" s="48">
        <f t="shared" si="689"/>
        <v>0.74930555555555556</v>
      </c>
      <c r="F44149" t="str">
        <f>TEXT(Таблица19[[#This Row],[время просмотра (UTC)]],"ДДД")</f>
        <v>Вс</v>
      </c>
    </row>
    <row r="44150" spans="1:6" x14ac:dyDescent="0.25">
      <c r="A44150">
        <v>291928</v>
      </c>
      <c r="B44150" s="2">
        <v>44395.749378640779</v>
      </c>
      <c r="C44150">
        <v>312091</v>
      </c>
      <c r="D44150">
        <v>459341</v>
      </c>
      <c r="E44150" s="48">
        <f t="shared" si="689"/>
        <v>0.74930555555555556</v>
      </c>
      <c r="F44150" t="str">
        <f>TEXT(Таблица19[[#This Row],[время просмотра (UTC)]],"ДДД")</f>
        <v>Вс</v>
      </c>
    </row>
    <row r="44151" spans="1:6" x14ac:dyDescent="0.25">
      <c r="A44151">
        <v>291927</v>
      </c>
      <c r="B44151" s="2">
        <v>44395.748954741051</v>
      </c>
      <c r="C44151">
        <v>16125</v>
      </c>
      <c r="D44151">
        <v>230507</v>
      </c>
      <c r="E44151" s="48">
        <f t="shared" si="689"/>
        <v>0.74861111111111101</v>
      </c>
      <c r="F44151" t="str">
        <f>TEXT(Таблица19[[#This Row],[время просмотра (UTC)]],"ДДД")</f>
        <v>Вс</v>
      </c>
    </row>
    <row r="44152" spans="1:6" x14ac:dyDescent="0.25">
      <c r="A44152">
        <v>291922</v>
      </c>
      <c r="B44152" s="2">
        <v>44395.748569579286</v>
      </c>
      <c r="C44152">
        <v>57932</v>
      </c>
      <c r="D44152">
        <v>318314</v>
      </c>
      <c r="E44152" s="48">
        <f t="shared" si="689"/>
        <v>0.74791666666666667</v>
      </c>
      <c r="F44152" t="str">
        <f>TEXT(Таблица19[[#This Row],[время просмотра (UTC)]],"ДДД")</f>
        <v>Вс</v>
      </c>
    </row>
    <row r="44153" spans="1:6" x14ac:dyDescent="0.25">
      <c r="A44153">
        <v>291917</v>
      </c>
      <c r="B44153" s="2">
        <v>44395.74816504855</v>
      </c>
      <c r="C44153">
        <v>260457</v>
      </c>
      <c r="D44153">
        <v>313585</v>
      </c>
      <c r="E44153" s="48">
        <f t="shared" si="689"/>
        <v>0.74791666666666667</v>
      </c>
      <c r="F44153" t="str">
        <f>TEXT(Таблица19[[#This Row],[время просмотра (UTC)]],"ДДД")</f>
        <v>Вс</v>
      </c>
    </row>
    <row r="44154" spans="1:6" x14ac:dyDescent="0.25">
      <c r="A44154">
        <v>291916</v>
      </c>
      <c r="B44154" s="2">
        <v>44395.746951456305</v>
      </c>
      <c r="C44154">
        <v>169526</v>
      </c>
      <c r="D44154">
        <v>214179</v>
      </c>
      <c r="E44154" s="48">
        <f t="shared" si="689"/>
        <v>0.74652777777777779</v>
      </c>
      <c r="F44154" t="str">
        <f>TEXT(Таблица19[[#This Row],[время просмотра (UTC)]],"ДДД")</f>
        <v>Вс</v>
      </c>
    </row>
    <row r="44155" spans="1:6" x14ac:dyDescent="0.25">
      <c r="A44155">
        <v>291912</v>
      </c>
      <c r="B44155" s="2">
        <v>44395.746546925569</v>
      </c>
      <c r="C44155">
        <v>255570</v>
      </c>
      <c r="D44155">
        <v>408733</v>
      </c>
      <c r="E44155" s="48">
        <f t="shared" si="689"/>
        <v>0.74652777777777779</v>
      </c>
      <c r="F44155" t="str">
        <f>TEXT(Таблица19[[#This Row],[время просмотра (UTC)]],"ДДД")</f>
        <v>Вс</v>
      </c>
    </row>
    <row r="44156" spans="1:6" x14ac:dyDescent="0.25">
      <c r="A44156">
        <v>291907</v>
      </c>
      <c r="B44156" s="2">
        <v>44395.746142394819</v>
      </c>
      <c r="C44156">
        <v>73897</v>
      </c>
      <c r="D44156">
        <v>342637</v>
      </c>
      <c r="E44156" s="48">
        <f t="shared" si="689"/>
        <v>0.74583333333333324</v>
      </c>
      <c r="F44156" t="str">
        <f>TEXT(Таблица19[[#This Row],[время просмотра (UTC)]],"ДДД")</f>
        <v>Вс</v>
      </c>
    </row>
    <row r="44157" spans="1:6" x14ac:dyDescent="0.25">
      <c r="A44157">
        <v>291903</v>
      </c>
      <c r="B44157" s="2">
        <v>44395.745737864076</v>
      </c>
      <c r="C44157">
        <v>133193</v>
      </c>
      <c r="D44157">
        <v>275636</v>
      </c>
      <c r="E44157" s="48">
        <f t="shared" si="689"/>
        <v>0.74513888888888891</v>
      </c>
      <c r="F44157" t="str">
        <f>TEXT(Таблица19[[#This Row],[время просмотра (UTC)]],"ДДД")</f>
        <v>Вс</v>
      </c>
    </row>
    <row r="44158" spans="1:6" x14ac:dyDescent="0.25">
      <c r="A44158">
        <v>291898</v>
      </c>
      <c r="B44158" s="2">
        <v>44395.745353556929</v>
      </c>
      <c r="C44158">
        <v>234887</v>
      </c>
      <c r="D44158">
        <v>198146</v>
      </c>
      <c r="E44158" s="48">
        <f t="shared" si="689"/>
        <v>0.74513888888888891</v>
      </c>
      <c r="F44158" t="str">
        <f>TEXT(Таблица19[[#This Row],[время просмотра (UTC)]],"ДДД")</f>
        <v>Вс</v>
      </c>
    </row>
    <row r="44159" spans="1:6" x14ac:dyDescent="0.25">
      <c r="A44159">
        <v>291894</v>
      </c>
      <c r="B44159" s="2">
        <v>44395.744928802589</v>
      </c>
      <c r="C44159">
        <v>317019</v>
      </c>
      <c r="D44159">
        <v>347393</v>
      </c>
      <c r="E44159" s="48">
        <f t="shared" si="689"/>
        <v>0.74444444444444446</v>
      </c>
      <c r="F44159" t="str">
        <f>TEXT(Таблица19[[#This Row],[время просмотра (UTC)]],"ДДД")</f>
        <v>Вс</v>
      </c>
    </row>
    <row r="44160" spans="1:6" x14ac:dyDescent="0.25">
      <c r="A44160">
        <v>291892</v>
      </c>
      <c r="B44160" s="2">
        <v>44395.744928802589</v>
      </c>
      <c r="C44160">
        <v>185187</v>
      </c>
      <c r="D44160">
        <v>405685</v>
      </c>
      <c r="E44160" s="48">
        <f t="shared" si="689"/>
        <v>0.74444444444444446</v>
      </c>
      <c r="F44160" t="str">
        <f>TEXT(Таблица19[[#This Row],[время просмотра (UTC)]],"ДДД")</f>
        <v>Вс</v>
      </c>
    </row>
    <row r="44161" spans="1:6" x14ac:dyDescent="0.25">
      <c r="A44161">
        <v>291890</v>
      </c>
      <c r="B44161" s="2">
        <v>44395.744928802589</v>
      </c>
      <c r="C44161">
        <v>62054</v>
      </c>
      <c r="D44161">
        <v>436829</v>
      </c>
      <c r="E44161" s="48">
        <f t="shared" si="689"/>
        <v>0.74444444444444446</v>
      </c>
      <c r="F44161" t="str">
        <f>TEXT(Таблица19[[#This Row],[время просмотра (UTC)]],"ДДД")</f>
        <v>Вс</v>
      </c>
    </row>
    <row r="44162" spans="1:6" x14ac:dyDescent="0.25">
      <c r="A44162">
        <v>291885</v>
      </c>
      <c r="B44162" s="2">
        <v>44395.744524271846</v>
      </c>
      <c r="C44162">
        <v>259078</v>
      </c>
      <c r="D44162">
        <v>230507</v>
      </c>
      <c r="E44162" s="48">
        <f t="shared" ref="E44162:E44225" si="690">TIME(HOUR(B44162),MINUTE(B44162),SECOND(0))</f>
        <v>0.74444444444444446</v>
      </c>
      <c r="F44162" t="str">
        <f>TEXT(Таблица19[[#This Row],[время просмотра (UTC)]],"ДДД")</f>
        <v>Вс</v>
      </c>
    </row>
    <row r="44163" spans="1:6" x14ac:dyDescent="0.25">
      <c r="A44163">
        <v>291880</v>
      </c>
      <c r="B44163" s="2">
        <v>44395.743715210352</v>
      </c>
      <c r="C44163">
        <v>46924</v>
      </c>
      <c r="D44163">
        <v>86587</v>
      </c>
      <c r="E44163" s="48">
        <f t="shared" si="690"/>
        <v>0.74305555555555547</v>
      </c>
      <c r="F44163" t="str">
        <f>TEXT(Таблица19[[#This Row],[время просмотра (UTC)]],"ДДД")</f>
        <v>Вс</v>
      </c>
    </row>
    <row r="44164" spans="1:6" x14ac:dyDescent="0.25">
      <c r="A44164">
        <v>291876</v>
      </c>
      <c r="B44164" s="2">
        <v>44395.743715210352</v>
      </c>
      <c r="C44164">
        <v>21003</v>
      </c>
      <c r="D44164">
        <v>12149</v>
      </c>
      <c r="E44164" s="48">
        <f t="shared" si="690"/>
        <v>0.74305555555555547</v>
      </c>
      <c r="F44164" t="str">
        <f>TEXT(Таблица19[[#This Row],[время просмотра (UTC)]],"ДДД")</f>
        <v>Вс</v>
      </c>
    </row>
    <row r="44165" spans="1:6" x14ac:dyDescent="0.25">
      <c r="A44165">
        <v>291875</v>
      </c>
      <c r="B44165" s="2">
        <v>44395.742906148866</v>
      </c>
      <c r="C44165">
        <v>315913</v>
      </c>
      <c r="D44165">
        <v>250679</v>
      </c>
      <c r="E44165" s="48">
        <f t="shared" si="690"/>
        <v>0.74236111111111114</v>
      </c>
      <c r="F44165" t="str">
        <f>TEXT(Таблица19[[#This Row],[время просмотра (UTC)]],"ДДД")</f>
        <v>Вс</v>
      </c>
    </row>
    <row r="44166" spans="1:6" x14ac:dyDescent="0.25">
      <c r="A44166">
        <v>291870</v>
      </c>
      <c r="B44166" s="2">
        <v>44395.742906148866</v>
      </c>
      <c r="C44166">
        <v>219944</v>
      </c>
      <c r="D44166">
        <v>392434</v>
      </c>
      <c r="E44166" s="48">
        <f t="shared" si="690"/>
        <v>0.74236111111111114</v>
      </c>
      <c r="F44166" t="str">
        <f>TEXT(Таблица19[[#This Row],[время просмотра (UTC)]],"ДДД")</f>
        <v>Вс</v>
      </c>
    </row>
    <row r="44167" spans="1:6" x14ac:dyDescent="0.25">
      <c r="A44167">
        <v>291865</v>
      </c>
      <c r="B44167" s="2">
        <v>44395.742906148866</v>
      </c>
      <c r="C44167">
        <v>208954</v>
      </c>
      <c r="D44167">
        <v>153893</v>
      </c>
      <c r="E44167" s="48">
        <f t="shared" si="690"/>
        <v>0.74236111111111114</v>
      </c>
      <c r="F44167" t="str">
        <f>TEXT(Таблица19[[#This Row],[время просмотра (UTC)]],"ДДД")</f>
        <v>Вс</v>
      </c>
    </row>
    <row r="44168" spans="1:6" x14ac:dyDescent="0.25">
      <c r="A44168">
        <v>291864</v>
      </c>
      <c r="B44168" s="2">
        <v>44395.742501618122</v>
      </c>
      <c r="C44168">
        <v>113254</v>
      </c>
      <c r="D44168">
        <v>317239</v>
      </c>
      <c r="E44168" s="48">
        <f t="shared" si="690"/>
        <v>0.74236111111111114</v>
      </c>
      <c r="F44168" t="str">
        <f>TEXT(Таблица19[[#This Row],[время просмотра (UTC)]],"ДДД")</f>
        <v>Вс</v>
      </c>
    </row>
    <row r="44169" spans="1:6" x14ac:dyDescent="0.25">
      <c r="A44169">
        <v>291862</v>
      </c>
      <c r="B44169" s="2">
        <v>44395.742097087379</v>
      </c>
      <c r="C44169">
        <v>171269</v>
      </c>
      <c r="D44169">
        <v>171935</v>
      </c>
      <c r="E44169" s="48">
        <f t="shared" si="690"/>
        <v>0.7416666666666667</v>
      </c>
      <c r="F44169" t="str">
        <f>TEXT(Таблица19[[#This Row],[время просмотра (UTC)]],"ДДД")</f>
        <v>Вс</v>
      </c>
    </row>
    <row r="44170" spans="1:6" x14ac:dyDescent="0.25">
      <c r="A44170">
        <v>291857</v>
      </c>
      <c r="B44170" s="2">
        <v>44395.741288025893</v>
      </c>
      <c r="C44170">
        <v>87608</v>
      </c>
      <c r="D44170">
        <v>206264</v>
      </c>
      <c r="E44170" s="48">
        <f t="shared" si="690"/>
        <v>0.74097222222222225</v>
      </c>
      <c r="F44170" t="str">
        <f>TEXT(Таблица19[[#This Row],[время просмотра (UTC)]],"ДДД")</f>
        <v>Вс</v>
      </c>
    </row>
    <row r="44171" spans="1:6" x14ac:dyDescent="0.25">
      <c r="A44171">
        <v>291855</v>
      </c>
      <c r="B44171" s="2">
        <v>44395.740883495142</v>
      </c>
      <c r="C44171">
        <v>181867</v>
      </c>
      <c r="D44171">
        <v>148630</v>
      </c>
      <c r="E44171" s="48">
        <f t="shared" si="690"/>
        <v>0.7402777777777777</v>
      </c>
      <c r="F44171" t="str">
        <f>TEXT(Таблица19[[#This Row],[время просмотра (UTC)]],"ДДД")</f>
        <v>Вс</v>
      </c>
    </row>
    <row r="44172" spans="1:6" x14ac:dyDescent="0.25">
      <c r="A44172">
        <v>291851</v>
      </c>
      <c r="B44172" s="2">
        <v>44395.740074433663</v>
      </c>
      <c r="C44172">
        <v>120653</v>
      </c>
      <c r="D44172">
        <v>241927</v>
      </c>
      <c r="E44172" s="48">
        <f t="shared" si="690"/>
        <v>0.73958333333333337</v>
      </c>
      <c r="F44172" t="str">
        <f>TEXT(Таблица19[[#This Row],[время просмотра (UTC)]],"ДДД")</f>
        <v>Вс</v>
      </c>
    </row>
    <row r="44173" spans="1:6" x14ac:dyDescent="0.25">
      <c r="A44173">
        <v>291850</v>
      </c>
      <c r="B44173" s="2">
        <v>44395.740074433663</v>
      </c>
      <c r="C44173">
        <v>56898</v>
      </c>
      <c r="D44173">
        <v>419184</v>
      </c>
      <c r="E44173" s="48">
        <f t="shared" si="690"/>
        <v>0.73958333333333337</v>
      </c>
      <c r="F44173" t="str">
        <f>TEXT(Таблица19[[#This Row],[время просмотра (UTC)]],"ДДД")</f>
        <v>Вс</v>
      </c>
    </row>
    <row r="44174" spans="1:6" x14ac:dyDescent="0.25">
      <c r="A44174">
        <v>291845</v>
      </c>
      <c r="B44174" s="2">
        <v>44395.739669902912</v>
      </c>
      <c r="C44174">
        <v>209320</v>
      </c>
      <c r="D44174">
        <v>172251</v>
      </c>
      <c r="E44174" s="48">
        <f t="shared" si="690"/>
        <v>0.73958333333333337</v>
      </c>
      <c r="F44174" t="str">
        <f>TEXT(Таблица19[[#This Row],[время просмотра (UTC)]],"ДДД")</f>
        <v>Вс</v>
      </c>
    </row>
    <row r="44175" spans="1:6" x14ac:dyDescent="0.25">
      <c r="A44175">
        <v>291840</v>
      </c>
      <c r="B44175" s="2">
        <v>44395.739666666661</v>
      </c>
      <c r="C44175">
        <v>342126</v>
      </c>
      <c r="D44175">
        <v>347008</v>
      </c>
      <c r="E44175" s="48">
        <f t="shared" si="690"/>
        <v>0.73958333333333337</v>
      </c>
      <c r="F44175" t="str">
        <f>TEXT(Таблица19[[#This Row],[время просмотра (UTC)]],"ДДД")</f>
        <v>Вс</v>
      </c>
    </row>
    <row r="44176" spans="1:6" x14ac:dyDescent="0.25">
      <c r="A44176">
        <v>291836</v>
      </c>
      <c r="B44176" s="2">
        <v>44395.739265372169</v>
      </c>
      <c r="C44176">
        <v>345956</v>
      </c>
      <c r="D44176">
        <v>172207</v>
      </c>
      <c r="E44176" s="48">
        <f t="shared" si="690"/>
        <v>0.73888888888888893</v>
      </c>
      <c r="F44176" t="str">
        <f>TEXT(Таблица19[[#This Row],[время просмотра (UTC)]],"ДДД")</f>
        <v>Вс</v>
      </c>
    </row>
    <row r="44177" spans="1:6" x14ac:dyDescent="0.25">
      <c r="A44177">
        <v>291832</v>
      </c>
      <c r="B44177" s="2">
        <v>44395.738456310683</v>
      </c>
      <c r="C44177">
        <v>305177</v>
      </c>
      <c r="D44177">
        <v>388677</v>
      </c>
      <c r="E44177" s="48">
        <f t="shared" si="690"/>
        <v>0.73819444444444438</v>
      </c>
      <c r="F44177" t="str">
        <f>TEXT(Таблица19[[#This Row],[время просмотра (UTC)]],"ДДД")</f>
        <v>Вс</v>
      </c>
    </row>
    <row r="44178" spans="1:6" x14ac:dyDescent="0.25">
      <c r="A44178">
        <v>291829</v>
      </c>
      <c r="B44178" s="2">
        <v>44395.738303781247</v>
      </c>
      <c r="C44178">
        <v>59065</v>
      </c>
      <c r="D44178">
        <v>96633</v>
      </c>
      <c r="E44178" s="48">
        <f t="shared" si="690"/>
        <v>0.73819444444444438</v>
      </c>
      <c r="F44178" t="str">
        <f>TEXT(Таблица19[[#This Row],[время просмотра (UTC)]],"ДДД")</f>
        <v>Вс</v>
      </c>
    </row>
    <row r="44179" spans="1:6" x14ac:dyDescent="0.25">
      <c r="A44179">
        <v>291824</v>
      </c>
      <c r="B44179" s="2">
        <v>44395.737242718445</v>
      </c>
      <c r="C44179">
        <v>91990</v>
      </c>
      <c r="D44179">
        <v>132699</v>
      </c>
      <c r="E44179" s="48">
        <f t="shared" si="690"/>
        <v>0.7368055555555556</v>
      </c>
      <c r="F44179" t="str">
        <f>TEXT(Таблица19[[#This Row],[время просмотра (UTC)]],"ДДД")</f>
        <v>Вс</v>
      </c>
    </row>
    <row r="44180" spans="1:6" x14ac:dyDescent="0.25">
      <c r="A44180">
        <v>291822</v>
      </c>
      <c r="B44180" s="2">
        <v>44395.736747337258</v>
      </c>
      <c r="C44180">
        <v>51770</v>
      </c>
      <c r="D44180">
        <v>348155</v>
      </c>
      <c r="E44180" s="48">
        <f t="shared" si="690"/>
        <v>0.73611111111111116</v>
      </c>
      <c r="F44180" t="str">
        <f>TEXT(Таблица19[[#This Row],[время просмотра (UTC)]],"ДДД")</f>
        <v>Вс</v>
      </c>
    </row>
    <row r="44181" spans="1:6" x14ac:dyDescent="0.25">
      <c r="A44181">
        <v>291821</v>
      </c>
      <c r="B44181" s="2">
        <v>44395.735624595465</v>
      </c>
      <c r="C44181">
        <v>21959</v>
      </c>
      <c r="D44181">
        <v>398027</v>
      </c>
      <c r="E44181" s="48">
        <f t="shared" si="690"/>
        <v>0.73541666666666661</v>
      </c>
      <c r="F44181" t="str">
        <f>TEXT(Таблица19[[#This Row],[время просмотра (UTC)]],"ДДД")</f>
        <v>Вс</v>
      </c>
    </row>
    <row r="44182" spans="1:6" x14ac:dyDescent="0.25">
      <c r="A44182">
        <v>291818</v>
      </c>
      <c r="B44182" s="2">
        <v>44395.735220064729</v>
      </c>
      <c r="C44182">
        <v>346141</v>
      </c>
      <c r="D44182">
        <v>387595</v>
      </c>
      <c r="E44182" s="48">
        <f t="shared" si="690"/>
        <v>0.73472222222222217</v>
      </c>
      <c r="F44182" t="str">
        <f>TEXT(Таблица19[[#This Row],[время просмотра (UTC)]],"ДДД")</f>
        <v>Вс</v>
      </c>
    </row>
    <row r="44183" spans="1:6" x14ac:dyDescent="0.25">
      <c r="A44183">
        <v>291816</v>
      </c>
      <c r="B44183" s="2">
        <v>44395.734411003235</v>
      </c>
      <c r="C44183">
        <v>45012</v>
      </c>
      <c r="D44183">
        <v>258219</v>
      </c>
      <c r="E44183" s="48">
        <f t="shared" si="690"/>
        <v>0.73402777777777783</v>
      </c>
      <c r="F44183" t="str">
        <f>TEXT(Таблица19[[#This Row],[время просмотра (UTC)]],"ДДД")</f>
        <v>Вс</v>
      </c>
    </row>
    <row r="44184" spans="1:6" x14ac:dyDescent="0.25">
      <c r="A44184">
        <v>291815</v>
      </c>
      <c r="B44184" s="2">
        <v>44395.734006472492</v>
      </c>
      <c r="C44184">
        <v>349152</v>
      </c>
      <c r="D44184">
        <v>115825</v>
      </c>
      <c r="E44184" s="48">
        <f t="shared" si="690"/>
        <v>0.73333333333333339</v>
      </c>
      <c r="F44184" t="str">
        <f>TEXT(Таблица19[[#This Row],[время просмотра (UTC)]],"ДДД")</f>
        <v>Вс</v>
      </c>
    </row>
    <row r="44185" spans="1:6" x14ac:dyDescent="0.25">
      <c r="A44185">
        <v>291810</v>
      </c>
      <c r="B44185" s="2">
        <v>44395.734006472492</v>
      </c>
      <c r="C44185">
        <v>165941</v>
      </c>
      <c r="D44185">
        <v>294042</v>
      </c>
      <c r="E44185" s="48">
        <f t="shared" si="690"/>
        <v>0.73333333333333339</v>
      </c>
      <c r="F44185" t="str">
        <f>TEXT(Таблица19[[#This Row],[время просмотра (UTC)]],"ДДД")</f>
        <v>Вс</v>
      </c>
    </row>
    <row r="44186" spans="1:6" x14ac:dyDescent="0.25">
      <c r="A44186">
        <v>291809</v>
      </c>
      <c r="B44186" s="2">
        <v>44395.733601941742</v>
      </c>
      <c r="C44186">
        <v>15056</v>
      </c>
      <c r="D44186">
        <v>449379</v>
      </c>
      <c r="E44186" s="48">
        <f t="shared" si="690"/>
        <v>0.73333333333333339</v>
      </c>
      <c r="F44186" t="str">
        <f>TEXT(Таблица19[[#This Row],[время просмотра (UTC)]],"ДДД")</f>
        <v>Вс</v>
      </c>
    </row>
    <row r="44187" spans="1:6" x14ac:dyDescent="0.25">
      <c r="A44187">
        <v>291807</v>
      </c>
      <c r="B44187" s="2">
        <v>44395.733197411006</v>
      </c>
      <c r="C44187">
        <v>129654</v>
      </c>
      <c r="D44187">
        <v>21760</v>
      </c>
      <c r="E44187" s="48">
        <f t="shared" si="690"/>
        <v>0.73263888888888884</v>
      </c>
      <c r="F44187" t="str">
        <f>TEXT(Таблица19[[#This Row],[время просмотра (UTC)]],"ДДД")</f>
        <v>Вс</v>
      </c>
    </row>
    <row r="44188" spans="1:6" x14ac:dyDescent="0.25">
      <c r="A44188">
        <v>291806</v>
      </c>
      <c r="B44188" s="2">
        <v>44395.732388349512</v>
      </c>
      <c r="C44188">
        <v>134449</v>
      </c>
      <c r="D44188">
        <v>105597</v>
      </c>
      <c r="E44188" s="48">
        <f t="shared" si="690"/>
        <v>0.7319444444444444</v>
      </c>
      <c r="F44188" t="str">
        <f>TEXT(Таблица19[[#This Row],[время просмотра (UTC)]],"ДДД")</f>
        <v>Вс</v>
      </c>
    </row>
    <row r="44189" spans="1:6" x14ac:dyDescent="0.25">
      <c r="A44189">
        <v>291805</v>
      </c>
      <c r="B44189" s="2">
        <v>44395.732388349512</v>
      </c>
      <c r="C44189">
        <v>127577</v>
      </c>
      <c r="D44189">
        <v>258219</v>
      </c>
      <c r="E44189" s="48">
        <f t="shared" si="690"/>
        <v>0.7319444444444444</v>
      </c>
      <c r="F44189" t="str">
        <f>TEXT(Таблица19[[#This Row],[время просмотра (UTC)]],"ДДД")</f>
        <v>Вс</v>
      </c>
    </row>
    <row r="44190" spans="1:6" x14ac:dyDescent="0.25">
      <c r="A44190">
        <v>291804</v>
      </c>
      <c r="B44190" s="2">
        <v>44395.731579288025</v>
      </c>
      <c r="C44190">
        <v>69497</v>
      </c>
      <c r="D44190">
        <v>230027</v>
      </c>
      <c r="E44190" s="48">
        <f t="shared" si="690"/>
        <v>0.73125000000000007</v>
      </c>
      <c r="F44190" t="str">
        <f>TEXT(Таблица19[[#This Row],[время просмотра (UTC)]],"ДДД")</f>
        <v>Вс</v>
      </c>
    </row>
    <row r="44191" spans="1:6" x14ac:dyDescent="0.25">
      <c r="A44191">
        <v>291799</v>
      </c>
      <c r="B44191" s="2">
        <v>44395.731174757282</v>
      </c>
      <c r="C44191">
        <v>296042</v>
      </c>
      <c r="D44191">
        <v>461832</v>
      </c>
      <c r="E44191" s="48">
        <f t="shared" si="690"/>
        <v>0.73055555555555562</v>
      </c>
      <c r="F44191" t="str">
        <f>TEXT(Таблица19[[#This Row],[время просмотра (UTC)]],"ДДД")</f>
        <v>Вс</v>
      </c>
    </row>
    <row r="44192" spans="1:6" x14ac:dyDescent="0.25">
      <c r="A44192">
        <v>291794</v>
      </c>
      <c r="B44192" s="2">
        <v>44395.730979338972</v>
      </c>
      <c r="C44192">
        <v>163475</v>
      </c>
      <c r="D44192">
        <v>230507</v>
      </c>
      <c r="E44192" s="48">
        <f t="shared" si="690"/>
        <v>0.73055555555555562</v>
      </c>
      <c r="F44192" t="str">
        <f>TEXT(Таблица19[[#This Row],[время просмотра (UTC)]],"ДДД")</f>
        <v>Вс</v>
      </c>
    </row>
    <row r="44193" spans="1:6" x14ac:dyDescent="0.25">
      <c r="A44193">
        <v>291789</v>
      </c>
      <c r="B44193" s="2">
        <v>44395.730770226532</v>
      </c>
      <c r="C44193">
        <v>195424</v>
      </c>
      <c r="D44193">
        <v>9852</v>
      </c>
      <c r="E44193" s="48">
        <f t="shared" si="690"/>
        <v>0.73055555555555562</v>
      </c>
      <c r="F44193" t="str">
        <f>TEXT(Таблица19[[#This Row],[время просмотра (UTC)]],"ДДД")</f>
        <v>Вс</v>
      </c>
    </row>
    <row r="44194" spans="1:6" x14ac:dyDescent="0.25">
      <c r="A44194">
        <v>291785</v>
      </c>
      <c r="B44194" s="2">
        <v>44395.730365695796</v>
      </c>
      <c r="C44194">
        <v>99150</v>
      </c>
      <c r="D44194">
        <v>411922</v>
      </c>
      <c r="E44194" s="48">
        <f t="shared" si="690"/>
        <v>0.72986111111111107</v>
      </c>
      <c r="F44194" t="str">
        <f>TEXT(Таблица19[[#This Row],[время просмотра (UTC)]],"ДДД")</f>
        <v>Вс</v>
      </c>
    </row>
    <row r="44195" spans="1:6" x14ac:dyDescent="0.25">
      <c r="A44195">
        <v>291784</v>
      </c>
      <c r="B44195" s="2">
        <v>44395.730365695788</v>
      </c>
      <c r="C44195">
        <v>91852</v>
      </c>
      <c r="D44195">
        <v>222693</v>
      </c>
      <c r="E44195" s="48">
        <f t="shared" si="690"/>
        <v>0.72986111111111107</v>
      </c>
      <c r="F44195" t="str">
        <f>TEXT(Таблица19[[#This Row],[время просмотра (UTC)]],"ДДД")</f>
        <v>Вс</v>
      </c>
    </row>
    <row r="44196" spans="1:6" x14ac:dyDescent="0.25">
      <c r="A44196">
        <v>291782</v>
      </c>
      <c r="B44196" s="2">
        <v>44395.729961165045</v>
      </c>
      <c r="C44196">
        <v>105901</v>
      </c>
      <c r="D44196">
        <v>366805</v>
      </c>
      <c r="E44196" s="48">
        <f t="shared" si="690"/>
        <v>0.72986111111111107</v>
      </c>
      <c r="F44196" t="str">
        <f>TEXT(Таблица19[[#This Row],[время просмотра (UTC)]],"ДДД")</f>
        <v>Вс</v>
      </c>
    </row>
    <row r="44197" spans="1:6" x14ac:dyDescent="0.25">
      <c r="A44197">
        <v>291780</v>
      </c>
      <c r="B44197" s="2">
        <v>44395.72960600604</v>
      </c>
      <c r="C44197">
        <v>158099</v>
      </c>
      <c r="D44197">
        <v>190601</v>
      </c>
      <c r="E44197" s="48">
        <f t="shared" si="690"/>
        <v>0.72916666666666663</v>
      </c>
      <c r="F44197" t="str">
        <f>TEXT(Таблица19[[#This Row],[время просмотра (UTC)]],"ДДД")</f>
        <v>Вс</v>
      </c>
    </row>
    <row r="44198" spans="1:6" x14ac:dyDescent="0.25">
      <c r="A44198">
        <v>291778</v>
      </c>
      <c r="B44198" s="2">
        <v>44395.729556634302</v>
      </c>
      <c r="C44198">
        <v>259196</v>
      </c>
      <c r="D44198">
        <v>291304</v>
      </c>
      <c r="E44198" s="48">
        <f t="shared" si="690"/>
        <v>0.72916666666666663</v>
      </c>
      <c r="F44198" t="str">
        <f>TEXT(Таблица19[[#This Row],[время просмотра (UTC)]],"ДДД")</f>
        <v>Вс</v>
      </c>
    </row>
    <row r="44199" spans="1:6" x14ac:dyDescent="0.25">
      <c r="A44199">
        <v>291775</v>
      </c>
      <c r="B44199" s="2">
        <v>44395.729556634302</v>
      </c>
      <c r="C44199">
        <v>84683</v>
      </c>
      <c r="D44199">
        <v>158978</v>
      </c>
      <c r="E44199" s="48">
        <f t="shared" si="690"/>
        <v>0.72916666666666663</v>
      </c>
      <c r="F44199" t="str">
        <f>TEXT(Таблица19[[#This Row],[время просмотра (UTC)]],"ДДД")</f>
        <v>Вс</v>
      </c>
    </row>
    <row r="44200" spans="1:6" x14ac:dyDescent="0.25">
      <c r="A44200">
        <v>291770</v>
      </c>
      <c r="B44200" s="2">
        <v>44395.729422894983</v>
      </c>
      <c r="C44200">
        <v>167399</v>
      </c>
      <c r="D44200">
        <v>444323</v>
      </c>
      <c r="E44200" s="48">
        <f t="shared" si="690"/>
        <v>0.72916666666666663</v>
      </c>
      <c r="F44200" t="str">
        <f>TEXT(Таблица19[[#This Row],[время просмотра (UTC)]],"ДДД")</f>
        <v>Вс</v>
      </c>
    </row>
    <row r="44201" spans="1:6" x14ac:dyDescent="0.25">
      <c r="A44201">
        <v>291766</v>
      </c>
      <c r="B44201" s="2">
        <v>44395.727652821435</v>
      </c>
      <c r="C44201">
        <v>310330</v>
      </c>
      <c r="D44201">
        <v>21760</v>
      </c>
      <c r="E44201" s="48">
        <f t="shared" si="690"/>
        <v>0.7270833333333333</v>
      </c>
      <c r="F44201" t="str">
        <f>TEXT(Таблица19[[#This Row],[время просмотра (UTC)]],"ДДД")</f>
        <v>Вс</v>
      </c>
    </row>
    <row r="44202" spans="1:6" x14ac:dyDescent="0.25">
      <c r="A44202">
        <v>291764</v>
      </c>
      <c r="B44202" s="2">
        <v>44395.727533980578</v>
      </c>
      <c r="C44202">
        <v>251112</v>
      </c>
      <c r="D44202">
        <v>81226</v>
      </c>
      <c r="E44202" s="48">
        <f t="shared" si="690"/>
        <v>0.7270833333333333</v>
      </c>
      <c r="F44202" t="str">
        <f>TEXT(Таблица19[[#This Row],[время просмотра (UTC)]],"ДДД")</f>
        <v>Вс</v>
      </c>
    </row>
    <row r="44203" spans="1:6" x14ac:dyDescent="0.25">
      <c r="A44203">
        <v>291760</v>
      </c>
      <c r="B44203" s="2">
        <v>44395.727533980578</v>
      </c>
      <c r="C44203">
        <v>97948</v>
      </c>
      <c r="D44203">
        <v>397</v>
      </c>
      <c r="E44203" s="48">
        <f t="shared" si="690"/>
        <v>0.7270833333333333</v>
      </c>
      <c r="F44203" t="str">
        <f>TEXT(Таблица19[[#This Row],[время просмотра (UTC)]],"ДДД")</f>
        <v>Вс</v>
      </c>
    </row>
    <row r="44204" spans="1:6" x14ac:dyDescent="0.25">
      <c r="A44204">
        <v>291756</v>
      </c>
      <c r="B44204" s="2">
        <v>44395.727129449842</v>
      </c>
      <c r="C44204">
        <v>27337</v>
      </c>
      <c r="D44204">
        <v>394087</v>
      </c>
      <c r="E44204" s="48">
        <f t="shared" si="690"/>
        <v>0.7270833333333333</v>
      </c>
      <c r="F44204" t="str">
        <f>TEXT(Таблица19[[#This Row],[время просмотра (UTC)]],"ДДД")</f>
        <v>Вс</v>
      </c>
    </row>
    <row r="44205" spans="1:6" x14ac:dyDescent="0.25">
      <c r="A44205">
        <v>291753</v>
      </c>
      <c r="B44205" s="2">
        <v>44395.72573015534</v>
      </c>
      <c r="C44205">
        <v>85094</v>
      </c>
      <c r="D44205">
        <v>264283</v>
      </c>
      <c r="E44205" s="48">
        <f t="shared" si="690"/>
        <v>0.72569444444444453</v>
      </c>
      <c r="F44205" t="str">
        <f>TEXT(Таблица19[[#This Row],[время просмотра (UTC)]],"ДДД")</f>
        <v>Вс</v>
      </c>
    </row>
    <row r="44206" spans="1:6" x14ac:dyDescent="0.25">
      <c r="A44206">
        <v>291750</v>
      </c>
      <c r="B44206" s="2">
        <v>44395.725511326862</v>
      </c>
      <c r="C44206">
        <v>306805</v>
      </c>
      <c r="D44206">
        <v>42584</v>
      </c>
      <c r="E44206" s="48">
        <f t="shared" si="690"/>
        <v>0.72499999999999998</v>
      </c>
      <c r="F44206" t="str">
        <f>TEXT(Таблица19[[#This Row],[время просмотра (UTC)]],"ДДД")</f>
        <v>Вс</v>
      </c>
    </row>
    <row r="44207" spans="1:6" x14ac:dyDescent="0.25">
      <c r="A44207">
        <v>291749</v>
      </c>
      <c r="B44207" s="2">
        <v>44395.724702265376</v>
      </c>
      <c r="C44207">
        <v>311714</v>
      </c>
      <c r="D44207">
        <v>182191</v>
      </c>
      <c r="E44207" s="48">
        <f t="shared" si="690"/>
        <v>0.72430555555555554</v>
      </c>
      <c r="F44207" t="str">
        <f>TEXT(Таблица19[[#This Row],[время просмотра (UTC)]],"ДДД")</f>
        <v>Вс</v>
      </c>
    </row>
    <row r="44208" spans="1:6" x14ac:dyDescent="0.25">
      <c r="A44208">
        <v>291744</v>
      </c>
      <c r="B44208" s="2">
        <v>44395.724297734625</v>
      </c>
      <c r="C44208">
        <v>74463</v>
      </c>
      <c r="D44208">
        <v>30799</v>
      </c>
      <c r="E44208" s="48">
        <f t="shared" si="690"/>
        <v>0.72361111111111109</v>
      </c>
      <c r="F44208" t="str">
        <f>TEXT(Таблица19[[#This Row],[время просмотра (UTC)]],"ДДД")</f>
        <v>Вс</v>
      </c>
    </row>
    <row r="44209" spans="1:6" x14ac:dyDescent="0.25">
      <c r="A44209">
        <v>291740</v>
      </c>
      <c r="B44209" s="2">
        <v>44395.723893203889</v>
      </c>
      <c r="C44209">
        <v>326507</v>
      </c>
      <c r="D44209">
        <v>411922</v>
      </c>
      <c r="E44209" s="48">
        <f t="shared" si="690"/>
        <v>0.72361111111111109</v>
      </c>
      <c r="F44209" t="str">
        <f>TEXT(Таблица19[[#This Row],[время просмотра (UTC)]],"ДДД")</f>
        <v>Вс</v>
      </c>
    </row>
    <row r="44210" spans="1:6" x14ac:dyDescent="0.25">
      <c r="A44210">
        <v>291737</v>
      </c>
      <c r="B44210" s="2">
        <v>44395.723893203889</v>
      </c>
      <c r="C44210">
        <v>125034</v>
      </c>
      <c r="D44210">
        <v>303943</v>
      </c>
      <c r="E44210" s="48">
        <f t="shared" si="690"/>
        <v>0.72361111111111109</v>
      </c>
      <c r="F44210" t="str">
        <f>TEXT(Таблица19[[#This Row],[время просмотра (UTC)]],"ДДД")</f>
        <v>Вс</v>
      </c>
    </row>
    <row r="44211" spans="1:6" x14ac:dyDescent="0.25">
      <c r="A44211">
        <v>291733</v>
      </c>
      <c r="B44211" s="2">
        <v>44395.722679611652</v>
      </c>
      <c r="C44211">
        <v>199291</v>
      </c>
      <c r="D44211">
        <v>113183</v>
      </c>
      <c r="E44211" s="48">
        <f t="shared" si="690"/>
        <v>0.72222222222222221</v>
      </c>
      <c r="F44211" t="str">
        <f>TEXT(Таблица19[[#This Row],[время просмотра (UTC)]],"ДДД")</f>
        <v>Вс</v>
      </c>
    </row>
    <row r="44212" spans="1:6" x14ac:dyDescent="0.25">
      <c r="A44212">
        <v>291731</v>
      </c>
      <c r="B44212" s="2">
        <v>44395.722679611645</v>
      </c>
      <c r="C44212">
        <v>327941</v>
      </c>
      <c r="D44212">
        <v>419924</v>
      </c>
      <c r="E44212" s="48">
        <f t="shared" si="690"/>
        <v>0.72222222222222221</v>
      </c>
      <c r="F44212" t="str">
        <f>TEXT(Таблица19[[#This Row],[время просмотра (UTC)]],"ДДД")</f>
        <v>Вс</v>
      </c>
    </row>
    <row r="44213" spans="1:6" x14ac:dyDescent="0.25">
      <c r="A44213">
        <v>291726</v>
      </c>
      <c r="B44213" s="2">
        <v>44395.722679611645</v>
      </c>
      <c r="C44213">
        <v>86674</v>
      </c>
      <c r="D44213">
        <v>122902</v>
      </c>
      <c r="E44213" s="48">
        <f t="shared" si="690"/>
        <v>0.72222222222222221</v>
      </c>
      <c r="F44213" t="str">
        <f>TEXT(Таблица19[[#This Row],[время просмотра (UTC)]],"ДДД")</f>
        <v>Вс</v>
      </c>
    </row>
    <row r="44214" spans="1:6" x14ac:dyDescent="0.25">
      <c r="A44214">
        <v>291725</v>
      </c>
      <c r="B44214" s="2">
        <v>44395.722275080909</v>
      </c>
      <c r="C44214">
        <v>333027</v>
      </c>
      <c r="D44214">
        <v>386333</v>
      </c>
      <c r="E44214" s="48">
        <f t="shared" si="690"/>
        <v>0.72222222222222221</v>
      </c>
      <c r="F44214" t="str">
        <f>TEXT(Таблица19[[#This Row],[время просмотра (UTC)]],"ДДД")</f>
        <v>Вс</v>
      </c>
    </row>
    <row r="44215" spans="1:6" x14ac:dyDescent="0.25">
      <c r="A44215">
        <v>291722</v>
      </c>
      <c r="B44215" s="2">
        <v>44395.722275080909</v>
      </c>
      <c r="C44215">
        <v>159538</v>
      </c>
      <c r="D44215">
        <v>83892</v>
      </c>
      <c r="E44215" s="48">
        <f t="shared" si="690"/>
        <v>0.72222222222222221</v>
      </c>
      <c r="F44215" t="str">
        <f>TEXT(Таблица19[[#This Row],[время просмотра (UTC)]],"ДДД")</f>
        <v>Вс</v>
      </c>
    </row>
    <row r="44216" spans="1:6" x14ac:dyDescent="0.25">
      <c r="A44216">
        <v>291720</v>
      </c>
      <c r="B44216" s="2">
        <v>44395.722000000002</v>
      </c>
      <c r="C44216">
        <v>65291</v>
      </c>
      <c r="D44216">
        <v>347008</v>
      </c>
      <c r="E44216" s="48">
        <f t="shared" si="690"/>
        <v>0.72152777777777777</v>
      </c>
      <c r="F44216" t="str">
        <f>TEXT(Таблица19[[#This Row],[время просмотра (UTC)]],"ДДД")</f>
        <v>Вс</v>
      </c>
    </row>
    <row r="44217" spans="1:6" x14ac:dyDescent="0.25">
      <c r="A44217">
        <v>291716</v>
      </c>
      <c r="B44217" s="2">
        <v>44395.720656957928</v>
      </c>
      <c r="C44217">
        <v>256754</v>
      </c>
      <c r="D44217">
        <v>373415</v>
      </c>
      <c r="E44217" s="48">
        <f t="shared" si="690"/>
        <v>0.72013888888888899</v>
      </c>
      <c r="F44217" t="str">
        <f>TEXT(Таблица19[[#This Row],[время просмотра (UTC)]],"ДДД")</f>
        <v>Вс</v>
      </c>
    </row>
    <row r="44218" spans="1:6" x14ac:dyDescent="0.25">
      <c r="A44218">
        <v>291711</v>
      </c>
      <c r="B44218" s="2">
        <v>44395.720656957928</v>
      </c>
      <c r="C44218">
        <v>196502</v>
      </c>
      <c r="D44218">
        <v>356280</v>
      </c>
      <c r="E44218" s="48">
        <f t="shared" si="690"/>
        <v>0.72013888888888899</v>
      </c>
      <c r="F44218" t="str">
        <f>TEXT(Таблица19[[#This Row],[время просмотра (UTC)]],"ДДД")</f>
        <v>Вс</v>
      </c>
    </row>
    <row r="44219" spans="1:6" x14ac:dyDescent="0.25">
      <c r="A44219">
        <v>291709</v>
      </c>
      <c r="B44219" s="2">
        <v>44395.720114749594</v>
      </c>
      <c r="C44219">
        <v>188027</v>
      </c>
      <c r="D44219">
        <v>411922</v>
      </c>
      <c r="E44219" s="48">
        <f t="shared" si="690"/>
        <v>0.71944444444444444</v>
      </c>
      <c r="F44219" t="str">
        <f>TEXT(Таблица19[[#This Row],[время просмотра (UTC)]],"ДДД")</f>
        <v>Вс</v>
      </c>
    </row>
    <row r="44220" spans="1:6" x14ac:dyDescent="0.25">
      <c r="A44220">
        <v>291705</v>
      </c>
      <c r="B44220" s="2">
        <v>44395.719038834955</v>
      </c>
      <c r="C44220">
        <v>334510</v>
      </c>
      <c r="D44220">
        <v>411922</v>
      </c>
      <c r="E44220" s="48">
        <f t="shared" si="690"/>
        <v>0.71875</v>
      </c>
      <c r="F44220" t="str">
        <f>TEXT(Таблица19[[#This Row],[время просмотра (UTC)]],"ДДД")</f>
        <v>Вс</v>
      </c>
    </row>
    <row r="44221" spans="1:6" x14ac:dyDescent="0.25">
      <c r="A44221">
        <v>291704</v>
      </c>
      <c r="B44221" s="2">
        <v>44395.719038834955</v>
      </c>
      <c r="C44221">
        <v>144624</v>
      </c>
      <c r="D44221">
        <v>227775</v>
      </c>
      <c r="E44221" s="48">
        <f t="shared" si="690"/>
        <v>0.71875</v>
      </c>
      <c r="F44221" t="str">
        <f>TEXT(Таблица19[[#This Row],[время просмотра (UTC)]],"ДДД")</f>
        <v>Вс</v>
      </c>
    </row>
    <row r="44222" spans="1:6" x14ac:dyDescent="0.25">
      <c r="A44222">
        <v>291702</v>
      </c>
      <c r="B44222" s="2">
        <v>44395.717825242718</v>
      </c>
      <c r="C44222">
        <v>138376</v>
      </c>
      <c r="D44222">
        <v>10148</v>
      </c>
      <c r="E44222" s="48">
        <f t="shared" si="690"/>
        <v>0.71736111111111101</v>
      </c>
      <c r="F44222" t="str">
        <f>TEXT(Таблица19[[#This Row],[время просмотра (UTC)]],"ДДД")</f>
        <v>Вс</v>
      </c>
    </row>
    <row r="44223" spans="1:6" x14ac:dyDescent="0.25">
      <c r="A44223">
        <v>291701</v>
      </c>
      <c r="B44223" s="2">
        <v>44395.717490157782</v>
      </c>
      <c r="C44223">
        <v>121835</v>
      </c>
      <c r="D44223">
        <v>341333</v>
      </c>
      <c r="E44223" s="48">
        <f t="shared" si="690"/>
        <v>0.71736111111111101</v>
      </c>
      <c r="F44223" t="str">
        <f>TEXT(Таблица19[[#This Row],[время просмотра (UTC)]],"ДДД")</f>
        <v>Вс</v>
      </c>
    </row>
    <row r="44224" spans="1:6" x14ac:dyDescent="0.25">
      <c r="A44224">
        <v>291699</v>
      </c>
      <c r="B44224" s="2">
        <v>44395.717016181232</v>
      </c>
      <c r="C44224">
        <v>284771</v>
      </c>
      <c r="D44224">
        <v>21760</v>
      </c>
      <c r="E44224" s="48">
        <f t="shared" si="690"/>
        <v>0.71666666666666667</v>
      </c>
      <c r="F44224" t="str">
        <f>TEXT(Таблица19[[#This Row],[время просмотра (UTC)]],"ДДД")</f>
        <v>Вс</v>
      </c>
    </row>
    <row r="44225" spans="1:6" x14ac:dyDescent="0.25">
      <c r="A44225">
        <v>291694</v>
      </c>
      <c r="B44225" s="2">
        <v>44395.716818750574</v>
      </c>
      <c r="C44225">
        <v>154760</v>
      </c>
      <c r="D44225">
        <v>21760</v>
      </c>
      <c r="E44225" s="48">
        <f t="shared" si="690"/>
        <v>0.71666666666666667</v>
      </c>
      <c r="F44225" t="str">
        <f>TEXT(Таблица19[[#This Row],[время просмотра (UTC)]],"ДДД")</f>
        <v>Вс</v>
      </c>
    </row>
    <row r="44226" spans="1:6" x14ac:dyDescent="0.25">
      <c r="A44226">
        <v>291693</v>
      </c>
      <c r="B44226" s="2">
        <v>44395.716207119738</v>
      </c>
      <c r="C44226">
        <v>95303</v>
      </c>
      <c r="D44226">
        <v>318314</v>
      </c>
      <c r="E44226" s="48">
        <f t="shared" ref="E44226:E44289" si="691">TIME(HOUR(B44226),MINUTE(B44226),SECOND(0))</f>
        <v>0.71597222222222223</v>
      </c>
      <c r="F44226" t="str">
        <f>TEXT(Таблица19[[#This Row],[время просмотра (UTC)]],"ДДД")</f>
        <v>Вс</v>
      </c>
    </row>
    <row r="44227" spans="1:6" x14ac:dyDescent="0.25">
      <c r="A44227">
        <v>291690</v>
      </c>
      <c r="B44227" s="2">
        <v>44395.715802589002</v>
      </c>
      <c r="C44227">
        <v>164885</v>
      </c>
      <c r="D44227">
        <v>86587</v>
      </c>
      <c r="E44227" s="48">
        <f t="shared" si="691"/>
        <v>0.71527777777777779</v>
      </c>
      <c r="F44227" t="str">
        <f>TEXT(Таблица19[[#This Row],[время просмотра (UTC)]],"ДДД")</f>
        <v>Вс</v>
      </c>
    </row>
    <row r="44228" spans="1:6" x14ac:dyDescent="0.25">
      <c r="A44228">
        <v>291685</v>
      </c>
      <c r="B44228" s="2">
        <v>44395.714993527508</v>
      </c>
      <c r="C44228">
        <v>200139</v>
      </c>
      <c r="D44228">
        <v>473327</v>
      </c>
      <c r="E44228" s="48">
        <f t="shared" si="691"/>
        <v>0.71458333333333324</v>
      </c>
      <c r="F44228" t="str">
        <f>TEXT(Таблица19[[#This Row],[время просмотра (UTC)]],"ДДД")</f>
        <v>Вс</v>
      </c>
    </row>
    <row r="44229" spans="1:6" x14ac:dyDescent="0.25">
      <c r="A44229">
        <v>291681</v>
      </c>
      <c r="B44229" s="2">
        <v>44395.714184466022</v>
      </c>
      <c r="C44229">
        <v>235248</v>
      </c>
      <c r="D44229">
        <v>104958</v>
      </c>
      <c r="E44229" s="48">
        <f t="shared" si="691"/>
        <v>0.71388888888888891</v>
      </c>
      <c r="F44229" t="str">
        <f>TEXT(Таблица19[[#This Row],[время просмотра (UTC)]],"ДДД")</f>
        <v>Вс</v>
      </c>
    </row>
    <row r="44230" spans="1:6" x14ac:dyDescent="0.25">
      <c r="A44230">
        <v>291679</v>
      </c>
      <c r="B44230" s="2">
        <v>44395.71385845515</v>
      </c>
      <c r="C44230">
        <v>216232</v>
      </c>
      <c r="D44230">
        <v>471403</v>
      </c>
      <c r="E44230" s="48">
        <f t="shared" si="691"/>
        <v>0.71319444444444446</v>
      </c>
      <c r="F44230" t="str">
        <f>TEXT(Таблица19[[#This Row],[время просмотра (UTC)]],"ДДД")</f>
        <v>Вс</v>
      </c>
    </row>
    <row r="44231" spans="1:6" x14ac:dyDescent="0.25">
      <c r="A44231">
        <v>291676</v>
      </c>
      <c r="B44231" s="2">
        <v>44395.713375404528</v>
      </c>
      <c r="C44231">
        <v>258442</v>
      </c>
      <c r="D44231">
        <v>192748</v>
      </c>
      <c r="E44231" s="48">
        <f t="shared" si="691"/>
        <v>0.71319444444444446</v>
      </c>
      <c r="F44231" t="str">
        <f>TEXT(Таблица19[[#This Row],[время просмотра (UTC)]],"ДДД")</f>
        <v>Вс</v>
      </c>
    </row>
    <row r="44232" spans="1:6" x14ac:dyDescent="0.25">
      <c r="A44232">
        <v>291671</v>
      </c>
      <c r="B44232" s="2">
        <v>44395.712970873785</v>
      </c>
      <c r="C44232">
        <v>322983</v>
      </c>
      <c r="D44232">
        <v>238334</v>
      </c>
      <c r="E44232" s="48">
        <f t="shared" si="691"/>
        <v>0.71250000000000002</v>
      </c>
      <c r="F44232" t="str">
        <f>TEXT(Таблица19[[#This Row],[время просмотра (UTC)]],"ДДД")</f>
        <v>Вс</v>
      </c>
    </row>
    <row r="44233" spans="1:6" x14ac:dyDescent="0.25">
      <c r="A44233">
        <v>291668</v>
      </c>
      <c r="B44233" s="2">
        <v>44395.712970873785</v>
      </c>
      <c r="C44233">
        <v>149780</v>
      </c>
      <c r="D44233">
        <v>206501</v>
      </c>
      <c r="E44233" s="48">
        <f t="shared" si="691"/>
        <v>0.71250000000000002</v>
      </c>
      <c r="F44233" t="str">
        <f>TEXT(Таблица19[[#This Row],[время просмотра (UTC)]],"ДДД")</f>
        <v>Вс</v>
      </c>
    </row>
    <row r="44234" spans="1:6" x14ac:dyDescent="0.25">
      <c r="A44234">
        <v>291664</v>
      </c>
      <c r="B44234" s="2">
        <v>44395.712881862848</v>
      </c>
      <c r="C44234">
        <v>335581</v>
      </c>
      <c r="D44234">
        <v>180863</v>
      </c>
      <c r="E44234" s="48">
        <f t="shared" si="691"/>
        <v>0.71250000000000002</v>
      </c>
      <c r="F44234" t="str">
        <f>TEXT(Таблица19[[#This Row],[время просмотра (UTC)]],"ДДД")</f>
        <v>Вс</v>
      </c>
    </row>
    <row r="44235" spans="1:6" x14ac:dyDescent="0.25">
      <c r="A44235">
        <v>291662</v>
      </c>
      <c r="B44235" s="2">
        <v>44395.712027344583</v>
      </c>
      <c r="C44235">
        <v>290305</v>
      </c>
      <c r="D44235">
        <v>397390</v>
      </c>
      <c r="E44235" s="48">
        <f t="shared" si="691"/>
        <v>0.71180555555555547</v>
      </c>
      <c r="F44235" t="str">
        <f>TEXT(Таблица19[[#This Row],[время просмотра (UTC)]],"ДДД")</f>
        <v>Вс</v>
      </c>
    </row>
    <row r="44236" spans="1:6" x14ac:dyDescent="0.25">
      <c r="A44236">
        <v>291660</v>
      </c>
      <c r="B44236" s="2">
        <v>44395.711352750805</v>
      </c>
      <c r="C44236">
        <v>63227</v>
      </c>
      <c r="D44236">
        <v>212452</v>
      </c>
      <c r="E44236" s="48">
        <f t="shared" si="691"/>
        <v>0.71111111111111114</v>
      </c>
      <c r="F44236" t="str">
        <f>TEXT(Таблица19[[#This Row],[время просмотра (UTC)]],"ДДД")</f>
        <v>Вс</v>
      </c>
    </row>
    <row r="44237" spans="1:6" x14ac:dyDescent="0.25">
      <c r="A44237">
        <v>291657</v>
      </c>
      <c r="B44237" s="2">
        <v>44395.710948220069</v>
      </c>
      <c r="C44237">
        <v>177327</v>
      </c>
      <c r="D44237">
        <v>217504</v>
      </c>
      <c r="E44237" s="48">
        <f t="shared" si="691"/>
        <v>0.7104166666666667</v>
      </c>
      <c r="F44237" t="str">
        <f>TEXT(Таблица19[[#This Row],[время просмотра (UTC)]],"ДДД")</f>
        <v>Вс</v>
      </c>
    </row>
    <row r="44238" spans="1:6" x14ac:dyDescent="0.25">
      <c r="A44238">
        <v>291655</v>
      </c>
      <c r="B44238" s="2">
        <v>44395.709734627831</v>
      </c>
      <c r="C44238">
        <v>39748</v>
      </c>
      <c r="D44238">
        <v>349014</v>
      </c>
      <c r="E44238" s="48">
        <f t="shared" si="691"/>
        <v>0.70972222222222225</v>
      </c>
      <c r="F44238" t="str">
        <f>TEXT(Таблица19[[#This Row],[время просмотра (UTC)]],"ДДД")</f>
        <v>Вс</v>
      </c>
    </row>
    <row r="44239" spans="1:6" x14ac:dyDescent="0.25">
      <c r="A44239">
        <v>291652</v>
      </c>
      <c r="B44239" s="2">
        <v>44395.709330097088</v>
      </c>
      <c r="C44239">
        <v>333565</v>
      </c>
      <c r="D44239">
        <v>258219</v>
      </c>
      <c r="E44239" s="48">
        <f t="shared" si="691"/>
        <v>0.7090277777777777</v>
      </c>
      <c r="F44239" t="str">
        <f>TEXT(Таблица19[[#This Row],[время просмотра (UTC)]],"ДДД")</f>
        <v>Вс</v>
      </c>
    </row>
    <row r="44240" spans="1:6" x14ac:dyDescent="0.25">
      <c r="A44240">
        <v>291647</v>
      </c>
      <c r="B44240" s="2">
        <v>44395.709330097088</v>
      </c>
      <c r="C44240">
        <v>179137</v>
      </c>
      <c r="D44240">
        <v>143150</v>
      </c>
      <c r="E44240" s="48">
        <f t="shared" si="691"/>
        <v>0.7090277777777777</v>
      </c>
      <c r="F44240" t="str">
        <f>TEXT(Таблица19[[#This Row],[время просмотра (UTC)]],"ДДД")</f>
        <v>Вс</v>
      </c>
    </row>
    <row r="44241" spans="1:6" x14ac:dyDescent="0.25">
      <c r="A44241">
        <v>291642</v>
      </c>
      <c r="B44241" s="2">
        <v>44395.708925566345</v>
      </c>
      <c r="C44241">
        <v>261004</v>
      </c>
      <c r="D44241">
        <v>128523</v>
      </c>
      <c r="E44241" s="48">
        <f t="shared" si="691"/>
        <v>0.70833333333333337</v>
      </c>
      <c r="F44241" t="str">
        <f>TEXT(Таблица19[[#This Row],[время просмотра (UTC)]],"ДДД")</f>
        <v>Вс</v>
      </c>
    </row>
    <row r="44242" spans="1:6" x14ac:dyDescent="0.25">
      <c r="A44242">
        <v>291637</v>
      </c>
      <c r="B44242" s="2">
        <v>44395.70836512345</v>
      </c>
      <c r="C44242">
        <v>58684</v>
      </c>
      <c r="D44242">
        <v>347393</v>
      </c>
      <c r="E44242" s="48">
        <f t="shared" si="691"/>
        <v>0.70833333333333337</v>
      </c>
      <c r="F44242" t="str">
        <f>TEXT(Таблица19[[#This Row],[время просмотра (UTC)]],"ДДД")</f>
        <v>Вс</v>
      </c>
    </row>
    <row r="44243" spans="1:6" x14ac:dyDescent="0.25">
      <c r="A44243">
        <v>291632</v>
      </c>
      <c r="B44243" s="2">
        <v>44395.707711974115</v>
      </c>
      <c r="C44243">
        <v>56203</v>
      </c>
      <c r="D44243">
        <v>330333</v>
      </c>
      <c r="E44243" s="48">
        <f t="shared" si="691"/>
        <v>0.70763888888888893</v>
      </c>
      <c r="F44243" t="str">
        <f>TEXT(Таблица19[[#This Row],[время просмотра (UTC)]],"ДДД")</f>
        <v>Вс</v>
      </c>
    </row>
    <row r="44244" spans="1:6" x14ac:dyDescent="0.25">
      <c r="A44244">
        <v>291627</v>
      </c>
      <c r="B44244" s="2">
        <v>44395.707307443365</v>
      </c>
      <c r="C44244">
        <v>267500</v>
      </c>
      <c r="D44244">
        <v>250679</v>
      </c>
      <c r="E44244" s="48">
        <f t="shared" si="691"/>
        <v>0.70694444444444438</v>
      </c>
      <c r="F44244" t="str">
        <f>TEXT(Таблица19[[#This Row],[время просмотра (UTC)]],"ДДД")</f>
        <v>Вс</v>
      </c>
    </row>
    <row r="44245" spans="1:6" x14ac:dyDescent="0.25">
      <c r="A44245">
        <v>291622</v>
      </c>
      <c r="B44245" s="2">
        <v>44395.707307443365</v>
      </c>
      <c r="C44245">
        <v>207278</v>
      </c>
      <c r="D44245">
        <v>198326</v>
      </c>
      <c r="E44245" s="48">
        <f t="shared" si="691"/>
        <v>0.70694444444444438</v>
      </c>
      <c r="F44245" t="str">
        <f>TEXT(Таблица19[[#This Row],[время просмотра (UTC)]],"ДДД")</f>
        <v>Вс</v>
      </c>
    </row>
    <row r="44246" spans="1:6" x14ac:dyDescent="0.25">
      <c r="A44246">
        <v>291617</v>
      </c>
      <c r="B44246" s="2">
        <v>44395.706534012876</v>
      </c>
      <c r="C44246">
        <v>218814</v>
      </c>
      <c r="D44246">
        <v>324893</v>
      </c>
      <c r="E44246" s="48">
        <f t="shared" si="691"/>
        <v>0.70624999999999993</v>
      </c>
      <c r="F44246" t="str">
        <f>TEXT(Таблица19[[#This Row],[время просмотра (UTC)]],"ДДД")</f>
        <v>Вс</v>
      </c>
    </row>
    <row r="44247" spans="1:6" x14ac:dyDescent="0.25">
      <c r="A44247">
        <v>291612</v>
      </c>
      <c r="B44247" s="2">
        <v>44395.706093851135</v>
      </c>
      <c r="C44247">
        <v>208264</v>
      </c>
      <c r="D44247">
        <v>413163</v>
      </c>
      <c r="E44247" s="48">
        <f t="shared" si="691"/>
        <v>0.7055555555555556</v>
      </c>
      <c r="F44247" t="str">
        <f>TEXT(Таблица19[[#This Row],[время просмотра (UTC)]],"ДДД")</f>
        <v>Вс</v>
      </c>
    </row>
    <row r="44248" spans="1:6" x14ac:dyDescent="0.25">
      <c r="A44248">
        <v>291607</v>
      </c>
      <c r="B44248" s="2">
        <v>44395.706093851135</v>
      </c>
      <c r="C44248">
        <v>108305</v>
      </c>
      <c r="D44248">
        <v>249721</v>
      </c>
      <c r="E44248" s="48">
        <f t="shared" si="691"/>
        <v>0.7055555555555556</v>
      </c>
      <c r="F44248" t="str">
        <f>TEXT(Таблица19[[#This Row],[время просмотра (UTC)]],"ДДД")</f>
        <v>Вс</v>
      </c>
    </row>
    <row r="44249" spans="1:6" x14ac:dyDescent="0.25">
      <c r="A44249">
        <v>291603</v>
      </c>
      <c r="B44249" s="2">
        <v>44395.706093851135</v>
      </c>
      <c r="C44249">
        <v>73907</v>
      </c>
      <c r="D44249">
        <v>250679</v>
      </c>
      <c r="E44249" s="48">
        <f t="shared" si="691"/>
        <v>0.7055555555555556</v>
      </c>
      <c r="F44249" t="str">
        <f>TEXT(Таблица19[[#This Row],[время просмотра (UTC)]],"ДДД")</f>
        <v>Вс</v>
      </c>
    </row>
    <row r="44250" spans="1:6" x14ac:dyDescent="0.25">
      <c r="A44250">
        <v>291598</v>
      </c>
      <c r="B44250" s="2">
        <v>44395.705689320392</v>
      </c>
      <c r="C44250">
        <v>264427</v>
      </c>
      <c r="D44250">
        <v>225555</v>
      </c>
      <c r="E44250" s="48">
        <f t="shared" si="691"/>
        <v>0.7055555555555556</v>
      </c>
      <c r="F44250" t="str">
        <f>TEXT(Таблица19[[#This Row],[время просмотра (UTC)]],"ДДД")</f>
        <v>Вс</v>
      </c>
    </row>
    <row r="44251" spans="1:6" x14ac:dyDescent="0.25">
      <c r="A44251">
        <v>291593</v>
      </c>
      <c r="B44251" s="2">
        <v>44395.705689320392</v>
      </c>
      <c r="C44251">
        <v>206473</v>
      </c>
      <c r="D44251">
        <v>230507</v>
      </c>
      <c r="E44251" s="48">
        <f t="shared" si="691"/>
        <v>0.7055555555555556</v>
      </c>
      <c r="F44251" t="str">
        <f>TEXT(Таблица19[[#This Row],[время просмотра (UTC)]],"ДДД")</f>
        <v>Вс</v>
      </c>
    </row>
    <row r="44252" spans="1:6" x14ac:dyDescent="0.25">
      <c r="A44252">
        <v>291588</v>
      </c>
      <c r="B44252" s="2">
        <v>44395.705282753988</v>
      </c>
      <c r="C44252">
        <v>68889</v>
      </c>
      <c r="D44252">
        <v>177624</v>
      </c>
      <c r="E44252" s="48">
        <f t="shared" si="691"/>
        <v>0.70486111111111116</v>
      </c>
      <c r="F44252" t="str">
        <f>TEXT(Таблица19[[#This Row],[время просмотра (UTC)]],"ДДД")</f>
        <v>Вс</v>
      </c>
    </row>
    <row r="44253" spans="1:6" x14ac:dyDescent="0.25">
      <c r="A44253">
        <v>291584</v>
      </c>
      <c r="B44253" s="2">
        <v>44395.704855494856</v>
      </c>
      <c r="C44253">
        <v>168576</v>
      </c>
      <c r="D44253">
        <v>202914</v>
      </c>
      <c r="E44253" s="48">
        <f t="shared" si="691"/>
        <v>0.70486111111111116</v>
      </c>
      <c r="F44253" t="str">
        <f>TEXT(Таблица19[[#This Row],[время просмотра (UTC)]],"ДДД")</f>
        <v>Вс</v>
      </c>
    </row>
    <row r="44254" spans="1:6" x14ac:dyDescent="0.25">
      <c r="A44254">
        <v>291581</v>
      </c>
      <c r="B44254" s="2">
        <v>44395.703262135918</v>
      </c>
      <c r="C44254">
        <v>127588</v>
      </c>
      <c r="D44254">
        <v>250679</v>
      </c>
      <c r="E44254" s="48">
        <f t="shared" si="691"/>
        <v>0.70277777777777783</v>
      </c>
      <c r="F44254" t="str">
        <f>TEXT(Таблица19[[#This Row],[время просмотра (UTC)]],"ДДД")</f>
        <v>Вс</v>
      </c>
    </row>
    <row r="44255" spans="1:6" x14ac:dyDescent="0.25">
      <c r="A44255">
        <v>291576</v>
      </c>
      <c r="B44255" s="2">
        <v>44395.702857605182</v>
      </c>
      <c r="C44255">
        <v>83826</v>
      </c>
      <c r="D44255">
        <v>347393</v>
      </c>
      <c r="E44255" s="48">
        <f t="shared" si="691"/>
        <v>0.70277777777777783</v>
      </c>
      <c r="F44255" t="str">
        <f>TEXT(Таблица19[[#This Row],[время просмотра (UTC)]],"ДДД")</f>
        <v>Вс</v>
      </c>
    </row>
    <row r="44256" spans="1:6" x14ac:dyDescent="0.25">
      <c r="A44256">
        <v>291573</v>
      </c>
      <c r="B44256" s="2">
        <v>44395.702719199195</v>
      </c>
      <c r="C44256">
        <v>202618</v>
      </c>
      <c r="D44256">
        <v>182191</v>
      </c>
      <c r="E44256" s="48">
        <f t="shared" si="691"/>
        <v>0.70208333333333339</v>
      </c>
      <c r="F44256" t="str">
        <f>TEXT(Таблица19[[#This Row],[время просмотра (UTC)]],"ДДД")</f>
        <v>Вс</v>
      </c>
    </row>
    <row r="44257" spans="1:6" x14ac:dyDescent="0.25">
      <c r="A44257">
        <v>291568</v>
      </c>
      <c r="B44257" s="2">
        <v>44395.702627643666</v>
      </c>
      <c r="C44257">
        <v>258966</v>
      </c>
      <c r="D44257">
        <v>301748</v>
      </c>
      <c r="E44257" s="48">
        <f t="shared" si="691"/>
        <v>0.70208333333333339</v>
      </c>
      <c r="F44257" t="str">
        <f>TEXT(Таблица19[[#This Row],[время просмотра (UTC)]],"ДДД")</f>
        <v>Вс</v>
      </c>
    </row>
    <row r="44258" spans="1:6" x14ac:dyDescent="0.25">
      <c r="A44258">
        <v>291565</v>
      </c>
      <c r="B44258" s="2">
        <v>44395.702453074438</v>
      </c>
      <c r="C44258">
        <v>201034</v>
      </c>
      <c r="D44258">
        <v>151749</v>
      </c>
      <c r="E44258" s="48">
        <f t="shared" si="691"/>
        <v>0.70208333333333339</v>
      </c>
      <c r="F44258" t="str">
        <f>TEXT(Таблица19[[#This Row],[время просмотра (UTC)]],"ДДД")</f>
        <v>Вс</v>
      </c>
    </row>
    <row r="44259" spans="1:6" x14ac:dyDescent="0.25">
      <c r="A44259">
        <v>291564</v>
      </c>
      <c r="B44259" s="2">
        <v>44395.702453074431</v>
      </c>
      <c r="C44259">
        <v>239214</v>
      </c>
      <c r="D44259">
        <v>330333</v>
      </c>
      <c r="E44259" s="48">
        <f t="shared" si="691"/>
        <v>0.70208333333333339</v>
      </c>
      <c r="F44259" t="str">
        <f>TEXT(Таблица19[[#This Row],[время просмотра (UTC)]],"ДДД")</f>
        <v>Вс</v>
      </c>
    </row>
    <row r="44260" spans="1:6" x14ac:dyDescent="0.25">
      <c r="A44260">
        <v>291563</v>
      </c>
      <c r="B44260" s="2">
        <v>44395.701644012945</v>
      </c>
      <c r="C44260">
        <v>307359</v>
      </c>
      <c r="D44260">
        <v>236731</v>
      </c>
      <c r="E44260" s="48">
        <f t="shared" si="691"/>
        <v>0.70138888888888884</v>
      </c>
      <c r="F44260" t="str">
        <f>TEXT(Таблица19[[#This Row],[время просмотра (UTC)]],"ДДД")</f>
        <v>Вс</v>
      </c>
    </row>
    <row r="44261" spans="1:6" x14ac:dyDescent="0.25">
      <c r="A44261">
        <v>291559</v>
      </c>
      <c r="B44261" s="2">
        <v>44395.701239482201</v>
      </c>
      <c r="C44261">
        <v>221594</v>
      </c>
      <c r="D44261">
        <v>289295</v>
      </c>
      <c r="E44261" s="48">
        <f t="shared" si="691"/>
        <v>0.7006944444444444</v>
      </c>
      <c r="F44261" t="str">
        <f>TEXT(Таблица19[[#This Row],[время просмотра (UTC)]],"ДДД")</f>
        <v>Вс</v>
      </c>
    </row>
    <row r="44262" spans="1:6" x14ac:dyDescent="0.25">
      <c r="A44262">
        <v>291554</v>
      </c>
      <c r="B44262" s="2">
        <v>44395.699621359228</v>
      </c>
      <c r="C44262">
        <v>15226</v>
      </c>
      <c r="D44262">
        <v>141622</v>
      </c>
      <c r="E44262" s="48">
        <f t="shared" si="691"/>
        <v>0.69930555555555562</v>
      </c>
      <c r="F44262" t="str">
        <f>TEXT(Таблица19[[#This Row],[время просмотра (UTC)]],"ДДД")</f>
        <v>Вс</v>
      </c>
    </row>
    <row r="44263" spans="1:6" x14ac:dyDescent="0.25">
      <c r="A44263">
        <v>291551</v>
      </c>
      <c r="B44263" s="2">
        <v>44395.699621359221</v>
      </c>
      <c r="C44263">
        <v>278971</v>
      </c>
      <c r="D44263">
        <v>347393</v>
      </c>
      <c r="E44263" s="48">
        <f t="shared" si="691"/>
        <v>0.69930555555555562</v>
      </c>
      <c r="F44263" t="str">
        <f>TEXT(Таблица19[[#This Row],[время просмотра (UTC)]],"ДДД")</f>
        <v>Вс</v>
      </c>
    </row>
    <row r="44264" spans="1:6" x14ac:dyDescent="0.25">
      <c r="A44264">
        <v>291549</v>
      </c>
      <c r="B44264" s="2">
        <v>44395.698666666663</v>
      </c>
      <c r="C44264">
        <v>326958</v>
      </c>
      <c r="D44264">
        <v>473327</v>
      </c>
      <c r="E44264" s="48">
        <f t="shared" si="691"/>
        <v>0.69861111111111107</v>
      </c>
      <c r="F44264" t="str">
        <f>TEXT(Таблица19[[#This Row],[время просмотра (UTC)]],"ДДД")</f>
        <v>Вс</v>
      </c>
    </row>
    <row r="44265" spans="1:6" x14ac:dyDescent="0.25">
      <c r="A44265">
        <v>291545</v>
      </c>
      <c r="B44265" s="2">
        <v>44395.698407766991</v>
      </c>
      <c r="C44265">
        <v>210532</v>
      </c>
      <c r="D44265">
        <v>135377</v>
      </c>
      <c r="E44265" s="48">
        <f t="shared" si="691"/>
        <v>0.69791666666666663</v>
      </c>
      <c r="F44265" t="str">
        <f>TEXT(Таблица19[[#This Row],[время просмотра (UTC)]],"ДДД")</f>
        <v>Вс</v>
      </c>
    </row>
    <row r="44266" spans="1:6" x14ac:dyDescent="0.25">
      <c r="A44266">
        <v>291541</v>
      </c>
      <c r="B44266" s="2">
        <v>44395.698003236248</v>
      </c>
      <c r="C44266">
        <v>118736</v>
      </c>
      <c r="D44266">
        <v>153893</v>
      </c>
      <c r="E44266" s="48">
        <f t="shared" si="691"/>
        <v>0.69791666666666663</v>
      </c>
      <c r="F44266" t="str">
        <f>TEXT(Таблица19[[#This Row],[время просмотра (UTC)]],"ДДД")</f>
        <v>Вс</v>
      </c>
    </row>
    <row r="44267" spans="1:6" x14ac:dyDescent="0.25">
      <c r="A44267">
        <v>291538</v>
      </c>
      <c r="B44267" s="2">
        <v>44395.698003236248</v>
      </c>
      <c r="C44267">
        <v>19940</v>
      </c>
      <c r="D44267">
        <v>401297</v>
      </c>
      <c r="E44267" s="48">
        <f t="shared" si="691"/>
        <v>0.69791666666666663</v>
      </c>
      <c r="F44267" t="str">
        <f>TEXT(Таблица19[[#This Row],[время просмотра (UTC)]],"ДДД")</f>
        <v>Вс</v>
      </c>
    </row>
    <row r="44268" spans="1:6" x14ac:dyDescent="0.25">
      <c r="A44268">
        <v>291533</v>
      </c>
      <c r="B44268" s="2">
        <v>44395.697598705505</v>
      </c>
      <c r="C44268">
        <v>87744</v>
      </c>
      <c r="D44268">
        <v>154228</v>
      </c>
      <c r="E44268" s="48">
        <f t="shared" si="691"/>
        <v>0.6972222222222223</v>
      </c>
      <c r="F44268" t="str">
        <f>TEXT(Таблица19[[#This Row],[время просмотра (UTC)]],"ДДД")</f>
        <v>Вс</v>
      </c>
    </row>
    <row r="44269" spans="1:6" x14ac:dyDescent="0.25">
      <c r="A44269">
        <v>291530</v>
      </c>
      <c r="B44269" s="2">
        <v>44395.696615497298</v>
      </c>
      <c r="C44269">
        <v>114563</v>
      </c>
      <c r="D44269">
        <v>307391</v>
      </c>
      <c r="E44269" s="48">
        <f t="shared" si="691"/>
        <v>0.69652777777777775</v>
      </c>
      <c r="F44269" t="str">
        <f>TEXT(Таблица19[[#This Row],[время просмотра (UTC)]],"ДДД")</f>
        <v>Вс</v>
      </c>
    </row>
    <row r="44270" spans="1:6" x14ac:dyDescent="0.25">
      <c r="A44270">
        <v>291529</v>
      </c>
      <c r="B44270" s="2">
        <v>44395.696385113268</v>
      </c>
      <c r="C44270">
        <v>223149</v>
      </c>
      <c r="D44270">
        <v>154256</v>
      </c>
      <c r="E44270" s="48">
        <f t="shared" si="691"/>
        <v>0.6958333333333333</v>
      </c>
      <c r="F44270" t="str">
        <f>TEXT(Таблица19[[#This Row],[время просмотра (UTC)]],"ДДД")</f>
        <v>Вс</v>
      </c>
    </row>
    <row r="44271" spans="1:6" x14ac:dyDescent="0.25">
      <c r="A44271">
        <v>291525</v>
      </c>
      <c r="B44271" s="2">
        <v>44395.696385113268</v>
      </c>
      <c r="C44271">
        <v>219220</v>
      </c>
      <c r="D44271">
        <v>351192</v>
      </c>
      <c r="E44271" s="48">
        <f t="shared" si="691"/>
        <v>0.6958333333333333</v>
      </c>
      <c r="F44271" t="str">
        <f>TEXT(Таблица19[[#This Row],[время просмотра (UTC)]],"ДДД")</f>
        <v>Вс</v>
      </c>
    </row>
    <row r="44272" spans="1:6" x14ac:dyDescent="0.25">
      <c r="A44272">
        <v>291523</v>
      </c>
      <c r="B44272" s="2">
        <v>44395.696385113268</v>
      </c>
      <c r="C44272">
        <v>193015</v>
      </c>
      <c r="D44272">
        <v>330333</v>
      </c>
      <c r="E44272" s="48">
        <f t="shared" si="691"/>
        <v>0.6958333333333333</v>
      </c>
      <c r="F44272" t="str">
        <f>TEXT(Таблица19[[#This Row],[время просмотра (UTC)]],"ДДД")</f>
        <v>Вс</v>
      </c>
    </row>
    <row r="44273" spans="1:6" x14ac:dyDescent="0.25">
      <c r="A44273">
        <v>291518</v>
      </c>
      <c r="B44273" s="2">
        <v>44395.695028534807</v>
      </c>
      <c r="C44273">
        <v>296665</v>
      </c>
      <c r="D44273">
        <v>439981</v>
      </c>
      <c r="E44273" s="48">
        <f t="shared" si="691"/>
        <v>0.69444444444444453</v>
      </c>
      <c r="F44273" t="str">
        <f>TEXT(Таблица19[[#This Row],[время просмотра (UTC)]],"ДДД")</f>
        <v>Вс</v>
      </c>
    </row>
    <row r="44274" spans="1:6" x14ac:dyDescent="0.25">
      <c r="A44274">
        <v>291517</v>
      </c>
      <c r="B44274" s="2">
        <v>44395.694766990295</v>
      </c>
      <c r="C44274">
        <v>200780</v>
      </c>
      <c r="D44274">
        <v>242428</v>
      </c>
      <c r="E44274" s="48">
        <f t="shared" si="691"/>
        <v>0.69444444444444453</v>
      </c>
      <c r="F44274" t="str">
        <f>TEXT(Таблица19[[#This Row],[время просмотра (UTC)]],"ДДД")</f>
        <v>Вс</v>
      </c>
    </row>
    <row r="44275" spans="1:6" x14ac:dyDescent="0.25">
      <c r="A44275">
        <v>291513</v>
      </c>
      <c r="B44275" s="2">
        <v>44395.693553398058</v>
      </c>
      <c r="C44275">
        <v>141522</v>
      </c>
      <c r="D44275">
        <v>251678</v>
      </c>
      <c r="E44275" s="48">
        <f t="shared" si="691"/>
        <v>0.69305555555555554</v>
      </c>
      <c r="F44275" t="str">
        <f>TEXT(Таблица19[[#This Row],[время просмотра (UTC)]],"ДДД")</f>
        <v>Вс</v>
      </c>
    </row>
    <row r="44276" spans="1:6" x14ac:dyDescent="0.25">
      <c r="A44276">
        <v>291511</v>
      </c>
      <c r="B44276" s="2">
        <v>44395.693227942749</v>
      </c>
      <c r="C44276">
        <v>15556</v>
      </c>
      <c r="D44276">
        <v>36375</v>
      </c>
      <c r="E44276" s="48">
        <f t="shared" si="691"/>
        <v>0.69305555555555554</v>
      </c>
      <c r="F44276" t="str">
        <f>TEXT(Таблица19[[#This Row],[время просмотра (UTC)]],"ДДД")</f>
        <v>Вс</v>
      </c>
    </row>
    <row r="44277" spans="1:6" x14ac:dyDescent="0.25">
      <c r="A44277">
        <v>291506</v>
      </c>
      <c r="B44277" s="2">
        <v>44395.693148867314</v>
      </c>
      <c r="C44277">
        <v>198010</v>
      </c>
      <c r="D44277">
        <v>81226</v>
      </c>
      <c r="E44277" s="48">
        <f t="shared" si="691"/>
        <v>0.69305555555555554</v>
      </c>
      <c r="F44277" t="str">
        <f>TEXT(Таблица19[[#This Row],[время просмотра (UTC)]],"ДДД")</f>
        <v>Вс</v>
      </c>
    </row>
    <row r="44278" spans="1:6" x14ac:dyDescent="0.25">
      <c r="A44278">
        <v>291505</v>
      </c>
      <c r="B44278" s="2">
        <v>44395.692744336571</v>
      </c>
      <c r="C44278">
        <v>197564</v>
      </c>
      <c r="D44278">
        <v>21760</v>
      </c>
      <c r="E44278" s="48">
        <f t="shared" si="691"/>
        <v>0.69236111111111109</v>
      </c>
      <c r="F44278" t="str">
        <f>TEXT(Таблица19[[#This Row],[время просмотра (UTC)]],"ДДД")</f>
        <v>Вс</v>
      </c>
    </row>
    <row r="44279" spans="1:6" x14ac:dyDescent="0.25">
      <c r="A44279">
        <v>291500</v>
      </c>
      <c r="B44279" s="2">
        <v>44395.692339805828</v>
      </c>
      <c r="C44279">
        <v>27034</v>
      </c>
      <c r="D44279">
        <v>281236</v>
      </c>
      <c r="E44279" s="48">
        <f t="shared" si="691"/>
        <v>0.69166666666666676</v>
      </c>
      <c r="F44279" t="str">
        <f>TEXT(Таблица19[[#This Row],[время просмотра (UTC)]],"ДДД")</f>
        <v>Вс</v>
      </c>
    </row>
    <row r="44280" spans="1:6" x14ac:dyDescent="0.25">
      <c r="A44280">
        <v>291498</v>
      </c>
      <c r="B44280" s="2">
        <v>44395.691530744341</v>
      </c>
      <c r="C44280">
        <v>290152</v>
      </c>
      <c r="D44280">
        <v>198326</v>
      </c>
      <c r="E44280" s="48">
        <f t="shared" si="691"/>
        <v>0.69097222222222221</v>
      </c>
      <c r="F44280" t="str">
        <f>TEXT(Таблица19[[#This Row],[время просмотра (UTC)]],"ДДД")</f>
        <v>Вс</v>
      </c>
    </row>
    <row r="44281" spans="1:6" x14ac:dyDescent="0.25">
      <c r="A44281">
        <v>291494</v>
      </c>
      <c r="B44281" s="2">
        <v>44395.691305276647</v>
      </c>
      <c r="C44281">
        <v>285919</v>
      </c>
      <c r="D44281">
        <v>230507</v>
      </c>
      <c r="E44281" s="48">
        <f t="shared" si="691"/>
        <v>0.69097222222222221</v>
      </c>
      <c r="F44281" t="str">
        <f>TEXT(Таблица19[[#This Row],[время просмотра (UTC)]],"ДДД")</f>
        <v>Вс</v>
      </c>
    </row>
    <row r="44282" spans="1:6" x14ac:dyDescent="0.25">
      <c r="A44282">
        <v>291491</v>
      </c>
      <c r="B44282" s="2">
        <v>44395.690721682848</v>
      </c>
      <c r="C44282">
        <v>258147</v>
      </c>
      <c r="D44282">
        <v>158978</v>
      </c>
      <c r="E44282" s="48">
        <f t="shared" si="691"/>
        <v>0.69027777777777777</v>
      </c>
      <c r="F44282" t="str">
        <f>TEXT(Таблица19[[#This Row],[время просмотра (UTC)]],"ДДД")</f>
        <v>Вс</v>
      </c>
    </row>
    <row r="44283" spans="1:6" x14ac:dyDescent="0.25">
      <c r="A44283">
        <v>291489</v>
      </c>
      <c r="B44283" s="2">
        <v>44395.690317152104</v>
      </c>
      <c r="C44283">
        <v>167678</v>
      </c>
      <c r="D44283">
        <v>300479</v>
      </c>
      <c r="E44283" s="48">
        <f t="shared" si="691"/>
        <v>0.69027777777777777</v>
      </c>
      <c r="F44283" t="str">
        <f>TEXT(Таблица19[[#This Row],[время просмотра (UTC)]],"ДДД")</f>
        <v>Вс</v>
      </c>
    </row>
    <row r="44284" spans="1:6" x14ac:dyDescent="0.25">
      <c r="A44284">
        <v>291486</v>
      </c>
      <c r="B44284" s="2">
        <v>44395.689912621361</v>
      </c>
      <c r="C44284">
        <v>292823</v>
      </c>
      <c r="D44284">
        <v>302612</v>
      </c>
      <c r="E44284" s="48">
        <f t="shared" si="691"/>
        <v>0.68958333333333333</v>
      </c>
      <c r="F44284" t="str">
        <f>TEXT(Таблица19[[#This Row],[время просмотра (UTC)]],"ДДД")</f>
        <v>Вс</v>
      </c>
    </row>
    <row r="44285" spans="1:6" x14ac:dyDescent="0.25">
      <c r="A44285">
        <v>291483</v>
      </c>
      <c r="B44285" s="2">
        <v>44395.689912621361</v>
      </c>
      <c r="C44285">
        <v>289036</v>
      </c>
      <c r="D44285">
        <v>304722</v>
      </c>
      <c r="E44285" s="48">
        <f t="shared" si="691"/>
        <v>0.68958333333333333</v>
      </c>
      <c r="F44285" t="str">
        <f>TEXT(Таблица19[[#This Row],[время просмотра (UTC)]],"ДДД")</f>
        <v>Вс</v>
      </c>
    </row>
    <row r="44286" spans="1:6" x14ac:dyDescent="0.25">
      <c r="A44286">
        <v>291481</v>
      </c>
      <c r="B44286" s="2">
        <v>44395.689535203099</v>
      </c>
      <c r="C44286">
        <v>182984</v>
      </c>
      <c r="D44286">
        <v>118549</v>
      </c>
      <c r="E44286" s="48">
        <f t="shared" si="691"/>
        <v>0.68888888888888899</v>
      </c>
      <c r="F44286" t="str">
        <f>TEXT(Таблица19[[#This Row],[время просмотра (UTC)]],"ДДД")</f>
        <v>Вс</v>
      </c>
    </row>
    <row r="44287" spans="1:6" x14ac:dyDescent="0.25">
      <c r="A44287">
        <v>291477</v>
      </c>
      <c r="B44287" s="2">
        <v>44395.689508090611</v>
      </c>
      <c r="C44287">
        <v>109655</v>
      </c>
      <c r="D44287">
        <v>411922</v>
      </c>
      <c r="E44287" s="48">
        <f t="shared" si="691"/>
        <v>0.68888888888888899</v>
      </c>
      <c r="F44287" t="str">
        <f>TEXT(Таблица19[[#This Row],[время просмотра (UTC)]],"ДДД")</f>
        <v>Вс</v>
      </c>
    </row>
    <row r="44288" spans="1:6" x14ac:dyDescent="0.25">
      <c r="A44288">
        <v>291475</v>
      </c>
      <c r="B44288" s="2">
        <v>44395.689103559875</v>
      </c>
      <c r="C44288">
        <v>52116</v>
      </c>
      <c r="D44288">
        <v>62068</v>
      </c>
      <c r="E44288" s="48">
        <f t="shared" si="691"/>
        <v>0.68888888888888899</v>
      </c>
      <c r="F44288" t="str">
        <f>TEXT(Таблица19[[#This Row],[время просмотра (UTC)]],"ДДД")</f>
        <v>Вс</v>
      </c>
    </row>
    <row r="44289" spans="1:6" x14ac:dyDescent="0.25">
      <c r="A44289">
        <v>291474</v>
      </c>
      <c r="B44289" s="2">
        <v>44395.688699029124</v>
      </c>
      <c r="C44289">
        <v>227927</v>
      </c>
      <c r="D44289">
        <v>162482</v>
      </c>
      <c r="E44289" s="48">
        <f t="shared" si="691"/>
        <v>0.68819444444444444</v>
      </c>
      <c r="F44289" t="str">
        <f>TEXT(Таблица19[[#This Row],[время просмотра (UTC)]],"ДДД")</f>
        <v>Вс</v>
      </c>
    </row>
    <row r="44290" spans="1:6" x14ac:dyDescent="0.25">
      <c r="A44290">
        <v>291472</v>
      </c>
      <c r="B44290" s="2">
        <v>44395.687889967638</v>
      </c>
      <c r="C44290">
        <v>181145</v>
      </c>
      <c r="D44290">
        <v>274147</v>
      </c>
      <c r="E44290" s="48">
        <f t="shared" ref="E44290:E44353" si="692">TIME(HOUR(B44290),MINUTE(B44290),SECOND(0))</f>
        <v>0.6875</v>
      </c>
      <c r="F44290" t="str">
        <f>TEXT(Таблица19[[#This Row],[время просмотра (UTC)]],"ДДД")</f>
        <v>Вс</v>
      </c>
    </row>
    <row r="44291" spans="1:6" x14ac:dyDescent="0.25">
      <c r="A44291">
        <v>291469</v>
      </c>
      <c r="B44291" s="2">
        <v>44395.687889967638</v>
      </c>
      <c r="C44291">
        <v>168577</v>
      </c>
      <c r="D44291">
        <v>347008</v>
      </c>
      <c r="E44291" s="48">
        <f t="shared" si="692"/>
        <v>0.6875</v>
      </c>
      <c r="F44291" t="str">
        <f>TEXT(Таблица19[[#This Row],[время просмотра (UTC)]],"ДДД")</f>
        <v>Вс</v>
      </c>
    </row>
    <row r="44292" spans="1:6" x14ac:dyDescent="0.25">
      <c r="A44292">
        <v>291465</v>
      </c>
      <c r="B44292" s="2">
        <v>44395.687889967638</v>
      </c>
      <c r="C44292">
        <v>138834</v>
      </c>
      <c r="D44292">
        <v>244574</v>
      </c>
      <c r="E44292" s="48">
        <f t="shared" si="692"/>
        <v>0.6875</v>
      </c>
      <c r="F44292" t="str">
        <f>TEXT(Таблица19[[#This Row],[время просмотра (UTC)]],"ДДД")</f>
        <v>Вс</v>
      </c>
    </row>
    <row r="44293" spans="1:6" x14ac:dyDescent="0.25">
      <c r="A44293">
        <v>291461</v>
      </c>
      <c r="B44293" s="2">
        <v>44395.687485436894</v>
      </c>
      <c r="C44293">
        <v>90202</v>
      </c>
      <c r="D44293">
        <v>5151</v>
      </c>
      <c r="E44293" s="48">
        <f t="shared" si="692"/>
        <v>0.68680555555555556</v>
      </c>
      <c r="F44293" t="str">
        <f>TEXT(Таблица19[[#This Row],[время просмотра (UTC)]],"ДДД")</f>
        <v>Вс</v>
      </c>
    </row>
    <row r="44294" spans="1:6" x14ac:dyDescent="0.25">
      <c r="A44294">
        <v>291460</v>
      </c>
      <c r="B44294" s="2">
        <v>44395.686391796626</v>
      </c>
      <c r="C44294">
        <v>179733</v>
      </c>
      <c r="D44294">
        <v>184941</v>
      </c>
      <c r="E44294" s="48">
        <f t="shared" si="692"/>
        <v>0.68611111111111101</v>
      </c>
      <c r="F44294" t="str">
        <f>TEXT(Таблица19[[#This Row],[время просмотра (UTC)]],"ДДД")</f>
        <v>Вс</v>
      </c>
    </row>
    <row r="44295" spans="1:6" x14ac:dyDescent="0.25">
      <c r="A44295">
        <v>291455</v>
      </c>
      <c r="B44295" s="2">
        <v>44395.685333333335</v>
      </c>
      <c r="C44295">
        <v>34810</v>
      </c>
      <c r="D44295">
        <v>351192</v>
      </c>
      <c r="E44295" s="48">
        <f t="shared" si="692"/>
        <v>0.68472222222222223</v>
      </c>
      <c r="F44295" t="str">
        <f>TEXT(Таблица19[[#This Row],[время просмотра (UTC)]],"ДДД")</f>
        <v>Вс</v>
      </c>
    </row>
    <row r="44296" spans="1:6" x14ac:dyDescent="0.25">
      <c r="A44296">
        <v>291451</v>
      </c>
      <c r="B44296" s="2">
        <v>44395.685262611776</v>
      </c>
      <c r="C44296">
        <v>173123</v>
      </c>
      <c r="D44296">
        <v>82901</v>
      </c>
      <c r="E44296" s="48">
        <f t="shared" si="692"/>
        <v>0.68472222222222223</v>
      </c>
      <c r="F44296" t="str">
        <f>TEXT(Таблица19[[#This Row],[время просмотра (UTC)]],"ДДД")</f>
        <v>Вс</v>
      </c>
    </row>
    <row r="44297" spans="1:6" x14ac:dyDescent="0.25">
      <c r="A44297">
        <v>291447</v>
      </c>
      <c r="B44297" s="2">
        <v>44395.685058252428</v>
      </c>
      <c r="C44297">
        <v>139678</v>
      </c>
      <c r="D44297">
        <v>230507</v>
      </c>
      <c r="E44297" s="48">
        <f t="shared" si="692"/>
        <v>0.68472222222222223</v>
      </c>
      <c r="F44297" t="str">
        <f>TEXT(Таблица19[[#This Row],[время просмотра (UTC)]],"ДДД")</f>
        <v>Вс</v>
      </c>
    </row>
    <row r="44298" spans="1:6" x14ac:dyDescent="0.25">
      <c r="A44298">
        <v>291444</v>
      </c>
      <c r="B44298" s="2">
        <v>44395.685058252428</v>
      </c>
      <c r="C44298">
        <v>73621</v>
      </c>
      <c r="D44298">
        <v>347008</v>
      </c>
      <c r="E44298" s="48">
        <f t="shared" si="692"/>
        <v>0.68472222222222223</v>
      </c>
      <c r="F44298" t="str">
        <f>TEXT(Таблица19[[#This Row],[время просмотра (UTC)]],"ДДД")</f>
        <v>Вс</v>
      </c>
    </row>
    <row r="44299" spans="1:6" x14ac:dyDescent="0.25">
      <c r="A44299">
        <v>291440</v>
      </c>
      <c r="B44299" s="2">
        <v>44395.685058252428</v>
      </c>
      <c r="C44299">
        <v>34645</v>
      </c>
      <c r="D44299">
        <v>188971</v>
      </c>
      <c r="E44299" s="48">
        <f t="shared" si="692"/>
        <v>0.68472222222222223</v>
      </c>
      <c r="F44299" t="str">
        <f>TEXT(Таблица19[[#This Row],[время просмотра (UTC)]],"ДДД")</f>
        <v>Вс</v>
      </c>
    </row>
    <row r="44300" spans="1:6" x14ac:dyDescent="0.25">
      <c r="A44300">
        <v>291436</v>
      </c>
      <c r="B44300" s="2">
        <v>44395.684249190941</v>
      </c>
      <c r="C44300">
        <v>335093</v>
      </c>
      <c r="D44300">
        <v>154374</v>
      </c>
      <c r="E44300" s="48">
        <f t="shared" si="692"/>
        <v>0.68402777777777779</v>
      </c>
      <c r="F44300" t="str">
        <f>TEXT(Таблица19[[#This Row],[время просмотра (UTC)]],"ДДД")</f>
        <v>Вс</v>
      </c>
    </row>
    <row r="44301" spans="1:6" x14ac:dyDescent="0.25">
      <c r="A44301">
        <v>291435</v>
      </c>
      <c r="B44301" s="2">
        <v>44395.683844660191</v>
      </c>
      <c r="C44301">
        <v>294843</v>
      </c>
      <c r="D44301">
        <v>5151</v>
      </c>
      <c r="E44301" s="48">
        <f t="shared" si="692"/>
        <v>0.68333333333333324</v>
      </c>
      <c r="F44301" t="str">
        <f>TEXT(Таблица19[[#This Row],[время просмотра (UTC)]],"ДДД")</f>
        <v>Вс</v>
      </c>
    </row>
    <row r="44302" spans="1:6" x14ac:dyDescent="0.25">
      <c r="A44302">
        <v>291433</v>
      </c>
      <c r="B44302" s="2">
        <v>44395.683035598704</v>
      </c>
      <c r="C44302">
        <v>255634</v>
      </c>
      <c r="D44302">
        <v>396575</v>
      </c>
      <c r="E44302" s="48">
        <f t="shared" si="692"/>
        <v>0.68263888888888891</v>
      </c>
      <c r="F44302" t="str">
        <f>TEXT(Таблица19[[#This Row],[время просмотра (UTC)]],"ДДД")</f>
        <v>Вс</v>
      </c>
    </row>
    <row r="44303" spans="1:6" x14ac:dyDescent="0.25">
      <c r="A44303">
        <v>291428</v>
      </c>
      <c r="B44303" s="2">
        <v>44395.683035598704</v>
      </c>
      <c r="C44303">
        <v>127326</v>
      </c>
      <c r="D44303">
        <v>347393</v>
      </c>
      <c r="E44303" s="48">
        <f t="shared" si="692"/>
        <v>0.68263888888888891</v>
      </c>
      <c r="F44303" t="str">
        <f>TEXT(Таблица19[[#This Row],[время просмотра (UTC)]],"ДДД")</f>
        <v>Вс</v>
      </c>
    </row>
    <row r="44304" spans="1:6" x14ac:dyDescent="0.25">
      <c r="A44304">
        <v>291427</v>
      </c>
      <c r="B44304" s="2">
        <v>44395.682631067961</v>
      </c>
      <c r="C44304">
        <v>344199</v>
      </c>
      <c r="D44304">
        <v>411922</v>
      </c>
      <c r="E44304" s="48">
        <f t="shared" si="692"/>
        <v>0.68194444444444446</v>
      </c>
      <c r="F44304" t="str">
        <f>TEXT(Таблица19[[#This Row],[время просмотра (UTC)]],"ДДД")</f>
        <v>Вс</v>
      </c>
    </row>
    <row r="44305" spans="1:6" x14ac:dyDescent="0.25">
      <c r="A44305">
        <v>291425</v>
      </c>
      <c r="B44305" s="2">
        <v>44395.681822006474</v>
      </c>
      <c r="C44305">
        <v>137944</v>
      </c>
      <c r="D44305">
        <v>294042</v>
      </c>
      <c r="E44305" s="48">
        <f t="shared" si="692"/>
        <v>0.68125000000000002</v>
      </c>
      <c r="F44305" t="str">
        <f>TEXT(Таблица19[[#This Row],[время просмотра (UTC)]],"ДДД")</f>
        <v>Вс</v>
      </c>
    </row>
    <row r="44306" spans="1:6" x14ac:dyDescent="0.25">
      <c r="A44306">
        <v>291420</v>
      </c>
      <c r="B44306" s="2">
        <v>44395.681722464673</v>
      </c>
      <c r="C44306">
        <v>239340</v>
      </c>
      <c r="D44306">
        <v>158978</v>
      </c>
      <c r="E44306" s="48">
        <f t="shared" si="692"/>
        <v>0.68125000000000002</v>
      </c>
      <c r="F44306" t="str">
        <f>TEXT(Таблица19[[#This Row],[время просмотра (UTC)]],"ДДД")</f>
        <v>Вс</v>
      </c>
    </row>
    <row r="44307" spans="1:6" x14ac:dyDescent="0.25">
      <c r="A44307">
        <v>291419</v>
      </c>
      <c r="B44307" s="2">
        <v>44395.681417475731</v>
      </c>
      <c r="C44307">
        <v>278048</v>
      </c>
      <c r="D44307">
        <v>180863</v>
      </c>
      <c r="E44307" s="48">
        <f t="shared" si="692"/>
        <v>0.68125000000000002</v>
      </c>
      <c r="F44307" t="str">
        <f>TEXT(Таблица19[[#This Row],[время просмотра (UTC)]],"ДДД")</f>
        <v>Вс</v>
      </c>
    </row>
    <row r="44308" spans="1:6" x14ac:dyDescent="0.25">
      <c r="A44308">
        <v>291418</v>
      </c>
      <c r="B44308" s="2">
        <v>44395.681417475731</v>
      </c>
      <c r="C44308">
        <v>27668</v>
      </c>
      <c r="D44308">
        <v>88863</v>
      </c>
      <c r="E44308" s="48">
        <f t="shared" si="692"/>
        <v>0.68125000000000002</v>
      </c>
      <c r="F44308" t="str">
        <f>TEXT(Таблица19[[#This Row],[время просмотра (UTC)]],"ДДД")</f>
        <v>Вс</v>
      </c>
    </row>
    <row r="44309" spans="1:6" x14ac:dyDescent="0.25">
      <c r="A44309">
        <v>291416</v>
      </c>
      <c r="B44309" s="2">
        <v>44395.680608414237</v>
      </c>
      <c r="C44309">
        <v>339350</v>
      </c>
      <c r="D44309">
        <v>198073</v>
      </c>
      <c r="E44309" s="48">
        <f t="shared" si="692"/>
        <v>0.68055555555555547</v>
      </c>
      <c r="F44309" t="str">
        <f>TEXT(Таблица19[[#This Row],[время просмотра (UTC)]],"ДДД")</f>
        <v>Вс</v>
      </c>
    </row>
    <row r="44310" spans="1:6" x14ac:dyDescent="0.25">
      <c r="A44310">
        <v>291411</v>
      </c>
      <c r="B44310" s="2">
        <v>44395.680608414237</v>
      </c>
      <c r="C44310">
        <v>181511</v>
      </c>
      <c r="D44310">
        <v>172251</v>
      </c>
      <c r="E44310" s="48">
        <f t="shared" si="692"/>
        <v>0.68055555555555547</v>
      </c>
      <c r="F44310" t="str">
        <f>TEXT(Таблица19[[#This Row],[время просмотра (UTC)]],"ДДД")</f>
        <v>Вс</v>
      </c>
    </row>
    <row r="44311" spans="1:6" x14ac:dyDescent="0.25">
      <c r="A44311">
        <v>291409</v>
      </c>
      <c r="B44311" s="2">
        <v>44395.680318613238</v>
      </c>
      <c r="C44311">
        <v>209798</v>
      </c>
      <c r="D44311">
        <v>191893</v>
      </c>
      <c r="E44311" s="48">
        <f t="shared" si="692"/>
        <v>0.67986111111111114</v>
      </c>
      <c r="F44311" t="str">
        <f>TEXT(Таблица19[[#This Row],[время просмотра (UTC)]],"ДДД")</f>
        <v>Вс</v>
      </c>
    </row>
    <row r="44312" spans="1:6" x14ac:dyDescent="0.25">
      <c r="A44312">
        <v>291405</v>
      </c>
      <c r="B44312" s="2">
        <v>44395.679799352751</v>
      </c>
      <c r="C44312">
        <v>331350</v>
      </c>
      <c r="D44312">
        <v>228405</v>
      </c>
      <c r="E44312" s="48">
        <f t="shared" si="692"/>
        <v>0.6791666666666667</v>
      </c>
      <c r="F44312" t="str">
        <f>TEXT(Таблица19[[#This Row],[время просмотра (UTC)]],"ДДД")</f>
        <v>Вс</v>
      </c>
    </row>
    <row r="44313" spans="1:6" x14ac:dyDescent="0.25">
      <c r="A44313">
        <v>291403</v>
      </c>
      <c r="B44313" s="2">
        <v>44395.679799352751</v>
      </c>
      <c r="C44313">
        <v>309871</v>
      </c>
      <c r="D44313">
        <v>158447</v>
      </c>
      <c r="E44313" s="48">
        <f t="shared" si="692"/>
        <v>0.6791666666666667</v>
      </c>
      <c r="F44313" t="str">
        <f>TEXT(Таблица19[[#This Row],[время просмотра (UTC)]],"ДДД")</f>
        <v>Вс</v>
      </c>
    </row>
    <row r="44314" spans="1:6" x14ac:dyDescent="0.25">
      <c r="A44314">
        <v>291399</v>
      </c>
      <c r="B44314" s="2">
        <v>44395.679586169012</v>
      </c>
      <c r="C44314">
        <v>57472</v>
      </c>
      <c r="D44314">
        <v>471403</v>
      </c>
      <c r="E44314" s="48">
        <f t="shared" si="692"/>
        <v>0.6791666666666667</v>
      </c>
      <c r="F44314" t="str">
        <f>TEXT(Таблица19[[#This Row],[время просмотра (UTC)]],"ДДД")</f>
        <v>Вс</v>
      </c>
    </row>
    <row r="44315" spans="1:6" x14ac:dyDescent="0.25">
      <c r="A44315">
        <v>291398</v>
      </c>
      <c r="B44315" s="2">
        <v>44395.679555650502</v>
      </c>
      <c r="C44315">
        <v>105769</v>
      </c>
      <c r="D44315">
        <v>327649</v>
      </c>
      <c r="E44315" s="48">
        <f t="shared" si="692"/>
        <v>0.6791666666666667</v>
      </c>
      <c r="F44315" t="str">
        <f>TEXT(Таблица19[[#This Row],[время просмотра (UTC)]],"ДДД")</f>
        <v>Вс</v>
      </c>
    </row>
    <row r="44316" spans="1:6" x14ac:dyDescent="0.25">
      <c r="A44316">
        <v>291395</v>
      </c>
      <c r="B44316" s="2">
        <v>44395.677372168284</v>
      </c>
      <c r="C44316">
        <v>73927</v>
      </c>
      <c r="D44316">
        <v>21407</v>
      </c>
      <c r="E44316" s="48">
        <f t="shared" si="692"/>
        <v>0.67708333333333337</v>
      </c>
      <c r="F44316" t="str">
        <f>TEXT(Таблица19[[#This Row],[время просмотра (UTC)]],"ДДД")</f>
        <v>Вс</v>
      </c>
    </row>
    <row r="44317" spans="1:6" x14ac:dyDescent="0.25">
      <c r="A44317">
        <v>291393</v>
      </c>
      <c r="B44317" s="2">
        <v>44395.677333333333</v>
      </c>
      <c r="C44317">
        <v>109335</v>
      </c>
      <c r="D44317">
        <v>148570</v>
      </c>
      <c r="E44317" s="48">
        <f t="shared" si="692"/>
        <v>0.67708333333333337</v>
      </c>
      <c r="F44317" t="str">
        <f>TEXT(Таблица19[[#This Row],[время просмотра (UTC)]],"ДДД")</f>
        <v>Вс</v>
      </c>
    </row>
    <row r="44318" spans="1:6" x14ac:dyDescent="0.25">
      <c r="A44318">
        <v>291389</v>
      </c>
      <c r="B44318" s="2">
        <v>44395.676656392105</v>
      </c>
      <c r="C44318">
        <v>279835</v>
      </c>
      <c r="D44318">
        <v>294042</v>
      </c>
      <c r="E44318" s="48">
        <f t="shared" si="692"/>
        <v>0.67638888888888893</v>
      </c>
      <c r="F44318" t="str">
        <f>TEXT(Таблица19[[#This Row],[время просмотра (UTC)]],"ДДД")</f>
        <v>Вс</v>
      </c>
    </row>
    <row r="44319" spans="1:6" x14ac:dyDescent="0.25">
      <c r="A44319">
        <v>291386</v>
      </c>
      <c r="B44319" s="2">
        <v>44395.675349514568</v>
      </c>
      <c r="C44319">
        <v>326383</v>
      </c>
      <c r="D44319">
        <v>103966</v>
      </c>
      <c r="E44319" s="48">
        <f t="shared" si="692"/>
        <v>0.67499999999999993</v>
      </c>
      <c r="F44319" t="str">
        <f>TEXT(Таблица19[[#This Row],[время просмотра (UTC)]],"ДДД")</f>
        <v>Вс</v>
      </c>
    </row>
    <row r="44320" spans="1:6" x14ac:dyDescent="0.25">
      <c r="A44320">
        <v>291385</v>
      </c>
      <c r="B44320" s="2">
        <v>44395.675349514568</v>
      </c>
      <c r="C44320">
        <v>91406</v>
      </c>
      <c r="D44320">
        <v>412293</v>
      </c>
      <c r="E44320" s="48">
        <f t="shared" si="692"/>
        <v>0.67499999999999993</v>
      </c>
      <c r="F44320" t="str">
        <f>TEXT(Таблица19[[#This Row],[время просмотра (UTC)]],"ДДД")</f>
        <v>Вс</v>
      </c>
    </row>
    <row r="44321" spans="1:6" x14ac:dyDescent="0.25">
      <c r="A44321">
        <v>291380</v>
      </c>
      <c r="B44321" s="2">
        <v>44395.675160985134</v>
      </c>
      <c r="C44321">
        <v>100093</v>
      </c>
      <c r="D44321">
        <v>411922</v>
      </c>
      <c r="E44321" s="48">
        <f t="shared" si="692"/>
        <v>0.67499999999999993</v>
      </c>
      <c r="F44321" t="str">
        <f>TEXT(Таблица19[[#This Row],[время просмотра (UTC)]],"ДДД")</f>
        <v>Вс</v>
      </c>
    </row>
    <row r="44322" spans="1:6" x14ac:dyDescent="0.25">
      <c r="A44322">
        <v>291378</v>
      </c>
      <c r="B44322" s="2">
        <v>44395.674135922331</v>
      </c>
      <c r="C44322">
        <v>139261</v>
      </c>
      <c r="D44322">
        <v>227775</v>
      </c>
      <c r="E44322" s="48">
        <f t="shared" si="692"/>
        <v>0.67361111111111116</v>
      </c>
      <c r="F44322" t="str">
        <f>TEXT(Таблица19[[#This Row],[время просмотра (UTC)]],"ДДД")</f>
        <v>Вс</v>
      </c>
    </row>
    <row r="44323" spans="1:6" x14ac:dyDescent="0.25">
      <c r="A44323">
        <v>291377</v>
      </c>
      <c r="B44323" s="2">
        <v>44395.674135922331</v>
      </c>
      <c r="C44323">
        <v>34372</v>
      </c>
      <c r="D44323">
        <v>271445</v>
      </c>
      <c r="E44323" s="48">
        <f t="shared" si="692"/>
        <v>0.67361111111111116</v>
      </c>
      <c r="F44323" t="str">
        <f>TEXT(Таблица19[[#This Row],[время просмотра (UTC)]],"ДДД")</f>
        <v>Вс</v>
      </c>
    </row>
    <row r="44324" spans="1:6" x14ac:dyDescent="0.25">
      <c r="A44324">
        <v>291372</v>
      </c>
      <c r="B44324" s="2">
        <v>44395.672922330101</v>
      </c>
      <c r="C44324">
        <v>194572</v>
      </c>
      <c r="D44324">
        <v>96200</v>
      </c>
      <c r="E44324" s="48">
        <f t="shared" si="692"/>
        <v>0.67291666666666661</v>
      </c>
      <c r="F44324" t="str">
        <f>TEXT(Таблица19[[#This Row],[время просмотра (UTC)]],"ДДД")</f>
        <v>Вс</v>
      </c>
    </row>
    <row r="44325" spans="1:6" x14ac:dyDescent="0.25">
      <c r="A44325">
        <v>291371</v>
      </c>
      <c r="B44325" s="2">
        <v>44395.67251779935</v>
      </c>
      <c r="C44325">
        <v>288303</v>
      </c>
      <c r="D44325">
        <v>415978</v>
      </c>
      <c r="E44325" s="48">
        <f t="shared" si="692"/>
        <v>0.67222222222222217</v>
      </c>
      <c r="F44325" t="str">
        <f>TEXT(Таблица19[[#This Row],[время просмотра (UTC)]],"ДДД")</f>
        <v>Вс</v>
      </c>
    </row>
    <row r="44326" spans="1:6" x14ac:dyDescent="0.25">
      <c r="A44326">
        <v>291369</v>
      </c>
      <c r="B44326" s="2">
        <v>44395.672333333336</v>
      </c>
      <c r="C44326">
        <v>324205</v>
      </c>
      <c r="D44326">
        <v>75550</v>
      </c>
      <c r="E44326" s="48">
        <f t="shared" si="692"/>
        <v>0.67222222222222217</v>
      </c>
      <c r="F44326" t="str">
        <f>TEXT(Таблица19[[#This Row],[время просмотра (UTC)]],"ДДД")</f>
        <v>Вс</v>
      </c>
    </row>
    <row r="44327" spans="1:6" x14ac:dyDescent="0.25">
      <c r="A44327">
        <v>291368</v>
      </c>
      <c r="B44327" s="2">
        <v>44395.672139652699</v>
      </c>
      <c r="C44327">
        <v>255900</v>
      </c>
      <c r="D44327">
        <v>98398</v>
      </c>
      <c r="E44327" s="48">
        <f t="shared" si="692"/>
        <v>0.67152777777777783</v>
      </c>
      <c r="F44327" t="str">
        <f>TEXT(Таблица19[[#This Row],[время просмотра (UTC)]],"ДДД")</f>
        <v>Вс</v>
      </c>
    </row>
    <row r="44328" spans="1:6" x14ac:dyDescent="0.25">
      <c r="A44328">
        <v>291367</v>
      </c>
      <c r="B44328" s="2">
        <v>44395.672113268614</v>
      </c>
      <c r="C44328">
        <v>199540</v>
      </c>
      <c r="D44328">
        <v>472330</v>
      </c>
      <c r="E44328" s="48">
        <f t="shared" si="692"/>
        <v>0.67152777777777783</v>
      </c>
      <c r="F44328" t="str">
        <f>TEXT(Таблица19[[#This Row],[время просмотра (UTC)]],"ДДД")</f>
        <v>Вс</v>
      </c>
    </row>
    <row r="44329" spans="1:6" x14ac:dyDescent="0.25">
      <c r="A44329">
        <v>291362</v>
      </c>
      <c r="B44329" s="2">
        <v>44395.67207861568</v>
      </c>
      <c r="C44329">
        <v>104472</v>
      </c>
      <c r="D44329">
        <v>251150</v>
      </c>
      <c r="E44329" s="48">
        <f t="shared" si="692"/>
        <v>0.67152777777777783</v>
      </c>
      <c r="F44329" t="str">
        <f>TEXT(Таблица19[[#This Row],[время просмотра (UTC)]],"ДДД")</f>
        <v>Вс</v>
      </c>
    </row>
    <row r="44330" spans="1:6" x14ac:dyDescent="0.25">
      <c r="A44330">
        <v>291358</v>
      </c>
      <c r="B44330" s="2">
        <v>44395.67089967637</v>
      </c>
      <c r="C44330">
        <v>171287</v>
      </c>
      <c r="D44330">
        <v>388328</v>
      </c>
      <c r="E44330" s="48">
        <f t="shared" si="692"/>
        <v>0.67083333333333339</v>
      </c>
      <c r="F44330" t="str">
        <f>TEXT(Таблица19[[#This Row],[время просмотра (UTC)]],"ДДД")</f>
        <v>Вс</v>
      </c>
    </row>
    <row r="44331" spans="1:6" x14ac:dyDescent="0.25">
      <c r="A44331">
        <v>291353</v>
      </c>
      <c r="B44331" s="2">
        <v>44395.669281553397</v>
      </c>
      <c r="C44331">
        <v>106119</v>
      </c>
      <c r="D44331">
        <v>86587</v>
      </c>
      <c r="E44331" s="48">
        <f t="shared" si="692"/>
        <v>0.66875000000000007</v>
      </c>
      <c r="F44331" t="str">
        <f>TEXT(Таблица19[[#This Row],[время просмотра (UTC)]],"ДДД")</f>
        <v>Вс</v>
      </c>
    </row>
    <row r="44332" spans="1:6" x14ac:dyDescent="0.25">
      <c r="A44332">
        <v>291350</v>
      </c>
      <c r="B44332" s="2">
        <v>44395.669209875792</v>
      </c>
      <c r="C44332">
        <v>233343</v>
      </c>
      <c r="D44332">
        <v>471403</v>
      </c>
      <c r="E44332" s="48">
        <f t="shared" si="692"/>
        <v>0.66875000000000007</v>
      </c>
      <c r="F44332" t="str">
        <f>TEXT(Таблица19[[#This Row],[время просмотра (UTC)]],"ДДД")</f>
        <v>Вс</v>
      </c>
    </row>
    <row r="44333" spans="1:6" x14ac:dyDescent="0.25">
      <c r="A44333">
        <v>291345</v>
      </c>
      <c r="B44333" s="2">
        <v>44395.668877022654</v>
      </c>
      <c r="C44333">
        <v>276943</v>
      </c>
      <c r="D44333">
        <v>351192</v>
      </c>
      <c r="E44333" s="48">
        <f t="shared" si="692"/>
        <v>0.66875000000000007</v>
      </c>
      <c r="F44333" t="str">
        <f>TEXT(Таблица19[[#This Row],[время просмотра (UTC)]],"ДДД")</f>
        <v>Вс</v>
      </c>
    </row>
    <row r="44334" spans="1:6" x14ac:dyDescent="0.25">
      <c r="A44334">
        <v>291342</v>
      </c>
      <c r="B44334" s="2">
        <v>44395.668877022654</v>
      </c>
      <c r="C44334">
        <v>125859</v>
      </c>
      <c r="D44334">
        <v>435298</v>
      </c>
      <c r="E44334" s="48">
        <f t="shared" si="692"/>
        <v>0.66875000000000007</v>
      </c>
      <c r="F44334" t="str">
        <f>TEXT(Таблица19[[#This Row],[время просмотра (UTC)]],"ДДД")</f>
        <v>Вс</v>
      </c>
    </row>
    <row r="44335" spans="1:6" x14ac:dyDescent="0.25">
      <c r="A44335">
        <v>291337</v>
      </c>
      <c r="B44335" s="2">
        <v>44395.668472491911</v>
      </c>
      <c r="C44335">
        <v>25018</v>
      </c>
      <c r="D44335">
        <v>380991</v>
      </c>
      <c r="E44335" s="48">
        <f t="shared" si="692"/>
        <v>0.66805555555555562</v>
      </c>
      <c r="F44335" t="str">
        <f>TEXT(Таблица19[[#This Row],[время просмотра (UTC)]],"ДДД")</f>
        <v>Вс</v>
      </c>
    </row>
    <row r="44336" spans="1:6" x14ac:dyDescent="0.25">
      <c r="A44336">
        <v>291335</v>
      </c>
      <c r="B44336" s="2">
        <v>44395.667666666661</v>
      </c>
      <c r="C44336">
        <v>198362</v>
      </c>
      <c r="D44336">
        <v>118549</v>
      </c>
      <c r="E44336" s="48">
        <f t="shared" si="692"/>
        <v>0.66736111111111107</v>
      </c>
      <c r="F44336" t="str">
        <f>TEXT(Таблица19[[#This Row],[время просмотра (UTC)]],"ДДД")</f>
        <v>Вс</v>
      </c>
    </row>
    <row r="44337" spans="1:6" x14ac:dyDescent="0.25">
      <c r="A44337">
        <v>291334</v>
      </c>
      <c r="B44337" s="2">
        <v>44395.667663430417</v>
      </c>
      <c r="C44337">
        <v>245509</v>
      </c>
      <c r="D44337">
        <v>379763</v>
      </c>
      <c r="E44337" s="48">
        <f t="shared" si="692"/>
        <v>0.66736111111111107</v>
      </c>
      <c r="F44337" t="str">
        <f>TEXT(Таблица19[[#This Row],[время просмотра (UTC)]],"ДДД")</f>
        <v>Вс</v>
      </c>
    </row>
    <row r="44338" spans="1:6" x14ac:dyDescent="0.25">
      <c r="A44338">
        <v>291330</v>
      </c>
      <c r="B44338" s="2">
        <v>44395.667258899681</v>
      </c>
      <c r="C44338">
        <v>112708</v>
      </c>
      <c r="D44338">
        <v>175948</v>
      </c>
      <c r="E44338" s="48">
        <f t="shared" si="692"/>
        <v>0.66666666666666663</v>
      </c>
      <c r="F44338" t="str">
        <f>TEXT(Таблица19[[#This Row],[время просмотра (UTC)]],"ДДД")</f>
        <v>Вс</v>
      </c>
    </row>
    <row r="44339" spans="1:6" x14ac:dyDescent="0.25">
      <c r="A44339">
        <v>291325</v>
      </c>
      <c r="B44339" s="2">
        <v>44395.666449838187</v>
      </c>
      <c r="C44339">
        <v>34701</v>
      </c>
      <c r="D44339">
        <v>423572</v>
      </c>
      <c r="E44339" s="48">
        <f t="shared" si="692"/>
        <v>0.66597222222222219</v>
      </c>
      <c r="F44339" t="str">
        <f>TEXT(Таблица19[[#This Row],[время просмотра (UTC)]],"ДДД")</f>
        <v>Вс</v>
      </c>
    </row>
    <row r="44340" spans="1:6" x14ac:dyDescent="0.25">
      <c r="A44340">
        <v>291321</v>
      </c>
      <c r="B44340" s="2">
        <v>44395.666045307444</v>
      </c>
      <c r="C44340">
        <v>290229</v>
      </c>
      <c r="D44340">
        <v>154256</v>
      </c>
      <c r="E44340" s="48">
        <f t="shared" si="692"/>
        <v>0.66597222222222219</v>
      </c>
      <c r="F44340" t="str">
        <f>TEXT(Таблица19[[#This Row],[время просмотра (UTC)]],"ДДД")</f>
        <v>Вс</v>
      </c>
    </row>
    <row r="44341" spans="1:6" x14ac:dyDescent="0.25">
      <c r="A44341">
        <v>291318</v>
      </c>
      <c r="B44341" s="2">
        <v>44395.666045307444</v>
      </c>
      <c r="C44341">
        <v>199758</v>
      </c>
      <c r="D44341">
        <v>414043</v>
      </c>
      <c r="E44341" s="48">
        <f t="shared" si="692"/>
        <v>0.66597222222222219</v>
      </c>
      <c r="F44341" t="str">
        <f>TEXT(Таблица19[[#This Row],[время просмотра (UTC)]],"ДДД")</f>
        <v>Вс</v>
      </c>
    </row>
    <row r="44342" spans="1:6" x14ac:dyDescent="0.25">
      <c r="A44342">
        <v>291316</v>
      </c>
      <c r="B44342" s="2">
        <v>44395.6656407767</v>
      </c>
      <c r="C44342">
        <v>28852</v>
      </c>
      <c r="D44342">
        <v>245484</v>
      </c>
      <c r="E44342" s="48">
        <f t="shared" si="692"/>
        <v>0.66527777777777775</v>
      </c>
      <c r="F44342" t="str">
        <f>TEXT(Таблица19[[#This Row],[время просмотра (UTC)]],"ДДД")</f>
        <v>Вс</v>
      </c>
    </row>
    <row r="44343" spans="1:6" x14ac:dyDescent="0.25">
      <c r="A44343">
        <v>291311</v>
      </c>
      <c r="B44343" s="2">
        <v>44395.664427184463</v>
      </c>
      <c r="C44343">
        <v>265060</v>
      </c>
      <c r="D44343">
        <v>467667</v>
      </c>
      <c r="E44343" s="48">
        <f t="shared" si="692"/>
        <v>0.66388888888888886</v>
      </c>
      <c r="F44343" t="str">
        <f>TEXT(Таблица19[[#This Row],[время просмотра (UTC)]],"ДДД")</f>
        <v>Вс</v>
      </c>
    </row>
    <row r="44344" spans="1:6" x14ac:dyDescent="0.25">
      <c r="A44344">
        <v>291307</v>
      </c>
      <c r="B44344" s="2">
        <v>44395.663618122977</v>
      </c>
      <c r="C44344">
        <v>108650</v>
      </c>
      <c r="D44344">
        <v>281056</v>
      </c>
      <c r="E44344" s="48">
        <f t="shared" si="692"/>
        <v>0.66319444444444442</v>
      </c>
      <c r="F44344" t="str">
        <f>TEXT(Таблица19[[#This Row],[время просмотра (UTC)]],"ДДД")</f>
        <v>Вс</v>
      </c>
    </row>
    <row r="44345" spans="1:6" x14ac:dyDescent="0.25">
      <c r="A44345">
        <v>291305</v>
      </c>
      <c r="B44345" s="2">
        <v>44395.663213592234</v>
      </c>
      <c r="C44345">
        <v>55495</v>
      </c>
      <c r="D44345">
        <v>443594</v>
      </c>
      <c r="E44345" s="48">
        <f t="shared" si="692"/>
        <v>0.66319444444444442</v>
      </c>
      <c r="F44345" t="str">
        <f>TEXT(Таблица19[[#This Row],[время просмотра (UTC)]],"ДДД")</f>
        <v>Вс</v>
      </c>
    </row>
    <row r="44346" spans="1:6" x14ac:dyDescent="0.25">
      <c r="A44346">
        <v>291302</v>
      </c>
      <c r="B44346" s="2">
        <v>44395.662809061483</v>
      </c>
      <c r="C44346">
        <v>223239</v>
      </c>
      <c r="D44346">
        <v>75183</v>
      </c>
      <c r="E44346" s="48">
        <f t="shared" si="692"/>
        <v>0.66249999999999998</v>
      </c>
      <c r="F44346" t="str">
        <f>TEXT(Таблица19[[#This Row],[время просмотра (UTC)]],"ДДД")</f>
        <v>Вс</v>
      </c>
    </row>
    <row r="44347" spans="1:6" x14ac:dyDescent="0.25">
      <c r="A44347">
        <v>291297</v>
      </c>
      <c r="B44347" s="2">
        <v>44395.662809061483</v>
      </c>
      <c r="C44347">
        <v>124457</v>
      </c>
      <c r="D44347">
        <v>411922</v>
      </c>
      <c r="E44347" s="48">
        <f t="shared" si="692"/>
        <v>0.66249999999999998</v>
      </c>
      <c r="F44347" t="str">
        <f>TEXT(Таблица19[[#This Row],[время просмотра (UTC)]],"ДДД")</f>
        <v>Вс</v>
      </c>
    </row>
    <row r="44348" spans="1:6" x14ac:dyDescent="0.25">
      <c r="A44348">
        <v>291296</v>
      </c>
      <c r="B44348" s="2">
        <v>44395.662809061483</v>
      </c>
      <c r="C44348">
        <v>27141</v>
      </c>
      <c r="D44348">
        <v>470762</v>
      </c>
      <c r="E44348" s="48">
        <f t="shared" si="692"/>
        <v>0.66249999999999998</v>
      </c>
      <c r="F44348" t="str">
        <f>TEXT(Таблица19[[#This Row],[время просмотра (UTC)]],"ДДД")</f>
        <v>Вс</v>
      </c>
    </row>
    <row r="44349" spans="1:6" x14ac:dyDescent="0.25">
      <c r="A44349">
        <v>291293</v>
      </c>
      <c r="B44349" s="2">
        <v>44395.662404530747</v>
      </c>
      <c r="C44349">
        <v>215886</v>
      </c>
      <c r="D44349">
        <v>217497</v>
      </c>
      <c r="E44349" s="48">
        <f t="shared" si="692"/>
        <v>0.66180555555555554</v>
      </c>
      <c r="F44349" t="str">
        <f>TEXT(Таблица19[[#This Row],[время просмотра (UTC)]],"ДДД")</f>
        <v>Вс</v>
      </c>
    </row>
    <row r="44350" spans="1:6" x14ac:dyDescent="0.25">
      <c r="A44350">
        <v>291288</v>
      </c>
      <c r="B44350" s="2">
        <v>44395.661702322461</v>
      </c>
      <c r="C44350">
        <v>189960</v>
      </c>
      <c r="D44350">
        <v>466283</v>
      </c>
      <c r="E44350" s="48">
        <f t="shared" si="692"/>
        <v>0.66111111111111109</v>
      </c>
      <c r="F44350" t="str">
        <f>TEXT(Таблица19[[#This Row],[время просмотра (UTC)]],"ДДД")</f>
        <v>Вс</v>
      </c>
    </row>
    <row r="44351" spans="1:6" x14ac:dyDescent="0.25">
      <c r="A44351">
        <v>291286</v>
      </c>
      <c r="B44351" s="2">
        <v>44395.66119093851</v>
      </c>
      <c r="C44351">
        <v>308830</v>
      </c>
      <c r="D44351">
        <v>251574</v>
      </c>
      <c r="E44351" s="48">
        <f t="shared" si="692"/>
        <v>0.66111111111111109</v>
      </c>
      <c r="F44351" t="str">
        <f>TEXT(Таблица19[[#This Row],[время просмотра (UTC)]],"ДДД")</f>
        <v>Вс</v>
      </c>
    </row>
    <row r="44352" spans="1:6" x14ac:dyDescent="0.25">
      <c r="A44352">
        <v>291284</v>
      </c>
      <c r="B44352" s="2">
        <v>44395.66119093851</v>
      </c>
      <c r="C44352">
        <v>22993</v>
      </c>
      <c r="D44352">
        <v>375654</v>
      </c>
      <c r="E44352" s="48">
        <f t="shared" si="692"/>
        <v>0.66111111111111109</v>
      </c>
      <c r="F44352" t="str">
        <f>TEXT(Таблица19[[#This Row],[время просмотра (UTC)]],"ДДД")</f>
        <v>Вс</v>
      </c>
    </row>
    <row r="44353" spans="1:6" x14ac:dyDescent="0.25">
      <c r="A44353">
        <v>291279</v>
      </c>
      <c r="B44353" s="2">
        <v>44395.660786407767</v>
      </c>
      <c r="C44353">
        <v>338490</v>
      </c>
      <c r="D44353">
        <v>458081</v>
      </c>
      <c r="E44353" s="48">
        <f t="shared" si="692"/>
        <v>0.66041666666666665</v>
      </c>
      <c r="F44353" t="str">
        <f>TEXT(Таблица19[[#This Row],[время просмотра (UTC)]],"ДДД")</f>
        <v>Вс</v>
      </c>
    </row>
    <row r="44354" spans="1:6" x14ac:dyDescent="0.25">
      <c r="A44354">
        <v>291278</v>
      </c>
      <c r="B44354" s="2">
        <v>44395.660786407767</v>
      </c>
      <c r="C44354">
        <v>50976</v>
      </c>
      <c r="D44354">
        <v>328524</v>
      </c>
      <c r="E44354" s="48">
        <f t="shared" ref="E44354:E44417" si="693">TIME(HOUR(B44354),MINUTE(B44354),SECOND(0))</f>
        <v>0.66041666666666665</v>
      </c>
      <c r="F44354" t="str">
        <f>TEXT(Таблица19[[#This Row],[время просмотра (UTC)]],"ДДД")</f>
        <v>Вс</v>
      </c>
    </row>
    <row r="44355" spans="1:6" x14ac:dyDescent="0.25">
      <c r="A44355">
        <v>291277</v>
      </c>
      <c r="B44355" s="2">
        <v>44395.660381877024</v>
      </c>
      <c r="C44355">
        <v>191525</v>
      </c>
      <c r="D44355">
        <v>472330</v>
      </c>
      <c r="E44355" s="48">
        <f t="shared" si="693"/>
        <v>0.65972222222222221</v>
      </c>
      <c r="F44355" t="str">
        <f>TEXT(Таблица19[[#This Row],[время просмотра (UTC)]],"ДДД")</f>
        <v>Вс</v>
      </c>
    </row>
    <row r="44356" spans="1:6" x14ac:dyDescent="0.25">
      <c r="A44356">
        <v>291272</v>
      </c>
      <c r="B44356" s="2">
        <v>44395.65800958281</v>
      </c>
      <c r="C44356">
        <v>337573</v>
      </c>
      <c r="D44356">
        <v>80412</v>
      </c>
      <c r="E44356" s="48">
        <f t="shared" si="693"/>
        <v>0.65763888888888888</v>
      </c>
      <c r="F44356" t="str">
        <f>TEXT(Таблица19[[#This Row],[время просмотра (UTC)]],"ДДД")</f>
        <v>Вс</v>
      </c>
    </row>
    <row r="44357" spans="1:6" x14ac:dyDescent="0.25">
      <c r="A44357">
        <v>291267</v>
      </c>
      <c r="B44357" s="2">
        <v>44395.657826471754</v>
      </c>
      <c r="C44357">
        <v>292652</v>
      </c>
      <c r="D44357">
        <v>411922</v>
      </c>
      <c r="E44357" s="48">
        <f t="shared" si="693"/>
        <v>0.65763888888888888</v>
      </c>
      <c r="F44357" t="str">
        <f>TEXT(Таблица19[[#This Row],[время просмотра (UTC)]],"ДДД")</f>
        <v>Вс</v>
      </c>
    </row>
    <row r="44358" spans="1:6" x14ac:dyDescent="0.25">
      <c r="A44358">
        <v>291263</v>
      </c>
      <c r="B44358" s="2">
        <v>44395.656483657338</v>
      </c>
      <c r="C44358">
        <v>80965</v>
      </c>
      <c r="D44358">
        <v>362672</v>
      </c>
      <c r="E44358" s="48">
        <f t="shared" si="693"/>
        <v>0.65625</v>
      </c>
      <c r="F44358" t="str">
        <f>TEXT(Таблица19[[#This Row],[время просмотра (UTC)]],"ДДД")</f>
        <v>Вс</v>
      </c>
    </row>
    <row r="44359" spans="1:6" x14ac:dyDescent="0.25">
      <c r="A44359">
        <v>291258</v>
      </c>
      <c r="B44359" s="2">
        <v>44395.656086916715</v>
      </c>
      <c r="C44359">
        <v>118903</v>
      </c>
      <c r="D44359">
        <v>351192</v>
      </c>
      <c r="E44359" s="48">
        <f t="shared" si="693"/>
        <v>0.65555555555555556</v>
      </c>
      <c r="F44359" t="str">
        <f>TEXT(Таблица19[[#This Row],[время просмотра (UTC)]],"ДДД")</f>
        <v>Вс</v>
      </c>
    </row>
    <row r="44360" spans="1:6" x14ac:dyDescent="0.25">
      <c r="A44360">
        <v>291257</v>
      </c>
      <c r="B44360" s="2">
        <v>44395.655666666666</v>
      </c>
      <c r="C44360">
        <v>314692</v>
      </c>
      <c r="D44360">
        <v>476288</v>
      </c>
      <c r="E44360" s="48">
        <f t="shared" si="693"/>
        <v>0.65555555555555556</v>
      </c>
      <c r="F44360" t="str">
        <f>TEXT(Таблица19[[#This Row],[время просмотра (UTC)]],"ДДД")</f>
        <v>Вс</v>
      </c>
    </row>
    <row r="44361" spans="1:6" x14ac:dyDescent="0.25">
      <c r="A44361">
        <v>291256</v>
      </c>
      <c r="B44361" s="2">
        <v>44395.655122977347</v>
      </c>
      <c r="C44361">
        <v>248706</v>
      </c>
      <c r="D44361">
        <v>470762</v>
      </c>
      <c r="E44361" s="48">
        <f t="shared" si="693"/>
        <v>0.65486111111111112</v>
      </c>
      <c r="F44361" t="str">
        <f>TEXT(Таблица19[[#This Row],[время просмотра (UTC)]],"ДДД")</f>
        <v>Вс</v>
      </c>
    </row>
    <row r="44362" spans="1:6" x14ac:dyDescent="0.25">
      <c r="A44362">
        <v>291252</v>
      </c>
      <c r="B44362" s="2">
        <v>44395.65390938511</v>
      </c>
      <c r="C44362">
        <v>92918</v>
      </c>
      <c r="D44362">
        <v>21760</v>
      </c>
      <c r="E44362" s="48">
        <f t="shared" si="693"/>
        <v>0.65347222222222223</v>
      </c>
      <c r="F44362" t="str">
        <f>TEXT(Таблица19[[#This Row],[время просмотра (UTC)]],"ДДД")</f>
        <v>Вс</v>
      </c>
    </row>
    <row r="44363" spans="1:6" x14ac:dyDescent="0.25">
      <c r="A44363">
        <v>291249</v>
      </c>
      <c r="B44363" s="2">
        <v>44395.653504854366</v>
      </c>
      <c r="C44363">
        <v>150087</v>
      </c>
      <c r="D44363">
        <v>347367</v>
      </c>
      <c r="E44363" s="48">
        <f t="shared" si="693"/>
        <v>0.65347222222222223</v>
      </c>
      <c r="F44363" t="str">
        <f>TEXT(Таблица19[[#This Row],[время просмотра (UTC)]],"ДДД")</f>
        <v>Вс</v>
      </c>
    </row>
    <row r="44364" spans="1:6" x14ac:dyDescent="0.25">
      <c r="A44364">
        <v>291247</v>
      </c>
      <c r="B44364" s="2">
        <v>44395.653333333335</v>
      </c>
      <c r="C44364">
        <v>329890</v>
      </c>
      <c r="D44364">
        <v>395061</v>
      </c>
      <c r="E44364" s="48">
        <f t="shared" si="693"/>
        <v>0.65277777777777779</v>
      </c>
      <c r="F44364" t="str">
        <f>TEXT(Таблица19[[#This Row],[время просмотра (UTC)]],"ДДД")</f>
        <v>Вс</v>
      </c>
    </row>
    <row r="44365" spans="1:6" x14ac:dyDescent="0.25">
      <c r="A44365">
        <v>291244</v>
      </c>
      <c r="B44365" s="2">
        <v>44395.652455214091</v>
      </c>
      <c r="C44365">
        <v>274769</v>
      </c>
      <c r="D44365">
        <v>433572</v>
      </c>
      <c r="E44365" s="48">
        <f t="shared" si="693"/>
        <v>0.65208333333333335</v>
      </c>
      <c r="F44365" t="str">
        <f>TEXT(Таблица19[[#This Row],[время просмотра (UTC)]],"ДДД")</f>
        <v>Вс</v>
      </c>
    </row>
    <row r="44366" spans="1:6" x14ac:dyDescent="0.25">
      <c r="A44366">
        <v>291240</v>
      </c>
      <c r="B44366" s="2">
        <v>44395.652333140046</v>
      </c>
      <c r="C44366">
        <v>238906</v>
      </c>
      <c r="D44366">
        <v>86728</v>
      </c>
      <c r="E44366" s="48">
        <f t="shared" si="693"/>
        <v>0.65208333333333335</v>
      </c>
      <c r="F44366" t="str">
        <f>TEXT(Таблица19[[#This Row],[время просмотра (UTC)]],"ДДД")</f>
        <v>Вс</v>
      </c>
    </row>
    <row r="44367" spans="1:6" x14ac:dyDescent="0.25">
      <c r="A44367">
        <v>291237</v>
      </c>
      <c r="B44367" s="2">
        <v>44395.651905880914</v>
      </c>
      <c r="C44367">
        <v>33683</v>
      </c>
      <c r="D44367">
        <v>182984</v>
      </c>
      <c r="E44367" s="48">
        <f t="shared" si="693"/>
        <v>0.65138888888888891</v>
      </c>
      <c r="F44367" t="str">
        <f>TEXT(Таблица19[[#This Row],[время просмотра (UTC)]],"ДДД")</f>
        <v>Вс</v>
      </c>
    </row>
    <row r="44368" spans="1:6" x14ac:dyDescent="0.25">
      <c r="A44368">
        <v>291234</v>
      </c>
      <c r="B44368" s="2">
        <v>44395.650673139164</v>
      </c>
      <c r="C44368">
        <v>229531</v>
      </c>
      <c r="D44368">
        <v>341333</v>
      </c>
      <c r="E44368" s="48">
        <f t="shared" si="693"/>
        <v>0.65</v>
      </c>
      <c r="F44368" t="str">
        <f>TEXT(Таблица19[[#This Row],[время просмотра (UTC)]],"ДДД")</f>
        <v>Вс</v>
      </c>
    </row>
    <row r="44369" spans="1:6" x14ac:dyDescent="0.25">
      <c r="A44369">
        <v>291232</v>
      </c>
      <c r="B44369" s="2">
        <v>44395.647419660025</v>
      </c>
      <c r="C44369">
        <v>343566</v>
      </c>
      <c r="D44369">
        <v>388561</v>
      </c>
      <c r="E44369" s="48">
        <f t="shared" si="693"/>
        <v>0.64722222222222225</v>
      </c>
      <c r="F44369" t="str">
        <f>TEXT(Таблица19[[#This Row],[время просмотра (UTC)]],"ДДД")</f>
        <v>Вс</v>
      </c>
    </row>
    <row r="44370" spans="1:6" x14ac:dyDescent="0.25">
      <c r="A44370">
        <v>291228</v>
      </c>
      <c r="B44370" s="2">
        <v>44395.645924253062</v>
      </c>
      <c r="C44370">
        <v>273431</v>
      </c>
      <c r="D44370">
        <v>184941</v>
      </c>
      <c r="E44370" s="48">
        <f t="shared" si="693"/>
        <v>0.64583333333333337</v>
      </c>
      <c r="F44370" t="str">
        <f>TEXT(Таблица19[[#This Row],[время просмотра (UTC)]],"ДДД")</f>
        <v>Вс</v>
      </c>
    </row>
    <row r="44371" spans="1:6" x14ac:dyDescent="0.25">
      <c r="A44371">
        <v>291227</v>
      </c>
      <c r="B44371" s="2">
        <v>44395.645009708736</v>
      </c>
      <c r="C44371">
        <v>231921</v>
      </c>
      <c r="D44371">
        <v>250679</v>
      </c>
      <c r="E44371" s="48">
        <f t="shared" si="693"/>
        <v>0.64444444444444449</v>
      </c>
      <c r="F44371" t="str">
        <f>TEXT(Таблица19[[#This Row],[время просмотра (UTC)]],"ДДД")</f>
        <v>Вс</v>
      </c>
    </row>
    <row r="44372" spans="1:6" x14ac:dyDescent="0.25">
      <c r="A44372">
        <v>291222</v>
      </c>
      <c r="B44372" s="2">
        <v>44395.644605177993</v>
      </c>
      <c r="C44372">
        <v>64706</v>
      </c>
      <c r="D44372">
        <v>172251</v>
      </c>
      <c r="E44372" s="48">
        <f t="shared" si="693"/>
        <v>0.64444444444444449</v>
      </c>
      <c r="F44372" t="str">
        <f>TEXT(Таблица19[[#This Row],[время просмотра (UTC)]],"ДДД")</f>
        <v>Вс</v>
      </c>
    </row>
    <row r="44373" spans="1:6" x14ac:dyDescent="0.25">
      <c r="A44373">
        <v>291220</v>
      </c>
      <c r="B44373" s="2">
        <v>44395.643726920374</v>
      </c>
      <c r="C44373">
        <v>626</v>
      </c>
      <c r="D44373">
        <v>165114</v>
      </c>
      <c r="E44373" s="48">
        <f t="shared" si="693"/>
        <v>0.6430555555555556</v>
      </c>
      <c r="F44373" t="str">
        <f>TEXT(Таблица19[[#This Row],[время просмотра (UTC)]],"ДДД")</f>
        <v>Вс</v>
      </c>
    </row>
    <row r="44374" spans="1:6" x14ac:dyDescent="0.25">
      <c r="A44374">
        <v>291215</v>
      </c>
      <c r="B44374" s="2">
        <v>44395.64298705502</v>
      </c>
      <c r="C44374">
        <v>75509</v>
      </c>
      <c r="D44374">
        <v>158978</v>
      </c>
      <c r="E44374" s="48">
        <f t="shared" si="693"/>
        <v>0.64236111111111105</v>
      </c>
      <c r="F44374" t="str">
        <f>TEXT(Таблица19[[#This Row],[время просмотра (UTC)]],"ДДД")</f>
        <v>Вс</v>
      </c>
    </row>
    <row r="44375" spans="1:6" x14ac:dyDescent="0.25">
      <c r="A44375">
        <v>291211</v>
      </c>
      <c r="B44375" s="2">
        <v>44395.641529587694</v>
      </c>
      <c r="C44375">
        <v>109845</v>
      </c>
      <c r="D44375">
        <v>470762</v>
      </c>
      <c r="E44375" s="48">
        <f t="shared" si="693"/>
        <v>0.64097222222222217</v>
      </c>
      <c r="F44375" t="str">
        <f>TEXT(Таблица19[[#This Row],[время просмотра (UTC)]],"ДДД")</f>
        <v>Вс</v>
      </c>
    </row>
    <row r="44376" spans="1:6" x14ac:dyDescent="0.25">
      <c r="A44376">
        <v>291209</v>
      </c>
      <c r="B44376" s="2">
        <v>44395.64136893204</v>
      </c>
      <c r="C44376">
        <v>325857</v>
      </c>
      <c r="D44376">
        <v>118549</v>
      </c>
      <c r="E44376" s="48">
        <f t="shared" si="693"/>
        <v>0.64097222222222217</v>
      </c>
      <c r="F44376" t="str">
        <f>TEXT(Таблица19[[#This Row],[время просмотра (UTC)]],"ДДД")</f>
        <v>Вс</v>
      </c>
    </row>
    <row r="44377" spans="1:6" x14ac:dyDescent="0.25">
      <c r="A44377">
        <v>291205</v>
      </c>
      <c r="B44377" s="2">
        <v>44395.638537216822</v>
      </c>
      <c r="C44377">
        <v>171022</v>
      </c>
      <c r="D44377">
        <v>363126</v>
      </c>
      <c r="E44377" s="48">
        <f t="shared" si="693"/>
        <v>0.6381944444444444</v>
      </c>
      <c r="F44377" t="str">
        <f>TEXT(Таблица19[[#This Row],[время просмотра (UTC)]],"ДДД")</f>
        <v>Вс</v>
      </c>
    </row>
    <row r="44378" spans="1:6" x14ac:dyDescent="0.25">
      <c r="A44378">
        <v>291201</v>
      </c>
      <c r="B44378" s="2">
        <v>44395.638132686086</v>
      </c>
      <c r="C44378">
        <v>282055</v>
      </c>
      <c r="D44378">
        <v>154228</v>
      </c>
      <c r="E44378" s="48">
        <f t="shared" si="693"/>
        <v>0.63750000000000007</v>
      </c>
      <c r="F44378" t="str">
        <f>TEXT(Таблица19[[#This Row],[время просмотра (UTC)]],"ДДД")</f>
        <v>Вс</v>
      </c>
    </row>
    <row r="44379" spans="1:6" x14ac:dyDescent="0.25">
      <c r="A44379">
        <v>291197</v>
      </c>
      <c r="B44379" s="2">
        <v>44395.638132686086</v>
      </c>
      <c r="C44379">
        <v>43151</v>
      </c>
      <c r="D44379">
        <v>196571</v>
      </c>
      <c r="E44379" s="48">
        <f t="shared" si="693"/>
        <v>0.63750000000000007</v>
      </c>
      <c r="F44379" t="str">
        <f>TEXT(Таблица19[[#This Row],[время просмотра (UTC)]],"ДДД")</f>
        <v>Вс</v>
      </c>
    </row>
    <row r="44380" spans="1:6" x14ac:dyDescent="0.25">
      <c r="A44380">
        <v>291192</v>
      </c>
      <c r="B44380" s="2">
        <v>44395.638132686086</v>
      </c>
      <c r="C44380">
        <v>29886</v>
      </c>
      <c r="D44380">
        <v>251150</v>
      </c>
      <c r="E44380" s="48">
        <f t="shared" si="693"/>
        <v>0.63750000000000007</v>
      </c>
      <c r="F44380" t="str">
        <f>TEXT(Таблица19[[#This Row],[время просмотра (UTC)]],"ДДД")</f>
        <v>Вс</v>
      </c>
    </row>
    <row r="44381" spans="1:6" x14ac:dyDescent="0.25">
      <c r="A44381">
        <v>291190</v>
      </c>
      <c r="B44381" s="2">
        <v>44395.636919093849</v>
      </c>
      <c r="C44381">
        <v>308582</v>
      </c>
      <c r="D44381">
        <v>411922</v>
      </c>
      <c r="E44381" s="48">
        <f t="shared" si="693"/>
        <v>0.63680555555555551</v>
      </c>
      <c r="F44381" t="str">
        <f>TEXT(Таблица19[[#This Row],[время просмотра (UTC)]],"ДДД")</f>
        <v>Вс</v>
      </c>
    </row>
    <row r="44382" spans="1:6" x14ac:dyDescent="0.25">
      <c r="A44382">
        <v>291189</v>
      </c>
      <c r="B44382" s="2">
        <v>44395.636919093849</v>
      </c>
      <c r="C44382">
        <v>188039</v>
      </c>
      <c r="D44382">
        <v>330576</v>
      </c>
      <c r="E44382" s="48">
        <f t="shared" si="693"/>
        <v>0.63680555555555551</v>
      </c>
      <c r="F44382" t="str">
        <f>TEXT(Таблица19[[#This Row],[время просмотра (UTC)]],"ДДД")</f>
        <v>Вс</v>
      </c>
    </row>
    <row r="44383" spans="1:6" x14ac:dyDescent="0.25">
      <c r="A44383">
        <v>291184</v>
      </c>
      <c r="B44383" s="2">
        <v>44395.634937589646</v>
      </c>
      <c r="C44383">
        <v>215438</v>
      </c>
      <c r="D44383">
        <v>477565</v>
      </c>
      <c r="E44383" s="48">
        <f t="shared" si="693"/>
        <v>0.63472222222222219</v>
      </c>
      <c r="F44383" t="str">
        <f>TEXT(Таблица19[[#This Row],[время просмотра (UTC)]],"ДДД")</f>
        <v>Вс</v>
      </c>
    </row>
    <row r="44384" spans="1:6" x14ac:dyDescent="0.25">
      <c r="A44384">
        <v>291179</v>
      </c>
      <c r="B44384" s="2">
        <v>44395.633991515853</v>
      </c>
      <c r="C44384">
        <v>163978</v>
      </c>
      <c r="D44384">
        <v>249264</v>
      </c>
      <c r="E44384" s="48">
        <f t="shared" si="693"/>
        <v>0.6333333333333333</v>
      </c>
      <c r="F44384" t="str">
        <f>TEXT(Таблица19[[#This Row],[время просмотра (UTC)]],"ДДД")</f>
        <v>Вс</v>
      </c>
    </row>
    <row r="44385" spans="1:6" x14ac:dyDescent="0.25">
      <c r="A44385">
        <v>291177</v>
      </c>
      <c r="B44385" s="2">
        <v>44395.633278317153</v>
      </c>
      <c r="C44385">
        <v>59304</v>
      </c>
      <c r="D44385">
        <v>158978</v>
      </c>
      <c r="E44385" s="48">
        <f t="shared" si="693"/>
        <v>0.63263888888888886</v>
      </c>
      <c r="F44385" t="str">
        <f>TEXT(Таблица19[[#This Row],[время просмотра (UTC)]],"ДДД")</f>
        <v>Вс</v>
      </c>
    </row>
    <row r="44386" spans="1:6" x14ac:dyDescent="0.25">
      <c r="A44386">
        <v>291174</v>
      </c>
      <c r="B44386" s="2">
        <v>44395.632465590381</v>
      </c>
      <c r="C44386">
        <v>194744</v>
      </c>
      <c r="D44386">
        <v>278178</v>
      </c>
      <c r="E44386" s="48">
        <f t="shared" si="693"/>
        <v>0.63194444444444442</v>
      </c>
      <c r="F44386" t="str">
        <f>TEXT(Таблица19[[#This Row],[время просмотра (UTC)]],"ДДД")</f>
        <v>Вс</v>
      </c>
    </row>
    <row r="44387" spans="1:6" x14ac:dyDescent="0.25">
      <c r="A44387">
        <v>291171</v>
      </c>
      <c r="B44387" s="2">
        <v>44395.63166019418</v>
      </c>
      <c r="C44387">
        <v>37094</v>
      </c>
      <c r="D44387">
        <v>250679</v>
      </c>
      <c r="E44387" s="48">
        <f t="shared" si="693"/>
        <v>0.63124999999999998</v>
      </c>
      <c r="F44387" t="str">
        <f>TEXT(Таблица19[[#This Row],[время просмотра (UTC)]],"ДДД")</f>
        <v>Вс</v>
      </c>
    </row>
    <row r="44388" spans="1:6" x14ac:dyDescent="0.25">
      <c r="A44388">
        <v>291169</v>
      </c>
      <c r="B44388" s="2">
        <v>44395.629047517323</v>
      </c>
      <c r="C44388">
        <v>83753</v>
      </c>
      <c r="D44388">
        <v>450076</v>
      </c>
      <c r="E44388" s="48">
        <f t="shared" si="693"/>
        <v>0.62847222222222221</v>
      </c>
      <c r="F44388" t="str">
        <f>TEXT(Таблица19[[#This Row],[время просмотра (UTC)]],"ДДД")</f>
        <v>Вс</v>
      </c>
    </row>
    <row r="44389" spans="1:6" x14ac:dyDescent="0.25">
      <c r="A44389">
        <v>291166</v>
      </c>
      <c r="B44389" s="2">
        <v>44395.628828478963</v>
      </c>
      <c r="C44389">
        <v>219982</v>
      </c>
      <c r="D44389">
        <v>473323</v>
      </c>
      <c r="E44389" s="48">
        <f t="shared" si="693"/>
        <v>0.62847222222222221</v>
      </c>
      <c r="F44389" t="str">
        <f>TEXT(Таблица19[[#This Row],[время просмотра (UTC)]],"ДДД")</f>
        <v>Вс</v>
      </c>
    </row>
    <row r="44390" spans="1:6" x14ac:dyDescent="0.25">
      <c r="A44390">
        <v>291162</v>
      </c>
      <c r="B44390" s="2">
        <v>44395.628711813712</v>
      </c>
      <c r="C44390">
        <v>62091</v>
      </c>
      <c r="D44390">
        <v>81554</v>
      </c>
      <c r="E44390" s="48">
        <f t="shared" si="693"/>
        <v>0.62847222222222221</v>
      </c>
      <c r="F44390" t="str">
        <f>TEXT(Таблица19[[#This Row],[время просмотра (UTC)]],"ДДД")</f>
        <v>Вс</v>
      </c>
    </row>
    <row r="44391" spans="1:6" x14ac:dyDescent="0.25">
      <c r="A44391">
        <v>291160</v>
      </c>
      <c r="B44391" s="2">
        <v>44395.625690481276</v>
      </c>
      <c r="C44391">
        <v>21003</v>
      </c>
      <c r="D44391">
        <v>411922</v>
      </c>
      <c r="E44391" s="48">
        <f t="shared" si="693"/>
        <v>0.62569444444444444</v>
      </c>
      <c r="F44391" t="str">
        <f>TEXT(Таблица19[[#This Row],[время просмотра (UTC)]],"ДДД")</f>
        <v>Вс</v>
      </c>
    </row>
    <row r="44392" spans="1:6" x14ac:dyDescent="0.25">
      <c r="A44392">
        <v>291155</v>
      </c>
      <c r="B44392" s="2">
        <v>44395.625354777672</v>
      </c>
      <c r="C44392">
        <v>67750</v>
      </c>
      <c r="D44392">
        <v>4199</v>
      </c>
      <c r="E44392" s="48">
        <f t="shared" si="693"/>
        <v>0.625</v>
      </c>
      <c r="F44392" t="str">
        <f>TEXT(Таблица19[[#This Row],[время просмотра (UTC)]],"ДДД")</f>
        <v>Вс</v>
      </c>
    </row>
    <row r="44393" spans="1:6" x14ac:dyDescent="0.25">
      <c r="A44393">
        <v>291153</v>
      </c>
      <c r="B44393" s="2">
        <v>44395.624866481521</v>
      </c>
      <c r="C44393">
        <v>162047</v>
      </c>
      <c r="D44393">
        <v>43842</v>
      </c>
      <c r="E44393" s="48">
        <f t="shared" si="693"/>
        <v>0.62430555555555556</v>
      </c>
      <c r="F44393" t="str">
        <f>TEXT(Таблица19[[#This Row],[время просмотра (UTC)]],"ДДД")</f>
        <v>Вс</v>
      </c>
    </row>
    <row r="44394" spans="1:6" x14ac:dyDescent="0.25">
      <c r="A44394">
        <v>291151</v>
      </c>
      <c r="B44394" s="2">
        <v>44395.624783171523</v>
      </c>
      <c r="C44394">
        <v>97125</v>
      </c>
      <c r="D44394">
        <v>311565</v>
      </c>
      <c r="E44394" s="48">
        <f t="shared" si="693"/>
        <v>0.62430555555555556</v>
      </c>
      <c r="F44394" t="str">
        <f>TEXT(Таблица19[[#This Row],[время просмотра (UTC)]],"ДДД")</f>
        <v>Вс</v>
      </c>
    </row>
    <row r="44395" spans="1:6" x14ac:dyDescent="0.25">
      <c r="A44395">
        <v>291148</v>
      </c>
      <c r="B44395" s="2">
        <v>44395.62437818537</v>
      </c>
      <c r="C44395">
        <v>107084</v>
      </c>
      <c r="D44395">
        <v>258219</v>
      </c>
      <c r="E44395" s="48">
        <f t="shared" si="693"/>
        <v>0.62430555555555556</v>
      </c>
      <c r="F44395" t="str">
        <f>TEXT(Таблица19[[#This Row],[время просмотра (UTC)]],"ДДД")</f>
        <v>Вс</v>
      </c>
    </row>
    <row r="44396" spans="1:6" x14ac:dyDescent="0.25">
      <c r="A44396">
        <v>291145</v>
      </c>
      <c r="B44396" s="2">
        <v>44395.623737296672</v>
      </c>
      <c r="C44396">
        <v>161625</v>
      </c>
      <c r="D44396">
        <v>405774</v>
      </c>
      <c r="E44396" s="48">
        <f t="shared" si="693"/>
        <v>0.62361111111111112</v>
      </c>
      <c r="F44396" t="str">
        <f>TEXT(Таблица19[[#This Row],[время просмотра (UTC)]],"ДДД")</f>
        <v>Вс</v>
      </c>
    </row>
    <row r="44397" spans="1:6" x14ac:dyDescent="0.25">
      <c r="A44397">
        <v>291142</v>
      </c>
      <c r="B44397" s="2">
        <v>44395.621295815916</v>
      </c>
      <c r="C44397">
        <v>323557</v>
      </c>
      <c r="D44397">
        <v>319203</v>
      </c>
      <c r="E44397" s="48">
        <f t="shared" si="693"/>
        <v>0.62083333333333335</v>
      </c>
      <c r="F44397" t="str">
        <f>TEXT(Таблица19[[#This Row],[время просмотра (UTC)]],"ДДД")</f>
        <v>Вс</v>
      </c>
    </row>
    <row r="44398" spans="1:6" x14ac:dyDescent="0.25">
      <c r="A44398">
        <v>291140</v>
      </c>
      <c r="B44398" s="2">
        <v>44395.619220557266</v>
      </c>
      <c r="C44398">
        <v>89842</v>
      </c>
      <c r="D44398">
        <v>301359</v>
      </c>
      <c r="E44398" s="48">
        <f t="shared" si="693"/>
        <v>0.61875000000000002</v>
      </c>
      <c r="F44398" t="str">
        <f>TEXT(Таблица19[[#This Row],[время просмотра (UTC)]],"ДДД")</f>
        <v>Вс</v>
      </c>
    </row>
    <row r="44399" spans="1:6" x14ac:dyDescent="0.25">
      <c r="A44399">
        <v>291135</v>
      </c>
      <c r="B44399" s="2">
        <v>44395.617511520737</v>
      </c>
      <c r="C44399">
        <v>219489</v>
      </c>
      <c r="D44399">
        <v>82319</v>
      </c>
      <c r="E44399" s="48">
        <f t="shared" si="693"/>
        <v>0.61736111111111114</v>
      </c>
      <c r="F44399" t="str">
        <f>TEXT(Таблица19[[#This Row],[время просмотра (UTC)]],"ДДД")</f>
        <v>Вс</v>
      </c>
    </row>
    <row r="44400" spans="1:6" x14ac:dyDescent="0.25">
      <c r="A44400">
        <v>291130</v>
      </c>
      <c r="B44400" s="2">
        <v>44395.613513595999</v>
      </c>
      <c r="C44400">
        <v>117640</v>
      </c>
      <c r="D44400">
        <v>266557</v>
      </c>
      <c r="E44400" s="48">
        <f t="shared" si="693"/>
        <v>0.61319444444444449</v>
      </c>
      <c r="F44400" t="str">
        <f>TEXT(Таблица19[[#This Row],[время просмотра (UTC)]],"ДДД")</f>
        <v>Вс</v>
      </c>
    </row>
    <row r="44401" spans="1:6" x14ac:dyDescent="0.25">
      <c r="A44401">
        <v>291126</v>
      </c>
      <c r="B44401" s="2">
        <v>44395.613051779932</v>
      </c>
      <c r="C44401">
        <v>246515</v>
      </c>
      <c r="D44401">
        <v>397</v>
      </c>
      <c r="E44401" s="48">
        <f t="shared" si="693"/>
        <v>0.61249999999999993</v>
      </c>
      <c r="F44401" t="str">
        <f>TEXT(Таблица19[[#This Row],[время просмотра (UTC)]],"ДДД")</f>
        <v>Вс</v>
      </c>
    </row>
    <row r="44402" spans="1:6" x14ac:dyDescent="0.25">
      <c r="A44402">
        <v>291123</v>
      </c>
      <c r="B44402" s="2">
        <v>44395.609411003235</v>
      </c>
      <c r="C44402">
        <v>128665</v>
      </c>
      <c r="D44402">
        <v>347008</v>
      </c>
      <c r="E44402" s="48">
        <f t="shared" si="693"/>
        <v>0.60902777777777783</v>
      </c>
      <c r="F44402" t="str">
        <f>TEXT(Таблица19[[#This Row],[время просмотра (UTC)]],"ДДД")</f>
        <v>Вс</v>
      </c>
    </row>
    <row r="44403" spans="1:6" x14ac:dyDescent="0.25">
      <c r="A44403">
        <v>291118</v>
      </c>
      <c r="B44403" s="2">
        <v>44395.609027375103</v>
      </c>
      <c r="C44403">
        <v>197497</v>
      </c>
      <c r="D44403">
        <v>238334</v>
      </c>
      <c r="E44403" s="48">
        <f t="shared" si="693"/>
        <v>0.60902777777777783</v>
      </c>
      <c r="F44403" t="str">
        <f>TEXT(Таблица19[[#This Row],[время просмотра (UTC)]],"ДДД")</f>
        <v>Вс</v>
      </c>
    </row>
    <row r="44404" spans="1:6" x14ac:dyDescent="0.25">
      <c r="A44404">
        <v>291117</v>
      </c>
      <c r="B44404" s="2">
        <v>44395.608197411006</v>
      </c>
      <c r="C44404">
        <v>227285</v>
      </c>
      <c r="D44404">
        <v>367087</v>
      </c>
      <c r="E44404" s="48">
        <f t="shared" si="693"/>
        <v>0.60763888888888895</v>
      </c>
      <c r="F44404" t="str">
        <f>TEXT(Таблица19[[#This Row],[время просмотра (UTC)]],"ДДД")</f>
        <v>Вс</v>
      </c>
    </row>
    <row r="44405" spans="1:6" x14ac:dyDescent="0.25">
      <c r="A44405">
        <v>291112</v>
      </c>
      <c r="B44405" s="2">
        <v>44395.605731376083</v>
      </c>
      <c r="C44405">
        <v>330345</v>
      </c>
      <c r="D44405">
        <v>411922</v>
      </c>
      <c r="E44405" s="48">
        <f t="shared" si="693"/>
        <v>0.60555555555555551</v>
      </c>
      <c r="F44405" t="str">
        <f>TEXT(Таблица19[[#This Row],[время просмотра (UTC)]],"ДДД")</f>
        <v>Вс</v>
      </c>
    </row>
    <row r="44406" spans="1:6" x14ac:dyDescent="0.25">
      <c r="A44406">
        <v>291109</v>
      </c>
      <c r="B44406" s="2">
        <v>44395.605487228007</v>
      </c>
      <c r="C44406">
        <v>271549</v>
      </c>
      <c r="D44406">
        <v>119655</v>
      </c>
      <c r="E44406" s="48">
        <f t="shared" si="693"/>
        <v>0.60486111111111118</v>
      </c>
      <c r="F44406" t="str">
        <f>TEXT(Таблица19[[#This Row],[время просмотра (UTC)]],"ДДД")</f>
        <v>Вс</v>
      </c>
    </row>
    <row r="44407" spans="1:6" x14ac:dyDescent="0.25">
      <c r="A44407">
        <v>291105</v>
      </c>
      <c r="B44407" s="2">
        <v>44395.605151524396</v>
      </c>
      <c r="C44407">
        <v>289378</v>
      </c>
      <c r="D44407">
        <v>267896</v>
      </c>
      <c r="E44407" s="48">
        <f t="shared" si="693"/>
        <v>0.60486111111111118</v>
      </c>
      <c r="F44407" t="str">
        <f>TEXT(Таблица19[[#This Row],[время просмотра (UTC)]],"ДДД")</f>
        <v>Вс</v>
      </c>
    </row>
    <row r="44408" spans="1:6" x14ac:dyDescent="0.25">
      <c r="A44408">
        <v>291102</v>
      </c>
      <c r="B44408" s="2">
        <v>44395.601916562395</v>
      </c>
      <c r="C44408">
        <v>200575</v>
      </c>
      <c r="D44408">
        <v>77124</v>
      </c>
      <c r="E44408" s="48">
        <f t="shared" si="693"/>
        <v>0.60138888888888886</v>
      </c>
      <c r="F44408" t="str">
        <f>TEXT(Таблица19[[#This Row],[время просмотра (UTC)]],"ДДД")</f>
        <v>Вс</v>
      </c>
    </row>
    <row r="44409" spans="1:6" x14ac:dyDescent="0.25">
      <c r="A44409">
        <v>291101</v>
      </c>
      <c r="B44409" s="2">
        <v>44395.601306192206</v>
      </c>
      <c r="C44409">
        <v>85978</v>
      </c>
      <c r="D44409">
        <v>305248</v>
      </c>
      <c r="E44409" s="48">
        <f t="shared" si="693"/>
        <v>0.60069444444444442</v>
      </c>
      <c r="F44409" t="str">
        <f>TEXT(Таблица19[[#This Row],[время просмотра (UTC)]],"ДДД")</f>
        <v>Вс</v>
      </c>
    </row>
    <row r="44410" spans="1:6" x14ac:dyDescent="0.25">
      <c r="A44410">
        <v>291100</v>
      </c>
      <c r="B44410" s="2">
        <v>44395.598773155922</v>
      </c>
      <c r="C44410">
        <v>224505</v>
      </c>
      <c r="D44410">
        <v>472908</v>
      </c>
      <c r="E44410" s="48">
        <f t="shared" si="693"/>
        <v>0.59861111111111109</v>
      </c>
      <c r="F44410" t="str">
        <f>TEXT(Таблица19[[#This Row],[время просмотра (UTC)]],"ДДД")</f>
        <v>Вс</v>
      </c>
    </row>
    <row r="44411" spans="1:6" x14ac:dyDescent="0.25">
      <c r="A44411">
        <v>291097</v>
      </c>
      <c r="B44411" s="2">
        <v>44395.597679611652</v>
      </c>
      <c r="C44411">
        <v>283342</v>
      </c>
      <c r="D44411">
        <v>75550</v>
      </c>
      <c r="E44411" s="48">
        <f t="shared" si="693"/>
        <v>0.59722222222222221</v>
      </c>
      <c r="F44411" t="str">
        <f>TEXT(Таблица19[[#This Row],[время просмотра (UTC)]],"ДДД")</f>
        <v>Вс</v>
      </c>
    </row>
    <row r="44412" spans="1:6" x14ac:dyDescent="0.25">
      <c r="A44412">
        <v>291092</v>
      </c>
      <c r="B44412" s="2">
        <v>44395.596209601121</v>
      </c>
      <c r="C44412">
        <v>193015</v>
      </c>
      <c r="D44412">
        <v>250679</v>
      </c>
      <c r="E44412" s="48">
        <f t="shared" si="693"/>
        <v>0.59583333333333333</v>
      </c>
      <c r="F44412" t="str">
        <f>TEXT(Таблица19[[#This Row],[время просмотра (UTC)]],"ДДД")</f>
        <v>Вс</v>
      </c>
    </row>
    <row r="44413" spans="1:6" x14ac:dyDescent="0.25">
      <c r="A44413">
        <v>291091</v>
      </c>
      <c r="B44413" s="2">
        <v>44395.591723380232</v>
      </c>
      <c r="C44413">
        <v>168461</v>
      </c>
      <c r="D44413">
        <v>250679</v>
      </c>
      <c r="E44413" s="48">
        <f t="shared" si="693"/>
        <v>0.59166666666666667</v>
      </c>
      <c r="F44413" t="str">
        <f>TEXT(Таблица19[[#This Row],[время просмотра (UTC)]],"ДДД")</f>
        <v>Вс</v>
      </c>
    </row>
    <row r="44414" spans="1:6" x14ac:dyDescent="0.25">
      <c r="A44414">
        <v>291087</v>
      </c>
      <c r="B44414" s="2">
        <v>44395.590777306439</v>
      </c>
      <c r="C44414">
        <v>264357</v>
      </c>
      <c r="D44414">
        <v>192174</v>
      </c>
      <c r="E44414" s="48">
        <f t="shared" si="693"/>
        <v>0.59027777777777779</v>
      </c>
      <c r="F44414" t="str">
        <f>TEXT(Таблица19[[#This Row],[время просмотра (UTC)]],"ДДД")</f>
        <v>Вс</v>
      </c>
    </row>
    <row r="44415" spans="1:6" x14ac:dyDescent="0.25">
      <c r="A44415">
        <v>291085</v>
      </c>
      <c r="B44415" s="2">
        <v>44395.59019745476</v>
      </c>
      <c r="C44415">
        <v>97828</v>
      </c>
      <c r="D44415">
        <v>316155</v>
      </c>
      <c r="E44415" s="48">
        <f t="shared" si="693"/>
        <v>0.58958333333333335</v>
      </c>
      <c r="F44415" t="str">
        <f>TEXT(Таблица19[[#This Row],[время просмотра (UTC)]],"ДДД")</f>
        <v>Вс</v>
      </c>
    </row>
    <row r="44416" spans="1:6" x14ac:dyDescent="0.25">
      <c r="A44416">
        <v>291083</v>
      </c>
      <c r="B44416" s="2">
        <v>44395.584551530505</v>
      </c>
      <c r="C44416">
        <v>146688</v>
      </c>
      <c r="D44416">
        <v>246005</v>
      </c>
      <c r="E44416" s="48">
        <f t="shared" si="693"/>
        <v>0.58402777777777781</v>
      </c>
      <c r="F44416" t="str">
        <f>TEXT(Таблица19[[#This Row],[время просмотра (UTC)]],"ДДД")</f>
        <v>Вс</v>
      </c>
    </row>
    <row r="44417" spans="1:6" x14ac:dyDescent="0.25">
      <c r="A44417">
        <v>291081</v>
      </c>
      <c r="B44417" s="2">
        <v>44395.580797753835</v>
      </c>
      <c r="C44417">
        <v>334027</v>
      </c>
      <c r="D44417">
        <v>288567</v>
      </c>
      <c r="E44417" s="48">
        <f t="shared" si="693"/>
        <v>0.5805555555555556</v>
      </c>
      <c r="F44417" t="str">
        <f>TEXT(Таблица19[[#This Row],[время просмотра (UTC)]],"ДДД")</f>
        <v>Вс</v>
      </c>
    </row>
    <row r="44418" spans="1:6" x14ac:dyDescent="0.25">
      <c r="A44418">
        <v>291077</v>
      </c>
      <c r="B44418" s="2">
        <v>44395.580666666661</v>
      </c>
      <c r="C44418">
        <v>283886</v>
      </c>
      <c r="D44418">
        <v>241927</v>
      </c>
      <c r="E44418" s="48">
        <f t="shared" ref="E44418:E44481" si="694">TIME(HOUR(B44418),MINUTE(B44418),SECOND(0))</f>
        <v>0.5805555555555556</v>
      </c>
      <c r="F44418" t="str">
        <f>TEXT(Таблица19[[#This Row],[время просмотра (UTC)]],"ДДД")</f>
        <v>Вс</v>
      </c>
    </row>
    <row r="44419" spans="1:6" x14ac:dyDescent="0.25">
      <c r="A44419">
        <v>291072</v>
      </c>
      <c r="B44419" s="2">
        <v>44395.578262135925</v>
      </c>
      <c r="C44419">
        <v>1144</v>
      </c>
      <c r="D44419">
        <v>341333</v>
      </c>
      <c r="E44419" s="48">
        <f t="shared" si="694"/>
        <v>0.57777777777777783</v>
      </c>
      <c r="F44419" t="str">
        <f>TEXT(Таблица19[[#This Row],[время просмотра (UTC)]],"ДДД")</f>
        <v>Вс</v>
      </c>
    </row>
    <row r="44420" spans="1:6" x14ac:dyDescent="0.25">
      <c r="A44420">
        <v>291068</v>
      </c>
      <c r="B44420" s="2">
        <v>44395.577410199287</v>
      </c>
      <c r="C44420">
        <v>104760</v>
      </c>
      <c r="D44420">
        <v>347008</v>
      </c>
      <c r="E44420" s="48">
        <f t="shared" si="694"/>
        <v>0.57708333333333328</v>
      </c>
      <c r="F44420" t="str">
        <f>TEXT(Таблица19[[#This Row],[время просмотра (UTC)]],"ДДД")</f>
        <v>Вс</v>
      </c>
    </row>
    <row r="44421" spans="1:6" x14ac:dyDescent="0.25">
      <c r="A44421">
        <v>291065</v>
      </c>
      <c r="B44421" s="2">
        <v>44395.575487533191</v>
      </c>
      <c r="C44421">
        <v>27689</v>
      </c>
      <c r="D44421">
        <v>208036</v>
      </c>
      <c r="E44421" s="48">
        <f t="shared" si="694"/>
        <v>0.57500000000000007</v>
      </c>
      <c r="F44421" t="str">
        <f>TEXT(Таблица19[[#This Row],[время просмотра (UTC)]],"ДДД")</f>
        <v>Вс</v>
      </c>
    </row>
    <row r="44422" spans="1:6" x14ac:dyDescent="0.25">
      <c r="A44422">
        <v>291061</v>
      </c>
      <c r="B44422" s="2">
        <v>44395.573407766991</v>
      </c>
      <c r="C44422">
        <v>176823</v>
      </c>
      <c r="D44422">
        <v>154256</v>
      </c>
      <c r="E44422" s="48">
        <f t="shared" si="694"/>
        <v>0.57291666666666663</v>
      </c>
      <c r="F44422" t="str">
        <f>TEXT(Таблица19[[#This Row],[время просмотра (UTC)]],"ДДД")</f>
        <v>Вс</v>
      </c>
    </row>
    <row r="44423" spans="1:6" x14ac:dyDescent="0.25">
      <c r="A44423">
        <v>291057</v>
      </c>
      <c r="B44423" s="2">
        <v>44395.572194174754</v>
      </c>
      <c r="C44423">
        <v>6763</v>
      </c>
      <c r="D44423">
        <v>411845</v>
      </c>
      <c r="E44423" s="48">
        <f t="shared" si="694"/>
        <v>0.57152777777777775</v>
      </c>
      <c r="F44423" t="str">
        <f>TEXT(Таблица19[[#This Row],[время просмотра (UTC)]],"ДДД")</f>
        <v>Вс</v>
      </c>
    </row>
    <row r="44424" spans="1:6" x14ac:dyDescent="0.25">
      <c r="A44424">
        <v>291055</v>
      </c>
      <c r="B44424" s="2">
        <v>44395.569597460861</v>
      </c>
      <c r="C44424">
        <v>18685</v>
      </c>
      <c r="D44424">
        <v>401945</v>
      </c>
      <c r="E44424" s="48">
        <f t="shared" si="694"/>
        <v>0.56944444444444442</v>
      </c>
      <c r="F44424" t="str">
        <f>TEXT(Таблица19[[#This Row],[время просмотра (UTC)]],"ДДД")</f>
        <v>Вс</v>
      </c>
    </row>
    <row r="44425" spans="1:6" x14ac:dyDescent="0.25">
      <c r="A44425">
        <v>291054</v>
      </c>
      <c r="B44425" s="2">
        <v>44395.568346201973</v>
      </c>
      <c r="C44425">
        <v>301416</v>
      </c>
      <c r="D44425">
        <v>343491</v>
      </c>
      <c r="E44425" s="48">
        <f t="shared" si="694"/>
        <v>0.56805555555555554</v>
      </c>
      <c r="F44425" t="str">
        <f>TEXT(Таблица19[[#This Row],[время просмотра (UTC)]],"ДДД")</f>
        <v>Вс</v>
      </c>
    </row>
    <row r="44426" spans="1:6" x14ac:dyDescent="0.25">
      <c r="A44426">
        <v>291052</v>
      </c>
      <c r="B44426" s="2">
        <v>44395.56743064669</v>
      </c>
      <c r="C44426">
        <v>327488</v>
      </c>
      <c r="D44426">
        <v>411922</v>
      </c>
      <c r="E44426" s="48">
        <f t="shared" si="694"/>
        <v>0.56736111111111109</v>
      </c>
      <c r="F44426" t="str">
        <f>TEXT(Таблица19[[#This Row],[время просмотра (UTC)]],"ДДД")</f>
        <v>Вс</v>
      </c>
    </row>
    <row r="44427" spans="1:6" x14ac:dyDescent="0.25">
      <c r="A44427">
        <v>291048</v>
      </c>
      <c r="B44427" s="2">
        <v>44395.565691091644</v>
      </c>
      <c r="C44427">
        <v>345213</v>
      </c>
      <c r="D44427">
        <v>327787</v>
      </c>
      <c r="E44427" s="48">
        <f t="shared" si="694"/>
        <v>0.56527777777777777</v>
      </c>
      <c r="F44427" t="str">
        <f>TEXT(Таблица19[[#This Row],[время просмотра (UTC)]],"ДДД")</f>
        <v>Вс</v>
      </c>
    </row>
    <row r="44428" spans="1:6" x14ac:dyDescent="0.25">
      <c r="A44428">
        <v>291046</v>
      </c>
      <c r="B44428" s="2">
        <v>44395.565080721455</v>
      </c>
      <c r="C44428">
        <v>283875</v>
      </c>
      <c r="D44428">
        <v>158978</v>
      </c>
      <c r="E44428" s="48">
        <f t="shared" si="694"/>
        <v>0.56458333333333333</v>
      </c>
      <c r="F44428" t="str">
        <f>TEXT(Таблица19[[#This Row],[время просмотра (UTC)]],"ДДД")</f>
        <v>Вс</v>
      </c>
    </row>
    <row r="44429" spans="1:6" x14ac:dyDescent="0.25">
      <c r="A44429">
        <v>291042</v>
      </c>
      <c r="B44429" s="2">
        <v>44395.56257820368</v>
      </c>
      <c r="C44429">
        <v>139585</v>
      </c>
      <c r="D44429">
        <v>205227</v>
      </c>
      <c r="E44429" s="48">
        <f t="shared" si="694"/>
        <v>0.5625</v>
      </c>
      <c r="F44429" t="str">
        <f>TEXT(Таблица19[[#This Row],[время просмотра (UTC)]],"ДДД")</f>
        <v>Вс</v>
      </c>
    </row>
    <row r="44430" spans="1:6" x14ac:dyDescent="0.25">
      <c r="A44430">
        <v>291037</v>
      </c>
      <c r="B44430" s="2">
        <v>44395.562181463058</v>
      </c>
      <c r="C44430">
        <v>257865</v>
      </c>
      <c r="D44430">
        <v>100218</v>
      </c>
      <c r="E44430" s="48">
        <f t="shared" si="694"/>
        <v>0.56180555555555556</v>
      </c>
      <c r="F44430" t="str">
        <f>TEXT(Таблица19[[#This Row],[время просмотра (UTC)]],"ДДД")</f>
        <v>Вс</v>
      </c>
    </row>
    <row r="44431" spans="1:6" x14ac:dyDescent="0.25">
      <c r="A44431">
        <v>291034</v>
      </c>
      <c r="B44431" s="2">
        <v>44395.562080906151</v>
      </c>
      <c r="C44431">
        <v>261861</v>
      </c>
      <c r="D44431">
        <v>180017</v>
      </c>
      <c r="E44431" s="48">
        <f t="shared" si="694"/>
        <v>0.56180555555555556</v>
      </c>
      <c r="F44431" t="str">
        <f>TEXT(Таблица19[[#This Row],[время просмотра (UTC)]],"ДДД")</f>
        <v>Вс</v>
      </c>
    </row>
    <row r="44432" spans="1:6" x14ac:dyDescent="0.25">
      <c r="A44432">
        <v>291029</v>
      </c>
      <c r="B44432" s="2">
        <v>44395.562080906151</v>
      </c>
      <c r="C44432">
        <v>100728</v>
      </c>
      <c r="D44432">
        <v>424994</v>
      </c>
      <c r="E44432" s="48">
        <f t="shared" si="694"/>
        <v>0.56180555555555556</v>
      </c>
      <c r="F44432" t="str">
        <f>TEXT(Таблица19[[#This Row],[время просмотра (UTC)]],"ДДД")</f>
        <v>Вс</v>
      </c>
    </row>
    <row r="44433" spans="1:6" x14ac:dyDescent="0.25">
      <c r="A44433">
        <v>291026</v>
      </c>
      <c r="B44433" s="2">
        <v>44395.560462783171</v>
      </c>
      <c r="C44433">
        <v>244281</v>
      </c>
      <c r="D44433">
        <v>104958</v>
      </c>
      <c r="E44433" s="48">
        <f t="shared" si="694"/>
        <v>0.56041666666666667</v>
      </c>
      <c r="F44433" t="str">
        <f>TEXT(Таблица19[[#This Row],[время просмотра (UTC)]],"ДДД")</f>
        <v>Вс</v>
      </c>
    </row>
    <row r="44434" spans="1:6" x14ac:dyDescent="0.25">
      <c r="A44434">
        <v>291022</v>
      </c>
      <c r="B44434" s="2">
        <v>44395.556596575821</v>
      </c>
      <c r="C44434">
        <v>192752</v>
      </c>
      <c r="D44434">
        <v>158978</v>
      </c>
      <c r="E44434" s="48">
        <f t="shared" si="694"/>
        <v>0.55625000000000002</v>
      </c>
      <c r="F44434" t="str">
        <f>TEXT(Таблица19[[#This Row],[время просмотра (UTC)]],"ДДД")</f>
        <v>Вс</v>
      </c>
    </row>
    <row r="44435" spans="1:6" x14ac:dyDescent="0.25">
      <c r="A44435">
        <v>291019</v>
      </c>
      <c r="B44435" s="2">
        <v>44395.555608414244</v>
      </c>
      <c r="C44435">
        <v>174440</v>
      </c>
      <c r="D44435">
        <v>396575</v>
      </c>
      <c r="E44435" s="48">
        <f t="shared" si="694"/>
        <v>0.55555555555555558</v>
      </c>
      <c r="F44435" t="str">
        <f>TEXT(Таблица19[[#This Row],[время просмотра (UTC)]],"ДДД")</f>
        <v>Вс</v>
      </c>
    </row>
    <row r="44436" spans="1:6" x14ac:dyDescent="0.25">
      <c r="A44436">
        <v>291014</v>
      </c>
      <c r="B44436" s="2">
        <v>44395.55558946501</v>
      </c>
      <c r="C44436">
        <v>100790</v>
      </c>
      <c r="D44436">
        <v>230507</v>
      </c>
      <c r="E44436" s="48">
        <f t="shared" si="694"/>
        <v>0.55555555555555558</v>
      </c>
      <c r="F44436" t="str">
        <f>TEXT(Таблица19[[#This Row],[время просмотра (UTC)]],"ДДД")</f>
        <v>Вс</v>
      </c>
    </row>
    <row r="44437" spans="1:6" x14ac:dyDescent="0.25">
      <c r="A44437">
        <v>291009</v>
      </c>
      <c r="B44437" s="2">
        <v>44395.552873317669</v>
      </c>
      <c r="C44437">
        <v>76128</v>
      </c>
      <c r="D44437">
        <v>21760</v>
      </c>
      <c r="E44437" s="48">
        <f t="shared" si="694"/>
        <v>0.55277777777777781</v>
      </c>
      <c r="F44437" t="str">
        <f>TEXT(Таблица19[[#This Row],[время просмотра (UTC)]],"ДДД")</f>
        <v>Вс</v>
      </c>
    </row>
    <row r="44438" spans="1:6" x14ac:dyDescent="0.25">
      <c r="A44438">
        <v>291007</v>
      </c>
      <c r="B44438" s="2">
        <v>44395.552776699027</v>
      </c>
      <c r="C44438">
        <v>303488</v>
      </c>
      <c r="D44438">
        <v>238576</v>
      </c>
      <c r="E44438" s="48">
        <f t="shared" si="694"/>
        <v>0.55277777777777781</v>
      </c>
      <c r="F44438" t="str">
        <f>TEXT(Таблица19[[#This Row],[время просмотра (UTC)]],"ДДД")</f>
        <v>Вс</v>
      </c>
    </row>
    <row r="44439" spans="1:6" x14ac:dyDescent="0.25">
      <c r="A44439">
        <v>291005</v>
      </c>
      <c r="B44439" s="2">
        <v>44395.551255836668</v>
      </c>
      <c r="C44439">
        <v>3665</v>
      </c>
      <c r="D44439">
        <v>341333</v>
      </c>
      <c r="E44439" s="48">
        <f t="shared" si="694"/>
        <v>0.55069444444444449</v>
      </c>
      <c r="F44439" t="str">
        <f>TEXT(Таблица19[[#This Row],[время просмотра (UTC)]],"ДДД")</f>
        <v>Вс</v>
      </c>
    </row>
    <row r="44440" spans="1:6" x14ac:dyDescent="0.25">
      <c r="A44440">
        <v>291003</v>
      </c>
      <c r="B44440" s="2">
        <v>44395.550706503491</v>
      </c>
      <c r="C44440">
        <v>156558</v>
      </c>
      <c r="D44440">
        <v>230507</v>
      </c>
      <c r="E44440" s="48">
        <f t="shared" si="694"/>
        <v>0.55069444444444449</v>
      </c>
      <c r="F44440" t="str">
        <f>TEXT(Таблица19[[#This Row],[время просмотра (UTC)]],"ДДД")</f>
        <v>Вс</v>
      </c>
    </row>
    <row r="44441" spans="1:6" x14ac:dyDescent="0.25">
      <c r="A44441">
        <v>291001</v>
      </c>
      <c r="B44441" s="2">
        <v>44395.55034951456</v>
      </c>
      <c r="C44441">
        <v>244762</v>
      </c>
      <c r="D44441">
        <v>209122</v>
      </c>
      <c r="E44441" s="48">
        <f t="shared" si="694"/>
        <v>0.54999999999999993</v>
      </c>
      <c r="F44441" t="str">
        <f>TEXT(Таблица19[[#This Row],[время просмотра (UTC)]],"ДДД")</f>
        <v>Вс</v>
      </c>
    </row>
    <row r="44442" spans="1:6" x14ac:dyDescent="0.25">
      <c r="A44442">
        <v>290998</v>
      </c>
      <c r="B44442" s="2">
        <v>44395.550157170321</v>
      </c>
      <c r="C44442">
        <v>84591</v>
      </c>
      <c r="D44442">
        <v>394819</v>
      </c>
      <c r="E44442" s="48">
        <f t="shared" si="694"/>
        <v>0.54999999999999993</v>
      </c>
      <c r="F44442" t="str">
        <f>TEXT(Таблица19[[#This Row],[время просмотра (UTC)]],"ДДД")</f>
        <v>Вс</v>
      </c>
    </row>
    <row r="44443" spans="1:6" x14ac:dyDescent="0.25">
      <c r="A44443">
        <v>290996</v>
      </c>
      <c r="B44443" s="2">
        <v>44395.548631244848</v>
      </c>
      <c r="C44443">
        <v>28248</v>
      </c>
      <c r="D44443">
        <v>254768</v>
      </c>
      <c r="E44443" s="48">
        <f t="shared" si="694"/>
        <v>0.54861111111111105</v>
      </c>
      <c r="F44443" t="str">
        <f>TEXT(Таблица19[[#This Row],[время просмотра (UTC)]],"ДДД")</f>
        <v>Вс</v>
      </c>
    </row>
    <row r="44444" spans="1:6" x14ac:dyDescent="0.25">
      <c r="A44444">
        <v>290995</v>
      </c>
      <c r="B44444" s="2">
        <v>44395.547922330094</v>
      </c>
      <c r="C44444">
        <v>41510</v>
      </c>
      <c r="D44444">
        <v>244574</v>
      </c>
      <c r="E44444" s="48">
        <f t="shared" si="694"/>
        <v>0.54791666666666672</v>
      </c>
      <c r="F44444" t="str">
        <f>TEXT(Таблица19[[#This Row],[время просмотра (UTC)]],"ДДД")</f>
        <v>Вс</v>
      </c>
    </row>
    <row r="44445" spans="1:6" x14ac:dyDescent="0.25">
      <c r="A44445">
        <v>290991</v>
      </c>
      <c r="B44445" s="2">
        <v>44395.545666666665</v>
      </c>
      <c r="C44445">
        <v>72473</v>
      </c>
      <c r="D44445">
        <v>312954</v>
      </c>
      <c r="E44445" s="48">
        <f t="shared" si="694"/>
        <v>0.54513888888888895</v>
      </c>
      <c r="F44445" t="str">
        <f>TEXT(Таблица19[[#This Row],[время просмотра (UTC)]],"ДДД")</f>
        <v>Вс</v>
      </c>
    </row>
    <row r="44446" spans="1:6" x14ac:dyDescent="0.25">
      <c r="A44446">
        <v>290989</v>
      </c>
      <c r="B44446" s="2">
        <v>44395.544206060978</v>
      </c>
      <c r="C44446">
        <v>20687</v>
      </c>
      <c r="D44446">
        <v>411922</v>
      </c>
      <c r="E44446" s="48">
        <f t="shared" si="694"/>
        <v>0.54375000000000007</v>
      </c>
      <c r="F44446" t="str">
        <f>TEXT(Таблица19[[#This Row],[время просмотра (UTC)]],"ДДД")</f>
        <v>Вс</v>
      </c>
    </row>
    <row r="44447" spans="1:6" x14ac:dyDescent="0.25">
      <c r="A44447">
        <v>290986</v>
      </c>
      <c r="B44447" s="2">
        <v>44395.542771691027</v>
      </c>
      <c r="C44447">
        <v>144841</v>
      </c>
      <c r="D44447">
        <v>214224</v>
      </c>
      <c r="E44447" s="48">
        <f t="shared" si="694"/>
        <v>0.54236111111111118</v>
      </c>
      <c r="F44447" t="str">
        <f>TEXT(Таблица19[[#This Row],[время просмотра (UTC)]],"ДДД")</f>
        <v>Вс</v>
      </c>
    </row>
    <row r="44448" spans="1:6" x14ac:dyDescent="0.25">
      <c r="A44448">
        <v>290985</v>
      </c>
      <c r="B44448" s="2">
        <v>44395.540665913875</v>
      </c>
      <c r="C44448">
        <v>1975</v>
      </c>
      <c r="D44448">
        <v>21760</v>
      </c>
      <c r="E44448" s="48">
        <f t="shared" si="694"/>
        <v>0.54027777777777775</v>
      </c>
      <c r="F44448" t="str">
        <f>TEXT(Таблица19[[#This Row],[время просмотра (UTC)]],"ДДД")</f>
        <v>Вс</v>
      </c>
    </row>
    <row r="44449" spans="1:6" x14ac:dyDescent="0.25">
      <c r="A44449">
        <v>290984</v>
      </c>
      <c r="B44449" s="2">
        <v>44395.538987395856</v>
      </c>
      <c r="C44449">
        <v>242545</v>
      </c>
      <c r="D44449">
        <v>123413</v>
      </c>
      <c r="E44449" s="48">
        <f t="shared" si="694"/>
        <v>0.53888888888888886</v>
      </c>
      <c r="F44449" t="str">
        <f>TEXT(Таблица19[[#This Row],[время просмотра (UTC)]],"ДДД")</f>
        <v>Вс</v>
      </c>
    </row>
    <row r="44450" spans="1:6" x14ac:dyDescent="0.25">
      <c r="A44450">
        <v>290982</v>
      </c>
      <c r="B44450" s="2">
        <v>44395.538560136723</v>
      </c>
      <c r="C44450">
        <v>14678</v>
      </c>
      <c r="D44450">
        <v>411922</v>
      </c>
      <c r="E44450" s="48">
        <f t="shared" si="694"/>
        <v>0.53819444444444442</v>
      </c>
      <c r="F44450" t="str">
        <f>TEXT(Таблица19[[#This Row],[время просмотра (UTC)]],"ДДД")</f>
        <v>Вс</v>
      </c>
    </row>
    <row r="44451" spans="1:6" x14ac:dyDescent="0.25">
      <c r="A44451">
        <v>290977</v>
      </c>
      <c r="B44451" s="2">
        <v>44395.538224433119</v>
      </c>
      <c r="C44451">
        <v>163610</v>
      </c>
      <c r="D44451">
        <v>230507</v>
      </c>
      <c r="E44451" s="48">
        <f t="shared" si="694"/>
        <v>0.53819444444444442</v>
      </c>
      <c r="F44451" t="str">
        <f>TEXT(Таблица19[[#This Row],[время просмотра (UTC)]],"ДДД")</f>
        <v>Вс</v>
      </c>
    </row>
    <row r="44452" spans="1:6" x14ac:dyDescent="0.25">
      <c r="A44452">
        <v>290975</v>
      </c>
      <c r="B44452" s="2">
        <v>44395.537333333334</v>
      </c>
      <c r="C44452">
        <v>6111</v>
      </c>
      <c r="D44452">
        <v>153893</v>
      </c>
      <c r="E44452" s="48">
        <f t="shared" si="694"/>
        <v>0.53680555555555554</v>
      </c>
      <c r="F44452" t="str">
        <f>TEXT(Таблица19[[#This Row],[время просмотра (UTC)]],"ДДД")</f>
        <v>Вс</v>
      </c>
    </row>
    <row r="44453" spans="1:6" x14ac:dyDescent="0.25">
      <c r="A44453">
        <v>290971</v>
      </c>
      <c r="B44453" s="2">
        <v>44395.534977346273</v>
      </c>
      <c r="C44453">
        <v>348725</v>
      </c>
      <c r="D44453">
        <v>43842</v>
      </c>
      <c r="E44453" s="48">
        <f t="shared" si="694"/>
        <v>0.53472222222222221</v>
      </c>
      <c r="F44453" t="str">
        <f>TEXT(Таблица19[[#This Row],[время просмотра (UTC)]],"ДДД")</f>
        <v>Вс</v>
      </c>
    </row>
    <row r="44454" spans="1:6" x14ac:dyDescent="0.25">
      <c r="A44454">
        <v>290970</v>
      </c>
      <c r="B44454" s="2">
        <v>44395.53227332377</v>
      </c>
      <c r="C44454">
        <v>252983</v>
      </c>
      <c r="D44454">
        <v>14862</v>
      </c>
      <c r="E44454" s="48">
        <f t="shared" si="694"/>
        <v>0.53194444444444444</v>
      </c>
      <c r="F44454" t="str">
        <f>TEXT(Таблица19[[#This Row],[время просмотра (UTC)]],"ДДД")</f>
        <v>Вс</v>
      </c>
    </row>
    <row r="44455" spans="1:6" x14ac:dyDescent="0.25">
      <c r="A44455">
        <v>290969</v>
      </c>
      <c r="B44455" s="2">
        <v>44395.531785027619</v>
      </c>
      <c r="C44455">
        <v>107913</v>
      </c>
      <c r="D44455">
        <v>198050</v>
      </c>
      <c r="E44455" s="48">
        <f t="shared" si="694"/>
        <v>0.53125</v>
      </c>
      <c r="F44455" t="str">
        <f>TEXT(Таблица19[[#This Row],[время просмотра (UTC)]],"ДДД")</f>
        <v>Вс</v>
      </c>
    </row>
    <row r="44456" spans="1:6" x14ac:dyDescent="0.25">
      <c r="A44456">
        <v>290965</v>
      </c>
      <c r="B44456" s="2">
        <v>44395.52810032363</v>
      </c>
      <c r="C44456">
        <v>303730</v>
      </c>
      <c r="D44456">
        <v>305174</v>
      </c>
      <c r="E44456" s="48">
        <f t="shared" si="694"/>
        <v>0.52777777777777779</v>
      </c>
      <c r="F44456" t="str">
        <f>TEXT(Таблица19[[#This Row],[время просмотра (UTC)]],"ДДД")</f>
        <v>Вс</v>
      </c>
    </row>
    <row r="44457" spans="1:6" x14ac:dyDescent="0.25">
      <c r="A44457">
        <v>290964</v>
      </c>
      <c r="B44457" s="2">
        <v>44395.527291262137</v>
      </c>
      <c r="C44457">
        <v>321320</v>
      </c>
      <c r="D44457">
        <v>180863</v>
      </c>
      <c r="E44457" s="48">
        <f t="shared" si="694"/>
        <v>0.52708333333333335</v>
      </c>
      <c r="F44457" t="str">
        <f>TEXT(Таблица19[[#This Row],[время просмотра (UTC)]],"ДДД")</f>
        <v>Вс</v>
      </c>
    </row>
    <row r="44458" spans="1:6" x14ac:dyDescent="0.25">
      <c r="A44458">
        <v>290963</v>
      </c>
      <c r="B44458" s="2">
        <v>44395.526886731386</v>
      </c>
      <c r="C44458">
        <v>241126</v>
      </c>
      <c r="D44458">
        <v>410809</v>
      </c>
      <c r="E44458" s="48">
        <f t="shared" si="694"/>
        <v>0.52638888888888891</v>
      </c>
      <c r="F44458" t="str">
        <f>TEXT(Таблица19[[#This Row],[время просмотра (UTC)]],"ДДД")</f>
        <v>Вс</v>
      </c>
    </row>
    <row r="44459" spans="1:6" x14ac:dyDescent="0.25">
      <c r="A44459">
        <v>290960</v>
      </c>
      <c r="B44459" s="2">
        <v>44395.52648220065</v>
      </c>
      <c r="C44459">
        <v>173895</v>
      </c>
      <c r="D44459">
        <v>411922</v>
      </c>
      <c r="E44459" s="48">
        <f t="shared" si="694"/>
        <v>0.52638888888888891</v>
      </c>
      <c r="F44459" t="str">
        <f>TEXT(Таблица19[[#This Row],[время просмотра (UTC)]],"ДДД")</f>
        <v>Вс</v>
      </c>
    </row>
    <row r="44460" spans="1:6" x14ac:dyDescent="0.25">
      <c r="A44460">
        <v>290957</v>
      </c>
      <c r="B44460" s="2">
        <v>44395.526444288458</v>
      </c>
      <c r="C44460">
        <v>231910</v>
      </c>
      <c r="D44460">
        <v>258219</v>
      </c>
      <c r="E44460" s="48">
        <f t="shared" si="694"/>
        <v>0.52638888888888891</v>
      </c>
      <c r="F44460" t="str">
        <f>TEXT(Таблица19[[#This Row],[время просмотра (UTC)]],"ДДД")</f>
        <v>Вс</v>
      </c>
    </row>
    <row r="44461" spans="1:6" x14ac:dyDescent="0.25">
      <c r="A44461">
        <v>290956</v>
      </c>
      <c r="B44461" s="2">
        <v>44395.525894955288</v>
      </c>
      <c r="C44461">
        <v>331885</v>
      </c>
      <c r="D44461">
        <v>436421</v>
      </c>
      <c r="E44461" s="48">
        <f t="shared" si="694"/>
        <v>0.52569444444444446</v>
      </c>
      <c r="F44461" t="str">
        <f>TEXT(Таблица19[[#This Row],[время просмотра (UTC)]],"ДДД")</f>
        <v>Вс</v>
      </c>
    </row>
    <row r="44462" spans="1:6" x14ac:dyDescent="0.25">
      <c r="A44462">
        <v>290951</v>
      </c>
      <c r="B44462" s="2">
        <v>44395.525268608413</v>
      </c>
      <c r="C44462">
        <v>277631</v>
      </c>
      <c r="D44462">
        <v>229920</v>
      </c>
      <c r="E44462" s="48">
        <f t="shared" si="694"/>
        <v>0.52500000000000002</v>
      </c>
      <c r="F44462" t="str">
        <f>TEXT(Таблица19[[#This Row],[время просмотра (UTC)]],"ДДД")</f>
        <v>Вс</v>
      </c>
    </row>
    <row r="44463" spans="1:6" x14ac:dyDescent="0.25">
      <c r="A44463">
        <v>290948</v>
      </c>
      <c r="B44463" s="2">
        <v>44395.523245954697</v>
      </c>
      <c r="C44463">
        <v>243147</v>
      </c>
      <c r="D44463">
        <v>108086</v>
      </c>
      <c r="E44463" s="48">
        <f t="shared" si="694"/>
        <v>0.5229166666666667</v>
      </c>
      <c r="F44463" t="str">
        <f>TEXT(Таблица19[[#This Row],[время просмотра (UTC)]],"ДДД")</f>
        <v>Вс</v>
      </c>
    </row>
    <row r="44464" spans="1:6" x14ac:dyDescent="0.25">
      <c r="A44464">
        <v>290945</v>
      </c>
      <c r="B44464" s="2">
        <v>44395.522232734154</v>
      </c>
      <c r="C44464">
        <v>53264</v>
      </c>
      <c r="D44464">
        <v>80850</v>
      </c>
      <c r="E44464" s="48">
        <f t="shared" si="694"/>
        <v>0.52222222222222225</v>
      </c>
      <c r="F44464" t="str">
        <f>TEXT(Таблица19[[#This Row],[время просмотра (UTC)]],"ДДД")</f>
        <v>Вс</v>
      </c>
    </row>
    <row r="44465" spans="1:6" x14ac:dyDescent="0.25">
      <c r="A44465">
        <v>290942</v>
      </c>
      <c r="B44465" s="2">
        <v>44395.522141178626</v>
      </c>
      <c r="C44465">
        <v>100433</v>
      </c>
      <c r="D44465">
        <v>347008</v>
      </c>
      <c r="E44465" s="48">
        <f t="shared" si="694"/>
        <v>0.52152777777777781</v>
      </c>
      <c r="F44465" t="str">
        <f>TEXT(Таблица19[[#This Row],[время просмотра (UTC)]],"ДДД")</f>
        <v>Вс</v>
      </c>
    </row>
    <row r="44466" spans="1:6" x14ac:dyDescent="0.25">
      <c r="A44466">
        <v>290940</v>
      </c>
      <c r="B44466" s="2">
        <v>44395.52203236246</v>
      </c>
      <c r="C44466">
        <v>254409</v>
      </c>
      <c r="D44466">
        <v>118549</v>
      </c>
      <c r="E44466" s="48">
        <f t="shared" si="694"/>
        <v>0.52152777777777781</v>
      </c>
      <c r="F44466" t="str">
        <f>TEXT(Таблица19[[#This Row],[время просмотра (UTC)]],"ДДД")</f>
        <v>Вс</v>
      </c>
    </row>
    <row r="44467" spans="1:6" x14ac:dyDescent="0.25">
      <c r="A44467">
        <v>290937</v>
      </c>
      <c r="B44467" s="2">
        <v>44395.518391585763</v>
      </c>
      <c r="C44467">
        <v>120056</v>
      </c>
      <c r="D44467">
        <v>18466</v>
      </c>
      <c r="E44467" s="48">
        <f t="shared" si="694"/>
        <v>0.5180555555555556</v>
      </c>
      <c r="F44467" t="str">
        <f>TEXT(Таблица19[[#This Row],[время просмотра (UTC)]],"ДДД")</f>
        <v>Вс</v>
      </c>
    </row>
    <row r="44468" spans="1:6" x14ac:dyDescent="0.25">
      <c r="A44468">
        <v>290936</v>
      </c>
      <c r="B44468" s="2">
        <v>44395.517441328164</v>
      </c>
      <c r="C44468">
        <v>163214</v>
      </c>
      <c r="D44468">
        <v>357547</v>
      </c>
      <c r="E44468" s="48">
        <f t="shared" si="694"/>
        <v>0.51736111111111105</v>
      </c>
      <c r="F44468" t="str">
        <f>TEXT(Таблица19[[#This Row],[время просмотра (UTC)]],"ДДД")</f>
        <v>Вс</v>
      </c>
    </row>
    <row r="44469" spans="1:6" x14ac:dyDescent="0.25">
      <c r="A44469">
        <v>290934</v>
      </c>
      <c r="B44469" s="2">
        <v>44395.515396588031</v>
      </c>
      <c r="C44469">
        <v>260790</v>
      </c>
      <c r="D44469">
        <v>250679</v>
      </c>
      <c r="E44469" s="48">
        <f t="shared" si="694"/>
        <v>0.51527777777777783</v>
      </c>
      <c r="F44469" t="str">
        <f>TEXT(Таблица19[[#This Row],[время просмотра (UTC)]],"ДДД")</f>
        <v>Вс</v>
      </c>
    </row>
    <row r="44470" spans="1:6" x14ac:dyDescent="0.25">
      <c r="A44470">
        <v>290931</v>
      </c>
      <c r="B44470" s="2">
        <v>44395.514267403181</v>
      </c>
      <c r="C44470">
        <v>169030</v>
      </c>
      <c r="D44470">
        <v>169315</v>
      </c>
      <c r="E44470" s="48">
        <f t="shared" si="694"/>
        <v>0.51388888888888895</v>
      </c>
      <c r="F44470" t="str">
        <f>TEXT(Таблица19[[#This Row],[время просмотра (UTC)]],"ДДД")</f>
        <v>Вс</v>
      </c>
    </row>
    <row r="44471" spans="1:6" x14ac:dyDescent="0.25">
      <c r="A44471">
        <v>290926</v>
      </c>
      <c r="B44471" s="2">
        <v>44395.514175847653</v>
      </c>
      <c r="C44471">
        <v>295339</v>
      </c>
      <c r="D44471">
        <v>4316</v>
      </c>
      <c r="E44471" s="48">
        <f t="shared" si="694"/>
        <v>0.51388888888888895</v>
      </c>
      <c r="F44471" t="str">
        <f>TEXT(Таблица19[[#This Row],[время просмотра (UTC)]],"ДДД")</f>
        <v>Вс</v>
      </c>
    </row>
    <row r="44472" spans="1:6" x14ac:dyDescent="0.25">
      <c r="A44472">
        <v>290925</v>
      </c>
      <c r="B44472" s="2">
        <v>44395.513168736841</v>
      </c>
      <c r="C44472">
        <v>83128</v>
      </c>
      <c r="D44472">
        <v>183290</v>
      </c>
      <c r="E44472" s="48">
        <f t="shared" si="694"/>
        <v>0.51250000000000007</v>
      </c>
      <c r="F44472" t="str">
        <f>TEXT(Таблица19[[#This Row],[время просмотра (UTC)]],"ДДД")</f>
        <v>Вс</v>
      </c>
    </row>
    <row r="44473" spans="1:6" x14ac:dyDescent="0.25">
      <c r="A44473">
        <v>290924</v>
      </c>
      <c r="B44473" s="2">
        <v>44395.512728155343</v>
      </c>
      <c r="C44473">
        <v>245138</v>
      </c>
      <c r="D44473">
        <v>16360</v>
      </c>
      <c r="E44473" s="48">
        <f t="shared" si="694"/>
        <v>0.51250000000000007</v>
      </c>
      <c r="F44473" t="str">
        <f>TEXT(Таблица19[[#This Row],[время просмотра (UTC)]],"ДДД")</f>
        <v>Вс</v>
      </c>
    </row>
    <row r="44474" spans="1:6" x14ac:dyDescent="0.25">
      <c r="A44474">
        <v>290923</v>
      </c>
      <c r="B44474" s="2">
        <v>44395.511612292852</v>
      </c>
      <c r="C44474">
        <v>42554</v>
      </c>
      <c r="D44474">
        <v>125190</v>
      </c>
      <c r="E44474" s="48">
        <f t="shared" si="694"/>
        <v>0.51111111111111118</v>
      </c>
      <c r="F44474" t="str">
        <f>TEXT(Таблица19[[#This Row],[время просмотра (UTC)]],"ДДД")</f>
        <v>Вс</v>
      </c>
    </row>
    <row r="44475" spans="1:6" x14ac:dyDescent="0.25">
      <c r="A44475">
        <v>290921</v>
      </c>
      <c r="B44475" s="2">
        <v>44395.510483108003</v>
      </c>
      <c r="C44475">
        <v>199274</v>
      </c>
      <c r="D44475">
        <v>158978</v>
      </c>
      <c r="E44475" s="48">
        <f t="shared" si="694"/>
        <v>0.51041666666666663</v>
      </c>
      <c r="F44475" t="str">
        <f>TEXT(Таблица19[[#This Row],[время просмотра (UTC)]],"ДДД")</f>
        <v>Вс</v>
      </c>
    </row>
    <row r="44476" spans="1:6" x14ac:dyDescent="0.25">
      <c r="A44476">
        <v>290917</v>
      </c>
      <c r="B44476" s="2">
        <v>44395.510147404399</v>
      </c>
      <c r="C44476">
        <v>229219</v>
      </c>
      <c r="D44476">
        <v>341333</v>
      </c>
      <c r="E44476" s="48">
        <f t="shared" si="694"/>
        <v>0.50972222222222219</v>
      </c>
      <c r="F44476" t="str">
        <f>TEXT(Таблица19[[#This Row],[время просмотра (UTC)]],"ДДД")</f>
        <v>Вс</v>
      </c>
    </row>
    <row r="44477" spans="1:6" x14ac:dyDescent="0.25">
      <c r="A44477">
        <v>290913</v>
      </c>
      <c r="B44477" s="2">
        <v>44395.508682847896</v>
      </c>
      <c r="C44477">
        <v>14597</v>
      </c>
      <c r="D44477">
        <v>288729</v>
      </c>
      <c r="E44477" s="48">
        <f t="shared" si="694"/>
        <v>0.5083333333333333</v>
      </c>
      <c r="F44477" t="str">
        <f>TEXT(Таблица19[[#This Row],[время просмотра (UTC)]],"ДДД")</f>
        <v>Вс</v>
      </c>
    </row>
    <row r="44478" spans="1:6" x14ac:dyDescent="0.25">
      <c r="A44478">
        <v>290909</v>
      </c>
      <c r="B44478" s="2">
        <v>44395.50785851619</v>
      </c>
      <c r="C44478">
        <v>68867</v>
      </c>
      <c r="D44478">
        <v>107006</v>
      </c>
      <c r="E44478" s="48">
        <f t="shared" si="694"/>
        <v>0.50763888888888886</v>
      </c>
      <c r="F44478" t="str">
        <f>TEXT(Таблица19[[#This Row],[время просмотра (UTC)]],"ДДД")</f>
        <v>Вс</v>
      </c>
    </row>
    <row r="44479" spans="1:6" x14ac:dyDescent="0.25">
      <c r="A44479">
        <v>290906</v>
      </c>
      <c r="B44479" s="2">
        <v>44395.506057924133</v>
      </c>
      <c r="C44479">
        <v>228543</v>
      </c>
      <c r="D44479">
        <v>2030</v>
      </c>
      <c r="E44479" s="48">
        <f t="shared" si="694"/>
        <v>0.50555555555555554</v>
      </c>
      <c r="F44479" t="str">
        <f>TEXT(Таблица19[[#This Row],[время просмотра (UTC)]],"ДДД")</f>
        <v>Вс</v>
      </c>
    </row>
    <row r="44480" spans="1:6" x14ac:dyDescent="0.25">
      <c r="A44480">
        <v>290903</v>
      </c>
      <c r="B44480" s="2">
        <v>44395.500198370311</v>
      </c>
      <c r="C44480">
        <v>117145</v>
      </c>
      <c r="D44480">
        <v>82850</v>
      </c>
      <c r="E44480" s="48">
        <f t="shared" si="694"/>
        <v>0.5</v>
      </c>
      <c r="F44480" t="str">
        <f>TEXT(Таблица19[[#This Row],[время просмотра (UTC)]],"ДДД")</f>
        <v>Вс</v>
      </c>
    </row>
    <row r="44481" spans="1:6" x14ac:dyDescent="0.25">
      <c r="A44481">
        <v>290900</v>
      </c>
      <c r="B44481" s="2">
        <v>44395.498569579286</v>
      </c>
      <c r="C44481">
        <v>287866</v>
      </c>
      <c r="D44481">
        <v>122902</v>
      </c>
      <c r="E44481" s="48">
        <f t="shared" si="694"/>
        <v>0.49791666666666662</v>
      </c>
      <c r="F44481" t="str">
        <f>TEXT(Таблица19[[#This Row],[время просмотра (UTC)]],"ДДД")</f>
        <v>Вс</v>
      </c>
    </row>
    <row r="44482" spans="1:6" x14ac:dyDescent="0.25">
      <c r="A44482">
        <v>290897</v>
      </c>
      <c r="B44482" s="2">
        <v>44395.494524271839</v>
      </c>
      <c r="C44482">
        <v>250590</v>
      </c>
      <c r="D44482">
        <v>250679</v>
      </c>
      <c r="E44482" s="48">
        <f t="shared" ref="E44482:E44545" si="695">TIME(HOUR(B44482),MINUTE(B44482),SECOND(0))</f>
        <v>0.49444444444444446</v>
      </c>
      <c r="F44482" t="str">
        <f>TEXT(Таблица19[[#This Row],[время просмотра (UTC)]],"ДДД")</f>
        <v>Вс</v>
      </c>
    </row>
    <row r="44483" spans="1:6" x14ac:dyDescent="0.25">
      <c r="A44483">
        <v>290894</v>
      </c>
      <c r="B44483" s="2">
        <v>44395.491288025893</v>
      </c>
      <c r="C44483">
        <v>213189</v>
      </c>
      <c r="D44483">
        <v>194335</v>
      </c>
      <c r="E44483" s="48">
        <f t="shared" si="695"/>
        <v>0.4909722222222222</v>
      </c>
      <c r="F44483" t="str">
        <f>TEXT(Таблица19[[#This Row],[время просмотра (UTC)]],"ДДД")</f>
        <v>Вс</v>
      </c>
    </row>
    <row r="44484" spans="1:6" x14ac:dyDescent="0.25">
      <c r="A44484">
        <v>290892</v>
      </c>
      <c r="B44484" s="2">
        <v>44395.489120151375</v>
      </c>
      <c r="C44484">
        <v>346394</v>
      </c>
      <c r="D44484">
        <v>259488</v>
      </c>
      <c r="E44484" s="48">
        <f t="shared" si="695"/>
        <v>0.48888888888888887</v>
      </c>
      <c r="F44484" t="str">
        <f>TEXT(Таблица19[[#This Row],[время просмотра (UTC)]],"ДДД")</f>
        <v>Вс</v>
      </c>
    </row>
    <row r="44485" spans="1:6" x14ac:dyDescent="0.25">
      <c r="A44485">
        <v>290891</v>
      </c>
      <c r="B44485" s="2">
        <v>44395.486312448498</v>
      </c>
      <c r="C44485">
        <v>117685</v>
      </c>
      <c r="D44485">
        <v>468237</v>
      </c>
      <c r="E44485" s="48">
        <f t="shared" si="695"/>
        <v>0.4861111111111111</v>
      </c>
      <c r="F44485" t="str">
        <f>TEXT(Таблица19[[#This Row],[время просмотра (UTC)]],"ДДД")</f>
        <v>Вс</v>
      </c>
    </row>
    <row r="44486" spans="1:6" x14ac:dyDescent="0.25">
      <c r="A44486">
        <v>290890</v>
      </c>
      <c r="B44486" s="2">
        <v>44395.485366374705</v>
      </c>
      <c r="C44486">
        <v>342014</v>
      </c>
      <c r="D44486">
        <v>59485</v>
      </c>
      <c r="E44486" s="48">
        <f t="shared" si="695"/>
        <v>0.48472222222222222</v>
      </c>
      <c r="F44486" t="str">
        <f>TEXT(Таблица19[[#This Row],[время просмотра (UTC)]],"ДДД")</f>
        <v>Вс</v>
      </c>
    </row>
    <row r="44487" spans="1:6" x14ac:dyDescent="0.25">
      <c r="A44487">
        <v>290889</v>
      </c>
      <c r="B44487" s="2">
        <v>44395.476271858883</v>
      </c>
      <c r="C44487">
        <v>122113</v>
      </c>
      <c r="D44487">
        <v>313862</v>
      </c>
      <c r="E44487" s="48">
        <f t="shared" si="695"/>
        <v>0.47569444444444442</v>
      </c>
      <c r="F44487" t="str">
        <f>TEXT(Таблица19[[#This Row],[время просмотра (UTC)]],"ДДД")</f>
        <v>Вс</v>
      </c>
    </row>
    <row r="44488" spans="1:6" x14ac:dyDescent="0.25">
      <c r="A44488">
        <v>290884</v>
      </c>
      <c r="B44488" s="2">
        <v>44395.475783562732</v>
      </c>
      <c r="C44488">
        <v>292037</v>
      </c>
      <c r="D44488">
        <v>118549</v>
      </c>
      <c r="E44488" s="48">
        <f t="shared" si="695"/>
        <v>0.47569444444444442</v>
      </c>
      <c r="F44488" t="str">
        <f>TEXT(Таблица19[[#This Row],[время просмотра (UTC)]],"ДДД")</f>
        <v>Вс</v>
      </c>
    </row>
    <row r="44489" spans="1:6" x14ac:dyDescent="0.25">
      <c r="A44489">
        <v>290882</v>
      </c>
      <c r="B44489" s="2">
        <v>44395.47529526658</v>
      </c>
      <c r="C44489">
        <v>169880</v>
      </c>
      <c r="D44489">
        <v>288567</v>
      </c>
      <c r="E44489" s="48">
        <f t="shared" si="695"/>
        <v>0.47500000000000003</v>
      </c>
      <c r="F44489" t="str">
        <f>TEXT(Таблица19[[#This Row],[время просмотра (UTC)]],"ДДД")</f>
        <v>Вс</v>
      </c>
    </row>
    <row r="44490" spans="1:6" x14ac:dyDescent="0.25">
      <c r="A44490">
        <v>290880</v>
      </c>
      <c r="B44490" s="2">
        <v>44395.472275080909</v>
      </c>
      <c r="C44490">
        <v>181785</v>
      </c>
      <c r="D44490">
        <v>298026</v>
      </c>
      <c r="E44490" s="48">
        <f t="shared" si="695"/>
        <v>0.47222222222222227</v>
      </c>
      <c r="F44490" t="str">
        <f>TEXT(Таблица19[[#This Row],[время просмотра (UTC)]],"ДДД")</f>
        <v>Вс</v>
      </c>
    </row>
    <row r="44491" spans="1:6" x14ac:dyDescent="0.25">
      <c r="A44491">
        <v>290876</v>
      </c>
      <c r="B44491" s="2">
        <v>44395.46995452742</v>
      </c>
      <c r="C44491">
        <v>154547</v>
      </c>
      <c r="D44491">
        <v>411922</v>
      </c>
      <c r="E44491" s="48">
        <f t="shared" si="695"/>
        <v>0.4694444444444445</v>
      </c>
      <c r="F44491" t="str">
        <f>TEXT(Таблица19[[#This Row],[время просмотра (UTC)]],"ДДД")</f>
        <v>Вс</v>
      </c>
    </row>
    <row r="44492" spans="1:6" x14ac:dyDescent="0.25">
      <c r="A44492">
        <v>290873</v>
      </c>
      <c r="B44492" s="2">
        <v>44395.468092898343</v>
      </c>
      <c r="C44492">
        <v>127347</v>
      </c>
      <c r="D44492">
        <v>234632</v>
      </c>
      <c r="E44492" s="48">
        <f t="shared" si="695"/>
        <v>0.4680555555555555</v>
      </c>
      <c r="F44492" t="str">
        <f>TEXT(Таблица19[[#This Row],[время просмотра (UTC)]],"ДДД")</f>
        <v>Вс</v>
      </c>
    </row>
    <row r="44493" spans="1:6" x14ac:dyDescent="0.25">
      <c r="A44493">
        <v>290869</v>
      </c>
      <c r="B44493" s="2">
        <v>44395.465742973116</v>
      </c>
      <c r="C44493">
        <v>96427</v>
      </c>
      <c r="D44493">
        <v>306804</v>
      </c>
      <c r="E44493" s="48">
        <f t="shared" si="695"/>
        <v>0.46527777777777773</v>
      </c>
      <c r="F44493" t="str">
        <f>TEXT(Таблица19[[#This Row],[время просмотра (UTC)]],"ДДД")</f>
        <v>Вс</v>
      </c>
    </row>
    <row r="44494" spans="1:6" x14ac:dyDescent="0.25">
      <c r="A44494">
        <v>290866</v>
      </c>
      <c r="B44494" s="2">
        <v>44395.465398058252</v>
      </c>
      <c r="C44494">
        <v>56004</v>
      </c>
      <c r="D44494">
        <v>129210</v>
      </c>
      <c r="E44494" s="48">
        <f t="shared" si="695"/>
        <v>0.46527777777777773</v>
      </c>
      <c r="F44494" t="str">
        <f>TEXT(Таблица19[[#This Row],[время просмотра (UTC)]],"ДДД")</f>
        <v>Вс</v>
      </c>
    </row>
    <row r="44495" spans="1:6" x14ac:dyDescent="0.25">
      <c r="A44495">
        <v>290862</v>
      </c>
      <c r="B44495" s="2">
        <v>44395.465285195474</v>
      </c>
      <c r="C44495">
        <v>1180</v>
      </c>
      <c r="D44495">
        <v>419338</v>
      </c>
      <c r="E44495" s="48">
        <f t="shared" si="695"/>
        <v>0.46527777777777773</v>
      </c>
      <c r="F44495" t="str">
        <f>TEXT(Таблица19[[#This Row],[время просмотра (UTC)]],"ДДД")</f>
        <v>Вс</v>
      </c>
    </row>
    <row r="44496" spans="1:6" x14ac:dyDescent="0.25">
      <c r="A44496">
        <v>290858</v>
      </c>
      <c r="B44496" s="2">
        <v>44395.464993527508</v>
      </c>
      <c r="C44496">
        <v>57168</v>
      </c>
      <c r="D44496">
        <v>60239</v>
      </c>
      <c r="E44496" s="48">
        <f t="shared" si="695"/>
        <v>0.46458333333333335</v>
      </c>
      <c r="F44496" t="str">
        <f>TEXT(Таблица19[[#This Row],[время просмотра (UTC)]],"ДДД")</f>
        <v>Вс</v>
      </c>
    </row>
    <row r="44497" spans="1:6" x14ac:dyDescent="0.25">
      <c r="A44497">
        <v>290853</v>
      </c>
      <c r="B44497" s="2">
        <v>44395.464184466022</v>
      </c>
      <c r="C44497">
        <v>195832</v>
      </c>
      <c r="D44497">
        <v>88863</v>
      </c>
      <c r="E44497" s="48">
        <f t="shared" si="695"/>
        <v>0.46388888888888885</v>
      </c>
      <c r="F44497" t="str">
        <f>TEXT(Таблица19[[#This Row],[время просмотра (UTC)]],"ДДД")</f>
        <v>Вс</v>
      </c>
    </row>
    <row r="44498" spans="1:6" x14ac:dyDescent="0.25">
      <c r="A44498">
        <v>290852</v>
      </c>
      <c r="B44498" s="2">
        <v>44395.461592455824</v>
      </c>
      <c r="C44498">
        <v>168486</v>
      </c>
      <c r="D44498">
        <v>71537</v>
      </c>
      <c r="E44498" s="48">
        <f t="shared" si="695"/>
        <v>0.46111111111111108</v>
      </c>
      <c r="F44498" t="str">
        <f>TEXT(Таблица19[[#This Row],[время просмотра (UTC)]],"ДДД")</f>
        <v>Вс</v>
      </c>
    </row>
    <row r="44499" spans="1:6" x14ac:dyDescent="0.25">
      <c r="A44499">
        <v>290850</v>
      </c>
      <c r="B44499" s="2">
        <v>44395.461352750812</v>
      </c>
      <c r="C44499">
        <v>316788</v>
      </c>
      <c r="D44499">
        <v>411922</v>
      </c>
      <c r="E44499" s="48">
        <f t="shared" si="695"/>
        <v>0.46111111111111108</v>
      </c>
      <c r="F44499" t="str">
        <f>TEXT(Таблица19[[#This Row],[время просмотра (UTC)]],"ДДД")</f>
        <v>Вс</v>
      </c>
    </row>
    <row r="44500" spans="1:6" x14ac:dyDescent="0.25">
      <c r="A44500">
        <v>290849</v>
      </c>
      <c r="B44500" s="2">
        <v>44395.460948220061</v>
      </c>
      <c r="C44500">
        <v>8112</v>
      </c>
      <c r="D44500">
        <v>128523</v>
      </c>
      <c r="E44500" s="48">
        <f t="shared" si="695"/>
        <v>0.4604166666666667</v>
      </c>
      <c r="F44500" t="str">
        <f>TEXT(Таблица19[[#This Row],[время просмотра (UTC)]],"ДДД")</f>
        <v>Вс</v>
      </c>
    </row>
    <row r="44501" spans="1:6" x14ac:dyDescent="0.25">
      <c r="A44501">
        <v>290845</v>
      </c>
      <c r="B44501" s="2">
        <v>44395.460249641408</v>
      </c>
      <c r="C44501">
        <v>93340</v>
      </c>
      <c r="D44501">
        <v>282806</v>
      </c>
      <c r="E44501" s="48">
        <f t="shared" si="695"/>
        <v>0.4597222222222222</v>
      </c>
      <c r="F44501" t="str">
        <f>TEXT(Таблица19[[#This Row],[время просмотра (UTC)]],"ДДД")</f>
        <v>Вс</v>
      </c>
    </row>
    <row r="44502" spans="1:6" x14ac:dyDescent="0.25">
      <c r="A44502">
        <v>290843</v>
      </c>
      <c r="B44502" s="2">
        <v>44395.460139158582</v>
      </c>
      <c r="C44502">
        <v>73982</v>
      </c>
      <c r="D44502">
        <v>408533</v>
      </c>
      <c r="E44502" s="48">
        <f t="shared" si="695"/>
        <v>0.4597222222222222</v>
      </c>
      <c r="F44502" t="str">
        <f>TEXT(Таблица19[[#This Row],[время просмотра (UTC)]],"ДДД")</f>
        <v>Вс</v>
      </c>
    </row>
    <row r="44503" spans="1:6" x14ac:dyDescent="0.25">
      <c r="A44503">
        <v>290838</v>
      </c>
      <c r="B44503" s="2">
        <v>44395.46012756737</v>
      </c>
      <c r="C44503">
        <v>165654</v>
      </c>
      <c r="D44503">
        <v>287577</v>
      </c>
      <c r="E44503" s="48">
        <f t="shared" si="695"/>
        <v>0.4597222222222222</v>
      </c>
      <c r="F44503" t="str">
        <f>TEXT(Таблица19[[#This Row],[время просмотра (UTC)]],"ДДД")</f>
        <v>Вс</v>
      </c>
    </row>
    <row r="44504" spans="1:6" x14ac:dyDescent="0.25">
      <c r="A44504">
        <v>290834</v>
      </c>
      <c r="B44504" s="2">
        <v>44395.45905941954</v>
      </c>
      <c r="C44504">
        <v>171022</v>
      </c>
      <c r="D44504">
        <v>339039</v>
      </c>
      <c r="E44504" s="48">
        <f t="shared" si="695"/>
        <v>0.45902777777777781</v>
      </c>
      <c r="F44504" t="str">
        <f>TEXT(Таблица19[[#This Row],[время просмотра (UTC)]],"ДДД")</f>
        <v>Вс</v>
      </c>
    </row>
    <row r="44505" spans="1:6" x14ac:dyDescent="0.25">
      <c r="A44505">
        <v>290829</v>
      </c>
      <c r="B44505" s="2">
        <v>44395.458521035602</v>
      </c>
      <c r="C44505">
        <v>273647</v>
      </c>
      <c r="D44505">
        <v>347740</v>
      </c>
      <c r="E44505" s="48">
        <f t="shared" si="695"/>
        <v>0.45833333333333331</v>
      </c>
      <c r="F44505" t="str">
        <f>TEXT(Таблица19[[#This Row],[время просмотра (UTC)]],"ДДД")</f>
        <v>Вс</v>
      </c>
    </row>
    <row r="44506" spans="1:6" x14ac:dyDescent="0.25">
      <c r="A44506">
        <v>290826</v>
      </c>
      <c r="B44506" s="2">
        <v>44395.458296456804</v>
      </c>
      <c r="C44506">
        <v>261498</v>
      </c>
      <c r="D44506">
        <v>411922</v>
      </c>
      <c r="E44506" s="48">
        <f t="shared" si="695"/>
        <v>0.45763888888888887</v>
      </c>
      <c r="F44506" t="str">
        <f>TEXT(Таблица19[[#This Row],[время просмотра (UTC)]],"ДДД")</f>
        <v>Вс</v>
      </c>
    </row>
    <row r="44507" spans="1:6" x14ac:dyDescent="0.25">
      <c r="A44507">
        <v>290825</v>
      </c>
      <c r="B44507" s="2">
        <v>44395.454880258905</v>
      </c>
      <c r="C44507">
        <v>159324</v>
      </c>
      <c r="D44507">
        <v>389985</v>
      </c>
      <c r="E44507" s="48">
        <f t="shared" si="695"/>
        <v>0.4548611111111111</v>
      </c>
      <c r="F44507" t="str">
        <f>TEXT(Таблица19[[#This Row],[время просмотра (UTC)]],"ДДД")</f>
        <v>Вс</v>
      </c>
    </row>
    <row r="44508" spans="1:6" x14ac:dyDescent="0.25">
      <c r="A44508">
        <v>290821</v>
      </c>
      <c r="B44508" s="2">
        <v>44395.452453074431</v>
      </c>
      <c r="C44508">
        <v>238309</v>
      </c>
      <c r="D44508">
        <v>436600</v>
      </c>
      <c r="E44508" s="48">
        <f t="shared" si="695"/>
        <v>0.45208333333333334</v>
      </c>
      <c r="F44508" t="str">
        <f>TEXT(Таблица19[[#This Row],[время просмотра (UTC)]],"ДДД")</f>
        <v>Вс</v>
      </c>
    </row>
    <row r="44509" spans="1:6" x14ac:dyDescent="0.25">
      <c r="A44509">
        <v>290818</v>
      </c>
      <c r="B44509" s="2">
        <v>44395.452101199378</v>
      </c>
      <c r="C44509">
        <v>225665</v>
      </c>
      <c r="D44509">
        <v>118549</v>
      </c>
      <c r="E44509" s="48">
        <f t="shared" si="695"/>
        <v>0.45208333333333334</v>
      </c>
      <c r="F44509" t="str">
        <f>TEXT(Таблица19[[#This Row],[время просмотра (UTC)]],"ДДД")</f>
        <v>Вс</v>
      </c>
    </row>
    <row r="44510" spans="1:6" x14ac:dyDescent="0.25">
      <c r="A44510">
        <v>290817</v>
      </c>
      <c r="B44510" s="2">
        <v>44395.451644012945</v>
      </c>
      <c r="C44510">
        <v>291769</v>
      </c>
      <c r="D44510">
        <v>285680</v>
      </c>
      <c r="E44510" s="48">
        <f t="shared" si="695"/>
        <v>0.4513888888888889</v>
      </c>
      <c r="F44510" t="str">
        <f>TEXT(Таблица19[[#This Row],[время просмотра (UTC)]],"ДДД")</f>
        <v>Вс</v>
      </c>
    </row>
    <row r="44511" spans="1:6" x14ac:dyDescent="0.25">
      <c r="A44511">
        <v>290816</v>
      </c>
      <c r="B44511" s="2">
        <v>44395.450333333334</v>
      </c>
      <c r="C44511">
        <v>149843</v>
      </c>
      <c r="D44511">
        <v>98704</v>
      </c>
      <c r="E44511" s="48">
        <f t="shared" si="695"/>
        <v>0.45</v>
      </c>
      <c r="F44511" t="str">
        <f>TEXT(Таблица19[[#This Row],[время просмотра (UTC)]],"ДДД")</f>
        <v>Вс</v>
      </c>
    </row>
    <row r="44512" spans="1:6" x14ac:dyDescent="0.25">
      <c r="A44512">
        <v>290811</v>
      </c>
      <c r="B44512" s="2">
        <v>44395.449385052038</v>
      </c>
      <c r="C44512">
        <v>299865</v>
      </c>
      <c r="D44512">
        <v>351192</v>
      </c>
      <c r="E44512" s="48">
        <f t="shared" si="695"/>
        <v>0.44930555555555557</v>
      </c>
      <c r="F44512" t="str">
        <f>TEXT(Таблица19[[#This Row],[время просмотра (UTC)]],"ДДД")</f>
        <v>Вс</v>
      </c>
    </row>
    <row r="44513" spans="1:6" x14ac:dyDescent="0.25">
      <c r="A44513">
        <v>290807</v>
      </c>
      <c r="B44513" s="2">
        <v>44395.446577349161</v>
      </c>
      <c r="C44513">
        <v>300682</v>
      </c>
      <c r="D44513">
        <v>62570</v>
      </c>
      <c r="E44513" s="48">
        <f t="shared" si="695"/>
        <v>0.4465277777777778</v>
      </c>
      <c r="F44513" t="str">
        <f>TEXT(Таблица19[[#This Row],[время просмотра (UTC)]],"ДДД")</f>
        <v>Вс</v>
      </c>
    </row>
    <row r="44514" spans="1:6" x14ac:dyDescent="0.25">
      <c r="A44514">
        <v>290805</v>
      </c>
      <c r="B44514" s="2">
        <v>44395.445980582524</v>
      </c>
      <c r="C44514">
        <v>46810</v>
      </c>
      <c r="D44514">
        <v>293657</v>
      </c>
      <c r="E44514" s="48">
        <f t="shared" si="695"/>
        <v>0.4458333333333333</v>
      </c>
      <c r="F44514" t="str">
        <f>TEXT(Таблица19[[#This Row],[время просмотра (UTC)]],"ДДД")</f>
        <v>Вс</v>
      </c>
    </row>
    <row r="44515" spans="1:6" x14ac:dyDescent="0.25">
      <c r="A44515">
        <v>290801</v>
      </c>
      <c r="B44515" s="2">
        <v>44395.445171521038</v>
      </c>
      <c r="C44515">
        <v>260139</v>
      </c>
      <c r="D44515">
        <v>460633</v>
      </c>
      <c r="E44515" s="48">
        <f t="shared" si="695"/>
        <v>0.44513888888888892</v>
      </c>
      <c r="F44515" t="str">
        <f>TEXT(Таблица19[[#This Row],[время просмотра (UTC)]],"ДДД")</f>
        <v>Вс</v>
      </c>
    </row>
    <row r="44516" spans="1:6" x14ac:dyDescent="0.25">
      <c r="A44516">
        <v>290797</v>
      </c>
      <c r="B44516" s="2">
        <v>44395.444766990295</v>
      </c>
      <c r="C44516">
        <v>90031</v>
      </c>
      <c r="D44516">
        <v>153977</v>
      </c>
      <c r="E44516" s="48">
        <f t="shared" si="695"/>
        <v>0.44444444444444442</v>
      </c>
      <c r="F44516" t="str">
        <f>TEXT(Таблица19[[#This Row],[время просмотра (UTC)]],"ДДД")</f>
        <v>Вс</v>
      </c>
    </row>
    <row r="44517" spans="1:6" x14ac:dyDescent="0.25">
      <c r="A44517">
        <v>290792</v>
      </c>
      <c r="B44517" s="2">
        <v>44395.443957928801</v>
      </c>
      <c r="C44517">
        <v>152232</v>
      </c>
      <c r="D44517">
        <v>411922</v>
      </c>
      <c r="E44517" s="48">
        <f t="shared" si="695"/>
        <v>0.44375000000000003</v>
      </c>
      <c r="F44517" t="str">
        <f>TEXT(Таблица19[[#This Row],[время просмотра (UTC)]],"ДДД")</f>
        <v>Вс</v>
      </c>
    </row>
    <row r="44518" spans="1:6" x14ac:dyDescent="0.25">
      <c r="A44518">
        <v>290789</v>
      </c>
      <c r="B44518" s="2">
        <v>44395.442999999999</v>
      </c>
      <c r="C44518">
        <v>192570</v>
      </c>
      <c r="D44518">
        <v>351192</v>
      </c>
      <c r="E44518" s="48">
        <f t="shared" si="695"/>
        <v>0.44236111111111115</v>
      </c>
      <c r="F44518" t="str">
        <f>TEXT(Таблица19[[#This Row],[время просмотра (UTC)]],"ДДД")</f>
        <v>Вс</v>
      </c>
    </row>
    <row r="44519" spans="1:6" x14ac:dyDescent="0.25">
      <c r="A44519">
        <v>290787</v>
      </c>
      <c r="B44519" s="2">
        <v>44395.442579424423</v>
      </c>
      <c r="C44519">
        <v>63258</v>
      </c>
      <c r="D44519">
        <v>86587</v>
      </c>
      <c r="E44519" s="48">
        <f t="shared" si="695"/>
        <v>0.44236111111111115</v>
      </c>
      <c r="F44519" t="str">
        <f>TEXT(Таблица19[[#This Row],[время просмотра (UTC)]],"ДДД")</f>
        <v>Вс</v>
      </c>
    </row>
    <row r="44520" spans="1:6" x14ac:dyDescent="0.25">
      <c r="A44520">
        <v>290786</v>
      </c>
      <c r="B44520" s="2">
        <v>44395.441530744341</v>
      </c>
      <c r="C44520">
        <v>53307</v>
      </c>
      <c r="D44520">
        <v>4199</v>
      </c>
      <c r="E44520" s="48">
        <f t="shared" si="695"/>
        <v>0.44097222222222227</v>
      </c>
      <c r="F44520" t="str">
        <f>TEXT(Таблица19[[#This Row],[время просмотра (UTC)]],"ДДД")</f>
        <v>Вс</v>
      </c>
    </row>
    <row r="44521" spans="1:6" x14ac:dyDescent="0.25">
      <c r="A44521">
        <v>290784</v>
      </c>
      <c r="B44521" s="2">
        <v>44395.441053498944</v>
      </c>
      <c r="C44521">
        <v>65452</v>
      </c>
      <c r="D44521">
        <v>330333</v>
      </c>
      <c r="E44521" s="48">
        <f t="shared" si="695"/>
        <v>0.44097222222222227</v>
      </c>
      <c r="F44521" t="str">
        <f>TEXT(Таблица19[[#This Row],[время просмотра (UTC)]],"ДДД")</f>
        <v>Вс</v>
      </c>
    </row>
    <row r="44522" spans="1:6" x14ac:dyDescent="0.25">
      <c r="A44522">
        <v>290781</v>
      </c>
      <c r="B44522" s="2">
        <v>44395.440565202793</v>
      </c>
      <c r="C44522">
        <v>270162</v>
      </c>
      <c r="D44522">
        <v>112334</v>
      </c>
      <c r="E44522" s="48">
        <f t="shared" si="695"/>
        <v>0.44027777777777777</v>
      </c>
      <c r="F44522" t="str">
        <f>TEXT(Таблица19[[#This Row],[время просмотра (UTC)]],"ДДД")</f>
        <v>Вс</v>
      </c>
    </row>
    <row r="44523" spans="1:6" x14ac:dyDescent="0.25">
      <c r="A44523">
        <v>290779</v>
      </c>
      <c r="B44523" s="2">
        <v>44395.438581499679</v>
      </c>
      <c r="C44523">
        <v>7161</v>
      </c>
      <c r="D44523">
        <v>417856</v>
      </c>
      <c r="E44523" s="48">
        <f t="shared" si="695"/>
        <v>0.4381944444444445</v>
      </c>
      <c r="F44523" t="str">
        <f>TEXT(Таблица19[[#This Row],[время просмотра (UTC)]],"ДДД")</f>
        <v>Вс</v>
      </c>
    </row>
    <row r="44524" spans="1:6" x14ac:dyDescent="0.25">
      <c r="A44524">
        <v>290777</v>
      </c>
      <c r="B44524" s="2">
        <v>44395.438333333339</v>
      </c>
      <c r="C44524">
        <v>39867</v>
      </c>
      <c r="D44524">
        <v>470762</v>
      </c>
      <c r="E44524" s="48">
        <f t="shared" si="695"/>
        <v>0.4381944444444445</v>
      </c>
      <c r="F44524" t="str">
        <f>TEXT(Таблица19[[#This Row],[время просмотра (UTC)]],"ДДД")</f>
        <v>Вс</v>
      </c>
    </row>
    <row r="44525" spans="1:6" x14ac:dyDescent="0.25">
      <c r="A44525">
        <v>290772</v>
      </c>
      <c r="B44525" s="2">
        <v>44395.437485436894</v>
      </c>
      <c r="C44525">
        <v>319017</v>
      </c>
      <c r="D44525">
        <v>419338</v>
      </c>
      <c r="E44525" s="48">
        <f t="shared" si="695"/>
        <v>0.4368055555555555</v>
      </c>
      <c r="F44525" t="str">
        <f>TEXT(Таблица19[[#This Row],[время просмотра (UTC)]],"ДДД")</f>
        <v>Вс</v>
      </c>
    </row>
    <row r="44526" spans="1:6" x14ac:dyDescent="0.25">
      <c r="A44526">
        <v>290769</v>
      </c>
      <c r="B44526" s="2">
        <v>44395.437485436894</v>
      </c>
      <c r="C44526">
        <v>306237</v>
      </c>
      <c r="D44526">
        <v>230507</v>
      </c>
      <c r="E44526" s="48">
        <f t="shared" si="695"/>
        <v>0.4368055555555555</v>
      </c>
      <c r="F44526" t="str">
        <f>TEXT(Таблица19[[#This Row],[время просмотра (UTC)]],"ДДД")</f>
        <v>Вс</v>
      </c>
    </row>
    <row r="44527" spans="1:6" x14ac:dyDescent="0.25">
      <c r="A44527">
        <v>290766</v>
      </c>
      <c r="B44527" s="2">
        <v>44395.436676375408</v>
      </c>
      <c r="C44527">
        <v>277953</v>
      </c>
      <c r="D44527">
        <v>82181</v>
      </c>
      <c r="E44527" s="48">
        <f t="shared" si="695"/>
        <v>0.43611111111111112</v>
      </c>
      <c r="F44527" t="str">
        <f>TEXT(Таблица19[[#This Row],[время просмотра (UTC)]],"ДДД")</f>
        <v>Вс</v>
      </c>
    </row>
    <row r="44528" spans="1:6" x14ac:dyDescent="0.25">
      <c r="A44528">
        <v>290761</v>
      </c>
      <c r="B44528" s="2">
        <v>44395.436676375408</v>
      </c>
      <c r="C44528">
        <v>233022</v>
      </c>
      <c r="D44528">
        <v>155428</v>
      </c>
      <c r="E44528" s="48">
        <f t="shared" si="695"/>
        <v>0.43611111111111112</v>
      </c>
      <c r="F44528" t="str">
        <f>TEXT(Таблица19[[#This Row],[время просмотра (UTC)]],"ДДД")</f>
        <v>Вс</v>
      </c>
    </row>
    <row r="44529" spans="1:6" x14ac:dyDescent="0.25">
      <c r="A44529">
        <v>290760</v>
      </c>
      <c r="B44529" s="2">
        <v>44395.436000000002</v>
      </c>
      <c r="C44529">
        <v>61779</v>
      </c>
      <c r="D44529">
        <v>158978</v>
      </c>
      <c r="E44529" s="48">
        <f t="shared" si="695"/>
        <v>0.43541666666666662</v>
      </c>
      <c r="F44529" t="str">
        <f>TEXT(Таблица19[[#This Row],[время просмотра (UTC)]],"ДДД")</f>
        <v>Вс</v>
      </c>
    </row>
    <row r="44530" spans="1:6" x14ac:dyDescent="0.25">
      <c r="A44530">
        <v>290759</v>
      </c>
      <c r="B44530" s="2">
        <v>44395.434156315809</v>
      </c>
      <c r="C44530">
        <v>191413</v>
      </c>
      <c r="D44530">
        <v>258219</v>
      </c>
      <c r="E44530" s="48">
        <f t="shared" si="695"/>
        <v>0.43402777777777773</v>
      </c>
      <c r="F44530" t="str">
        <f>TEXT(Таблица19[[#This Row],[время просмотра (UTC)]],"ДДД")</f>
        <v>Вс</v>
      </c>
    </row>
    <row r="44531" spans="1:6" x14ac:dyDescent="0.25">
      <c r="A44531">
        <v>290758</v>
      </c>
      <c r="B44531" s="2">
        <v>44395.432333333338</v>
      </c>
      <c r="C44531">
        <v>279065</v>
      </c>
      <c r="D44531">
        <v>347393</v>
      </c>
      <c r="E44531" s="48">
        <f t="shared" si="695"/>
        <v>0.43194444444444446</v>
      </c>
      <c r="F44531" t="str">
        <f>TEXT(Таблица19[[#This Row],[время просмотра (UTC)]],"ДДД")</f>
        <v>Вс</v>
      </c>
    </row>
    <row r="44532" spans="1:6" x14ac:dyDescent="0.25">
      <c r="A44532">
        <v>290757</v>
      </c>
      <c r="B44532" s="2">
        <v>44395.431822006474</v>
      </c>
      <c r="C44532">
        <v>227285</v>
      </c>
      <c r="D44532">
        <v>391162</v>
      </c>
      <c r="E44532" s="48">
        <f t="shared" si="695"/>
        <v>0.43124999999999997</v>
      </c>
      <c r="F44532" t="str">
        <f>TEXT(Таблица19[[#This Row],[время просмотра (UTC)]],"ДДД")</f>
        <v>Вс</v>
      </c>
    </row>
    <row r="44533" spans="1:6" x14ac:dyDescent="0.25">
      <c r="A44533">
        <v>290755</v>
      </c>
      <c r="B44533" s="2">
        <v>44395.430203883494</v>
      </c>
      <c r="C44533">
        <v>278722</v>
      </c>
      <c r="D44533">
        <v>247817</v>
      </c>
      <c r="E44533" s="48">
        <f t="shared" si="695"/>
        <v>0.42986111111111108</v>
      </c>
      <c r="F44533" t="str">
        <f>TEXT(Таблица19[[#This Row],[время просмотра (UTC)]],"ДДД")</f>
        <v>Вс</v>
      </c>
    </row>
    <row r="44534" spans="1:6" x14ac:dyDescent="0.25">
      <c r="A44534">
        <v>290753</v>
      </c>
      <c r="B44534" s="2">
        <v>44395.429333333333</v>
      </c>
      <c r="C44534">
        <v>115992</v>
      </c>
      <c r="D44534">
        <v>362672</v>
      </c>
      <c r="E44534" s="48">
        <f t="shared" si="695"/>
        <v>0.4291666666666667</v>
      </c>
      <c r="F44534" t="str">
        <f>TEXT(Таблица19[[#This Row],[время просмотра (UTC)]],"ДДД")</f>
        <v>Вс</v>
      </c>
    </row>
    <row r="44535" spans="1:6" x14ac:dyDescent="0.25">
      <c r="A44535">
        <v>290752</v>
      </c>
      <c r="B44535" s="2">
        <v>44395.428083132421</v>
      </c>
      <c r="C44535">
        <v>92094</v>
      </c>
      <c r="D44535">
        <v>25795</v>
      </c>
      <c r="E44535" s="48">
        <f t="shared" si="695"/>
        <v>0.42777777777777781</v>
      </c>
      <c r="F44535" t="str">
        <f>TEXT(Таблица19[[#This Row],[время просмотра (UTC)]],"ДДД")</f>
        <v>Вс</v>
      </c>
    </row>
    <row r="44536" spans="1:6" x14ac:dyDescent="0.25">
      <c r="A44536">
        <v>290747</v>
      </c>
      <c r="B44536" s="2">
        <v>44395.425977355269</v>
      </c>
      <c r="C44536">
        <v>57578</v>
      </c>
      <c r="D44536">
        <v>75550</v>
      </c>
      <c r="E44536" s="48">
        <f t="shared" si="695"/>
        <v>0.42569444444444443</v>
      </c>
      <c r="F44536" t="str">
        <f>TEXT(Таблица19[[#This Row],[время просмотра (UTC)]],"ДДД")</f>
        <v>Вс</v>
      </c>
    </row>
    <row r="44537" spans="1:6" x14ac:dyDescent="0.25">
      <c r="A44537">
        <v>290743</v>
      </c>
      <c r="B44537" s="2">
        <v>44395.425977355269</v>
      </c>
      <c r="C44537">
        <v>40176</v>
      </c>
      <c r="D44537">
        <v>258219</v>
      </c>
      <c r="E44537" s="48">
        <f t="shared" si="695"/>
        <v>0.42569444444444443</v>
      </c>
      <c r="F44537" t="str">
        <f>TEXT(Таблица19[[#This Row],[время просмотра (UTC)]],"ДДД")</f>
        <v>Вс</v>
      </c>
    </row>
    <row r="44538" spans="1:6" x14ac:dyDescent="0.25">
      <c r="A44538">
        <v>290742</v>
      </c>
      <c r="B44538" s="2">
        <v>44395.424666666666</v>
      </c>
      <c r="C44538">
        <v>60728</v>
      </c>
      <c r="D44538">
        <v>440811</v>
      </c>
      <c r="E44538" s="48">
        <f t="shared" si="695"/>
        <v>0.42430555555555555</v>
      </c>
      <c r="F44538" t="str">
        <f>TEXT(Таблица19[[#This Row],[время просмотра (UTC)]],"ДДД")</f>
        <v>Вс</v>
      </c>
    </row>
    <row r="44539" spans="1:6" x14ac:dyDescent="0.25">
      <c r="A44539">
        <v>290739</v>
      </c>
      <c r="B44539" s="2">
        <v>44395.424115726186</v>
      </c>
      <c r="C44539">
        <v>179197</v>
      </c>
      <c r="D44539">
        <v>232400</v>
      </c>
      <c r="E44539" s="48">
        <f t="shared" si="695"/>
        <v>0.4236111111111111</v>
      </c>
      <c r="F44539" t="str">
        <f>TEXT(Таблица19[[#This Row],[время просмотра (UTC)]],"ДДД")</f>
        <v>Вс</v>
      </c>
    </row>
    <row r="44540" spans="1:6" x14ac:dyDescent="0.25">
      <c r="A44540">
        <v>290738</v>
      </c>
      <c r="B44540" s="2">
        <v>44395.423731391587</v>
      </c>
      <c r="C44540">
        <v>224199</v>
      </c>
      <c r="D44540">
        <v>347008</v>
      </c>
      <c r="E44540" s="48">
        <f t="shared" si="695"/>
        <v>0.4236111111111111</v>
      </c>
      <c r="F44540" t="str">
        <f>TEXT(Таблица19[[#This Row],[время просмотра (UTC)]],"ДДД")</f>
        <v>Вс</v>
      </c>
    </row>
    <row r="44541" spans="1:6" x14ac:dyDescent="0.25">
      <c r="A44541">
        <v>290733</v>
      </c>
      <c r="B44541" s="2">
        <v>44395.422113268614</v>
      </c>
      <c r="C44541">
        <v>276186</v>
      </c>
      <c r="D44541">
        <v>202914</v>
      </c>
      <c r="E44541" s="48">
        <f t="shared" si="695"/>
        <v>0.42152777777777778</v>
      </c>
      <c r="F44541" t="str">
        <f>TEXT(Таблица19[[#This Row],[время просмотра (UTC)]],"ДДД")</f>
        <v>Вс</v>
      </c>
    </row>
    <row r="44542" spans="1:6" x14ac:dyDescent="0.25">
      <c r="A44542">
        <v>290728</v>
      </c>
      <c r="B44542" s="2">
        <v>44395.421708737864</v>
      </c>
      <c r="C44542">
        <v>340853</v>
      </c>
      <c r="D44542">
        <v>219616</v>
      </c>
      <c r="E44542" s="48">
        <f t="shared" si="695"/>
        <v>0.42152777777777778</v>
      </c>
      <c r="F44542" t="str">
        <f>TEXT(Таблица19[[#This Row],[время просмотра (UTC)]],"ДДД")</f>
        <v>Вс</v>
      </c>
    </row>
    <row r="44543" spans="1:6" x14ac:dyDescent="0.25">
      <c r="A44543">
        <v>290724</v>
      </c>
      <c r="B44543" s="2">
        <v>44395.421002838222</v>
      </c>
      <c r="C44543">
        <v>150992</v>
      </c>
      <c r="D44543">
        <v>342175</v>
      </c>
      <c r="E44543" s="48">
        <f t="shared" si="695"/>
        <v>0.42083333333333334</v>
      </c>
      <c r="F44543" t="str">
        <f>TEXT(Таблица19[[#This Row],[время просмотра (UTC)]],"ДДД")</f>
        <v>Вс</v>
      </c>
    </row>
    <row r="44544" spans="1:6" x14ac:dyDescent="0.25">
      <c r="A44544">
        <v>290723</v>
      </c>
      <c r="B44544" s="2">
        <v>44395.417279580062</v>
      </c>
      <c r="C44544">
        <v>233140</v>
      </c>
      <c r="D44544">
        <v>351192</v>
      </c>
      <c r="E44544" s="48">
        <f t="shared" si="695"/>
        <v>0.41666666666666669</v>
      </c>
      <c r="F44544" t="str">
        <f>TEXT(Таблица19[[#This Row],[время просмотра (UTC)]],"ДДД")</f>
        <v>Вс</v>
      </c>
    </row>
    <row r="44545" spans="1:6" x14ac:dyDescent="0.25">
      <c r="A44545">
        <v>290722</v>
      </c>
      <c r="B44545" s="2">
        <v>44395.413617358929</v>
      </c>
      <c r="C44545">
        <v>157077</v>
      </c>
      <c r="D44545">
        <v>153893</v>
      </c>
      <c r="E44545" s="48">
        <f t="shared" si="695"/>
        <v>0.41319444444444442</v>
      </c>
      <c r="F44545" t="str">
        <f>TEXT(Таблица19[[#This Row],[время просмотра (UTC)]],"ДДД")</f>
        <v>Вс</v>
      </c>
    </row>
    <row r="44546" spans="1:6" x14ac:dyDescent="0.25">
      <c r="A44546">
        <v>290717</v>
      </c>
      <c r="B44546" s="2">
        <v>44395.4119083224</v>
      </c>
      <c r="C44546">
        <v>328975</v>
      </c>
      <c r="D44546">
        <v>285680</v>
      </c>
      <c r="E44546" s="48">
        <f t="shared" ref="E44546:E44609" si="696">TIME(HOUR(B44546),MINUTE(B44546),SECOND(0))</f>
        <v>0.41180555555555554</v>
      </c>
      <c r="F44546" t="str">
        <f>TEXT(Таблица19[[#This Row],[время просмотра (UTC)]],"ДДД")</f>
        <v>Вс</v>
      </c>
    </row>
    <row r="44547" spans="1:6" x14ac:dyDescent="0.25">
      <c r="A44547">
        <v>290715</v>
      </c>
      <c r="B44547" s="2">
        <v>44395.411786248362</v>
      </c>
      <c r="C44547">
        <v>20281</v>
      </c>
      <c r="D44547">
        <v>411922</v>
      </c>
      <c r="E44547" s="48">
        <f t="shared" si="696"/>
        <v>0.41111111111111115</v>
      </c>
      <c r="F44547" t="str">
        <f>TEXT(Таблица19[[#This Row],[время просмотра (UTC)]],"ДДД")</f>
        <v>Вс</v>
      </c>
    </row>
    <row r="44548" spans="1:6" x14ac:dyDescent="0.25">
      <c r="A44548">
        <v>290712</v>
      </c>
      <c r="B44548" s="2">
        <v>44395.411595469253</v>
      </c>
      <c r="C44548">
        <v>82573</v>
      </c>
      <c r="D44548">
        <v>336040</v>
      </c>
      <c r="E44548" s="48">
        <f t="shared" si="696"/>
        <v>0.41111111111111115</v>
      </c>
      <c r="F44548" t="str">
        <f>TEXT(Таблица19[[#This Row],[время просмотра (UTC)]],"ДДД")</f>
        <v>Вс</v>
      </c>
    </row>
    <row r="44549" spans="1:6" x14ac:dyDescent="0.25">
      <c r="A44549">
        <v>290708</v>
      </c>
      <c r="B44549" s="2">
        <v>44395.410016174807</v>
      </c>
      <c r="C44549">
        <v>53195</v>
      </c>
      <c r="D44549">
        <v>470762</v>
      </c>
      <c r="E44549" s="48">
        <f t="shared" si="696"/>
        <v>0.40972222222222227</v>
      </c>
      <c r="F44549" t="str">
        <f>TEXT(Таблица19[[#This Row],[время просмотра (UTC)]],"ДДД")</f>
        <v>Вс</v>
      </c>
    </row>
    <row r="44550" spans="1:6" x14ac:dyDescent="0.25">
      <c r="A44550">
        <v>290703</v>
      </c>
      <c r="B44550" s="2">
        <v>44395.409572815537</v>
      </c>
      <c r="C44550">
        <v>82802</v>
      </c>
      <c r="D44550">
        <v>53136</v>
      </c>
      <c r="E44550" s="48">
        <f t="shared" si="696"/>
        <v>0.40902777777777777</v>
      </c>
      <c r="F44550" t="str">
        <f>TEXT(Таблица19[[#This Row],[время просмотра (UTC)]],"ДДД")</f>
        <v>Вс</v>
      </c>
    </row>
    <row r="44551" spans="1:6" x14ac:dyDescent="0.25">
      <c r="A44551">
        <v>290701</v>
      </c>
      <c r="B44551" s="2">
        <v>44395.409039582504</v>
      </c>
      <c r="C44551">
        <v>264160</v>
      </c>
      <c r="D44551">
        <v>411922</v>
      </c>
      <c r="E44551" s="48">
        <f t="shared" si="696"/>
        <v>0.40902777777777777</v>
      </c>
      <c r="F44551" t="str">
        <f>TEXT(Таблица19[[#This Row],[время просмотра (UTC)]],"ДДД")</f>
        <v>Вс</v>
      </c>
    </row>
    <row r="44552" spans="1:6" x14ac:dyDescent="0.25">
      <c r="A44552">
        <v>290697</v>
      </c>
      <c r="B44552" s="2">
        <v>44395.407550161814</v>
      </c>
      <c r="C44552">
        <v>310018</v>
      </c>
      <c r="D44552">
        <v>242428</v>
      </c>
      <c r="E44552" s="48">
        <f t="shared" si="696"/>
        <v>0.4069444444444445</v>
      </c>
      <c r="F44552" t="str">
        <f>TEXT(Таблица19[[#This Row],[время просмотра (UTC)]],"ДДД")</f>
        <v>Вс</v>
      </c>
    </row>
    <row r="44553" spans="1:6" x14ac:dyDescent="0.25">
      <c r="A44553">
        <v>290696</v>
      </c>
      <c r="B44553" s="2">
        <v>44395.406000000003</v>
      </c>
      <c r="C44553">
        <v>109172</v>
      </c>
      <c r="D44553">
        <v>250679</v>
      </c>
      <c r="E44553" s="48">
        <f t="shared" si="696"/>
        <v>0.4055555555555555</v>
      </c>
      <c r="F44553" t="str">
        <f>TEXT(Таблица19[[#This Row],[время просмотра (UTC)]],"ДДД")</f>
        <v>Вс</v>
      </c>
    </row>
    <row r="44554" spans="1:6" x14ac:dyDescent="0.25">
      <c r="A44554">
        <v>290695</v>
      </c>
      <c r="B44554" s="2">
        <v>44395.40552750809</v>
      </c>
      <c r="C44554">
        <v>220213</v>
      </c>
      <c r="D44554">
        <v>432277</v>
      </c>
      <c r="E44554" s="48">
        <f t="shared" si="696"/>
        <v>0.40486111111111112</v>
      </c>
      <c r="F44554" t="str">
        <f>TEXT(Таблица19[[#This Row],[время просмотра (UTC)]],"ДДД")</f>
        <v>Вс</v>
      </c>
    </row>
    <row r="44555" spans="1:6" x14ac:dyDescent="0.25">
      <c r="A44555">
        <v>290694</v>
      </c>
      <c r="B44555" s="2">
        <v>44395.405468916899</v>
      </c>
      <c r="C44555">
        <v>82681</v>
      </c>
      <c r="D44555">
        <v>392434</v>
      </c>
      <c r="E44555" s="48">
        <f t="shared" si="696"/>
        <v>0.40486111111111112</v>
      </c>
      <c r="F44555" t="str">
        <f>TEXT(Таблица19[[#This Row],[время просмотра (UTC)]],"ДДД")</f>
        <v>Вс</v>
      </c>
    </row>
    <row r="44556" spans="1:6" x14ac:dyDescent="0.25">
      <c r="A44556">
        <v>290692</v>
      </c>
      <c r="B44556" s="2">
        <v>44395.404666666662</v>
      </c>
      <c r="C44556">
        <v>15139</v>
      </c>
      <c r="D44556">
        <v>151507</v>
      </c>
      <c r="E44556" s="48">
        <f t="shared" si="696"/>
        <v>0.40416666666666662</v>
      </c>
      <c r="F44556" t="str">
        <f>TEXT(Таблица19[[#This Row],[время просмотра (UTC)]],"ДДД")</f>
        <v>Вс</v>
      </c>
    </row>
    <row r="44557" spans="1:6" x14ac:dyDescent="0.25">
      <c r="A44557">
        <v>290688</v>
      </c>
      <c r="B44557" s="2">
        <v>44395.403333333335</v>
      </c>
      <c r="C44557">
        <v>148563</v>
      </c>
      <c r="D44557">
        <v>455878</v>
      </c>
      <c r="E44557" s="48">
        <f t="shared" si="696"/>
        <v>0.40277777777777773</v>
      </c>
      <c r="F44557" t="str">
        <f>TEXT(Таблица19[[#This Row],[время просмотра (UTC)]],"ДДД")</f>
        <v>Вс</v>
      </c>
    </row>
    <row r="44558" spans="1:6" x14ac:dyDescent="0.25">
      <c r="A44558">
        <v>290686</v>
      </c>
      <c r="B44558" s="2">
        <v>44395.401077669907</v>
      </c>
      <c r="C44558">
        <v>29980</v>
      </c>
      <c r="D44558">
        <v>118549</v>
      </c>
      <c r="E44558" s="48">
        <f t="shared" si="696"/>
        <v>0.40069444444444446</v>
      </c>
      <c r="F44558" t="str">
        <f>TEXT(Таблица19[[#This Row],[время просмотра (UTC)]],"ДДД")</f>
        <v>Вс</v>
      </c>
    </row>
    <row r="44559" spans="1:6" x14ac:dyDescent="0.25">
      <c r="A44559">
        <v>290684</v>
      </c>
      <c r="B44559" s="2">
        <v>44395.40055543687</v>
      </c>
      <c r="C44559">
        <v>22086</v>
      </c>
      <c r="D44559">
        <v>411922</v>
      </c>
      <c r="E44559" s="48">
        <f t="shared" si="696"/>
        <v>0.39999999999999997</v>
      </c>
      <c r="F44559" t="str">
        <f>TEXT(Таблица19[[#This Row],[время просмотра (UTC)]],"ДДД")</f>
        <v>Вс</v>
      </c>
    </row>
    <row r="44560" spans="1:6" x14ac:dyDescent="0.25">
      <c r="A44560">
        <v>290683</v>
      </c>
      <c r="B44560" s="2">
        <v>44395.400268608413</v>
      </c>
      <c r="C44560">
        <v>279607</v>
      </c>
      <c r="D44560">
        <v>158978</v>
      </c>
      <c r="E44560" s="48">
        <f t="shared" si="696"/>
        <v>0.39999999999999997</v>
      </c>
      <c r="F44560" t="str">
        <f>TEXT(Таблица19[[#This Row],[время просмотра (UTC)]],"ДДД")</f>
        <v>Вс</v>
      </c>
    </row>
    <row r="44561" spans="1:6" x14ac:dyDescent="0.25">
      <c r="A44561">
        <v>290681</v>
      </c>
      <c r="B44561" s="2">
        <v>44395.397841423946</v>
      </c>
      <c r="C44561">
        <v>232178</v>
      </c>
      <c r="D44561">
        <v>347393</v>
      </c>
      <c r="E44561" s="48">
        <f t="shared" si="696"/>
        <v>0.3972222222222222</v>
      </c>
      <c r="F44561" t="str">
        <f>TEXT(Таблица19[[#This Row],[время просмотра (UTC)]],"ДДД")</f>
        <v>Вс</v>
      </c>
    </row>
    <row r="44562" spans="1:6" x14ac:dyDescent="0.25">
      <c r="A44562">
        <v>290679</v>
      </c>
      <c r="B44562" s="2">
        <v>44395.397503585926</v>
      </c>
      <c r="C44562">
        <v>59508</v>
      </c>
      <c r="D44562">
        <v>198326</v>
      </c>
      <c r="E44562" s="48">
        <f t="shared" si="696"/>
        <v>0.3972222222222222</v>
      </c>
      <c r="F44562" t="str">
        <f>TEXT(Таблица19[[#This Row],[время просмотра (UTC)]],"ДДД")</f>
        <v>Вс</v>
      </c>
    </row>
    <row r="44563" spans="1:6" x14ac:dyDescent="0.25">
      <c r="A44563">
        <v>290677</v>
      </c>
      <c r="B44563" s="2">
        <v>44395.39703236246</v>
      </c>
      <c r="C44563">
        <v>189341</v>
      </c>
      <c r="D44563">
        <v>23621</v>
      </c>
      <c r="E44563" s="48">
        <f t="shared" si="696"/>
        <v>0.39652777777777781</v>
      </c>
      <c r="F44563" t="str">
        <f>TEXT(Таблица19[[#This Row],[время просмотра (UTC)]],"ДДД")</f>
        <v>Вс</v>
      </c>
    </row>
    <row r="44564" spans="1:6" x14ac:dyDescent="0.25">
      <c r="A44564">
        <v>290676</v>
      </c>
      <c r="B44564" s="2">
        <v>44395.39703236246</v>
      </c>
      <c r="C44564">
        <v>33561</v>
      </c>
      <c r="D44564">
        <v>91120</v>
      </c>
      <c r="E44564" s="48">
        <f t="shared" si="696"/>
        <v>0.39652777777777781</v>
      </c>
      <c r="F44564" t="str">
        <f>TEXT(Таблица19[[#This Row],[время просмотра (UTC)]],"ДДД")</f>
        <v>Вс</v>
      </c>
    </row>
    <row r="44565" spans="1:6" x14ac:dyDescent="0.25">
      <c r="A44565">
        <v>290675</v>
      </c>
      <c r="B44565" s="2">
        <v>44395.396374401076</v>
      </c>
      <c r="C44565">
        <v>310110</v>
      </c>
      <c r="D44565">
        <v>387595</v>
      </c>
      <c r="E44565" s="48">
        <f t="shared" si="696"/>
        <v>0.39583333333333331</v>
      </c>
      <c r="F44565" t="str">
        <f>TEXT(Таблица19[[#This Row],[время просмотра (UTC)]],"ДДД")</f>
        <v>Вс</v>
      </c>
    </row>
    <row r="44566" spans="1:6" x14ac:dyDescent="0.25">
      <c r="A44566">
        <v>290673</v>
      </c>
      <c r="B44566" s="2">
        <v>44395.394333333337</v>
      </c>
      <c r="C44566">
        <v>263013</v>
      </c>
      <c r="D44566">
        <v>128701</v>
      </c>
      <c r="E44566" s="48">
        <f t="shared" si="696"/>
        <v>0.39374999999999999</v>
      </c>
      <c r="F44566" t="str">
        <f>TEXT(Таблица19[[#This Row],[время просмотра (UTC)]],"ДДД")</f>
        <v>Вс</v>
      </c>
    </row>
    <row r="44567" spans="1:6" x14ac:dyDescent="0.25">
      <c r="A44567">
        <v>290670</v>
      </c>
      <c r="B44567" s="2">
        <v>44395.39243751335</v>
      </c>
      <c r="C44567">
        <v>283461</v>
      </c>
      <c r="D44567">
        <v>318588</v>
      </c>
      <c r="E44567" s="48">
        <f t="shared" si="696"/>
        <v>0.3923611111111111</v>
      </c>
      <c r="F44567" t="str">
        <f>TEXT(Таблица19[[#This Row],[время просмотра (UTC)]],"ДДД")</f>
        <v>Вс</v>
      </c>
    </row>
    <row r="44568" spans="1:6" x14ac:dyDescent="0.25">
      <c r="A44568">
        <v>290666</v>
      </c>
      <c r="B44568" s="2">
        <v>44395.391000000003</v>
      </c>
      <c r="C44568">
        <v>7335</v>
      </c>
      <c r="D44568">
        <v>143750</v>
      </c>
      <c r="E44568" s="48">
        <f t="shared" si="696"/>
        <v>0.39097222222222222</v>
      </c>
      <c r="F44568" t="str">
        <f>TEXT(Таблица19[[#This Row],[время просмотра (UTC)]],"ДДД")</f>
        <v>Вс</v>
      </c>
    </row>
    <row r="44569" spans="1:6" x14ac:dyDescent="0.25">
      <c r="A44569">
        <v>290665</v>
      </c>
      <c r="B44569" s="2">
        <v>44395.390559870553</v>
      </c>
      <c r="C44569">
        <v>14995</v>
      </c>
      <c r="D44569">
        <v>74456</v>
      </c>
      <c r="E44569" s="48">
        <f t="shared" si="696"/>
        <v>0.39027777777777778</v>
      </c>
      <c r="F44569" t="str">
        <f>TEXT(Таблица19[[#This Row],[время просмотра (UTC)]],"ДДД")</f>
        <v>Вс</v>
      </c>
    </row>
    <row r="44570" spans="1:6" x14ac:dyDescent="0.25">
      <c r="A44570">
        <v>290664</v>
      </c>
      <c r="B44570" s="2">
        <v>44395.390155339803</v>
      </c>
      <c r="C44570">
        <v>223127</v>
      </c>
      <c r="D44570">
        <v>273603</v>
      </c>
      <c r="E44570" s="48">
        <f t="shared" si="696"/>
        <v>0.38958333333333334</v>
      </c>
      <c r="F44570" t="str">
        <f>TEXT(Таблица19[[#This Row],[время просмотра (UTC)]],"ДДД")</f>
        <v>Вс</v>
      </c>
    </row>
    <row r="44571" spans="1:6" x14ac:dyDescent="0.25">
      <c r="A44571">
        <v>290662</v>
      </c>
      <c r="B44571" s="2">
        <v>44395.388744773707</v>
      </c>
      <c r="C44571">
        <v>292605</v>
      </c>
      <c r="D44571">
        <v>411922</v>
      </c>
      <c r="E44571" s="48">
        <f t="shared" si="696"/>
        <v>0.38819444444444445</v>
      </c>
      <c r="F44571" t="str">
        <f>TEXT(Таблица19[[#This Row],[время просмотра (UTC)]],"ДДД")</f>
        <v>Вс</v>
      </c>
    </row>
    <row r="44572" spans="1:6" x14ac:dyDescent="0.25">
      <c r="A44572">
        <v>290657</v>
      </c>
      <c r="B44572" s="2">
        <v>44395.38804284799</v>
      </c>
      <c r="C44572">
        <v>282180</v>
      </c>
      <c r="D44572">
        <v>137670</v>
      </c>
      <c r="E44572" s="48">
        <f t="shared" si="696"/>
        <v>0.38750000000000001</v>
      </c>
      <c r="F44572" t="str">
        <f>TEXT(Таблица19[[#This Row],[время просмотра (UTC)]],"ДДД")</f>
        <v>Вс</v>
      </c>
    </row>
    <row r="44573" spans="1:6" x14ac:dyDescent="0.25">
      <c r="A44573">
        <v>290655</v>
      </c>
      <c r="B44573" s="2">
        <v>44395.387798699914</v>
      </c>
      <c r="C44573">
        <v>9692</v>
      </c>
      <c r="D44573">
        <v>180863</v>
      </c>
      <c r="E44573" s="48">
        <f t="shared" si="696"/>
        <v>0.38750000000000001</v>
      </c>
      <c r="F44573" t="str">
        <f>TEXT(Таблица19[[#This Row],[время просмотра (UTC)]],"ДДД")</f>
        <v>Вс</v>
      </c>
    </row>
    <row r="44574" spans="1:6" x14ac:dyDescent="0.25">
      <c r="A44574">
        <v>290650</v>
      </c>
      <c r="B44574" s="2">
        <v>44395.386333333336</v>
      </c>
      <c r="C44574">
        <v>331260</v>
      </c>
      <c r="D44574">
        <v>351192</v>
      </c>
      <c r="E44574" s="48">
        <f t="shared" si="696"/>
        <v>0.38611111111111113</v>
      </c>
      <c r="F44574" t="str">
        <f>TEXT(Таблица19[[#This Row],[время просмотра (UTC)]],"ДДД")</f>
        <v>Вс</v>
      </c>
    </row>
    <row r="44575" spans="1:6" x14ac:dyDescent="0.25">
      <c r="A44575">
        <v>290647</v>
      </c>
      <c r="B44575" s="2">
        <v>44395.384896440126</v>
      </c>
      <c r="C44575">
        <v>66044</v>
      </c>
      <c r="D44575">
        <v>82901</v>
      </c>
      <c r="E44575" s="48">
        <f t="shared" si="696"/>
        <v>0.38472222222222219</v>
      </c>
      <c r="F44575" t="str">
        <f>TEXT(Таблица19[[#This Row],[время просмотра (UTC)]],"ДДД")</f>
        <v>Вс</v>
      </c>
    </row>
    <row r="44576" spans="1:6" x14ac:dyDescent="0.25">
      <c r="A44576">
        <v>290646</v>
      </c>
      <c r="B44576" s="2">
        <v>44395.382854701376</v>
      </c>
      <c r="C44576">
        <v>276663</v>
      </c>
      <c r="D44576">
        <v>43842</v>
      </c>
      <c r="E44576" s="48">
        <f t="shared" si="696"/>
        <v>0.38263888888888892</v>
      </c>
      <c r="F44576" t="str">
        <f>TEXT(Таблица19[[#This Row],[время просмотра (UTC)]],"ДДД")</f>
        <v>Вс</v>
      </c>
    </row>
    <row r="44577" spans="1:6" x14ac:dyDescent="0.25">
      <c r="A44577">
        <v>290643</v>
      </c>
      <c r="B44577" s="2">
        <v>44395.381660194173</v>
      </c>
      <c r="C44577">
        <v>92642</v>
      </c>
      <c r="D44577">
        <v>242428</v>
      </c>
      <c r="E44577" s="48">
        <f t="shared" si="696"/>
        <v>0.38125000000000003</v>
      </c>
      <c r="F44577" t="str">
        <f>TEXT(Таблица19[[#This Row],[время просмотра (UTC)]],"ДДД")</f>
        <v>Вс</v>
      </c>
    </row>
    <row r="44578" spans="1:6" x14ac:dyDescent="0.25">
      <c r="A44578">
        <v>290642</v>
      </c>
      <c r="B44578" s="2">
        <v>44395.38044373913</v>
      </c>
      <c r="C44578">
        <v>348033</v>
      </c>
      <c r="D44578">
        <v>118549</v>
      </c>
      <c r="E44578" s="48">
        <f t="shared" si="696"/>
        <v>0.37986111111111115</v>
      </c>
      <c r="F44578" t="str">
        <f>TEXT(Таблица19[[#This Row],[время просмотра (UTC)]],"ДДД")</f>
        <v>Вс</v>
      </c>
    </row>
    <row r="44579" spans="1:6" x14ac:dyDescent="0.25">
      <c r="A44579">
        <v>290640</v>
      </c>
      <c r="B44579" s="2">
        <v>44395.377333333337</v>
      </c>
      <c r="C44579">
        <v>245040</v>
      </c>
      <c r="D44579">
        <v>182191</v>
      </c>
      <c r="E44579" s="48">
        <f t="shared" si="696"/>
        <v>0.37708333333333338</v>
      </c>
      <c r="F44579" t="str">
        <f>TEXT(Таблица19[[#This Row],[время просмотра (UTC)]],"ДДД")</f>
        <v>Вс</v>
      </c>
    </row>
    <row r="44580" spans="1:6" x14ac:dyDescent="0.25">
      <c r="A44580">
        <v>290636</v>
      </c>
      <c r="B44580" s="2">
        <v>44395.376110110781</v>
      </c>
      <c r="C44580">
        <v>311512</v>
      </c>
      <c r="D44580">
        <v>339123</v>
      </c>
      <c r="E44580" s="48">
        <f t="shared" si="696"/>
        <v>0.3756944444444445</v>
      </c>
      <c r="F44580" t="str">
        <f>TEXT(Таблица19[[#This Row],[время просмотра (UTC)]],"ДДД")</f>
        <v>Вс</v>
      </c>
    </row>
    <row r="44581" spans="1:6" x14ac:dyDescent="0.25">
      <c r="A44581">
        <v>290632</v>
      </c>
      <c r="B44581" s="2">
        <v>44395.375682851649</v>
      </c>
      <c r="C44581">
        <v>333251</v>
      </c>
      <c r="D44581">
        <v>176818</v>
      </c>
      <c r="E44581" s="48">
        <f t="shared" si="696"/>
        <v>0.375</v>
      </c>
      <c r="F44581" t="str">
        <f>TEXT(Таблица19[[#This Row],[время просмотра (UTC)]],"ДДД")</f>
        <v>Вс</v>
      </c>
    </row>
    <row r="44582" spans="1:6" x14ac:dyDescent="0.25">
      <c r="A44582">
        <v>290631</v>
      </c>
      <c r="B44582" s="2">
        <v>44395.375530259102</v>
      </c>
      <c r="C44582">
        <v>61704</v>
      </c>
      <c r="D44582">
        <v>463774</v>
      </c>
      <c r="E44582" s="48">
        <f t="shared" si="696"/>
        <v>0.375</v>
      </c>
      <c r="F44582" t="str">
        <f>TEXT(Таблица19[[#This Row],[время просмотра (UTC)]],"ДДД")</f>
        <v>Вс</v>
      </c>
    </row>
    <row r="44583" spans="1:6" x14ac:dyDescent="0.25">
      <c r="A44583">
        <v>290629</v>
      </c>
      <c r="B44583" s="2">
        <v>44395.374217963195</v>
      </c>
      <c r="C44583">
        <v>142176</v>
      </c>
      <c r="D44583">
        <v>198146</v>
      </c>
      <c r="E44583" s="48">
        <f t="shared" si="696"/>
        <v>0.37361111111111112</v>
      </c>
      <c r="F44583" t="str">
        <f>TEXT(Таблица19[[#This Row],[время просмотра (UTC)]],"ДДД")</f>
        <v>Вс</v>
      </c>
    </row>
    <row r="44584" spans="1:6" x14ac:dyDescent="0.25">
      <c r="A44584">
        <v>290627</v>
      </c>
      <c r="B44584" s="2">
        <v>44395.374126407667</v>
      </c>
      <c r="C44584">
        <v>198255</v>
      </c>
      <c r="D44584">
        <v>258219</v>
      </c>
      <c r="E44584" s="48">
        <f t="shared" si="696"/>
        <v>0.37361111111111112</v>
      </c>
      <c r="F44584" t="str">
        <f>TEXT(Таблица19[[#This Row],[время просмотра (UTC)]],"ДДД")</f>
        <v>Вс</v>
      </c>
    </row>
    <row r="44585" spans="1:6" x14ac:dyDescent="0.25">
      <c r="A44585">
        <v>290626</v>
      </c>
      <c r="B44585" s="2">
        <v>44395.373821222573</v>
      </c>
      <c r="C44585">
        <v>123563</v>
      </c>
      <c r="D44585">
        <v>230507</v>
      </c>
      <c r="E44585" s="48">
        <f t="shared" si="696"/>
        <v>0.37361111111111112</v>
      </c>
      <c r="F44585" t="str">
        <f>TEXT(Таблица19[[#This Row],[время просмотра (UTC)]],"ДДД")</f>
        <v>Вс</v>
      </c>
    </row>
    <row r="44586" spans="1:6" x14ac:dyDescent="0.25">
      <c r="A44586">
        <v>290622</v>
      </c>
      <c r="B44586" s="2">
        <v>44395.373668630025</v>
      </c>
      <c r="C44586">
        <v>158779</v>
      </c>
      <c r="D44586">
        <v>472585</v>
      </c>
      <c r="E44586" s="48">
        <f t="shared" si="696"/>
        <v>0.37361111111111112</v>
      </c>
      <c r="F44586" t="str">
        <f>TEXT(Таблица19[[#This Row],[время просмотра (UTC)]],"ДДД")</f>
        <v>Вс</v>
      </c>
    </row>
    <row r="44587" spans="1:6" x14ac:dyDescent="0.25">
      <c r="A44587">
        <v>290620</v>
      </c>
      <c r="B44587" s="2">
        <v>44395.372722556232</v>
      </c>
      <c r="C44587">
        <v>34685</v>
      </c>
      <c r="D44587">
        <v>182984</v>
      </c>
      <c r="E44587" s="48">
        <f t="shared" si="696"/>
        <v>0.37222222222222223</v>
      </c>
      <c r="F44587" t="str">
        <f>TEXT(Таблица19[[#This Row],[время просмотра (UTC)]],"ДДД")</f>
        <v>Вс</v>
      </c>
    </row>
    <row r="44588" spans="1:6" x14ac:dyDescent="0.25">
      <c r="A44588">
        <v>290615</v>
      </c>
      <c r="B44588" s="2">
        <v>44395.370891445658</v>
      </c>
      <c r="C44588">
        <v>69462</v>
      </c>
      <c r="D44588">
        <v>230507</v>
      </c>
      <c r="E44588" s="48">
        <f t="shared" si="696"/>
        <v>0.37083333333333335</v>
      </c>
      <c r="F44588" t="str">
        <f>TEXT(Таблица19[[#This Row],[время просмотра (UTC)]],"ДДД")</f>
        <v>Вс</v>
      </c>
    </row>
    <row r="44589" spans="1:6" x14ac:dyDescent="0.25">
      <c r="A44589">
        <v>290614</v>
      </c>
      <c r="B44589" s="2">
        <v>44395.370677816092</v>
      </c>
      <c r="C44589">
        <v>321320</v>
      </c>
      <c r="D44589">
        <v>357865</v>
      </c>
      <c r="E44589" s="48">
        <f t="shared" si="696"/>
        <v>0.37013888888888885</v>
      </c>
      <c r="F44589" t="str">
        <f>TEXT(Таблица19[[#This Row],[время просмотра (UTC)]],"ДДД")</f>
        <v>Вс</v>
      </c>
    </row>
    <row r="44590" spans="1:6" x14ac:dyDescent="0.25">
      <c r="A44590">
        <v>290611</v>
      </c>
      <c r="B44590" s="2">
        <v>44395.369518112733</v>
      </c>
      <c r="C44590">
        <v>79697</v>
      </c>
      <c r="D44590">
        <v>58674</v>
      </c>
      <c r="E44590" s="48">
        <f t="shared" si="696"/>
        <v>0.36944444444444446</v>
      </c>
      <c r="F44590" t="str">
        <f>TEXT(Таблица19[[#This Row],[время просмотра (UTC)]],"ДДД")</f>
        <v>Вс</v>
      </c>
    </row>
    <row r="44591" spans="1:6" x14ac:dyDescent="0.25">
      <c r="A44591">
        <v>290606</v>
      </c>
      <c r="B44591" s="2">
        <v>44395.368175298318</v>
      </c>
      <c r="C44591">
        <v>112017</v>
      </c>
      <c r="D44591">
        <v>209122</v>
      </c>
      <c r="E44591" s="48">
        <f t="shared" si="696"/>
        <v>0.36805555555555558</v>
      </c>
      <c r="F44591" t="str">
        <f>TEXT(Таблица19[[#This Row],[время просмотра (UTC)]],"ДДД")</f>
        <v>Вс</v>
      </c>
    </row>
    <row r="44592" spans="1:6" x14ac:dyDescent="0.25">
      <c r="A44592">
        <v>290605</v>
      </c>
      <c r="B44592" s="2">
        <v>44395.367534409619</v>
      </c>
      <c r="C44592">
        <v>29956</v>
      </c>
      <c r="D44592">
        <v>153893</v>
      </c>
      <c r="E44592" s="48">
        <f t="shared" si="696"/>
        <v>0.36736111111111108</v>
      </c>
      <c r="F44592" t="str">
        <f>TEXT(Таблица19[[#This Row],[время просмотра (UTC)]],"ДДД")</f>
        <v>Вс</v>
      </c>
    </row>
    <row r="44593" spans="1:6" x14ac:dyDescent="0.25">
      <c r="A44593">
        <v>290601</v>
      </c>
      <c r="B44593" s="2">
        <v>44395.367259743034</v>
      </c>
      <c r="C44593">
        <v>259213</v>
      </c>
      <c r="D44593">
        <v>472712</v>
      </c>
      <c r="E44593" s="48">
        <f t="shared" si="696"/>
        <v>0.3666666666666667</v>
      </c>
      <c r="F44593" t="str">
        <f>TEXT(Таблица19[[#This Row],[время просмотра (UTC)]],"ДДД")</f>
        <v>Вс</v>
      </c>
    </row>
    <row r="44594" spans="1:6" x14ac:dyDescent="0.25">
      <c r="A44594">
        <v>290597</v>
      </c>
      <c r="B44594" s="2">
        <v>44395.366740928373</v>
      </c>
      <c r="C44594">
        <v>170187</v>
      </c>
      <c r="D44594">
        <v>138209</v>
      </c>
      <c r="E44594" s="48">
        <f t="shared" si="696"/>
        <v>0.3666666666666667</v>
      </c>
      <c r="F44594" t="str">
        <f>TEXT(Таблица19[[#This Row],[время просмотра (UTC)]],"ДДД")</f>
        <v>Вс</v>
      </c>
    </row>
    <row r="44595" spans="1:6" x14ac:dyDescent="0.25">
      <c r="A44595">
        <v>290596</v>
      </c>
      <c r="B44595" s="2">
        <v>44395.366666666661</v>
      </c>
      <c r="C44595">
        <v>128910</v>
      </c>
      <c r="D44595">
        <v>453133</v>
      </c>
      <c r="E44595" s="48">
        <f t="shared" si="696"/>
        <v>0.3666666666666667</v>
      </c>
      <c r="F44595" t="str">
        <f>TEXT(Таблица19[[#This Row],[время просмотра (UTC)]],"ДДД")</f>
        <v>Вс</v>
      </c>
    </row>
    <row r="44596" spans="1:6" x14ac:dyDescent="0.25">
      <c r="A44596">
        <v>290594</v>
      </c>
      <c r="B44596" s="2">
        <v>44395.366557817317</v>
      </c>
      <c r="C44596">
        <v>270058</v>
      </c>
      <c r="D44596">
        <v>158978</v>
      </c>
      <c r="E44596" s="48">
        <f t="shared" si="696"/>
        <v>0.3659722222222222</v>
      </c>
      <c r="F44596" t="str">
        <f>TEXT(Таблица19[[#This Row],[время просмотра (UTC)]],"ДДД")</f>
        <v>Вс</v>
      </c>
    </row>
    <row r="44597" spans="1:6" x14ac:dyDescent="0.25">
      <c r="A44597">
        <v>290592</v>
      </c>
      <c r="B44597" s="2">
        <v>44395.364970854826</v>
      </c>
      <c r="C44597">
        <v>242595</v>
      </c>
      <c r="D44597">
        <v>21407</v>
      </c>
      <c r="E44597" s="48">
        <f t="shared" si="696"/>
        <v>0.36458333333333331</v>
      </c>
      <c r="F44597" t="str">
        <f>TEXT(Таблица19[[#This Row],[время просмотра (UTC)]],"ДДД")</f>
        <v>Вс</v>
      </c>
    </row>
    <row r="44598" spans="1:6" x14ac:dyDescent="0.25">
      <c r="A44598">
        <v>290588</v>
      </c>
      <c r="B44598" s="2">
        <v>44395.362666666668</v>
      </c>
      <c r="C44598">
        <v>282188</v>
      </c>
      <c r="D44598">
        <v>227775</v>
      </c>
      <c r="E44598" s="48">
        <f t="shared" si="696"/>
        <v>0.36249999999999999</v>
      </c>
      <c r="F44598" t="str">
        <f>TEXT(Таблица19[[#This Row],[время просмотра (UTC)]],"ДДД")</f>
        <v>Вс</v>
      </c>
    </row>
    <row r="44599" spans="1:6" x14ac:dyDescent="0.25">
      <c r="A44599">
        <v>290586</v>
      </c>
      <c r="B44599" s="2">
        <v>44395.362559892572</v>
      </c>
      <c r="C44599">
        <v>204967</v>
      </c>
      <c r="D44599">
        <v>411922</v>
      </c>
      <c r="E44599" s="48">
        <f t="shared" si="696"/>
        <v>0.36249999999999999</v>
      </c>
      <c r="F44599" t="str">
        <f>TEXT(Таблица19[[#This Row],[время просмотра (UTC)]],"ДДД")</f>
        <v>Вс</v>
      </c>
    </row>
    <row r="44600" spans="1:6" x14ac:dyDescent="0.25">
      <c r="A44600">
        <v>290582</v>
      </c>
      <c r="B44600" s="2">
        <v>44395.362468337044</v>
      </c>
      <c r="C44600">
        <v>78052</v>
      </c>
      <c r="D44600">
        <v>37644</v>
      </c>
      <c r="E44600" s="48">
        <f t="shared" si="696"/>
        <v>0.36180555555555555</v>
      </c>
      <c r="F44600" t="str">
        <f>TEXT(Таблица19[[#This Row],[время просмотра (UTC)]],"ДДД")</f>
        <v>Вс</v>
      </c>
    </row>
    <row r="44601" spans="1:6" x14ac:dyDescent="0.25">
      <c r="A44601">
        <v>290579</v>
      </c>
      <c r="B44601" s="2">
        <v>44395.360999999997</v>
      </c>
      <c r="C44601">
        <v>151917</v>
      </c>
      <c r="D44601">
        <v>225748</v>
      </c>
      <c r="E44601" s="48">
        <f t="shared" si="696"/>
        <v>0.36041666666666666</v>
      </c>
      <c r="F44601" t="str">
        <f>TEXT(Таблица19[[#This Row],[время просмотра (UTC)]],"ДДД")</f>
        <v>Вс</v>
      </c>
    </row>
    <row r="44602" spans="1:6" x14ac:dyDescent="0.25">
      <c r="A44602">
        <v>290575</v>
      </c>
      <c r="B44602" s="2">
        <v>44395.359050263985</v>
      </c>
      <c r="C44602">
        <v>180189</v>
      </c>
      <c r="D44602">
        <v>87812</v>
      </c>
      <c r="E44602" s="48">
        <f t="shared" si="696"/>
        <v>0.35902777777777778</v>
      </c>
      <c r="F44602" t="str">
        <f>TEXT(Таблица19[[#This Row],[время просмотра (UTC)]],"ДДД")</f>
        <v>Вс</v>
      </c>
    </row>
    <row r="44603" spans="1:6" x14ac:dyDescent="0.25">
      <c r="A44603">
        <v>290573</v>
      </c>
      <c r="B44603" s="2">
        <v>44395.358666666667</v>
      </c>
      <c r="C44603">
        <v>23698</v>
      </c>
      <c r="D44603">
        <v>239248</v>
      </c>
      <c r="E44603" s="48">
        <f t="shared" si="696"/>
        <v>0.35833333333333334</v>
      </c>
      <c r="F44603" t="str">
        <f>TEXT(Таблица19[[#This Row],[время просмотра (UTC)]],"ДДД")</f>
        <v>Вс</v>
      </c>
    </row>
    <row r="44604" spans="1:6" x14ac:dyDescent="0.25">
      <c r="A44604">
        <v>290569</v>
      </c>
      <c r="B44604" s="2">
        <v>44395.35825678274</v>
      </c>
      <c r="C44604">
        <v>198120</v>
      </c>
      <c r="D44604">
        <v>250679</v>
      </c>
      <c r="E44604" s="48">
        <f t="shared" si="696"/>
        <v>0.3576388888888889</v>
      </c>
      <c r="F44604" t="str">
        <f>TEXT(Таблица19[[#This Row],[время просмотра (UTC)]],"ДДД")</f>
        <v>Вс</v>
      </c>
    </row>
    <row r="44605" spans="1:6" x14ac:dyDescent="0.25">
      <c r="A44605">
        <v>290565</v>
      </c>
      <c r="B44605" s="2">
        <v>44395.357097079381</v>
      </c>
      <c r="C44605">
        <v>70172</v>
      </c>
      <c r="D44605">
        <v>405774</v>
      </c>
      <c r="E44605" s="48">
        <f t="shared" si="696"/>
        <v>0.35694444444444445</v>
      </c>
      <c r="F44605" t="str">
        <f>TEXT(Таблица19[[#This Row],[время просмотра (UTC)]],"ДДД")</f>
        <v>Вс</v>
      </c>
    </row>
    <row r="44606" spans="1:6" x14ac:dyDescent="0.25">
      <c r="A44606">
        <v>290562</v>
      </c>
      <c r="B44606" s="2">
        <v>44395.354556634309</v>
      </c>
      <c r="C44606">
        <v>260176</v>
      </c>
      <c r="D44606">
        <v>65828</v>
      </c>
      <c r="E44606" s="48">
        <f t="shared" si="696"/>
        <v>0.35416666666666669</v>
      </c>
      <c r="F44606" t="str">
        <f>TEXT(Таблица19[[#This Row],[время просмотра (UTC)]],"ДДД")</f>
        <v>Вс</v>
      </c>
    </row>
    <row r="44607" spans="1:6" x14ac:dyDescent="0.25">
      <c r="A44607">
        <v>290557</v>
      </c>
      <c r="B44607" s="2">
        <v>44395.352533980578</v>
      </c>
      <c r="C44607">
        <v>182751</v>
      </c>
      <c r="D44607">
        <v>250679</v>
      </c>
      <c r="E44607" s="48">
        <f t="shared" si="696"/>
        <v>0.3520833333333333</v>
      </c>
      <c r="F44607" t="str">
        <f>TEXT(Таблица19[[#This Row],[время просмотра (UTC)]],"ДДД")</f>
        <v>Вс</v>
      </c>
    </row>
    <row r="44608" spans="1:6" x14ac:dyDescent="0.25">
      <c r="A44608">
        <v>290556</v>
      </c>
      <c r="B44608" s="2">
        <v>44395.351176488541</v>
      </c>
      <c r="C44608">
        <v>81420</v>
      </c>
      <c r="D44608">
        <v>86587</v>
      </c>
      <c r="E44608" s="48">
        <f t="shared" si="696"/>
        <v>0.35069444444444442</v>
      </c>
      <c r="F44608" t="str">
        <f>TEXT(Таблица19[[#This Row],[время просмотра (UTC)]],"ДДД")</f>
        <v>Вс</v>
      </c>
    </row>
    <row r="44609" spans="1:6" x14ac:dyDescent="0.25">
      <c r="A44609">
        <v>290555</v>
      </c>
      <c r="B44609" s="2">
        <v>44395.348277230143</v>
      </c>
      <c r="C44609">
        <v>183554</v>
      </c>
      <c r="D44609">
        <v>273920</v>
      </c>
      <c r="E44609" s="48">
        <f t="shared" si="696"/>
        <v>0.34791666666666665</v>
      </c>
      <c r="F44609" t="str">
        <f>TEXT(Таблица19[[#This Row],[время просмотра (UTC)]],"ДДД")</f>
        <v>Вс</v>
      </c>
    </row>
    <row r="44610" spans="1:6" x14ac:dyDescent="0.25">
      <c r="A44610">
        <v>290551</v>
      </c>
      <c r="B44610" s="2">
        <v>44395.348216193124</v>
      </c>
      <c r="C44610">
        <v>106966</v>
      </c>
      <c r="D44610">
        <v>88863</v>
      </c>
      <c r="E44610" s="48">
        <f t="shared" ref="E44610:E44673" si="697">TIME(HOUR(B44610),MINUTE(B44610),SECOND(0))</f>
        <v>0.34791666666666665</v>
      </c>
      <c r="F44610" t="str">
        <f>TEXT(Таблица19[[#This Row],[время просмотра (UTC)]],"ДДД")</f>
        <v>Вс</v>
      </c>
    </row>
    <row r="44611" spans="1:6" x14ac:dyDescent="0.25">
      <c r="A44611">
        <v>290549</v>
      </c>
      <c r="B44611" s="2">
        <v>44395.347679611652</v>
      </c>
      <c r="C44611">
        <v>307423</v>
      </c>
      <c r="D44611">
        <v>117086</v>
      </c>
      <c r="E44611" s="48">
        <f t="shared" si="697"/>
        <v>0.34722222222222227</v>
      </c>
      <c r="F44611" t="str">
        <f>TEXT(Таблица19[[#This Row],[время просмотра (UTC)]],"ДДД")</f>
        <v>Вс</v>
      </c>
    </row>
    <row r="44612" spans="1:6" x14ac:dyDescent="0.25">
      <c r="A44612">
        <v>290547</v>
      </c>
      <c r="B44612" s="2">
        <v>44395.346061488679</v>
      </c>
      <c r="C44612">
        <v>235298</v>
      </c>
      <c r="D44612">
        <v>201884</v>
      </c>
      <c r="E44612" s="48">
        <f t="shared" si="697"/>
        <v>0.34583333333333338</v>
      </c>
      <c r="F44612" t="str">
        <f>TEXT(Таблица19[[#This Row],[время просмотра (UTC)]],"ДДД")</f>
        <v>Вс</v>
      </c>
    </row>
    <row r="44613" spans="1:6" x14ac:dyDescent="0.25">
      <c r="A44613">
        <v>290542</v>
      </c>
      <c r="B44613" s="2">
        <v>44395.345000000001</v>
      </c>
      <c r="C44613">
        <v>204097</v>
      </c>
      <c r="D44613">
        <v>347393</v>
      </c>
      <c r="E44613" s="48">
        <f t="shared" si="697"/>
        <v>0.3444444444444445</v>
      </c>
      <c r="F44613" t="str">
        <f>TEXT(Таблица19[[#This Row],[время просмотра (UTC)]],"ДДД")</f>
        <v>Вс</v>
      </c>
    </row>
    <row r="44614" spans="1:6" x14ac:dyDescent="0.25">
      <c r="A44614">
        <v>290540</v>
      </c>
      <c r="B44614" s="2">
        <v>44395.344676046021</v>
      </c>
      <c r="C44614">
        <v>52162</v>
      </c>
      <c r="D44614">
        <v>336616</v>
      </c>
      <c r="E44614" s="48">
        <f t="shared" si="697"/>
        <v>0.3444444444444445</v>
      </c>
      <c r="F44614" t="str">
        <f>TEXT(Таблица19[[#This Row],[время просмотра (UTC)]],"ДДД")</f>
        <v>Вс</v>
      </c>
    </row>
    <row r="44615" spans="1:6" x14ac:dyDescent="0.25">
      <c r="A44615">
        <v>290538</v>
      </c>
      <c r="B44615" s="2">
        <v>44395.343668935209</v>
      </c>
      <c r="C44615">
        <v>300170</v>
      </c>
      <c r="D44615">
        <v>414410</v>
      </c>
      <c r="E44615" s="48">
        <f t="shared" si="697"/>
        <v>0.3430555555555555</v>
      </c>
      <c r="F44615" t="str">
        <f>TEXT(Таблица19[[#This Row],[время просмотра (UTC)]],"ДДД")</f>
        <v>Вс</v>
      </c>
    </row>
    <row r="44616" spans="1:6" x14ac:dyDescent="0.25">
      <c r="A44616">
        <v>290533</v>
      </c>
      <c r="B44616" s="2">
        <v>44395.342420711975</v>
      </c>
      <c r="C44616">
        <v>125874</v>
      </c>
      <c r="D44616">
        <v>251574</v>
      </c>
      <c r="E44616" s="48">
        <f t="shared" si="697"/>
        <v>0.34236111111111112</v>
      </c>
      <c r="F44616" t="str">
        <f>TEXT(Таблица19[[#This Row],[время просмотра (UTC)]],"ДДД")</f>
        <v>Вс</v>
      </c>
    </row>
    <row r="44617" spans="1:6" x14ac:dyDescent="0.25">
      <c r="A44617">
        <v>290528</v>
      </c>
      <c r="B44617" s="2">
        <v>44395.341611650489</v>
      </c>
      <c r="C44617">
        <v>298694</v>
      </c>
      <c r="D44617">
        <v>470762</v>
      </c>
      <c r="E44617" s="48">
        <f t="shared" si="697"/>
        <v>0.34097222222222223</v>
      </c>
      <c r="F44617" t="str">
        <f>TEXT(Таблица19[[#This Row],[время просмотра (UTC)]],"ДДД")</f>
        <v>Вс</v>
      </c>
    </row>
    <row r="44618" spans="1:6" x14ac:dyDescent="0.25">
      <c r="A44618">
        <v>290527</v>
      </c>
      <c r="B44618" s="2">
        <v>44395.338450270086</v>
      </c>
      <c r="C44618">
        <v>147441</v>
      </c>
      <c r="D44618">
        <v>158978</v>
      </c>
      <c r="E44618" s="48">
        <f t="shared" si="697"/>
        <v>0.33819444444444446</v>
      </c>
      <c r="F44618" t="str">
        <f>TEXT(Таблица19[[#This Row],[время просмотра (UTC)]],"ДДД")</f>
        <v>Вс</v>
      </c>
    </row>
    <row r="44619" spans="1:6" x14ac:dyDescent="0.25">
      <c r="A44619">
        <v>290525</v>
      </c>
      <c r="B44619" s="2">
        <v>44395.338375404535</v>
      </c>
      <c r="C44619">
        <v>151734</v>
      </c>
      <c r="D44619">
        <v>473327</v>
      </c>
      <c r="E44619" s="48">
        <f t="shared" si="697"/>
        <v>0.33819444444444446</v>
      </c>
      <c r="F44619" t="str">
        <f>TEXT(Таблица19[[#This Row],[время просмотра (UTC)]],"ДДД")</f>
        <v>Вс</v>
      </c>
    </row>
    <row r="44620" spans="1:6" x14ac:dyDescent="0.25">
      <c r="A44620">
        <v>290523</v>
      </c>
      <c r="B44620" s="2">
        <v>44395.33823664052</v>
      </c>
      <c r="C44620">
        <v>210213</v>
      </c>
      <c r="D44620">
        <v>244574</v>
      </c>
      <c r="E44620" s="48">
        <f t="shared" si="697"/>
        <v>0.33819444444444446</v>
      </c>
      <c r="F44620" t="str">
        <f>TEXT(Таблица19[[#This Row],[время просмотра (UTC)]],"ДДД")</f>
        <v>Вс</v>
      </c>
    </row>
    <row r="44621" spans="1:6" x14ac:dyDescent="0.25">
      <c r="A44621">
        <v>290518</v>
      </c>
      <c r="B44621" s="2">
        <v>44395.337970873785</v>
      </c>
      <c r="C44621">
        <v>105825</v>
      </c>
      <c r="D44621">
        <v>227775</v>
      </c>
      <c r="E44621" s="48">
        <f t="shared" si="697"/>
        <v>0.33749999999999997</v>
      </c>
      <c r="F44621" t="str">
        <f>TEXT(Таблица19[[#This Row],[время просмотра (UTC)]],"ДДД")</f>
        <v>Вс</v>
      </c>
    </row>
    <row r="44622" spans="1:6" x14ac:dyDescent="0.25">
      <c r="A44622">
        <v>290514</v>
      </c>
      <c r="B44622" s="2">
        <v>44395.337778862879</v>
      </c>
      <c r="C44622">
        <v>279961</v>
      </c>
      <c r="D44622">
        <v>239248</v>
      </c>
      <c r="E44622" s="48">
        <f t="shared" si="697"/>
        <v>0.33749999999999997</v>
      </c>
      <c r="F44622" t="str">
        <f>TEXT(Таблица19[[#This Row],[время просмотра (UTC)]],"ДДД")</f>
        <v>Вс</v>
      </c>
    </row>
    <row r="44623" spans="1:6" x14ac:dyDescent="0.25">
      <c r="A44623">
        <v>290510</v>
      </c>
      <c r="B44623" s="2">
        <v>44395.33768730735</v>
      </c>
      <c r="C44623">
        <v>208801</v>
      </c>
      <c r="D44623">
        <v>351192</v>
      </c>
      <c r="E44623" s="48">
        <f t="shared" si="697"/>
        <v>0.33749999999999997</v>
      </c>
      <c r="F44623" t="str">
        <f>TEXT(Таблица19[[#This Row],[время просмотра (UTC)]],"ДДД")</f>
        <v>Вс</v>
      </c>
    </row>
    <row r="44624" spans="1:6" x14ac:dyDescent="0.25">
      <c r="A44624">
        <v>290509</v>
      </c>
      <c r="B44624" s="2">
        <v>44395.337229529709</v>
      </c>
      <c r="C44624">
        <v>240402</v>
      </c>
      <c r="D44624">
        <v>411922</v>
      </c>
      <c r="E44624" s="48">
        <f t="shared" si="697"/>
        <v>0.33680555555555558</v>
      </c>
      <c r="F44624" t="str">
        <f>TEXT(Таблица19[[#This Row],[время просмотра (UTC)]],"ДДД")</f>
        <v>Вс</v>
      </c>
    </row>
    <row r="44625" spans="1:6" x14ac:dyDescent="0.25">
      <c r="A44625">
        <v>290506</v>
      </c>
      <c r="B44625" s="2">
        <v>44395.336527603991</v>
      </c>
      <c r="C44625">
        <v>334062</v>
      </c>
      <c r="D44625">
        <v>423730</v>
      </c>
      <c r="E44625" s="48">
        <f t="shared" si="697"/>
        <v>0.33611111111111108</v>
      </c>
      <c r="F44625" t="str">
        <f>TEXT(Таблица19[[#This Row],[время просмотра (UTC)]],"ДДД")</f>
        <v>Вс</v>
      </c>
    </row>
    <row r="44626" spans="1:6" x14ac:dyDescent="0.25">
      <c r="A44626">
        <v>290505</v>
      </c>
      <c r="B44626" s="2">
        <v>44395.334879604481</v>
      </c>
      <c r="C44626">
        <v>307569</v>
      </c>
      <c r="D44626">
        <v>81735</v>
      </c>
      <c r="E44626" s="48">
        <f t="shared" si="697"/>
        <v>0.3347222222222222</v>
      </c>
      <c r="F44626" t="str">
        <f>TEXT(Таблица19[[#This Row],[время просмотра (UTC)]],"ДДД")</f>
        <v>Вс</v>
      </c>
    </row>
    <row r="44627" spans="1:6" x14ac:dyDescent="0.25">
      <c r="A44627">
        <v>290502</v>
      </c>
      <c r="B44627" s="2">
        <v>44395.334849085972</v>
      </c>
      <c r="C44627">
        <v>33333</v>
      </c>
      <c r="D44627">
        <v>347393</v>
      </c>
      <c r="E44627" s="48">
        <f t="shared" si="697"/>
        <v>0.3347222222222222</v>
      </c>
      <c r="F44627" t="str">
        <f>TEXT(Таблица19[[#This Row],[время просмотра (UTC)]],"ДДД")</f>
        <v>Вс</v>
      </c>
    </row>
    <row r="44628" spans="1:6" x14ac:dyDescent="0.25">
      <c r="A44628">
        <v>290497</v>
      </c>
      <c r="B44628" s="2">
        <v>44395.332999999999</v>
      </c>
      <c r="C44628">
        <v>301971</v>
      </c>
      <c r="D44628">
        <v>351192</v>
      </c>
      <c r="E44628" s="48">
        <f t="shared" si="697"/>
        <v>0.33263888888888887</v>
      </c>
      <c r="F44628" t="str">
        <f>TEXT(Таблица19[[#This Row],[время просмотра (UTC)]],"ДДД")</f>
        <v>Вс</v>
      </c>
    </row>
    <row r="44629" spans="1:6" x14ac:dyDescent="0.25">
      <c r="A44629">
        <v>290494</v>
      </c>
      <c r="B44629" s="2">
        <v>44395.330790124208</v>
      </c>
      <c r="C44629">
        <v>69537</v>
      </c>
      <c r="D44629">
        <v>182670</v>
      </c>
      <c r="E44629" s="48">
        <f t="shared" si="697"/>
        <v>0.33055555555555555</v>
      </c>
      <c r="F44629" t="str">
        <f>TEXT(Таблица19[[#This Row],[время просмотра (UTC)]],"ДДД")</f>
        <v>Вс</v>
      </c>
    </row>
    <row r="44630" spans="1:6" x14ac:dyDescent="0.25">
      <c r="A44630">
        <v>290491</v>
      </c>
      <c r="B44630" s="2">
        <v>44395.329880258898</v>
      </c>
      <c r="C44630">
        <v>211487</v>
      </c>
      <c r="D44630">
        <v>311670</v>
      </c>
      <c r="E44630" s="48">
        <f t="shared" si="697"/>
        <v>0.3298611111111111</v>
      </c>
      <c r="F44630" t="str">
        <f>TEXT(Таблица19[[#This Row],[время просмотра (UTC)]],"ДДД")</f>
        <v>Вс</v>
      </c>
    </row>
    <row r="44631" spans="1:6" x14ac:dyDescent="0.25">
      <c r="A44631">
        <v>290486</v>
      </c>
      <c r="B44631" s="2">
        <v>44395.329233680226</v>
      </c>
      <c r="C44631">
        <v>43837</v>
      </c>
      <c r="D44631">
        <v>325984</v>
      </c>
      <c r="E44631" s="48">
        <f t="shared" si="697"/>
        <v>0.32916666666666666</v>
      </c>
      <c r="F44631" t="str">
        <f>TEXT(Таблица19[[#This Row],[время просмотра (UTC)]],"ДДД")</f>
        <v>Вс</v>
      </c>
    </row>
    <row r="44632" spans="1:6" x14ac:dyDescent="0.25">
      <c r="A44632">
        <v>290483</v>
      </c>
      <c r="B44632" s="2">
        <v>44395.328745384075</v>
      </c>
      <c r="C44632">
        <v>76685</v>
      </c>
      <c r="D44632">
        <v>447858</v>
      </c>
      <c r="E44632" s="48">
        <f t="shared" si="697"/>
        <v>0.32847222222222222</v>
      </c>
      <c r="F44632" t="str">
        <f>TEXT(Таблица19[[#This Row],[время просмотра (UTC)]],"ДДД")</f>
        <v>Вс</v>
      </c>
    </row>
    <row r="44633" spans="1:6" x14ac:dyDescent="0.25">
      <c r="A44633">
        <v>290482</v>
      </c>
      <c r="B44633" s="2">
        <v>44395.327768791773</v>
      </c>
      <c r="C44633">
        <v>202226</v>
      </c>
      <c r="D44633">
        <v>346056</v>
      </c>
      <c r="E44633" s="48">
        <f t="shared" si="697"/>
        <v>0.32708333333333334</v>
      </c>
      <c r="F44633" t="str">
        <f>TEXT(Таблица19[[#This Row],[время просмотра (UTC)]],"ДДД")</f>
        <v>Вс</v>
      </c>
    </row>
    <row r="44634" spans="1:6" x14ac:dyDescent="0.25">
      <c r="A44634">
        <v>290477</v>
      </c>
      <c r="B44634" s="2">
        <v>44395.324228644677</v>
      </c>
      <c r="C44634">
        <v>81386</v>
      </c>
      <c r="D44634">
        <v>386066</v>
      </c>
      <c r="E44634" s="48">
        <f t="shared" si="697"/>
        <v>0.32361111111111113</v>
      </c>
      <c r="F44634" t="str">
        <f>TEXT(Таблица19[[#This Row],[время просмотра (UTC)]],"ДДД")</f>
        <v>Вс</v>
      </c>
    </row>
    <row r="44635" spans="1:6" x14ac:dyDescent="0.25">
      <c r="A44635">
        <v>290474</v>
      </c>
      <c r="B44635" s="2">
        <v>44395.321789644018</v>
      </c>
      <c r="C44635">
        <v>203436</v>
      </c>
      <c r="D44635">
        <v>473327</v>
      </c>
      <c r="E44635" s="48">
        <f t="shared" si="697"/>
        <v>0.3215277777777778</v>
      </c>
      <c r="F44635" t="str">
        <f>TEXT(Таблица19[[#This Row],[время просмотра (UTC)]],"ДДД")</f>
        <v>Вс</v>
      </c>
    </row>
    <row r="44636" spans="1:6" x14ac:dyDescent="0.25">
      <c r="A44636">
        <v>290469</v>
      </c>
      <c r="B44636" s="2">
        <v>44395.321000000004</v>
      </c>
      <c r="C44636">
        <v>37177</v>
      </c>
      <c r="D44636">
        <v>301748</v>
      </c>
      <c r="E44636" s="48">
        <f t="shared" si="697"/>
        <v>0.32083333333333336</v>
      </c>
      <c r="F44636" t="str">
        <f>TEXT(Таблица19[[#This Row],[время просмотра (UTC)]],"ДДД")</f>
        <v>Вс</v>
      </c>
    </row>
    <row r="44637" spans="1:6" x14ac:dyDescent="0.25">
      <c r="A44637">
        <v>290464</v>
      </c>
      <c r="B44637" s="2">
        <v>44395.319681386762</v>
      </c>
      <c r="C44637">
        <v>172997</v>
      </c>
      <c r="D44637">
        <v>154256</v>
      </c>
      <c r="E44637" s="48">
        <f t="shared" si="697"/>
        <v>0.31944444444444448</v>
      </c>
      <c r="F44637" t="str">
        <f>TEXT(Таблица19[[#This Row],[время просмотра (UTC)]],"ДДД")</f>
        <v>Вс</v>
      </c>
    </row>
    <row r="44638" spans="1:6" x14ac:dyDescent="0.25">
      <c r="A44638">
        <v>290463</v>
      </c>
      <c r="B44638" s="2">
        <v>44395.319284646139</v>
      </c>
      <c r="C44638">
        <v>161554</v>
      </c>
      <c r="D44638">
        <v>146665</v>
      </c>
      <c r="E44638" s="48">
        <f t="shared" si="697"/>
        <v>0.31875000000000003</v>
      </c>
      <c r="F44638" t="str">
        <f>TEXT(Таблица19[[#This Row],[время просмотра (UTC)]],"ДДД")</f>
        <v>Вс</v>
      </c>
    </row>
    <row r="44639" spans="1:6" x14ac:dyDescent="0.25">
      <c r="A44639">
        <v>290458</v>
      </c>
      <c r="B44639" s="2">
        <v>44395.31919309061</v>
      </c>
      <c r="C44639">
        <v>67930</v>
      </c>
      <c r="D44639">
        <v>411922</v>
      </c>
      <c r="E44639" s="48">
        <f t="shared" si="697"/>
        <v>0.31875000000000003</v>
      </c>
      <c r="F44639" t="str">
        <f>TEXT(Таблица19[[#This Row],[время просмотра (UTC)]],"ДДД")</f>
        <v>Вс</v>
      </c>
    </row>
    <row r="44640" spans="1:6" x14ac:dyDescent="0.25">
      <c r="A44640">
        <v>290455</v>
      </c>
      <c r="B44640" s="2">
        <v>44395.318957928808</v>
      </c>
      <c r="C44640">
        <v>180047</v>
      </c>
      <c r="D44640">
        <v>162482</v>
      </c>
      <c r="E44640" s="48">
        <f t="shared" si="697"/>
        <v>0.31875000000000003</v>
      </c>
      <c r="F44640" t="str">
        <f>TEXT(Таблица19[[#This Row],[время просмотра (UTC)]],"ДДД")</f>
        <v>Вс</v>
      </c>
    </row>
    <row r="44641" spans="1:6" x14ac:dyDescent="0.25">
      <c r="A44641">
        <v>290453</v>
      </c>
      <c r="B44641" s="2">
        <v>44395.316507461779</v>
      </c>
      <c r="C44641">
        <v>282419</v>
      </c>
      <c r="D44641">
        <v>432277</v>
      </c>
      <c r="E44641" s="48">
        <f t="shared" si="697"/>
        <v>0.31597222222222221</v>
      </c>
      <c r="F44641" t="str">
        <f>TEXT(Таблица19[[#This Row],[время просмотра (UTC)]],"ДДД")</f>
        <v>Вс</v>
      </c>
    </row>
    <row r="44642" spans="1:6" x14ac:dyDescent="0.25">
      <c r="A44642">
        <v>290451</v>
      </c>
      <c r="B44642" s="2">
        <v>44395.315164647356</v>
      </c>
      <c r="C44642">
        <v>294688</v>
      </c>
      <c r="D44642">
        <v>95024</v>
      </c>
      <c r="E44642" s="48">
        <f t="shared" si="697"/>
        <v>0.31458333333333333</v>
      </c>
      <c r="F44642" t="str">
        <f>TEXT(Таблица19[[#This Row],[время просмотра (UTC)]],"ДДД")</f>
        <v>Вс</v>
      </c>
    </row>
    <row r="44643" spans="1:6" x14ac:dyDescent="0.25">
      <c r="A44643">
        <v>290446</v>
      </c>
      <c r="B44643" s="2">
        <v>44395.312631611072</v>
      </c>
      <c r="C44643">
        <v>303890</v>
      </c>
      <c r="D44643">
        <v>137327</v>
      </c>
      <c r="E44643" s="48">
        <f t="shared" si="697"/>
        <v>0.3125</v>
      </c>
      <c r="F44643" t="str">
        <f>TEXT(Таблица19[[#This Row],[время просмотра (UTC)]],"ДДД")</f>
        <v>Вс</v>
      </c>
    </row>
    <row r="44644" spans="1:6" x14ac:dyDescent="0.25">
      <c r="A44644">
        <v>290441</v>
      </c>
      <c r="B44644" s="2">
        <v>44395.311676375408</v>
      </c>
      <c r="C44644">
        <v>24038</v>
      </c>
      <c r="D44644">
        <v>327633</v>
      </c>
      <c r="E44644" s="48">
        <f t="shared" si="697"/>
        <v>0.31111111111111112</v>
      </c>
      <c r="F44644" t="str">
        <f>TEXT(Таблица19[[#This Row],[время просмотра (UTC)]],"ДДД")</f>
        <v>Вс</v>
      </c>
    </row>
    <row r="44645" spans="1:6" x14ac:dyDescent="0.25">
      <c r="A44645">
        <v>290438</v>
      </c>
      <c r="B44645" s="2">
        <v>44395.310922574543</v>
      </c>
      <c r="C44645">
        <v>103651</v>
      </c>
      <c r="D44645">
        <v>387595</v>
      </c>
      <c r="E44645" s="48">
        <f t="shared" si="697"/>
        <v>0.31041666666666667</v>
      </c>
      <c r="F44645" t="str">
        <f>TEXT(Таблица19[[#This Row],[время просмотра (UTC)]],"ДДД")</f>
        <v>Вс</v>
      </c>
    </row>
    <row r="44646" spans="1:6" x14ac:dyDescent="0.25">
      <c r="A44646">
        <v>290434</v>
      </c>
      <c r="B44646" s="2">
        <v>44395.308725241863</v>
      </c>
      <c r="C44646">
        <v>31480</v>
      </c>
      <c r="D44646">
        <v>347393</v>
      </c>
      <c r="E44646" s="48">
        <f t="shared" si="697"/>
        <v>0.30833333333333335</v>
      </c>
      <c r="F44646" t="str">
        <f>TEXT(Таблица19[[#This Row],[время просмотра (UTC)]],"ДДД")</f>
        <v>Вс</v>
      </c>
    </row>
    <row r="44647" spans="1:6" x14ac:dyDescent="0.25">
      <c r="A44647">
        <v>290430</v>
      </c>
      <c r="B44647" s="2">
        <v>44395.308297982723</v>
      </c>
      <c r="C44647">
        <v>207797</v>
      </c>
      <c r="D44647">
        <v>411922</v>
      </c>
      <c r="E44647" s="48">
        <f t="shared" si="697"/>
        <v>0.30763888888888891</v>
      </c>
      <c r="F44647" t="str">
        <f>TEXT(Таблица19[[#This Row],[время просмотра (UTC)]],"ДДД")</f>
        <v>Вс</v>
      </c>
    </row>
    <row r="44648" spans="1:6" x14ac:dyDescent="0.25">
      <c r="A44648">
        <v>290425</v>
      </c>
      <c r="B44648" s="2">
        <v>44395.305948057496</v>
      </c>
      <c r="C44648">
        <v>290507</v>
      </c>
      <c r="D44648">
        <v>347367</v>
      </c>
      <c r="E44648" s="48">
        <f t="shared" si="697"/>
        <v>0.30555555555555552</v>
      </c>
      <c r="F44648" t="str">
        <f>TEXT(Таблица19[[#This Row],[время просмотра (UTC)]],"ДДД")</f>
        <v>Вс</v>
      </c>
    </row>
    <row r="44649" spans="1:6" x14ac:dyDescent="0.25">
      <c r="A44649">
        <v>290423</v>
      </c>
      <c r="B44649" s="2">
        <v>44395.305608414244</v>
      </c>
      <c r="C44649">
        <v>188297</v>
      </c>
      <c r="D44649">
        <v>242151</v>
      </c>
      <c r="E44649" s="48">
        <f t="shared" si="697"/>
        <v>0.30555555555555552</v>
      </c>
      <c r="F44649" t="str">
        <f>TEXT(Таблица19[[#This Row],[время просмотра (UTC)]],"ДДД")</f>
        <v>Вс</v>
      </c>
    </row>
    <row r="44650" spans="1:6" x14ac:dyDescent="0.25">
      <c r="A44650">
        <v>290420</v>
      </c>
      <c r="B44650" s="2">
        <v>44395.304818872646</v>
      </c>
      <c r="C44650">
        <v>19883</v>
      </c>
      <c r="D44650">
        <v>381626</v>
      </c>
      <c r="E44650" s="48">
        <f t="shared" si="697"/>
        <v>0.30416666666666664</v>
      </c>
      <c r="F44650" t="str">
        <f>TEXT(Таблица19[[#This Row],[время просмотра (UTC)]],"ДДД")</f>
        <v>Вс</v>
      </c>
    </row>
    <row r="44651" spans="1:6" x14ac:dyDescent="0.25">
      <c r="A44651">
        <v>290418</v>
      </c>
      <c r="B44651" s="2">
        <v>44395.30460524308</v>
      </c>
      <c r="C44651">
        <v>3251</v>
      </c>
      <c r="D44651">
        <v>241927</v>
      </c>
      <c r="E44651" s="48">
        <f t="shared" si="697"/>
        <v>0.30416666666666664</v>
      </c>
      <c r="F44651" t="str">
        <f>TEXT(Таблица19[[#This Row],[время просмотра (UTC)]],"ДДД")</f>
        <v>Вс</v>
      </c>
    </row>
    <row r="44652" spans="1:6" x14ac:dyDescent="0.25">
      <c r="A44652">
        <v>290415</v>
      </c>
      <c r="B44652" s="2">
        <v>44395.302776699027</v>
      </c>
      <c r="C44652">
        <v>205263</v>
      </c>
      <c r="D44652">
        <v>250679</v>
      </c>
      <c r="E44652" s="48">
        <f t="shared" si="697"/>
        <v>0.30277777777777776</v>
      </c>
      <c r="F44652" t="str">
        <f>TEXT(Таблица19[[#This Row],[время просмотра (UTC)]],"ДДД")</f>
        <v>Вс</v>
      </c>
    </row>
    <row r="44653" spans="1:6" x14ac:dyDescent="0.25">
      <c r="A44653">
        <v>290411</v>
      </c>
      <c r="B44653" s="2">
        <v>44395.30127872555</v>
      </c>
      <c r="C44653">
        <v>255380</v>
      </c>
      <c r="D44653">
        <v>135719</v>
      </c>
      <c r="E44653" s="48">
        <f t="shared" si="697"/>
        <v>0.30069444444444443</v>
      </c>
      <c r="F44653" t="str">
        <f>TEXT(Таблица19[[#This Row],[время просмотра (UTC)]],"ДДД")</f>
        <v>Вс</v>
      </c>
    </row>
    <row r="44654" spans="1:6" x14ac:dyDescent="0.25">
      <c r="A44654">
        <v>290406</v>
      </c>
      <c r="B44654" s="2">
        <v>44395.299111911372</v>
      </c>
      <c r="C44654">
        <v>155635</v>
      </c>
      <c r="D44654">
        <v>411922</v>
      </c>
      <c r="E44654" s="48">
        <f t="shared" si="697"/>
        <v>0.2986111111111111</v>
      </c>
      <c r="F44654" t="str">
        <f>TEXT(Таблица19[[#This Row],[время просмотра (UTC)]],"ДДД")</f>
        <v>Вс</v>
      </c>
    </row>
    <row r="44655" spans="1:6" x14ac:dyDescent="0.25">
      <c r="A44655">
        <v>290401</v>
      </c>
      <c r="B44655" s="2">
        <v>44395.299111911372</v>
      </c>
      <c r="C44655">
        <v>7404</v>
      </c>
      <c r="D44655">
        <v>128969</v>
      </c>
      <c r="E44655" s="48">
        <f t="shared" si="697"/>
        <v>0.2986111111111111</v>
      </c>
      <c r="F44655" t="str">
        <f>TEXT(Таблица19[[#This Row],[время просмотра (UTC)]],"ДДД")</f>
        <v>Вс</v>
      </c>
    </row>
    <row r="44656" spans="1:6" x14ac:dyDescent="0.25">
      <c r="A44656">
        <v>290399</v>
      </c>
      <c r="B44656" s="2">
        <v>44395.296914578692</v>
      </c>
      <c r="C44656">
        <v>14895</v>
      </c>
      <c r="D44656">
        <v>158978</v>
      </c>
      <c r="E44656" s="48">
        <f t="shared" si="697"/>
        <v>0.29652777777777778</v>
      </c>
      <c r="F44656" t="str">
        <f>TEXT(Таблица19[[#This Row],[время просмотра (UTC)]],"ДДД")</f>
        <v>Вс</v>
      </c>
    </row>
    <row r="44657" spans="1:6" x14ac:dyDescent="0.25">
      <c r="A44657">
        <v>290398</v>
      </c>
      <c r="B44657" s="2">
        <v>44395.29483932005</v>
      </c>
      <c r="C44657">
        <v>236330</v>
      </c>
      <c r="D44657">
        <v>119655</v>
      </c>
      <c r="E44657" s="48">
        <f t="shared" si="697"/>
        <v>0.29444444444444445</v>
      </c>
      <c r="F44657" t="str">
        <f>TEXT(Таблица19[[#This Row],[время просмотра (UTC)]],"ДДД")</f>
        <v>Вс</v>
      </c>
    </row>
    <row r="44658" spans="1:6" x14ac:dyDescent="0.25">
      <c r="A44658">
        <v>290394</v>
      </c>
      <c r="B44658" s="2">
        <v>44395.294198431351</v>
      </c>
      <c r="C44658">
        <v>49008</v>
      </c>
      <c r="D44658">
        <v>182191</v>
      </c>
      <c r="E44658" s="48">
        <f t="shared" si="697"/>
        <v>0.29375000000000001</v>
      </c>
      <c r="F44658" t="str">
        <f>TEXT(Таблица19[[#This Row],[время просмотра (UTC)]],"ДДД")</f>
        <v>Вс</v>
      </c>
    </row>
    <row r="44659" spans="1:6" x14ac:dyDescent="0.25">
      <c r="A44659">
        <v>290389</v>
      </c>
      <c r="B44659" s="2">
        <v>44395.293740653709</v>
      </c>
      <c r="C44659">
        <v>157873</v>
      </c>
      <c r="D44659">
        <v>341333</v>
      </c>
      <c r="E44659" s="48">
        <f t="shared" si="697"/>
        <v>0.29305555555555557</v>
      </c>
      <c r="F44659" t="str">
        <f>TEXT(Таблица19[[#This Row],[время просмотра (UTC)]],"ДДД")</f>
        <v>Вс</v>
      </c>
    </row>
    <row r="44660" spans="1:6" x14ac:dyDescent="0.25">
      <c r="A44660">
        <v>290387</v>
      </c>
      <c r="B44660" s="2">
        <v>44395.293333333335</v>
      </c>
      <c r="C44660">
        <v>286211</v>
      </c>
      <c r="D44660">
        <v>388328</v>
      </c>
      <c r="E44660" s="48">
        <f t="shared" si="697"/>
        <v>0.29305555555555557</v>
      </c>
      <c r="F44660" t="str">
        <f>TEXT(Таблица19[[#This Row],[время просмотра (UTC)]],"ДДД")</f>
        <v>Вс</v>
      </c>
    </row>
    <row r="44661" spans="1:6" x14ac:dyDescent="0.25">
      <c r="A44661">
        <v>290385</v>
      </c>
      <c r="B44661" s="2">
        <v>44395.293008209483</v>
      </c>
      <c r="C44661">
        <v>52924</v>
      </c>
      <c r="D44661">
        <v>251574</v>
      </c>
      <c r="E44661" s="48">
        <f t="shared" si="697"/>
        <v>0.29236111111111113</v>
      </c>
      <c r="F44661" t="str">
        <f>TEXT(Таблица19[[#This Row],[время просмотра (UTC)]],"ДДД")</f>
        <v>Вс</v>
      </c>
    </row>
    <row r="44662" spans="1:6" x14ac:dyDescent="0.25">
      <c r="A44662">
        <v>290384</v>
      </c>
      <c r="B44662" s="2">
        <v>44395.291045307444</v>
      </c>
      <c r="C44662">
        <v>60420</v>
      </c>
      <c r="D44662">
        <v>88863</v>
      </c>
      <c r="E44662" s="48">
        <f t="shared" si="697"/>
        <v>0.29097222222222224</v>
      </c>
      <c r="F44662" t="str">
        <f>TEXT(Таблица19[[#This Row],[время просмотра (UTC)]],"ДДД")</f>
        <v>Вс</v>
      </c>
    </row>
    <row r="44663" spans="1:6" x14ac:dyDescent="0.25">
      <c r="A44663">
        <v>290381</v>
      </c>
      <c r="B44663" s="2">
        <v>44395.289427184463</v>
      </c>
      <c r="C44663">
        <v>328200</v>
      </c>
      <c r="D44663">
        <v>267896</v>
      </c>
      <c r="E44663" s="48">
        <f t="shared" si="697"/>
        <v>0.28888888888888892</v>
      </c>
      <c r="F44663" t="str">
        <f>TEXT(Таблица19[[#This Row],[время просмотра (UTC)]],"ДДД")</f>
        <v>Вс</v>
      </c>
    </row>
    <row r="44664" spans="1:6" x14ac:dyDescent="0.25">
      <c r="A44664">
        <v>290379</v>
      </c>
      <c r="B44664" s="2">
        <v>44395.28720969268</v>
      </c>
      <c r="C44664">
        <v>183386</v>
      </c>
      <c r="D44664">
        <v>400113</v>
      </c>
      <c r="E44664" s="48">
        <f t="shared" si="697"/>
        <v>0.28680555555555554</v>
      </c>
      <c r="F44664" t="str">
        <f>TEXT(Таблица19[[#This Row],[время просмотра (UTC)]],"ДДД")</f>
        <v>Вс</v>
      </c>
    </row>
    <row r="44665" spans="1:6" x14ac:dyDescent="0.25">
      <c r="A44665">
        <v>290375</v>
      </c>
      <c r="B44665" s="2">
        <v>44395.282906582841</v>
      </c>
      <c r="C44665">
        <v>188138</v>
      </c>
      <c r="D44665">
        <v>351192</v>
      </c>
      <c r="E44665" s="48">
        <f t="shared" si="697"/>
        <v>0.28263888888888888</v>
      </c>
      <c r="F44665" t="str">
        <f>TEXT(Таблица19[[#This Row],[время просмотра (UTC)]],"ДДД")</f>
        <v>Вс</v>
      </c>
    </row>
    <row r="44666" spans="1:6" x14ac:dyDescent="0.25">
      <c r="A44666">
        <v>290371</v>
      </c>
      <c r="B44666" s="2">
        <v>44395.281777397991</v>
      </c>
      <c r="C44666">
        <v>256182</v>
      </c>
      <c r="D44666">
        <v>532</v>
      </c>
      <c r="E44666" s="48">
        <f t="shared" si="697"/>
        <v>0.28125</v>
      </c>
      <c r="F44666" t="str">
        <f>TEXT(Таблица19[[#This Row],[время просмотра (UTC)]],"ДДД")</f>
        <v>Вс</v>
      </c>
    </row>
    <row r="44667" spans="1:6" x14ac:dyDescent="0.25">
      <c r="A44667">
        <v>290366</v>
      </c>
      <c r="B44667" s="2">
        <v>44395.280281991028</v>
      </c>
      <c r="C44667">
        <v>254311</v>
      </c>
      <c r="D44667">
        <v>347393</v>
      </c>
      <c r="E44667" s="48">
        <f t="shared" si="697"/>
        <v>0.27986111111111112</v>
      </c>
      <c r="F44667" t="str">
        <f>TEXT(Таблица19[[#This Row],[время просмотра (UTC)]],"ДДД")</f>
        <v>Вс</v>
      </c>
    </row>
    <row r="44668" spans="1:6" x14ac:dyDescent="0.25">
      <c r="A44668">
        <v>290365</v>
      </c>
      <c r="B44668" s="2">
        <v>44395.279335917236</v>
      </c>
      <c r="C44668">
        <v>24303</v>
      </c>
      <c r="D44668">
        <v>202914</v>
      </c>
      <c r="E44668" s="48">
        <f t="shared" si="697"/>
        <v>0.27916666666666667</v>
      </c>
      <c r="F44668" t="str">
        <f>TEXT(Таблица19[[#This Row],[время просмотра (UTC)]],"ДДД")</f>
        <v>Вс</v>
      </c>
    </row>
    <row r="44669" spans="1:6" x14ac:dyDescent="0.25">
      <c r="A44669">
        <v>290361</v>
      </c>
      <c r="B44669" s="2">
        <v>44395.276589251378</v>
      </c>
      <c r="C44669">
        <v>315391</v>
      </c>
      <c r="D44669">
        <v>411922</v>
      </c>
      <c r="E44669" s="48">
        <f t="shared" si="697"/>
        <v>0.27638888888888885</v>
      </c>
      <c r="F44669" t="str">
        <f>TEXT(Таблица19[[#This Row],[время просмотра (UTC)]],"ДДД")</f>
        <v>Вс</v>
      </c>
    </row>
    <row r="44670" spans="1:6" x14ac:dyDescent="0.25">
      <c r="A44670">
        <v>290356</v>
      </c>
      <c r="B44670" s="2">
        <v>44395.276192510755</v>
      </c>
      <c r="C44670">
        <v>193613</v>
      </c>
      <c r="D44670">
        <v>179296</v>
      </c>
      <c r="E44670" s="48">
        <f t="shared" si="697"/>
        <v>0.27569444444444446</v>
      </c>
      <c r="F44670" t="str">
        <f>TEXT(Таблица19[[#This Row],[время просмотра (UTC)]],"ДДД")</f>
        <v>Вс</v>
      </c>
    </row>
    <row r="44671" spans="1:6" x14ac:dyDescent="0.25">
      <c r="A44671">
        <v>290353</v>
      </c>
      <c r="B44671" s="2">
        <v>44395.276070436717</v>
      </c>
      <c r="C44671">
        <v>54360</v>
      </c>
      <c r="D44671">
        <v>411922</v>
      </c>
      <c r="E44671" s="48">
        <f t="shared" si="697"/>
        <v>0.27569444444444446</v>
      </c>
      <c r="F44671" t="str">
        <f>TEXT(Таблица19[[#This Row],[время просмотра (UTC)]],"ДДД")</f>
        <v>Вс</v>
      </c>
    </row>
    <row r="44672" spans="1:6" x14ac:dyDescent="0.25">
      <c r="A44672">
        <v>290351</v>
      </c>
      <c r="B44672" s="2">
        <v>44395.270088808866</v>
      </c>
      <c r="C44672">
        <v>186901</v>
      </c>
      <c r="D44672">
        <v>102086</v>
      </c>
      <c r="E44672" s="48">
        <f t="shared" si="697"/>
        <v>0.26944444444444443</v>
      </c>
      <c r="F44672" t="str">
        <f>TEXT(Таблица19[[#This Row],[время просмотра (UTC)]],"ДДД")</f>
        <v>Вс</v>
      </c>
    </row>
    <row r="44673" spans="1:6" x14ac:dyDescent="0.25">
      <c r="A44673">
        <v>290348</v>
      </c>
      <c r="B44673" s="2">
        <v>44395.266304513687</v>
      </c>
      <c r="C44673">
        <v>79141</v>
      </c>
      <c r="D44673">
        <v>411922</v>
      </c>
      <c r="E44673" s="48">
        <f t="shared" si="697"/>
        <v>0.26597222222222222</v>
      </c>
      <c r="F44673" t="str">
        <f>TEXT(Таблица19[[#This Row],[время просмотра (UTC)]],"ДДД")</f>
        <v>Вс</v>
      </c>
    </row>
    <row r="44674" spans="1:6" x14ac:dyDescent="0.25">
      <c r="A44674">
        <v>290346</v>
      </c>
      <c r="B44674" s="2">
        <v>44395.26557206946</v>
      </c>
      <c r="C44674">
        <v>86061</v>
      </c>
      <c r="D44674">
        <v>158978</v>
      </c>
      <c r="E44674" s="48">
        <f t="shared" ref="E44674:E44737" si="698">TIME(HOUR(B44674),MINUTE(B44674),SECOND(0))</f>
        <v>0.26527777777777778</v>
      </c>
      <c r="F44674" t="str">
        <f>TEXT(Таблица19[[#This Row],[время просмотра (UTC)]],"ДДД")</f>
        <v>Вс</v>
      </c>
    </row>
    <row r="44675" spans="1:6" x14ac:dyDescent="0.25">
      <c r="A44675">
        <v>290344</v>
      </c>
      <c r="B44675" s="2">
        <v>44395.260841700489</v>
      </c>
      <c r="C44675">
        <v>139782</v>
      </c>
      <c r="D44675">
        <v>415978</v>
      </c>
      <c r="E44675" s="48">
        <f t="shared" si="698"/>
        <v>0.26041666666666669</v>
      </c>
      <c r="F44675" t="str">
        <f>TEXT(Таблица19[[#This Row],[время просмотра (UTC)]],"ДДД")</f>
        <v>Вс</v>
      </c>
    </row>
    <row r="44676" spans="1:6" x14ac:dyDescent="0.25">
      <c r="A44676">
        <v>290339</v>
      </c>
      <c r="B44676" s="2">
        <v>44395.259773552658</v>
      </c>
      <c r="C44676">
        <v>175622</v>
      </c>
      <c r="D44676">
        <v>118549</v>
      </c>
      <c r="E44676" s="48">
        <f t="shared" si="698"/>
        <v>0.25972222222222224</v>
      </c>
      <c r="F44676" t="str">
        <f>TEXT(Таблица19[[#This Row],[время просмотра (UTC)]],"ДДД")</f>
        <v>Вс</v>
      </c>
    </row>
    <row r="44677" spans="1:6" x14ac:dyDescent="0.25">
      <c r="A44677">
        <v>290335</v>
      </c>
      <c r="B44677" s="2">
        <v>44395.258522293771</v>
      </c>
      <c r="C44677">
        <v>129636</v>
      </c>
      <c r="D44677">
        <v>227775</v>
      </c>
      <c r="E44677" s="48">
        <f t="shared" si="698"/>
        <v>0.25833333333333336</v>
      </c>
      <c r="F44677" t="str">
        <f>TEXT(Таблица19[[#This Row],[время просмотра (UTC)]],"ДДД")</f>
        <v>Вс</v>
      </c>
    </row>
    <row r="44678" spans="1:6" x14ac:dyDescent="0.25">
      <c r="A44678">
        <v>290334</v>
      </c>
      <c r="B44678" s="2">
        <v>44395.258033997619</v>
      </c>
      <c r="C44678">
        <v>84562</v>
      </c>
      <c r="D44678">
        <v>37644</v>
      </c>
      <c r="E44678" s="48">
        <f t="shared" si="698"/>
        <v>0.25763888888888892</v>
      </c>
      <c r="F44678" t="str">
        <f>TEXT(Таблица19[[#This Row],[время просмотра (UTC)]],"ДДД")</f>
        <v>Вс</v>
      </c>
    </row>
    <row r="44679" spans="1:6" x14ac:dyDescent="0.25">
      <c r="A44679">
        <v>290332</v>
      </c>
      <c r="B44679" s="2">
        <v>44395.258000000002</v>
      </c>
      <c r="C44679">
        <v>301006</v>
      </c>
      <c r="D44679">
        <v>173184</v>
      </c>
      <c r="E44679" s="48">
        <f t="shared" si="698"/>
        <v>0.25763888888888892</v>
      </c>
      <c r="F44679" t="str">
        <f>TEXT(Таблица19[[#This Row],[время просмотра (UTC)]],"ДДД")</f>
        <v>Вс</v>
      </c>
    </row>
    <row r="44680" spans="1:6" x14ac:dyDescent="0.25">
      <c r="A44680">
        <v>290327</v>
      </c>
      <c r="B44680" s="2">
        <v>44395.25745414594</v>
      </c>
      <c r="C44680">
        <v>201154</v>
      </c>
      <c r="D44680">
        <v>38789</v>
      </c>
      <c r="E44680" s="48">
        <f t="shared" si="698"/>
        <v>0.25694444444444448</v>
      </c>
      <c r="F44680" t="str">
        <f>TEXT(Таблица19[[#This Row],[время просмотра (UTC)]],"ДДД")</f>
        <v>Вс</v>
      </c>
    </row>
    <row r="44681" spans="1:6" x14ac:dyDescent="0.25">
      <c r="A44681">
        <v>290325</v>
      </c>
      <c r="B44681" s="2">
        <v>44395.253666666664</v>
      </c>
      <c r="C44681">
        <v>36355</v>
      </c>
      <c r="D44681">
        <v>401945</v>
      </c>
      <c r="E44681" s="48">
        <f t="shared" si="698"/>
        <v>0.25347222222222221</v>
      </c>
      <c r="F44681" t="str">
        <f>TEXT(Таблица19[[#This Row],[время просмотра (UTC)]],"ДДД")</f>
        <v>Вс</v>
      </c>
    </row>
    <row r="44682" spans="1:6" x14ac:dyDescent="0.25">
      <c r="A44682">
        <v>290324</v>
      </c>
      <c r="B44682" s="2">
        <v>44395.252</v>
      </c>
      <c r="C44682">
        <v>100288</v>
      </c>
      <c r="D44682">
        <v>473327</v>
      </c>
      <c r="E44682" s="48">
        <f t="shared" si="698"/>
        <v>0.25138888888888888</v>
      </c>
      <c r="F44682" t="str">
        <f>TEXT(Таблица19[[#This Row],[время просмотра (UTC)]],"ДДД")</f>
        <v>Вс</v>
      </c>
    </row>
    <row r="44683" spans="1:6" x14ac:dyDescent="0.25">
      <c r="A44683">
        <v>290320</v>
      </c>
      <c r="B44683" s="2">
        <v>44395.251350444043</v>
      </c>
      <c r="C44683">
        <v>348955</v>
      </c>
      <c r="D44683">
        <v>88863</v>
      </c>
      <c r="E44683" s="48">
        <f t="shared" si="698"/>
        <v>0.25069444444444444</v>
      </c>
      <c r="F44683" t="str">
        <f>TEXT(Таблица19[[#This Row],[время просмотра (UTC)]],"ДДД")</f>
        <v>Вс</v>
      </c>
    </row>
    <row r="44684" spans="1:6" x14ac:dyDescent="0.25">
      <c r="A44684">
        <v>290317</v>
      </c>
      <c r="B44684" s="2">
        <v>44395.248666666666</v>
      </c>
      <c r="C44684">
        <v>246488</v>
      </c>
      <c r="D44684">
        <v>459455</v>
      </c>
      <c r="E44684" s="48">
        <f t="shared" si="698"/>
        <v>0.24861111111111112</v>
      </c>
      <c r="F44684" t="str">
        <f>TEXT(Таблица19[[#This Row],[время просмотра (UTC)]],"ДДД")</f>
        <v>Вс</v>
      </c>
    </row>
    <row r="44685" spans="1:6" x14ac:dyDescent="0.25">
      <c r="A44685">
        <v>290313</v>
      </c>
      <c r="B44685" s="2">
        <v>44395.246864223154</v>
      </c>
      <c r="C44685">
        <v>44091</v>
      </c>
      <c r="D44685">
        <v>270383</v>
      </c>
      <c r="E44685" s="48">
        <f t="shared" si="698"/>
        <v>0.24652777777777779</v>
      </c>
      <c r="F44685" t="str">
        <f>TEXT(Таблица19[[#This Row],[время просмотра (UTC)]],"ДДД")</f>
        <v>Вс</v>
      </c>
    </row>
    <row r="44686" spans="1:6" x14ac:dyDescent="0.25">
      <c r="A44686">
        <v>290312</v>
      </c>
      <c r="B44686" s="2">
        <v>44395.246253852965</v>
      </c>
      <c r="C44686">
        <v>283034</v>
      </c>
      <c r="D44686">
        <v>351192</v>
      </c>
      <c r="E44686" s="48">
        <f t="shared" si="698"/>
        <v>0.24583333333333335</v>
      </c>
      <c r="F44686" t="str">
        <f>TEXT(Таблица19[[#This Row],[время просмотра (UTC)]],"ДДД")</f>
        <v>Вс</v>
      </c>
    </row>
    <row r="44687" spans="1:6" x14ac:dyDescent="0.25">
      <c r="A44687">
        <v>290307</v>
      </c>
      <c r="B44687" s="2">
        <v>44395.245737864076</v>
      </c>
      <c r="C44687">
        <v>29919</v>
      </c>
      <c r="D44687">
        <v>191893</v>
      </c>
      <c r="E44687" s="48">
        <f t="shared" si="698"/>
        <v>0.24513888888888888</v>
      </c>
      <c r="F44687" t="str">
        <f>TEXT(Таблица19[[#This Row],[время просмотра (UTC)]],"ДДД")</f>
        <v>Вс</v>
      </c>
    </row>
    <row r="44688" spans="1:6" x14ac:dyDescent="0.25">
      <c r="A44688">
        <v>290306</v>
      </c>
      <c r="B44688" s="2">
        <v>44395.243812372202</v>
      </c>
      <c r="C44688">
        <v>300469</v>
      </c>
      <c r="D44688">
        <v>251574</v>
      </c>
      <c r="E44688" s="48">
        <f t="shared" si="698"/>
        <v>0.24374999999999999</v>
      </c>
      <c r="F44688" t="str">
        <f>TEXT(Таблица19[[#This Row],[время просмотра (UTC)]],"ДДД")</f>
        <v>Вс</v>
      </c>
    </row>
    <row r="44689" spans="1:6" x14ac:dyDescent="0.25">
      <c r="A44689">
        <v>290305</v>
      </c>
      <c r="B44689" s="2">
        <v>44395.24280526139</v>
      </c>
      <c r="C44689">
        <v>282272</v>
      </c>
      <c r="D44689">
        <v>250679</v>
      </c>
      <c r="E44689" s="48">
        <f t="shared" si="698"/>
        <v>0.24236111111111111</v>
      </c>
      <c r="F44689" t="str">
        <f>TEXT(Таблица19[[#This Row],[время просмотра (UTC)]],"ДДД")</f>
        <v>Вс</v>
      </c>
    </row>
    <row r="44690" spans="1:6" x14ac:dyDescent="0.25">
      <c r="A44690">
        <v>290301</v>
      </c>
      <c r="B44690" s="2">
        <v>44395.233314004945</v>
      </c>
      <c r="C44690">
        <v>105459</v>
      </c>
      <c r="D44690">
        <v>304722</v>
      </c>
      <c r="E44690" s="48">
        <f t="shared" si="698"/>
        <v>0.23263888888888887</v>
      </c>
      <c r="F44690" t="str">
        <f>TEXT(Таблица19[[#This Row],[время просмотра (UTC)]],"ДДД")</f>
        <v>Вс</v>
      </c>
    </row>
    <row r="44691" spans="1:6" x14ac:dyDescent="0.25">
      <c r="A44691">
        <v>290299</v>
      </c>
      <c r="B44691" s="2">
        <v>44395.232333333333</v>
      </c>
      <c r="C44691">
        <v>300906</v>
      </c>
      <c r="D44691">
        <v>230507</v>
      </c>
      <c r="E44691" s="48">
        <f t="shared" si="698"/>
        <v>0.23194444444444443</v>
      </c>
      <c r="F44691" t="str">
        <f>TEXT(Таблица19[[#This Row],[время просмотра (UTC)]],"ДДД")</f>
        <v>Вс</v>
      </c>
    </row>
    <row r="44692" spans="1:6" x14ac:dyDescent="0.25">
      <c r="A44692">
        <v>290296</v>
      </c>
      <c r="B44692" s="2">
        <v>44395.230597857604</v>
      </c>
      <c r="C44692">
        <v>21416</v>
      </c>
      <c r="D44692">
        <v>401945</v>
      </c>
      <c r="E44692" s="48">
        <f t="shared" si="698"/>
        <v>0.23055555555555554</v>
      </c>
      <c r="F44692" t="str">
        <f>TEXT(Таблица19[[#This Row],[время просмотра (UTC)]],"ДДД")</f>
        <v>Вс</v>
      </c>
    </row>
    <row r="44693" spans="1:6" x14ac:dyDescent="0.25">
      <c r="A44693">
        <v>290291</v>
      </c>
      <c r="B44693" s="2">
        <v>44395.229666666666</v>
      </c>
      <c r="C44693">
        <v>90885</v>
      </c>
      <c r="D44693">
        <v>244574</v>
      </c>
      <c r="E44693" s="48">
        <f t="shared" si="698"/>
        <v>0.22916666666666666</v>
      </c>
      <c r="F44693" t="str">
        <f>TEXT(Таблица19[[#This Row],[время просмотра (UTC)]],"ДДД")</f>
        <v>Вс</v>
      </c>
    </row>
    <row r="44694" spans="1:6" x14ac:dyDescent="0.25">
      <c r="A44694">
        <v>290288</v>
      </c>
      <c r="B44694" s="2">
        <v>44395.226660969878</v>
      </c>
      <c r="C44694">
        <v>6131</v>
      </c>
      <c r="D44694">
        <v>250679</v>
      </c>
      <c r="E44694" s="48">
        <f t="shared" si="698"/>
        <v>0.22638888888888889</v>
      </c>
      <c r="F44694" t="str">
        <f>TEXT(Таблица19[[#This Row],[время просмотра (UTC)]],"ДДД")</f>
        <v>Вс</v>
      </c>
    </row>
    <row r="44695" spans="1:6" x14ac:dyDescent="0.25">
      <c r="A44695">
        <v>290284</v>
      </c>
      <c r="B44695" s="2">
        <v>44395.226111636708</v>
      </c>
      <c r="C44695">
        <v>122210</v>
      </c>
      <c r="D44695">
        <v>299102</v>
      </c>
      <c r="E44695" s="48">
        <f t="shared" si="698"/>
        <v>0.22569444444444445</v>
      </c>
      <c r="F44695" t="str">
        <f>TEXT(Таблица19[[#This Row],[время просмотра (UTC)]],"ДДД")</f>
        <v>Вс</v>
      </c>
    </row>
    <row r="44696" spans="1:6" x14ac:dyDescent="0.25">
      <c r="A44696">
        <v>290281</v>
      </c>
      <c r="B44696" s="2">
        <v>44395.224097415085</v>
      </c>
      <c r="C44696">
        <v>126556</v>
      </c>
      <c r="D44696">
        <v>81740</v>
      </c>
      <c r="E44696" s="48">
        <f t="shared" si="698"/>
        <v>0.22361111111111109</v>
      </c>
      <c r="F44696" t="str">
        <f>TEXT(Таблица19[[#This Row],[время просмотра (UTC)]],"ДДД")</f>
        <v>Вс</v>
      </c>
    </row>
    <row r="44697" spans="1:6" x14ac:dyDescent="0.25">
      <c r="A44697">
        <v>290277</v>
      </c>
      <c r="B44697" s="2">
        <v>44395.223853267009</v>
      </c>
      <c r="C44697">
        <v>33213</v>
      </c>
      <c r="D44697">
        <v>343712</v>
      </c>
      <c r="E44697" s="48">
        <f t="shared" si="698"/>
        <v>0.22361111111111109</v>
      </c>
      <c r="F44697" t="str">
        <f>TEXT(Таблица19[[#This Row],[время просмотра (UTC)]],"ДДД")</f>
        <v>Вс</v>
      </c>
    </row>
    <row r="44698" spans="1:6" x14ac:dyDescent="0.25">
      <c r="A44698">
        <v>290272</v>
      </c>
      <c r="B44698" s="2">
        <v>44395.221869563888</v>
      </c>
      <c r="C44698">
        <v>260857</v>
      </c>
      <c r="D44698">
        <v>343491</v>
      </c>
      <c r="E44698" s="48">
        <f t="shared" si="698"/>
        <v>0.22152777777777777</v>
      </c>
      <c r="F44698" t="str">
        <f>TEXT(Таблица19[[#This Row],[время просмотра (UTC)]],"ДДД")</f>
        <v>Вс</v>
      </c>
    </row>
    <row r="44699" spans="1:6" x14ac:dyDescent="0.25">
      <c r="A44699">
        <v>290267</v>
      </c>
      <c r="B44699" s="2">
        <v>44395.220892971585</v>
      </c>
      <c r="C44699">
        <v>179359</v>
      </c>
      <c r="D44699">
        <v>455878</v>
      </c>
      <c r="E44699" s="48">
        <f t="shared" si="698"/>
        <v>0.22083333333333333</v>
      </c>
      <c r="F44699" t="str">
        <f>TEXT(Таблица19[[#This Row],[время просмотра (UTC)]],"ДДД")</f>
        <v>Вс</v>
      </c>
    </row>
    <row r="44700" spans="1:6" x14ac:dyDescent="0.25">
      <c r="A44700">
        <v>290264</v>
      </c>
      <c r="B44700" s="2">
        <v>44395.220709860529</v>
      </c>
      <c r="C44700">
        <v>192664</v>
      </c>
      <c r="D44700">
        <v>43842</v>
      </c>
      <c r="E44700" s="48">
        <f t="shared" si="698"/>
        <v>0.22013888888888888</v>
      </c>
      <c r="F44700" t="str">
        <f>TEXT(Таблица19[[#This Row],[время просмотра (UTC)]],"ДДД")</f>
        <v>Вс</v>
      </c>
    </row>
    <row r="44701" spans="1:6" x14ac:dyDescent="0.25">
      <c r="A44701">
        <v>290261</v>
      </c>
      <c r="B44701" s="2">
        <v>44395.218000000001</v>
      </c>
      <c r="C44701">
        <v>281541</v>
      </c>
      <c r="D44701">
        <v>357547</v>
      </c>
      <c r="E44701" s="48">
        <f t="shared" si="698"/>
        <v>0.21736111111111112</v>
      </c>
      <c r="F44701" t="str">
        <f>TEXT(Таблица19[[#This Row],[время просмотра (UTC)]],"ДДД")</f>
        <v>Вс</v>
      </c>
    </row>
    <row r="44702" spans="1:6" x14ac:dyDescent="0.25">
      <c r="A44702">
        <v>290259</v>
      </c>
      <c r="B44702" s="2">
        <v>44395.215460676904</v>
      </c>
      <c r="C44702">
        <v>78217</v>
      </c>
      <c r="D44702">
        <v>250679</v>
      </c>
      <c r="E44702" s="48">
        <f t="shared" si="698"/>
        <v>0.21527777777777779</v>
      </c>
      <c r="F44702" t="str">
        <f>TEXT(Таблица19[[#This Row],[время просмотра (UTC)]],"ДДД")</f>
        <v>Вс</v>
      </c>
    </row>
    <row r="44703" spans="1:6" x14ac:dyDescent="0.25">
      <c r="A44703">
        <v>290258</v>
      </c>
      <c r="B44703" s="2">
        <v>44395.213293862726</v>
      </c>
      <c r="C44703">
        <v>160694</v>
      </c>
      <c r="D44703">
        <v>292258</v>
      </c>
      <c r="E44703" s="48">
        <f t="shared" si="698"/>
        <v>0.21319444444444444</v>
      </c>
      <c r="F44703" t="str">
        <f>TEXT(Таблица19[[#This Row],[время просмотра (UTC)]],"ДДД")</f>
        <v>Вс</v>
      </c>
    </row>
    <row r="44704" spans="1:6" x14ac:dyDescent="0.25">
      <c r="A44704">
        <v>290254</v>
      </c>
      <c r="B44704" s="2">
        <v>44395.212161812298</v>
      </c>
      <c r="C44704">
        <v>261498</v>
      </c>
      <c r="D44704">
        <v>96200</v>
      </c>
      <c r="E44704" s="48">
        <f t="shared" si="698"/>
        <v>0.21180555555555555</v>
      </c>
      <c r="F44704" t="str">
        <f>TEXT(Таблица19[[#This Row],[время просмотра (UTC)]],"ДДД")</f>
        <v>Вс</v>
      </c>
    </row>
    <row r="44705" spans="1:6" x14ac:dyDescent="0.25">
      <c r="A44705">
        <v>290252</v>
      </c>
      <c r="B44705" s="2">
        <v>44395.211828974272</v>
      </c>
      <c r="C44705">
        <v>83005</v>
      </c>
      <c r="D44705">
        <v>241927</v>
      </c>
      <c r="E44705" s="48">
        <f t="shared" si="698"/>
        <v>0.21180555555555555</v>
      </c>
      <c r="F44705" t="str">
        <f>TEXT(Таблица19[[#This Row],[время просмотра (UTC)]],"ДДД")</f>
        <v>Вс</v>
      </c>
    </row>
    <row r="44706" spans="1:6" x14ac:dyDescent="0.25">
      <c r="A44706">
        <v>290249</v>
      </c>
      <c r="B44706" s="2">
        <v>44395.209387493516</v>
      </c>
      <c r="C44706">
        <v>209082</v>
      </c>
      <c r="D44706">
        <v>230507</v>
      </c>
      <c r="E44706" s="48">
        <f t="shared" si="698"/>
        <v>0.20902777777777778</v>
      </c>
      <c r="F44706" t="str">
        <f>TEXT(Таблица19[[#This Row],[время просмотра (UTC)]],"ДДД")</f>
        <v>Вс</v>
      </c>
    </row>
    <row r="44707" spans="1:6" x14ac:dyDescent="0.25">
      <c r="A44707">
        <v>290248</v>
      </c>
      <c r="B44707" s="2">
        <v>44395.208116504858</v>
      </c>
      <c r="C44707">
        <v>24038</v>
      </c>
      <c r="D44707">
        <v>399760</v>
      </c>
      <c r="E44707" s="48">
        <f t="shared" si="698"/>
        <v>0.2076388888888889</v>
      </c>
      <c r="F44707" t="str">
        <f>TEXT(Таблица19[[#This Row],[время просмотра (UTC)]],"ДДД")</f>
        <v>Вс</v>
      </c>
    </row>
    <row r="44708" spans="1:6" x14ac:dyDescent="0.25">
      <c r="A44708">
        <v>290243</v>
      </c>
      <c r="B44708" s="2">
        <v>44395.206884975734</v>
      </c>
      <c r="C44708">
        <v>316350</v>
      </c>
      <c r="D44708">
        <v>347393</v>
      </c>
      <c r="E44708" s="48">
        <f t="shared" si="698"/>
        <v>0.20625000000000002</v>
      </c>
      <c r="F44708" t="str">
        <f>TEXT(Таблица19[[#This Row],[время просмотра (UTC)]],"ДДД")</f>
        <v>Вс</v>
      </c>
    </row>
    <row r="44709" spans="1:6" x14ac:dyDescent="0.25">
      <c r="A44709">
        <v>290242</v>
      </c>
      <c r="B44709" s="2">
        <v>44395.202333333335</v>
      </c>
      <c r="C44709">
        <v>7864</v>
      </c>
      <c r="D44709">
        <v>185131</v>
      </c>
      <c r="E44709" s="48">
        <f t="shared" si="698"/>
        <v>0.20208333333333331</v>
      </c>
      <c r="F44709" t="str">
        <f>TEXT(Таблица19[[#This Row],[время просмотра (UTC)]],"ДДД")</f>
        <v>Вс</v>
      </c>
    </row>
    <row r="44710" spans="1:6" x14ac:dyDescent="0.25">
      <c r="A44710">
        <v>290240</v>
      </c>
      <c r="B44710" s="2">
        <v>44395.201666666668</v>
      </c>
      <c r="C44710">
        <v>93077</v>
      </c>
      <c r="D44710">
        <v>405774</v>
      </c>
      <c r="E44710" s="48">
        <f t="shared" si="698"/>
        <v>0.20138888888888887</v>
      </c>
      <c r="F44710" t="str">
        <f>TEXT(Таблица19[[#This Row],[время просмотра (UTC)]],"ДДД")</f>
        <v>Вс</v>
      </c>
    </row>
    <row r="44711" spans="1:6" x14ac:dyDescent="0.25">
      <c r="A44711">
        <v>290235</v>
      </c>
      <c r="B44711" s="2">
        <v>44395.200811792354</v>
      </c>
      <c r="C44711">
        <v>206004</v>
      </c>
      <c r="D44711">
        <v>25218</v>
      </c>
      <c r="E44711" s="48">
        <f t="shared" si="698"/>
        <v>0.20069444444444443</v>
      </c>
      <c r="F44711" t="str">
        <f>TEXT(Таблица19[[#This Row],[время просмотра (UTC)]],"ДДД")</f>
        <v>Вс</v>
      </c>
    </row>
    <row r="44712" spans="1:6" x14ac:dyDescent="0.25">
      <c r="A44712">
        <v>290230</v>
      </c>
      <c r="B44712" s="2">
        <v>44395.200430420715</v>
      </c>
      <c r="C44712">
        <v>201015</v>
      </c>
      <c r="D44712">
        <v>305608</v>
      </c>
      <c r="E44712" s="48">
        <f t="shared" si="698"/>
        <v>0.19999999999999998</v>
      </c>
      <c r="F44712" t="str">
        <f>TEXT(Таблица19[[#This Row],[время просмотра (UTC)]],"ДДД")</f>
        <v>Вс</v>
      </c>
    </row>
    <row r="44713" spans="1:6" x14ac:dyDescent="0.25">
      <c r="A44713">
        <v>290229</v>
      </c>
      <c r="B44713" s="2">
        <v>44395.198666666663</v>
      </c>
      <c r="C44713">
        <v>75442</v>
      </c>
      <c r="D44713">
        <v>250679</v>
      </c>
      <c r="E44713" s="48">
        <f t="shared" si="698"/>
        <v>0.1986111111111111</v>
      </c>
      <c r="F44713" t="str">
        <f>TEXT(Таблица19[[#This Row],[время просмотра (UTC)]],"ДДД")</f>
        <v>Вс</v>
      </c>
    </row>
    <row r="44714" spans="1:6" x14ac:dyDescent="0.25">
      <c r="A44714">
        <v>290227</v>
      </c>
      <c r="B44714" s="2">
        <v>44395.197058015685</v>
      </c>
      <c r="C44714">
        <v>271313</v>
      </c>
      <c r="D44714">
        <v>104886</v>
      </c>
      <c r="E44714" s="48">
        <f t="shared" si="698"/>
        <v>0.19652777777777777</v>
      </c>
      <c r="F44714" t="str">
        <f>TEXT(Таблица19[[#This Row],[время просмотра (UTC)]],"ДДД")</f>
        <v>Вс</v>
      </c>
    </row>
    <row r="44715" spans="1:6" x14ac:dyDescent="0.25">
      <c r="A44715">
        <v>290222</v>
      </c>
      <c r="B44715" s="2">
        <v>44395.196874904628</v>
      </c>
      <c r="C44715">
        <v>7114</v>
      </c>
      <c r="D44715">
        <v>91469</v>
      </c>
      <c r="E44715" s="48">
        <f t="shared" si="698"/>
        <v>0.19652777777777777</v>
      </c>
      <c r="F44715" t="str">
        <f>TEXT(Таблица19[[#This Row],[время просмотра (UTC)]],"ДДД")</f>
        <v>Вс</v>
      </c>
    </row>
    <row r="44716" spans="1:6" x14ac:dyDescent="0.25">
      <c r="A44716">
        <v>290218</v>
      </c>
      <c r="B44716" s="2">
        <v>44395.196172978911</v>
      </c>
      <c r="C44716">
        <v>348832</v>
      </c>
      <c r="D44716">
        <v>351192</v>
      </c>
      <c r="E44716" s="48">
        <f t="shared" si="698"/>
        <v>0.19583333333333333</v>
      </c>
      <c r="F44716" t="str">
        <f>TEXT(Таблица19[[#This Row],[время просмотра (UTC)]],"ДДД")</f>
        <v>Вс</v>
      </c>
    </row>
    <row r="44717" spans="1:6" x14ac:dyDescent="0.25">
      <c r="A44717">
        <v>290216</v>
      </c>
      <c r="B44717" s="2">
        <v>44395.194766990295</v>
      </c>
      <c r="C44717">
        <v>213505</v>
      </c>
      <c r="D44717">
        <v>285253</v>
      </c>
      <c r="E44717" s="48">
        <f t="shared" si="698"/>
        <v>0.19444444444444445</v>
      </c>
      <c r="F44717" t="str">
        <f>TEXT(Таблица19[[#This Row],[время просмотра (UTC)]],"ДДД")</f>
        <v>Вс</v>
      </c>
    </row>
    <row r="44718" spans="1:6" x14ac:dyDescent="0.25">
      <c r="A44718">
        <v>290213</v>
      </c>
      <c r="B44718" s="2">
        <v>44395.194738608967</v>
      </c>
      <c r="C44718">
        <v>226860</v>
      </c>
      <c r="D44718">
        <v>4316</v>
      </c>
      <c r="E44718" s="48">
        <f t="shared" si="698"/>
        <v>0.19444444444444445</v>
      </c>
      <c r="F44718" t="str">
        <f>TEXT(Таблица19[[#This Row],[время просмотра (UTC)]],"ДДД")</f>
        <v>Вс</v>
      </c>
    </row>
    <row r="44719" spans="1:6" x14ac:dyDescent="0.25">
      <c r="A44719">
        <v>290209</v>
      </c>
      <c r="B44719" s="2">
        <v>44395.191869869079</v>
      </c>
      <c r="C44719">
        <v>157703</v>
      </c>
      <c r="D44719">
        <v>38593</v>
      </c>
      <c r="E44719" s="48">
        <f t="shared" si="698"/>
        <v>0.19166666666666665</v>
      </c>
      <c r="F44719" t="str">
        <f>TEXT(Таблица19[[#This Row],[время просмотра (UTC)]],"ДДД")</f>
        <v>Вс</v>
      </c>
    </row>
    <row r="44720" spans="1:6" x14ac:dyDescent="0.25">
      <c r="A44720">
        <v>290208</v>
      </c>
      <c r="B44720" s="2">
        <v>44395.191126213598</v>
      </c>
      <c r="C44720">
        <v>310339</v>
      </c>
      <c r="D44720">
        <v>4316</v>
      </c>
      <c r="E44720" s="48">
        <f t="shared" si="698"/>
        <v>0.19097222222222221</v>
      </c>
      <c r="F44720" t="str">
        <f>TEXT(Таблица19[[#This Row],[время просмотра (UTC)]],"ДДД")</f>
        <v>Вс</v>
      </c>
    </row>
    <row r="44721" spans="1:6" x14ac:dyDescent="0.25">
      <c r="A44721">
        <v>290204</v>
      </c>
      <c r="B44721" s="2">
        <v>44395.189508090618</v>
      </c>
      <c r="C44721">
        <v>66093</v>
      </c>
      <c r="D44721">
        <v>242428</v>
      </c>
      <c r="E44721" s="48">
        <f t="shared" si="698"/>
        <v>0.18888888888888888</v>
      </c>
      <c r="F44721" t="str">
        <f>TEXT(Таблица19[[#This Row],[время просмотра (UTC)]],"ДДД")</f>
        <v>Вс</v>
      </c>
    </row>
    <row r="44722" spans="1:6" x14ac:dyDescent="0.25">
      <c r="A44722">
        <v>290203</v>
      </c>
      <c r="B44722" s="2">
        <v>44395.189123203221</v>
      </c>
      <c r="C44722">
        <v>205244</v>
      </c>
      <c r="D44722">
        <v>158978</v>
      </c>
      <c r="E44722" s="48">
        <f t="shared" si="698"/>
        <v>0.18888888888888888</v>
      </c>
      <c r="F44722" t="str">
        <f>TEXT(Таблица19[[#This Row],[время просмотра (UTC)]],"ДДД")</f>
        <v>Вс</v>
      </c>
    </row>
    <row r="44723" spans="1:6" x14ac:dyDescent="0.25">
      <c r="A44723">
        <v>290202</v>
      </c>
      <c r="B44723" s="2">
        <v>44395.187994018372</v>
      </c>
      <c r="C44723">
        <v>26005</v>
      </c>
      <c r="D44723">
        <v>470762</v>
      </c>
      <c r="E44723" s="48">
        <f t="shared" si="698"/>
        <v>0.1875</v>
      </c>
      <c r="F44723" t="str">
        <f>TEXT(Таблица19[[#This Row],[время просмотра (UTC)]],"ДДД")</f>
        <v>Вс</v>
      </c>
    </row>
    <row r="44724" spans="1:6" x14ac:dyDescent="0.25">
      <c r="A44724">
        <v>290198</v>
      </c>
      <c r="B44724" s="2">
        <v>44395.187666666665</v>
      </c>
      <c r="C44724">
        <v>238239</v>
      </c>
      <c r="D44724">
        <v>108961</v>
      </c>
      <c r="E44724" s="48">
        <f t="shared" si="698"/>
        <v>0.1875</v>
      </c>
      <c r="F44724" t="str">
        <f>TEXT(Таблица19[[#This Row],[время просмотра (UTC)]],"ДДД")</f>
        <v>Вс</v>
      </c>
    </row>
    <row r="44725" spans="1:6" x14ac:dyDescent="0.25">
      <c r="A44725">
        <v>290193</v>
      </c>
      <c r="B44725" s="2">
        <v>44395.18753624073</v>
      </c>
      <c r="C44725">
        <v>119379</v>
      </c>
      <c r="D44725">
        <v>153893</v>
      </c>
      <c r="E44725" s="48">
        <f t="shared" si="698"/>
        <v>0.1875</v>
      </c>
      <c r="F44725" t="str">
        <f>TEXT(Таблица19[[#This Row],[время просмотра (UTC)]],"ДДД")</f>
        <v>Вс</v>
      </c>
    </row>
    <row r="44726" spans="1:6" x14ac:dyDescent="0.25">
      <c r="A44726">
        <v>290192</v>
      </c>
      <c r="B44726" s="2">
        <v>44395.187485436894</v>
      </c>
      <c r="C44726">
        <v>229219</v>
      </c>
      <c r="D44726">
        <v>461660</v>
      </c>
      <c r="E44726" s="48">
        <f t="shared" si="698"/>
        <v>0.18680555555555556</v>
      </c>
      <c r="F44726" t="str">
        <f>TEXT(Таблица19[[#This Row],[время просмотра (UTC)]],"ДДД")</f>
        <v>Вс</v>
      </c>
    </row>
    <row r="44727" spans="1:6" x14ac:dyDescent="0.25">
      <c r="A44727">
        <v>290190</v>
      </c>
      <c r="B44727" s="2">
        <v>44395.187353129673</v>
      </c>
      <c r="C44727">
        <v>57129</v>
      </c>
      <c r="D44727">
        <v>343624</v>
      </c>
      <c r="E44727" s="48">
        <f t="shared" si="698"/>
        <v>0.18680555555555556</v>
      </c>
      <c r="F44727" t="str">
        <f>TEXT(Таблица19[[#This Row],[время просмотра (UTC)]],"ДДД")</f>
        <v>Вс</v>
      </c>
    </row>
    <row r="44728" spans="1:6" x14ac:dyDescent="0.25">
      <c r="A44728">
        <v>290185</v>
      </c>
      <c r="B44728" s="2">
        <v>44395.187322611164</v>
      </c>
      <c r="C44728">
        <v>266893</v>
      </c>
      <c r="D44728">
        <v>12149</v>
      </c>
      <c r="E44728" s="48">
        <f t="shared" si="698"/>
        <v>0.18680555555555556</v>
      </c>
      <c r="F44728" t="str">
        <f>TEXT(Таблица19[[#This Row],[время просмотра (UTC)]],"ДДД")</f>
        <v>Вс</v>
      </c>
    </row>
    <row r="44729" spans="1:6" x14ac:dyDescent="0.25">
      <c r="A44729">
        <v>290180</v>
      </c>
      <c r="B44729" s="2">
        <v>44395.184653721677</v>
      </c>
      <c r="C44729">
        <v>110703</v>
      </c>
      <c r="D44729">
        <v>380039</v>
      </c>
      <c r="E44729" s="48">
        <f t="shared" si="698"/>
        <v>0.18402777777777779</v>
      </c>
      <c r="F44729" t="str">
        <f>TEXT(Таблица19[[#This Row],[время просмотра (UTC)]],"ДДД")</f>
        <v>Вс</v>
      </c>
    </row>
    <row r="44730" spans="1:6" x14ac:dyDescent="0.25">
      <c r="A44730">
        <v>290176</v>
      </c>
      <c r="B44730" s="2">
        <v>44395.183355204928</v>
      </c>
      <c r="C44730">
        <v>240154</v>
      </c>
      <c r="D44730">
        <v>327680</v>
      </c>
      <c r="E44730" s="48">
        <f t="shared" si="698"/>
        <v>0.18333333333333335</v>
      </c>
      <c r="F44730" t="str">
        <f>TEXT(Таблица19[[#This Row],[время просмотра (UTC)]],"ДДД")</f>
        <v>Вс</v>
      </c>
    </row>
    <row r="44731" spans="1:6" x14ac:dyDescent="0.25">
      <c r="A44731">
        <v>290173</v>
      </c>
      <c r="B44731" s="2">
        <v>44395.18271431623</v>
      </c>
      <c r="C44731">
        <v>1261</v>
      </c>
      <c r="D44731">
        <v>158978</v>
      </c>
      <c r="E44731" s="48">
        <f t="shared" si="698"/>
        <v>0.18263888888888891</v>
      </c>
      <c r="F44731" t="str">
        <f>TEXT(Таблица19[[#This Row],[время просмотра (UTC)]],"ДДД")</f>
        <v>Вс</v>
      </c>
    </row>
    <row r="44732" spans="1:6" x14ac:dyDescent="0.25">
      <c r="A44732">
        <v>290168</v>
      </c>
      <c r="B44732" s="2">
        <v>44395.176732688378</v>
      </c>
      <c r="C44732">
        <v>313044</v>
      </c>
      <c r="D44732">
        <v>55354</v>
      </c>
      <c r="E44732" s="48">
        <f t="shared" si="698"/>
        <v>0.1763888888888889</v>
      </c>
      <c r="F44732" t="str">
        <f>TEXT(Таблица19[[#This Row],[время просмотра (UTC)]],"ДДД")</f>
        <v>Вс</v>
      </c>
    </row>
    <row r="44733" spans="1:6" x14ac:dyDescent="0.25">
      <c r="A44733">
        <v>290163</v>
      </c>
      <c r="B44733" s="2">
        <v>44395.171330912199</v>
      </c>
      <c r="C44733">
        <v>129046</v>
      </c>
      <c r="D44733">
        <v>158978</v>
      </c>
      <c r="E44733" s="48">
        <f t="shared" si="698"/>
        <v>0.17083333333333331</v>
      </c>
      <c r="F44733" t="str">
        <f>TEXT(Таблица19[[#This Row],[время просмотра (UTC)]],"ДДД")</f>
        <v>Вс</v>
      </c>
    </row>
    <row r="44734" spans="1:6" x14ac:dyDescent="0.25">
      <c r="A44734">
        <v>290158</v>
      </c>
      <c r="B44734" s="2">
        <v>44395.171300393689</v>
      </c>
      <c r="C44734">
        <v>155447</v>
      </c>
      <c r="D44734">
        <v>59485</v>
      </c>
      <c r="E44734" s="48">
        <f t="shared" si="698"/>
        <v>0.17083333333333331</v>
      </c>
      <c r="F44734" t="str">
        <f>TEXT(Таблица19[[#This Row],[время просмотра (UTC)]],"ДДД")</f>
        <v>Вс</v>
      </c>
    </row>
    <row r="44735" spans="1:6" x14ac:dyDescent="0.25">
      <c r="A44735">
        <v>290154</v>
      </c>
      <c r="B44735" s="2">
        <v>44395.170666666665</v>
      </c>
      <c r="C44735">
        <v>43816</v>
      </c>
      <c r="D44735">
        <v>351192</v>
      </c>
      <c r="E44735" s="48">
        <f t="shared" si="698"/>
        <v>0.17013888888888887</v>
      </c>
      <c r="F44735" t="str">
        <f>TEXT(Таблица19[[#This Row],[время просмотра (UTC)]],"ДДД")</f>
        <v>Вс</v>
      </c>
    </row>
    <row r="44736" spans="1:6" x14ac:dyDescent="0.25">
      <c r="A44736">
        <v>290153</v>
      </c>
      <c r="B44736" s="2">
        <v>44395.169988097783</v>
      </c>
      <c r="C44736">
        <v>137758</v>
      </c>
      <c r="D44736">
        <v>91930</v>
      </c>
      <c r="E44736" s="48">
        <f t="shared" si="698"/>
        <v>0.16944444444444443</v>
      </c>
      <c r="F44736" t="str">
        <f>TEXT(Таблица19[[#This Row],[время просмотра (UTC)]],"ДДД")</f>
        <v>Вс</v>
      </c>
    </row>
    <row r="44737" spans="1:6" x14ac:dyDescent="0.25">
      <c r="A44737">
        <v>290148</v>
      </c>
      <c r="B44737" s="2">
        <v>44395.16959135716</v>
      </c>
      <c r="C44737">
        <v>165253</v>
      </c>
      <c r="D44737">
        <v>160718</v>
      </c>
      <c r="E44737" s="48">
        <f t="shared" si="698"/>
        <v>0.16944444444444443</v>
      </c>
      <c r="F44737" t="str">
        <f>TEXT(Таблица19[[#This Row],[время просмотра (UTC)]],"ДДД")</f>
        <v>Вс</v>
      </c>
    </row>
    <row r="44738" spans="1:6" x14ac:dyDescent="0.25">
      <c r="A44738">
        <v>290143</v>
      </c>
      <c r="B44738" s="2">
        <v>44395.168980986971</v>
      </c>
      <c r="C44738">
        <v>269918</v>
      </c>
      <c r="D44738">
        <v>332256</v>
      </c>
      <c r="E44738" s="48">
        <f t="shared" ref="E44738:E44801" si="699">TIME(HOUR(B44738),MINUTE(B44738),SECOND(0))</f>
        <v>0.16874999999999998</v>
      </c>
      <c r="F44738" t="str">
        <f>TEXT(Таблица19[[#This Row],[время просмотра (UTC)]],"ДДД")</f>
        <v>Вс</v>
      </c>
    </row>
    <row r="44739" spans="1:6" x14ac:dyDescent="0.25">
      <c r="A44739">
        <v>290140</v>
      </c>
      <c r="B44739" s="2">
        <v>44395.167333333338</v>
      </c>
      <c r="C44739">
        <v>300354</v>
      </c>
      <c r="D44739">
        <v>112334</v>
      </c>
      <c r="E44739" s="48">
        <f t="shared" si="699"/>
        <v>0.16666666666666666</v>
      </c>
      <c r="F44739" t="str">
        <f>TEXT(Таблица19[[#This Row],[время просмотра (UTC)]],"ДДД")</f>
        <v>Вс</v>
      </c>
    </row>
    <row r="44740" spans="1:6" x14ac:dyDescent="0.25">
      <c r="A44740">
        <v>290136</v>
      </c>
      <c r="B44740" s="2">
        <v>44395.166905728322</v>
      </c>
      <c r="C44740">
        <v>28934</v>
      </c>
      <c r="D44740">
        <v>86587</v>
      </c>
      <c r="E44740" s="48">
        <f t="shared" si="699"/>
        <v>0.16666666666666666</v>
      </c>
      <c r="F44740" t="str">
        <f>TEXT(Таблица19[[#This Row],[время просмотра (UTC)]],"ДДД")</f>
        <v>Вс</v>
      </c>
    </row>
    <row r="44741" spans="1:6" x14ac:dyDescent="0.25">
      <c r="A44741">
        <v>290131</v>
      </c>
      <c r="B44741" s="2">
        <v>44395.166142765585</v>
      </c>
      <c r="C44741">
        <v>102790</v>
      </c>
      <c r="D44741">
        <v>411922</v>
      </c>
      <c r="E44741" s="48">
        <f t="shared" si="699"/>
        <v>0.16597222222222222</v>
      </c>
      <c r="F44741" t="str">
        <f>TEXT(Таблица19[[#This Row],[время просмотра (UTC)]],"ДДД")</f>
        <v>Вс</v>
      </c>
    </row>
    <row r="44742" spans="1:6" x14ac:dyDescent="0.25">
      <c r="A44742">
        <v>290128</v>
      </c>
      <c r="B44742" s="2">
        <v>44395.161333333337</v>
      </c>
      <c r="C44742">
        <v>90528</v>
      </c>
      <c r="D44742">
        <v>472712</v>
      </c>
      <c r="E44742" s="48">
        <f t="shared" si="699"/>
        <v>0.16111111111111112</v>
      </c>
      <c r="F44742" t="str">
        <f>TEXT(Таблица19[[#This Row],[время просмотра (UTC)]],"ДДД")</f>
        <v>Вс</v>
      </c>
    </row>
    <row r="44743" spans="1:6" x14ac:dyDescent="0.25">
      <c r="A44743">
        <v>290125</v>
      </c>
      <c r="B44743" s="2">
        <v>44395.161</v>
      </c>
      <c r="C44743">
        <v>36869</v>
      </c>
      <c r="D44743">
        <v>313680</v>
      </c>
      <c r="E44743" s="48">
        <f t="shared" si="699"/>
        <v>0.16041666666666668</v>
      </c>
      <c r="F44743" t="str">
        <f>TEXT(Таблица19[[#This Row],[время просмотра (UTC)]],"ДДД")</f>
        <v>Вс</v>
      </c>
    </row>
    <row r="44744" spans="1:6" x14ac:dyDescent="0.25">
      <c r="A44744">
        <v>290123</v>
      </c>
      <c r="B44744" s="2">
        <v>44395.159333333337</v>
      </c>
      <c r="C44744">
        <v>151386</v>
      </c>
      <c r="D44744">
        <v>312857</v>
      </c>
      <c r="E44744" s="48">
        <f t="shared" si="699"/>
        <v>0.15902777777777777</v>
      </c>
      <c r="F44744" t="str">
        <f>TEXT(Таблица19[[#This Row],[время просмотра (UTC)]],"ДДД")</f>
        <v>Вс</v>
      </c>
    </row>
    <row r="44745" spans="1:6" x14ac:dyDescent="0.25">
      <c r="A44745">
        <v>290122</v>
      </c>
      <c r="B44745" s="2">
        <v>44395.159168284787</v>
      </c>
      <c r="C44745">
        <v>166123</v>
      </c>
      <c r="D44745">
        <v>451656</v>
      </c>
      <c r="E44745" s="48">
        <f t="shared" si="699"/>
        <v>0.15902777777777777</v>
      </c>
      <c r="F44745" t="str">
        <f>TEXT(Таблица19[[#This Row],[время просмотра (UTC)]],"ДДД")</f>
        <v>Вс</v>
      </c>
    </row>
    <row r="44746" spans="1:6" x14ac:dyDescent="0.25">
      <c r="A44746">
        <v>290121</v>
      </c>
      <c r="B44746" s="2">
        <v>44395.157902768027</v>
      </c>
      <c r="C44746">
        <v>76697</v>
      </c>
      <c r="D44746">
        <v>230507</v>
      </c>
      <c r="E44746" s="48">
        <f t="shared" si="699"/>
        <v>0.15763888888888888</v>
      </c>
      <c r="F44746" t="str">
        <f>TEXT(Таблица19[[#This Row],[время просмотра (UTC)]],"ДДД")</f>
        <v>Вс</v>
      </c>
    </row>
    <row r="44747" spans="1:6" x14ac:dyDescent="0.25">
      <c r="A44747">
        <v>290118</v>
      </c>
      <c r="B44747" s="2">
        <v>44395.157666666666</v>
      </c>
      <c r="C44747">
        <v>20052</v>
      </c>
      <c r="D44747">
        <v>154256</v>
      </c>
      <c r="E44747" s="48">
        <f t="shared" si="699"/>
        <v>0.15763888888888888</v>
      </c>
      <c r="F44747" t="str">
        <f>TEXT(Таблица19[[#This Row],[время просмотра (UTC)]],"ДДД")</f>
        <v>Вс</v>
      </c>
    </row>
    <row r="44748" spans="1:6" x14ac:dyDescent="0.25">
      <c r="A44748">
        <v>290116</v>
      </c>
      <c r="B44748" s="2">
        <v>44395.156346324045</v>
      </c>
      <c r="C44748">
        <v>205930</v>
      </c>
      <c r="D44748">
        <v>418105</v>
      </c>
      <c r="E44748" s="48">
        <f t="shared" si="699"/>
        <v>0.15625</v>
      </c>
      <c r="F44748" t="str">
        <f>TEXT(Таблица19[[#This Row],[время просмотра (UTC)]],"ДДД")</f>
        <v>Вс</v>
      </c>
    </row>
    <row r="44749" spans="1:6" x14ac:dyDescent="0.25">
      <c r="A44749">
        <v>290114</v>
      </c>
      <c r="B44749" s="2">
        <v>44395.156010620442</v>
      </c>
      <c r="C44749">
        <v>7752</v>
      </c>
      <c r="D44749">
        <v>305248</v>
      </c>
      <c r="E44749" s="48">
        <f t="shared" si="699"/>
        <v>0.15555555555555556</v>
      </c>
      <c r="F44749" t="str">
        <f>TEXT(Таблица19[[#This Row],[время просмотра (UTC)]],"ДДД")</f>
        <v>Вс</v>
      </c>
    </row>
    <row r="44750" spans="1:6" x14ac:dyDescent="0.25">
      <c r="A44750">
        <v>290112</v>
      </c>
      <c r="B44750" s="2">
        <v>44395.154850917083</v>
      </c>
      <c r="C44750">
        <v>73275</v>
      </c>
      <c r="D44750">
        <v>330333</v>
      </c>
      <c r="E44750" s="48">
        <f t="shared" si="699"/>
        <v>0.15416666666666667</v>
      </c>
      <c r="F44750" t="str">
        <f>TEXT(Таблица19[[#This Row],[время просмотра (UTC)]],"ДДД")</f>
        <v>Вс</v>
      </c>
    </row>
    <row r="44751" spans="1:6" x14ac:dyDescent="0.25">
      <c r="A44751">
        <v>290108</v>
      </c>
      <c r="B44751" s="2">
        <v>44395.151219214451</v>
      </c>
      <c r="C44751">
        <v>213313</v>
      </c>
      <c r="D44751">
        <v>347393</v>
      </c>
      <c r="E44751" s="48">
        <f t="shared" si="699"/>
        <v>0.15069444444444444</v>
      </c>
      <c r="F44751" t="str">
        <f>TEXT(Таблица19[[#This Row],[время просмотра (UTC)]],"ДДД")</f>
        <v>Вс</v>
      </c>
    </row>
    <row r="44752" spans="1:6" x14ac:dyDescent="0.25">
      <c r="A44752">
        <v>290107</v>
      </c>
      <c r="B44752" s="2">
        <v>44395.149333333335</v>
      </c>
      <c r="C44752">
        <v>85548</v>
      </c>
      <c r="D44752">
        <v>419338</v>
      </c>
      <c r="E44752" s="48">
        <f t="shared" si="699"/>
        <v>0.14930555555555555</v>
      </c>
      <c r="F44752" t="str">
        <f>TEXT(Таблица19[[#This Row],[время просмотра (UTC)]],"ДДД")</f>
        <v>Вс</v>
      </c>
    </row>
    <row r="44753" spans="1:6" x14ac:dyDescent="0.25">
      <c r="A44753">
        <v>290106</v>
      </c>
      <c r="B44753" s="2">
        <v>44395.147434919279</v>
      </c>
      <c r="C44753">
        <v>334482</v>
      </c>
      <c r="D44753">
        <v>250679</v>
      </c>
      <c r="E44753" s="48">
        <f t="shared" si="699"/>
        <v>0.14722222222222223</v>
      </c>
      <c r="F44753" t="str">
        <f>TEXT(Таблица19[[#This Row],[время просмотра (UTC)]],"ДДД")</f>
        <v>Вс</v>
      </c>
    </row>
    <row r="44754" spans="1:6" x14ac:dyDescent="0.25">
      <c r="A44754">
        <v>290105</v>
      </c>
      <c r="B44754" s="2">
        <v>44395.146000000001</v>
      </c>
      <c r="C44754">
        <v>344464</v>
      </c>
      <c r="D44754">
        <v>35426</v>
      </c>
      <c r="E44754" s="48">
        <f t="shared" si="699"/>
        <v>0.14583333333333334</v>
      </c>
      <c r="F44754" t="str">
        <f>TEXT(Таблица19[[#This Row],[время просмотра (UTC)]],"ДДД")</f>
        <v>Вс</v>
      </c>
    </row>
    <row r="44755" spans="1:6" x14ac:dyDescent="0.25">
      <c r="A44755">
        <v>290100</v>
      </c>
      <c r="B44755" s="2">
        <v>44395.144108401742</v>
      </c>
      <c r="C44755">
        <v>51309</v>
      </c>
      <c r="D44755">
        <v>105352</v>
      </c>
      <c r="E44755" s="48">
        <f t="shared" si="699"/>
        <v>0.14375000000000002</v>
      </c>
      <c r="F44755" t="str">
        <f>TEXT(Таблица19[[#This Row],[время просмотра (UTC)]],"ДДД")</f>
        <v>Вс</v>
      </c>
    </row>
    <row r="44756" spans="1:6" x14ac:dyDescent="0.25">
      <c r="A44756">
        <v>290096</v>
      </c>
      <c r="B44756" s="2">
        <v>44395.14258247627</v>
      </c>
      <c r="C44756">
        <v>330566</v>
      </c>
      <c r="D44756">
        <v>443706</v>
      </c>
      <c r="E44756" s="48">
        <f t="shared" si="699"/>
        <v>0.1423611111111111</v>
      </c>
      <c r="F44756" t="str">
        <f>TEXT(Таблица19[[#This Row],[время просмотра (UTC)]],"ДДД")</f>
        <v>Вс</v>
      </c>
    </row>
    <row r="44757" spans="1:6" x14ac:dyDescent="0.25">
      <c r="A44757">
        <v>290092</v>
      </c>
      <c r="B44757" s="2">
        <v>44395.139346278316</v>
      </c>
      <c r="C44757">
        <v>9218</v>
      </c>
      <c r="D44757">
        <v>404187</v>
      </c>
      <c r="E44757" s="48">
        <f t="shared" si="699"/>
        <v>0.1388888888888889</v>
      </c>
      <c r="F44757" t="str">
        <f>TEXT(Таблица19[[#This Row],[время просмотра (UTC)]],"ДДД")</f>
        <v>Вс</v>
      </c>
    </row>
    <row r="44758" spans="1:6" x14ac:dyDescent="0.25">
      <c r="A44758">
        <v>290091</v>
      </c>
      <c r="B44758" s="2">
        <v>44395.138889736627</v>
      </c>
      <c r="C44758">
        <v>316123</v>
      </c>
      <c r="D44758">
        <v>326622</v>
      </c>
      <c r="E44758" s="48">
        <f t="shared" si="699"/>
        <v>0.1388888888888889</v>
      </c>
      <c r="F44758" t="str">
        <f>TEXT(Таблица19[[#This Row],[время просмотра (UTC)]],"ДДД")</f>
        <v>Вс</v>
      </c>
    </row>
    <row r="44759" spans="1:6" x14ac:dyDescent="0.25">
      <c r="A44759">
        <v>290089</v>
      </c>
      <c r="B44759" s="2">
        <v>44395.137119663079</v>
      </c>
      <c r="C44759">
        <v>325346</v>
      </c>
      <c r="D44759">
        <v>344725</v>
      </c>
      <c r="E44759" s="48">
        <f t="shared" si="699"/>
        <v>0.13680555555555554</v>
      </c>
      <c r="F44759" t="str">
        <f>TEXT(Таблица19[[#This Row],[время просмотра (UTC)]],"ДДД")</f>
        <v>Вс</v>
      </c>
    </row>
    <row r="44760" spans="1:6" x14ac:dyDescent="0.25">
      <c r="A44760">
        <v>290086</v>
      </c>
      <c r="B44760" s="2">
        <v>44395.13570550162</v>
      </c>
      <c r="C44760">
        <v>316592</v>
      </c>
      <c r="D44760">
        <v>16360</v>
      </c>
      <c r="E44760" s="48">
        <f t="shared" si="699"/>
        <v>0.13541666666666666</v>
      </c>
      <c r="F44760" t="str">
        <f>TEXT(Таблица19[[#This Row],[время просмотра (UTC)]],"ДДД")</f>
        <v>Вс</v>
      </c>
    </row>
    <row r="44761" spans="1:6" x14ac:dyDescent="0.25">
      <c r="A44761">
        <v>290084</v>
      </c>
      <c r="B44761" s="2">
        <v>44395.134617145297</v>
      </c>
      <c r="C44761">
        <v>212952</v>
      </c>
      <c r="D44761">
        <v>389710</v>
      </c>
      <c r="E44761" s="48">
        <f t="shared" si="699"/>
        <v>0.13402777777777777</v>
      </c>
      <c r="F44761" t="str">
        <f>TEXT(Таблица19[[#This Row],[время просмотра (UTC)]],"ДДД")</f>
        <v>Вс</v>
      </c>
    </row>
    <row r="44762" spans="1:6" x14ac:dyDescent="0.25">
      <c r="A44762">
        <v>290079</v>
      </c>
      <c r="B44762" s="2">
        <v>44395.13443403424</v>
      </c>
      <c r="C44762">
        <v>204271</v>
      </c>
      <c r="D44762">
        <v>301748</v>
      </c>
      <c r="E44762" s="48">
        <f t="shared" si="699"/>
        <v>0.13402777777777777</v>
      </c>
      <c r="F44762" t="str">
        <f>TEXT(Таблица19[[#This Row],[время просмотра (UTC)]],"ДДД")</f>
        <v>Вс</v>
      </c>
    </row>
    <row r="44763" spans="1:6" x14ac:dyDescent="0.25">
      <c r="A44763">
        <v>290078</v>
      </c>
      <c r="B44763" s="2">
        <v>44395.134037293617</v>
      </c>
      <c r="C44763">
        <v>16065</v>
      </c>
      <c r="D44763">
        <v>332057</v>
      </c>
      <c r="E44763" s="48">
        <f t="shared" si="699"/>
        <v>0.13402777777777777</v>
      </c>
      <c r="F44763" t="str">
        <f>TEXT(Таблица19[[#This Row],[время просмотра (UTC)]],"ДДД")</f>
        <v>Вс</v>
      </c>
    </row>
    <row r="44764" spans="1:6" x14ac:dyDescent="0.25">
      <c r="A44764">
        <v>290073</v>
      </c>
      <c r="B44764" s="2">
        <v>44395.131999999998</v>
      </c>
      <c r="C44764">
        <v>255242</v>
      </c>
      <c r="D44764">
        <v>411922</v>
      </c>
      <c r="E44764" s="48">
        <f t="shared" si="699"/>
        <v>0.13194444444444445</v>
      </c>
      <c r="F44764" t="str">
        <f>TEXT(Таблица19[[#This Row],[время просмотра (UTC)]],"ДДД")</f>
        <v>Вс</v>
      </c>
    </row>
    <row r="44765" spans="1:6" x14ac:dyDescent="0.25">
      <c r="A44765">
        <v>290068</v>
      </c>
      <c r="B44765" s="2">
        <v>44395.130851132686</v>
      </c>
      <c r="C44765">
        <v>281469</v>
      </c>
      <c r="D44765">
        <v>420375</v>
      </c>
      <c r="E44765" s="48">
        <f t="shared" si="699"/>
        <v>0.13055555555555556</v>
      </c>
      <c r="F44765" t="str">
        <f>TEXT(Таблица19[[#This Row],[время просмотра (UTC)]],"ДДД")</f>
        <v>Вс</v>
      </c>
    </row>
    <row r="44766" spans="1:6" x14ac:dyDescent="0.25">
      <c r="A44766">
        <v>290064</v>
      </c>
      <c r="B44766" s="2">
        <v>44395.130100405899</v>
      </c>
      <c r="C44766">
        <v>208491</v>
      </c>
      <c r="D44766">
        <v>228415</v>
      </c>
      <c r="E44766" s="48">
        <f t="shared" si="699"/>
        <v>0.12986111111111112</v>
      </c>
      <c r="F44766" t="str">
        <f>TEXT(Таблица19[[#This Row],[время просмотра (UTC)]],"ДДД")</f>
        <v>Вс</v>
      </c>
    </row>
    <row r="44767" spans="1:6" x14ac:dyDescent="0.25">
      <c r="A44767">
        <v>290062</v>
      </c>
      <c r="B44767" s="2">
        <v>44395.123416852322</v>
      </c>
      <c r="C44767">
        <v>274992</v>
      </c>
      <c r="D44767">
        <v>241927</v>
      </c>
      <c r="E44767" s="48">
        <f t="shared" si="699"/>
        <v>0.12291666666666667</v>
      </c>
      <c r="F44767" t="str">
        <f>TEXT(Таблица19[[#This Row],[время просмотра (UTC)]],"ДДД")</f>
        <v>Вс</v>
      </c>
    </row>
    <row r="44768" spans="1:6" x14ac:dyDescent="0.25">
      <c r="A44768">
        <v>290060</v>
      </c>
      <c r="B44768" s="2">
        <v>44395.121005890069</v>
      </c>
      <c r="C44768">
        <v>179397</v>
      </c>
      <c r="D44768">
        <v>327968</v>
      </c>
      <c r="E44768" s="48">
        <f t="shared" si="699"/>
        <v>0.12083333333333333</v>
      </c>
      <c r="F44768" t="str">
        <f>TEXT(Таблица19[[#This Row],[время просмотра (UTC)]],"ДДД")</f>
        <v>Вс</v>
      </c>
    </row>
    <row r="44769" spans="1:6" x14ac:dyDescent="0.25">
      <c r="A44769">
        <v>290056</v>
      </c>
      <c r="B44769" s="2">
        <v>44395.119928802589</v>
      </c>
      <c r="C44769">
        <v>335012</v>
      </c>
      <c r="D44769">
        <v>5151</v>
      </c>
      <c r="E44769" s="48">
        <f t="shared" si="699"/>
        <v>0.11944444444444445</v>
      </c>
      <c r="F44769" t="str">
        <f>TEXT(Таблица19[[#This Row],[время просмотра (UTC)]],"ДДД")</f>
        <v>Вс</v>
      </c>
    </row>
    <row r="44770" spans="1:6" x14ac:dyDescent="0.25">
      <c r="A44770">
        <v>290053</v>
      </c>
      <c r="B44770" s="2">
        <v>44395.118594927822</v>
      </c>
      <c r="C44770">
        <v>45654</v>
      </c>
      <c r="D44770">
        <v>394819</v>
      </c>
      <c r="E44770" s="48">
        <f t="shared" si="699"/>
        <v>0.11805555555555557</v>
      </c>
      <c r="F44770" t="str">
        <f>TEXT(Таблица19[[#This Row],[время просмотра (UTC)]],"ДДД")</f>
        <v>Вс</v>
      </c>
    </row>
    <row r="44771" spans="1:6" x14ac:dyDescent="0.25">
      <c r="A44771">
        <v>290048</v>
      </c>
      <c r="B44771" s="2">
        <v>44395.117709891048</v>
      </c>
      <c r="C44771">
        <v>37090</v>
      </c>
      <c r="D44771">
        <v>454139</v>
      </c>
      <c r="E44771" s="48">
        <f t="shared" si="699"/>
        <v>0.1173611111111111</v>
      </c>
      <c r="F44771" t="str">
        <f>TEXT(Таблица19[[#This Row],[время просмотра (UTC)]],"ДДД")</f>
        <v>Вс</v>
      </c>
    </row>
    <row r="44772" spans="1:6" x14ac:dyDescent="0.25">
      <c r="A44772">
        <v>290047</v>
      </c>
      <c r="B44772" s="2">
        <v>44395.117374187445</v>
      </c>
      <c r="C44772">
        <v>193854</v>
      </c>
      <c r="D44772">
        <v>172957</v>
      </c>
      <c r="E44772" s="48">
        <f t="shared" si="699"/>
        <v>0.1173611111111111</v>
      </c>
      <c r="F44772" t="str">
        <f>TEXT(Таблица19[[#This Row],[время просмотра (UTC)]],"ДДД")</f>
        <v>Вс</v>
      </c>
    </row>
    <row r="44773" spans="1:6" x14ac:dyDescent="0.25">
      <c r="A44773">
        <v>290043</v>
      </c>
      <c r="B44773" s="2">
        <v>44395.116794335765</v>
      </c>
      <c r="C44773">
        <v>177274</v>
      </c>
      <c r="D44773">
        <v>293021</v>
      </c>
      <c r="E44773" s="48">
        <f t="shared" si="699"/>
        <v>0.11666666666666665</v>
      </c>
      <c r="F44773" t="str">
        <f>TEXT(Таблица19[[#This Row],[время просмотра (UTC)]],"ДДД")</f>
        <v>Вс</v>
      </c>
    </row>
    <row r="44774" spans="1:6" x14ac:dyDescent="0.25">
      <c r="A44774">
        <v>290041</v>
      </c>
      <c r="B44774" s="2">
        <v>44395.114999999998</v>
      </c>
      <c r="C44774">
        <v>91864</v>
      </c>
      <c r="D44774">
        <v>180863</v>
      </c>
      <c r="E44774" s="48">
        <f t="shared" si="699"/>
        <v>0.11458333333333333</v>
      </c>
      <c r="F44774" t="str">
        <f>TEXT(Таблица19[[#This Row],[время просмотра (UTC)]],"ДДД")</f>
        <v>Вс</v>
      </c>
    </row>
    <row r="44775" spans="1:6" x14ac:dyDescent="0.25">
      <c r="A44775">
        <v>290036</v>
      </c>
      <c r="B44775" s="2">
        <v>44395.11484115116</v>
      </c>
      <c r="C44775">
        <v>171022</v>
      </c>
      <c r="D44775">
        <v>351192</v>
      </c>
      <c r="E44775" s="48">
        <f t="shared" si="699"/>
        <v>0.11458333333333333</v>
      </c>
      <c r="F44775" t="str">
        <f>TEXT(Таблица19[[#This Row],[время просмотра (UTC)]],"ДДД")</f>
        <v>Вс</v>
      </c>
    </row>
    <row r="44776" spans="1:6" x14ac:dyDescent="0.25">
      <c r="A44776">
        <v>290031</v>
      </c>
      <c r="B44776" s="2">
        <v>44395.113650929292</v>
      </c>
      <c r="C44776">
        <v>128253</v>
      </c>
      <c r="D44776">
        <v>250679</v>
      </c>
      <c r="E44776" s="48">
        <f t="shared" si="699"/>
        <v>0.11319444444444444</v>
      </c>
      <c r="F44776" t="str">
        <f>TEXT(Таблица19[[#This Row],[время просмотра (UTC)]],"ДДД")</f>
        <v>Вс</v>
      </c>
    </row>
    <row r="44777" spans="1:6" x14ac:dyDescent="0.25">
      <c r="A44777">
        <v>290027</v>
      </c>
      <c r="B44777" s="2">
        <v>44395.113467818235</v>
      </c>
      <c r="C44777">
        <v>308036</v>
      </c>
      <c r="D44777">
        <v>42705</v>
      </c>
      <c r="E44777" s="48">
        <f t="shared" si="699"/>
        <v>0.11319444444444444</v>
      </c>
      <c r="F44777" t="str">
        <f>TEXT(Таблица19[[#This Row],[время просмотра (UTC)]],"ДДД")</f>
        <v>Вс</v>
      </c>
    </row>
    <row r="44778" spans="1:6" x14ac:dyDescent="0.25">
      <c r="A44778">
        <v>290024</v>
      </c>
      <c r="B44778" s="2">
        <v>44395.110999999997</v>
      </c>
      <c r="C44778">
        <v>349210</v>
      </c>
      <c r="D44778">
        <v>62570</v>
      </c>
      <c r="E44778" s="48">
        <f t="shared" si="699"/>
        <v>0.11041666666666666</v>
      </c>
      <c r="F44778" t="str">
        <f>TEXT(Таблица19[[#This Row],[время просмотра (UTC)]],"ДДД")</f>
        <v>Вс</v>
      </c>
    </row>
    <row r="44779" spans="1:6" x14ac:dyDescent="0.25">
      <c r="A44779">
        <v>290023</v>
      </c>
      <c r="B44779" s="2">
        <v>44395.109958189641</v>
      </c>
      <c r="C44779">
        <v>32255</v>
      </c>
      <c r="D44779">
        <v>472712</v>
      </c>
      <c r="E44779" s="48">
        <f t="shared" si="699"/>
        <v>0.10972222222222222</v>
      </c>
      <c r="F44779" t="str">
        <f>TEXT(Таблица19[[#This Row],[время просмотра (UTC)]],"ДДД")</f>
        <v>Вс</v>
      </c>
    </row>
    <row r="44780" spans="1:6" x14ac:dyDescent="0.25">
      <c r="A44780">
        <v>290022</v>
      </c>
      <c r="B44780" s="2">
        <v>44395.108188116094</v>
      </c>
      <c r="C44780">
        <v>321060</v>
      </c>
      <c r="D44780">
        <v>118549</v>
      </c>
      <c r="E44780" s="48">
        <f t="shared" si="699"/>
        <v>0.1076388888888889</v>
      </c>
      <c r="F44780" t="str">
        <f>TEXT(Таблица19[[#This Row],[время просмотра (UTC)]],"ДДД")</f>
        <v>Вс</v>
      </c>
    </row>
    <row r="44781" spans="1:6" x14ac:dyDescent="0.25">
      <c r="A44781">
        <v>290017</v>
      </c>
      <c r="B44781" s="2">
        <v>44395.107242042301</v>
      </c>
      <c r="C44781">
        <v>48508</v>
      </c>
      <c r="D44781">
        <v>122982</v>
      </c>
      <c r="E44781" s="48">
        <f t="shared" si="699"/>
        <v>0.10694444444444444</v>
      </c>
      <c r="F44781" t="str">
        <f>TEXT(Таблица19[[#This Row],[время просмотра (UTC)]],"ДДД")</f>
        <v>Вс</v>
      </c>
    </row>
    <row r="44782" spans="1:6" x14ac:dyDescent="0.25">
      <c r="A44782">
        <v>290014</v>
      </c>
      <c r="B44782" s="2">
        <v>44395.104586931971</v>
      </c>
      <c r="C44782">
        <v>42362</v>
      </c>
      <c r="D44782">
        <v>411922</v>
      </c>
      <c r="E44782" s="48">
        <f t="shared" si="699"/>
        <v>0.10416666666666667</v>
      </c>
      <c r="F44782" t="str">
        <f>TEXT(Таблица19[[#This Row],[время просмотра (UTC)]],"ДДД")</f>
        <v>Вс</v>
      </c>
    </row>
    <row r="44783" spans="1:6" x14ac:dyDescent="0.25">
      <c r="A44783">
        <v>290010</v>
      </c>
      <c r="B44783" s="2">
        <v>44395.104333333336</v>
      </c>
      <c r="C44783">
        <v>114277</v>
      </c>
      <c r="D44783">
        <v>411922</v>
      </c>
      <c r="E44783" s="48">
        <f t="shared" si="699"/>
        <v>0.10416666666666667</v>
      </c>
      <c r="F44783" t="str">
        <f>TEXT(Таблица19[[#This Row],[время просмотра (UTC)]],"ДДД")</f>
        <v>Вс</v>
      </c>
    </row>
    <row r="44784" spans="1:6" x14ac:dyDescent="0.25">
      <c r="A44784">
        <v>290005</v>
      </c>
      <c r="B44784" s="2">
        <v>44395.104333333336</v>
      </c>
      <c r="C44784">
        <v>82482</v>
      </c>
      <c r="D44784">
        <v>54742</v>
      </c>
      <c r="E44784" s="48">
        <f t="shared" si="699"/>
        <v>0.10416666666666667</v>
      </c>
      <c r="F44784" t="str">
        <f>TEXT(Таблица19[[#This Row],[время просмотра (UTC)]],"ДДД")</f>
        <v>Вс</v>
      </c>
    </row>
    <row r="44785" spans="1:6" x14ac:dyDescent="0.25">
      <c r="A44785">
        <v>290004</v>
      </c>
      <c r="B44785" s="2">
        <v>44395.103823969235</v>
      </c>
      <c r="C44785">
        <v>85393</v>
      </c>
      <c r="D44785">
        <v>330333</v>
      </c>
      <c r="E44785" s="48">
        <f t="shared" si="699"/>
        <v>0.10347222222222223</v>
      </c>
      <c r="F44785" t="str">
        <f>TEXT(Таблица19[[#This Row],[время просмотра (UTC)]],"ДДД")</f>
        <v>Вс</v>
      </c>
    </row>
    <row r="44786" spans="1:6" x14ac:dyDescent="0.25">
      <c r="A44786">
        <v>290003</v>
      </c>
      <c r="B44786" s="2">
        <v>44395.103000000003</v>
      </c>
      <c r="C44786">
        <v>129525</v>
      </c>
      <c r="D44786">
        <v>347393</v>
      </c>
      <c r="E44786" s="48">
        <f t="shared" si="699"/>
        <v>0.10277777777777779</v>
      </c>
      <c r="F44786" t="str">
        <f>TEXT(Таблица19[[#This Row],[время просмотра (UTC)]],"ДДД")</f>
        <v>Вс</v>
      </c>
    </row>
    <row r="44787" spans="1:6" x14ac:dyDescent="0.25">
      <c r="A44787">
        <v>289999</v>
      </c>
      <c r="B44787" s="2">
        <v>44395.101779229102</v>
      </c>
      <c r="C44787">
        <v>291507</v>
      </c>
      <c r="D44787">
        <v>155428</v>
      </c>
      <c r="E44787" s="48">
        <f t="shared" si="699"/>
        <v>0.1013888888888889</v>
      </c>
      <c r="F44787" t="str">
        <f>TEXT(Таблица19[[#This Row],[время просмотра (UTC)]],"ДДД")</f>
        <v>Вс</v>
      </c>
    </row>
    <row r="44788" spans="1:6" x14ac:dyDescent="0.25">
      <c r="A44788">
        <v>289994</v>
      </c>
      <c r="B44788" s="2">
        <v>44395.100511326862</v>
      </c>
      <c r="C44788">
        <v>301560</v>
      </c>
      <c r="D44788">
        <v>343712</v>
      </c>
      <c r="E44788" s="48">
        <f t="shared" si="699"/>
        <v>9.9999999999999992E-2</v>
      </c>
      <c r="F44788" t="str">
        <f>TEXT(Таблица19[[#This Row],[время просмотра (UTC)]],"ДДД")</f>
        <v>Вс</v>
      </c>
    </row>
    <row r="44789" spans="1:6" x14ac:dyDescent="0.25">
      <c r="A44789">
        <v>289992</v>
      </c>
      <c r="B44789" s="2">
        <v>44395.100009155554</v>
      </c>
      <c r="C44789">
        <v>254193</v>
      </c>
      <c r="D44789">
        <v>129210</v>
      </c>
      <c r="E44789" s="48">
        <f t="shared" si="699"/>
        <v>9.9999999999999992E-2</v>
      </c>
      <c r="F44789" t="str">
        <f>TEXT(Таблица19[[#This Row],[время просмотра (UTC)]],"ДДД")</f>
        <v>Вс</v>
      </c>
    </row>
    <row r="44790" spans="1:6" x14ac:dyDescent="0.25">
      <c r="A44790">
        <v>289987</v>
      </c>
      <c r="B44790" s="2">
        <v>44395.09970397046</v>
      </c>
      <c r="C44790">
        <v>185301</v>
      </c>
      <c r="D44790">
        <v>258219</v>
      </c>
      <c r="E44790" s="48">
        <f t="shared" si="699"/>
        <v>9.930555555555555E-2</v>
      </c>
      <c r="F44790" t="str">
        <f>TEXT(Таблица19[[#This Row],[время просмотра (UTC)]],"ДДД")</f>
        <v>Вс</v>
      </c>
    </row>
    <row r="44791" spans="1:6" x14ac:dyDescent="0.25">
      <c r="A44791">
        <v>289982</v>
      </c>
      <c r="B44791" s="2">
        <v>44395.098788415176</v>
      </c>
      <c r="C44791">
        <v>39133</v>
      </c>
      <c r="D44791">
        <v>284325</v>
      </c>
      <c r="E44791" s="48">
        <f t="shared" si="699"/>
        <v>9.8611111111111108E-2</v>
      </c>
      <c r="F44791" t="str">
        <f>TEXT(Таблица19[[#This Row],[время просмотра (UTC)]],"ДДД")</f>
        <v>Вс</v>
      </c>
    </row>
    <row r="44792" spans="1:6" x14ac:dyDescent="0.25">
      <c r="A44792">
        <v>289980</v>
      </c>
      <c r="B44792" s="2">
        <v>44395.098727378157</v>
      </c>
      <c r="C44792">
        <v>199710</v>
      </c>
      <c r="D44792">
        <v>428166</v>
      </c>
      <c r="E44792" s="48">
        <f t="shared" si="699"/>
        <v>9.8611111111111108E-2</v>
      </c>
      <c r="F44792" t="str">
        <f>TEXT(Таблица19[[#This Row],[время просмотра (UTC)]],"ДДД")</f>
        <v>Вс</v>
      </c>
    </row>
    <row r="44793" spans="1:6" x14ac:dyDescent="0.25">
      <c r="A44793">
        <v>289977</v>
      </c>
      <c r="B44793" s="2">
        <v>44395.096621600998</v>
      </c>
      <c r="C44793">
        <v>274905</v>
      </c>
      <c r="D44793">
        <v>224330</v>
      </c>
      <c r="E44793" s="48">
        <f t="shared" si="699"/>
        <v>9.6527777777777768E-2</v>
      </c>
      <c r="F44793" t="str">
        <f>TEXT(Таблица19[[#This Row],[время просмотра (UTC)]],"ДДД")</f>
        <v>Вс</v>
      </c>
    </row>
    <row r="44794" spans="1:6" x14ac:dyDescent="0.25">
      <c r="A44794">
        <v>289973</v>
      </c>
      <c r="B44794" s="2">
        <v>44395.096285897394</v>
      </c>
      <c r="C44794">
        <v>227894</v>
      </c>
      <c r="D44794">
        <v>351192</v>
      </c>
      <c r="E44794" s="48">
        <f t="shared" si="699"/>
        <v>9.5833333333333326E-2</v>
      </c>
      <c r="F44794" t="str">
        <f>TEXT(Таблица19[[#This Row],[время просмотра (UTC)]],"ДДД")</f>
        <v>Вс</v>
      </c>
    </row>
    <row r="44795" spans="1:6" x14ac:dyDescent="0.25">
      <c r="A44795">
        <v>289971</v>
      </c>
      <c r="B44795" s="2">
        <v>44395.094180120243</v>
      </c>
      <c r="C44795">
        <v>14995</v>
      </c>
      <c r="D44795">
        <v>176181</v>
      </c>
      <c r="E44795" s="48">
        <f t="shared" si="699"/>
        <v>9.375E-2</v>
      </c>
      <c r="F44795" t="str">
        <f>TEXT(Таблица19[[#This Row],[время просмотра (UTC)]],"ДДД")</f>
        <v>Вс</v>
      </c>
    </row>
    <row r="44796" spans="1:6" x14ac:dyDescent="0.25">
      <c r="A44796">
        <v>289966</v>
      </c>
      <c r="B44796" s="2">
        <v>44395.092410046695</v>
      </c>
      <c r="C44796">
        <v>248190</v>
      </c>
      <c r="D44796">
        <v>182191</v>
      </c>
      <c r="E44796" s="48">
        <f t="shared" si="699"/>
        <v>9.2361111111111116E-2</v>
      </c>
      <c r="F44796" t="str">
        <f>TEXT(Таблица19[[#This Row],[время просмотра (UTC)]],"ДДД")</f>
        <v>Вс</v>
      </c>
    </row>
    <row r="44797" spans="1:6" x14ac:dyDescent="0.25">
      <c r="A44797">
        <v>289962</v>
      </c>
      <c r="B44797" s="2">
        <v>44395.092043824581</v>
      </c>
      <c r="C44797">
        <v>279182</v>
      </c>
      <c r="D44797">
        <v>78646</v>
      </c>
      <c r="E44797" s="48">
        <f t="shared" si="699"/>
        <v>9.1666666666666674E-2</v>
      </c>
      <c r="F44797" t="str">
        <f>TEXT(Таблица19[[#This Row],[время просмотра (UTC)]],"ДДД")</f>
        <v>Вс</v>
      </c>
    </row>
    <row r="44798" spans="1:6" x14ac:dyDescent="0.25">
      <c r="A44798">
        <v>289961</v>
      </c>
      <c r="B44798" s="2">
        <v>44395.090701010166</v>
      </c>
      <c r="C44798">
        <v>297384</v>
      </c>
      <c r="D44798">
        <v>362369</v>
      </c>
      <c r="E44798" s="48">
        <f t="shared" si="699"/>
        <v>9.0277777777777776E-2</v>
      </c>
      <c r="F44798" t="str">
        <f>TEXT(Таблица19[[#This Row],[время просмотра (UTC)]],"ДДД")</f>
        <v>Вс</v>
      </c>
    </row>
    <row r="44799" spans="1:6" x14ac:dyDescent="0.25">
      <c r="A44799">
        <v>289959</v>
      </c>
      <c r="B44799" s="2">
        <v>44395.087970873792</v>
      </c>
      <c r="C44799">
        <v>58127</v>
      </c>
      <c r="D44799">
        <v>470762</v>
      </c>
      <c r="E44799" s="48">
        <f t="shared" si="699"/>
        <v>8.7500000000000008E-2</v>
      </c>
      <c r="F44799" t="str">
        <f>TEXT(Таблица19[[#This Row],[время просмотра (UTC)]],"ДДД")</f>
        <v>Вс</v>
      </c>
    </row>
    <row r="44800" spans="1:6" x14ac:dyDescent="0.25">
      <c r="A44800">
        <v>289957</v>
      </c>
      <c r="B44800" s="2">
        <v>44395.087161812298</v>
      </c>
      <c r="C44800">
        <v>52939</v>
      </c>
      <c r="D44800">
        <v>258251</v>
      </c>
      <c r="E44800" s="48">
        <f t="shared" si="699"/>
        <v>8.6805555555555566E-2</v>
      </c>
      <c r="F44800" t="str">
        <f>TEXT(Таблица19[[#This Row],[время просмотра (UTC)]],"ДДД")</f>
        <v>Вс</v>
      </c>
    </row>
    <row r="44801" spans="1:6" x14ac:dyDescent="0.25">
      <c r="A44801">
        <v>289955</v>
      </c>
      <c r="B44801" s="2">
        <v>44395.086000000003</v>
      </c>
      <c r="C44801">
        <v>22368</v>
      </c>
      <c r="D44801">
        <v>157506</v>
      </c>
      <c r="E44801" s="48">
        <f t="shared" si="699"/>
        <v>8.5416666666666655E-2</v>
      </c>
      <c r="F44801" t="str">
        <f>TEXT(Таблица19[[#This Row],[время просмотра (UTC)]],"ДДД")</f>
        <v>Вс</v>
      </c>
    </row>
    <row r="44802" spans="1:6" x14ac:dyDescent="0.25">
      <c r="A44802">
        <v>289953</v>
      </c>
      <c r="B44802" s="2">
        <v>44395.085948220061</v>
      </c>
      <c r="C44802">
        <v>77452</v>
      </c>
      <c r="D44802">
        <v>113028</v>
      </c>
      <c r="E44802" s="48">
        <f t="shared" ref="E44802:E44865" si="700">TIME(HOUR(B44802),MINUTE(B44802),SECOND(0))</f>
        <v>8.5416666666666655E-2</v>
      </c>
      <c r="F44802" t="str">
        <f>TEXT(Таблица19[[#This Row],[время просмотра (UTC)]],"ДДД")</f>
        <v>Вс</v>
      </c>
    </row>
    <row r="44803" spans="1:6" x14ac:dyDescent="0.25">
      <c r="A44803">
        <v>289952</v>
      </c>
      <c r="B44803" s="2">
        <v>44395.08560441908</v>
      </c>
      <c r="C44803">
        <v>172458</v>
      </c>
      <c r="D44803">
        <v>238134</v>
      </c>
      <c r="E44803" s="48">
        <f t="shared" si="700"/>
        <v>8.5416666666666655E-2</v>
      </c>
      <c r="F44803" t="str">
        <f>TEXT(Таблица19[[#This Row],[время просмотра (UTC)]],"ДДД")</f>
        <v>Вс</v>
      </c>
    </row>
    <row r="44804" spans="1:6" x14ac:dyDescent="0.25">
      <c r="A44804">
        <v>289948</v>
      </c>
      <c r="B44804" s="2">
        <v>44395.084734627831</v>
      </c>
      <c r="C44804">
        <v>153451</v>
      </c>
      <c r="D44804">
        <v>158978</v>
      </c>
      <c r="E44804" s="48">
        <f t="shared" si="700"/>
        <v>8.4722222222222213E-2</v>
      </c>
      <c r="F44804" t="str">
        <f>TEXT(Таблица19[[#This Row],[время просмотра (UTC)]],"ДДД")</f>
        <v>Вс</v>
      </c>
    </row>
    <row r="44805" spans="1:6" x14ac:dyDescent="0.25">
      <c r="A44805">
        <v>289944</v>
      </c>
      <c r="B44805" s="2">
        <v>44395.083285012362</v>
      </c>
      <c r="C44805">
        <v>173118</v>
      </c>
      <c r="D44805">
        <v>358835</v>
      </c>
      <c r="E44805" s="48">
        <f t="shared" si="700"/>
        <v>8.2638888888888887E-2</v>
      </c>
      <c r="F44805" t="str">
        <f>TEXT(Таблица19[[#This Row],[время просмотра (UTC)]],"ДДД")</f>
        <v>Вс</v>
      </c>
    </row>
    <row r="44806" spans="1:6" x14ac:dyDescent="0.25">
      <c r="A44806">
        <v>289939</v>
      </c>
      <c r="B44806" s="2">
        <v>44395.082033753475</v>
      </c>
      <c r="C44806">
        <v>178793</v>
      </c>
      <c r="D44806">
        <v>397</v>
      </c>
      <c r="E44806" s="48">
        <f t="shared" si="700"/>
        <v>8.1944444444444445E-2</v>
      </c>
      <c r="F44806" t="str">
        <f>TEXT(Таблица19[[#This Row],[время просмотра (UTC)]],"ДДД")</f>
        <v>Вс</v>
      </c>
    </row>
    <row r="44807" spans="1:6" x14ac:dyDescent="0.25">
      <c r="A44807">
        <v>289936</v>
      </c>
      <c r="B44807" s="2">
        <v>44395.080477309486</v>
      </c>
      <c r="C44807">
        <v>184629</v>
      </c>
      <c r="D44807">
        <v>191893</v>
      </c>
      <c r="E44807" s="48">
        <f t="shared" si="700"/>
        <v>7.9861111111111105E-2</v>
      </c>
      <c r="F44807" t="str">
        <f>TEXT(Таблица19[[#This Row],[время просмотра (UTC)]],"ДДД")</f>
        <v>Вс</v>
      </c>
    </row>
    <row r="44808" spans="1:6" x14ac:dyDescent="0.25">
      <c r="A44808">
        <v>289932</v>
      </c>
      <c r="B44808" s="2">
        <v>44395.08026367992</v>
      </c>
      <c r="C44808">
        <v>41659</v>
      </c>
      <c r="D44808">
        <v>5151</v>
      </c>
      <c r="E44808" s="48">
        <f t="shared" si="700"/>
        <v>7.9861111111111105E-2</v>
      </c>
      <c r="F44808" t="str">
        <f>TEXT(Таблица19[[#This Row],[время просмотра (UTC)]],"ДДД")</f>
        <v>Вс</v>
      </c>
    </row>
    <row r="44809" spans="1:6" x14ac:dyDescent="0.25">
      <c r="A44809">
        <v>289930</v>
      </c>
      <c r="B44809" s="2">
        <v>44395.079475728155</v>
      </c>
      <c r="C44809">
        <v>140014</v>
      </c>
      <c r="D44809">
        <v>251823</v>
      </c>
      <c r="E44809" s="48">
        <f t="shared" si="700"/>
        <v>7.9166666666666663E-2</v>
      </c>
      <c r="F44809" t="str">
        <f>TEXT(Таблица19[[#This Row],[время просмотра (UTC)]],"ДДД")</f>
        <v>Вс</v>
      </c>
    </row>
    <row r="44810" spans="1:6" x14ac:dyDescent="0.25">
      <c r="A44810">
        <v>289928</v>
      </c>
      <c r="B44810" s="2">
        <v>44395.077089754937</v>
      </c>
      <c r="C44810">
        <v>252464</v>
      </c>
      <c r="D44810">
        <v>58674</v>
      </c>
      <c r="E44810" s="48">
        <f t="shared" si="700"/>
        <v>7.7083333333333337E-2</v>
      </c>
      <c r="F44810" t="str">
        <f>TEXT(Таблица19[[#This Row],[время просмотра (UTC)]],"ДДД")</f>
        <v>Вс</v>
      </c>
    </row>
    <row r="44811" spans="1:6" x14ac:dyDescent="0.25">
      <c r="A44811">
        <v>289926</v>
      </c>
      <c r="B44811" s="2">
        <v>44395.076999999997</v>
      </c>
      <c r="C44811">
        <v>325002</v>
      </c>
      <c r="D44811">
        <v>392434</v>
      </c>
      <c r="E44811" s="48">
        <f t="shared" si="700"/>
        <v>7.6388888888888895E-2</v>
      </c>
      <c r="F44811" t="str">
        <f>TEXT(Таблица19[[#This Row],[время просмотра (UTC)]],"ДДД")</f>
        <v>Вс</v>
      </c>
    </row>
    <row r="44812" spans="1:6" x14ac:dyDescent="0.25">
      <c r="A44812">
        <v>289924</v>
      </c>
      <c r="B44812" s="2">
        <v>44395.076239482201</v>
      </c>
      <c r="C44812">
        <v>286937</v>
      </c>
      <c r="D44812">
        <v>89660</v>
      </c>
      <c r="E44812" s="48">
        <f t="shared" si="700"/>
        <v>7.5694444444444439E-2</v>
      </c>
      <c r="F44812" t="str">
        <f>TEXT(Таблица19[[#This Row],[время просмотра (UTC)]],"ДДД")</f>
        <v>Вс</v>
      </c>
    </row>
    <row r="44813" spans="1:6" x14ac:dyDescent="0.25">
      <c r="A44813">
        <v>289921</v>
      </c>
      <c r="B44813" s="2">
        <v>44395.072023682362</v>
      </c>
      <c r="C44813">
        <v>349070</v>
      </c>
      <c r="D44813">
        <v>179296</v>
      </c>
      <c r="E44813" s="48">
        <f t="shared" si="700"/>
        <v>7.1527777777777787E-2</v>
      </c>
      <c r="F44813" t="str">
        <f>TEXT(Таблица19[[#This Row],[время просмотра (UTC)]],"ДДД")</f>
        <v>Вс</v>
      </c>
    </row>
    <row r="44814" spans="1:6" x14ac:dyDescent="0.25">
      <c r="A44814">
        <v>289916</v>
      </c>
      <c r="B44814" s="2">
        <v>44395.07156590472</v>
      </c>
      <c r="C44814">
        <v>314894</v>
      </c>
      <c r="D44814">
        <v>258219</v>
      </c>
      <c r="E44814" s="48">
        <f t="shared" si="700"/>
        <v>7.1527777777777787E-2</v>
      </c>
      <c r="F44814" t="str">
        <f>TEXT(Таблица19[[#This Row],[время просмотра (UTC)]],"ДДД")</f>
        <v>Вс</v>
      </c>
    </row>
    <row r="44815" spans="1:6" x14ac:dyDescent="0.25">
      <c r="A44815">
        <v>289914</v>
      </c>
      <c r="B44815" s="2">
        <v>44395.070925016022</v>
      </c>
      <c r="C44815">
        <v>320046</v>
      </c>
      <c r="D44815">
        <v>250679</v>
      </c>
      <c r="E44815" s="48">
        <f t="shared" si="700"/>
        <v>7.0833333333333331E-2</v>
      </c>
      <c r="F44815" t="str">
        <f>TEXT(Таблица19[[#This Row],[время просмотра (UTC)]],"ДДД")</f>
        <v>Вс</v>
      </c>
    </row>
    <row r="44816" spans="1:6" x14ac:dyDescent="0.25">
      <c r="A44816">
        <v>289911</v>
      </c>
      <c r="B44816" s="2">
        <v>44395.069766990295</v>
      </c>
      <c r="C44816">
        <v>304276</v>
      </c>
      <c r="D44816">
        <v>396686</v>
      </c>
      <c r="E44816" s="48">
        <f t="shared" si="700"/>
        <v>6.9444444444444434E-2</v>
      </c>
      <c r="F44816" t="str">
        <f>TEXT(Таблица19[[#This Row],[время просмотра (UTC)]],"ДДД")</f>
        <v>Вс</v>
      </c>
    </row>
    <row r="44817" spans="1:6" x14ac:dyDescent="0.25">
      <c r="A44817">
        <v>289910</v>
      </c>
      <c r="B44817" s="2">
        <v>44395.069766990287</v>
      </c>
      <c r="C44817">
        <v>53569</v>
      </c>
      <c r="D44817">
        <v>16360</v>
      </c>
      <c r="E44817" s="48">
        <f t="shared" si="700"/>
        <v>6.9444444444444434E-2</v>
      </c>
      <c r="F44817" t="str">
        <f>TEXT(Таблица19[[#This Row],[время просмотра (UTC)]],"ДДД")</f>
        <v>Вс</v>
      </c>
    </row>
    <row r="44818" spans="1:6" x14ac:dyDescent="0.25">
      <c r="A44818">
        <v>289909</v>
      </c>
      <c r="B44818" s="2">
        <v>44395.066126213598</v>
      </c>
      <c r="C44818">
        <v>100523</v>
      </c>
      <c r="D44818">
        <v>191893</v>
      </c>
      <c r="E44818" s="48">
        <f t="shared" si="700"/>
        <v>6.5972222222222224E-2</v>
      </c>
      <c r="F44818" t="str">
        <f>TEXT(Таблица19[[#This Row],[время просмотра (UTC)]],"ДДД")</f>
        <v>Вс</v>
      </c>
    </row>
    <row r="44819" spans="1:6" x14ac:dyDescent="0.25">
      <c r="A44819">
        <v>289906</v>
      </c>
      <c r="B44819" s="2">
        <v>44395.065317152104</v>
      </c>
      <c r="C44819">
        <v>225767</v>
      </c>
      <c r="D44819">
        <v>160701</v>
      </c>
      <c r="E44819" s="48">
        <f t="shared" si="700"/>
        <v>6.5277777777777782E-2</v>
      </c>
      <c r="F44819" t="str">
        <f>TEXT(Таблица19[[#This Row],[время просмотра (UTC)]],"ДДД")</f>
        <v>Вс</v>
      </c>
    </row>
    <row r="44820" spans="1:6" x14ac:dyDescent="0.25">
      <c r="A44820">
        <v>289903</v>
      </c>
      <c r="B44820" s="2">
        <v>44395.062080906151</v>
      </c>
      <c r="C44820">
        <v>236459</v>
      </c>
      <c r="D44820">
        <v>230507</v>
      </c>
      <c r="E44820" s="48">
        <f t="shared" si="700"/>
        <v>6.1805555555555558E-2</v>
      </c>
      <c r="F44820" t="str">
        <f>TEXT(Таблица19[[#This Row],[время просмотра (UTC)]],"ДДД")</f>
        <v>Вс</v>
      </c>
    </row>
    <row r="44821" spans="1:6" x14ac:dyDescent="0.25">
      <c r="A44821">
        <v>289901</v>
      </c>
      <c r="B44821" s="2">
        <v>44395.061999999998</v>
      </c>
      <c r="C44821">
        <v>154452</v>
      </c>
      <c r="D44821">
        <v>88863</v>
      </c>
      <c r="E44821" s="48">
        <f t="shared" si="700"/>
        <v>6.1805555555555558E-2</v>
      </c>
      <c r="F44821" t="str">
        <f>TEXT(Таблица19[[#This Row],[время просмотра (UTC)]],"ДДД")</f>
        <v>Вс</v>
      </c>
    </row>
    <row r="44822" spans="1:6" x14ac:dyDescent="0.25">
      <c r="A44822">
        <v>289899</v>
      </c>
      <c r="B44822" s="2">
        <v>44395.059000000001</v>
      </c>
      <c r="C44822">
        <v>57834</v>
      </c>
      <c r="D44822">
        <v>311670</v>
      </c>
      <c r="E44822" s="48">
        <f t="shared" si="700"/>
        <v>5.8333333333333327E-2</v>
      </c>
      <c r="F44822" t="str">
        <f>TEXT(Таблица19[[#This Row],[время просмотра (UTC)]],"ДДД")</f>
        <v>Вс</v>
      </c>
    </row>
    <row r="44823" spans="1:6" x14ac:dyDescent="0.25">
      <c r="A44823">
        <v>289897</v>
      </c>
      <c r="B44823" s="2">
        <v>44395.055203883494</v>
      </c>
      <c r="C44823">
        <v>70151</v>
      </c>
      <c r="D44823">
        <v>128545</v>
      </c>
      <c r="E44823" s="48">
        <f t="shared" si="700"/>
        <v>5.486111111111111E-2</v>
      </c>
      <c r="F44823" t="str">
        <f>TEXT(Таблица19[[#This Row],[время просмотра (UTC)]],"ДДД")</f>
        <v>Вс</v>
      </c>
    </row>
    <row r="44824" spans="1:6" x14ac:dyDescent="0.25">
      <c r="A44824">
        <v>289895</v>
      </c>
      <c r="B44824" s="2">
        <v>44395.054322946868</v>
      </c>
      <c r="C44824">
        <v>256754</v>
      </c>
      <c r="D44824">
        <v>372008</v>
      </c>
      <c r="E44824" s="48">
        <f t="shared" si="700"/>
        <v>5.4166666666666669E-2</v>
      </c>
      <c r="F44824" t="str">
        <f>TEXT(Таблица19[[#This Row],[время просмотра (UTC)]],"ДДД")</f>
        <v>Вс</v>
      </c>
    </row>
    <row r="44825" spans="1:6" x14ac:dyDescent="0.25">
      <c r="A44825">
        <v>289890</v>
      </c>
      <c r="B44825" s="2">
        <v>44395.052666666663</v>
      </c>
      <c r="C44825">
        <v>87218</v>
      </c>
      <c r="D44825">
        <v>5151</v>
      </c>
      <c r="E44825" s="48">
        <f t="shared" si="700"/>
        <v>5.2083333333333336E-2</v>
      </c>
      <c r="F44825" t="str">
        <f>TEXT(Таблица19[[#This Row],[время просмотра (UTC)]],"ДДД")</f>
        <v>Вс</v>
      </c>
    </row>
    <row r="44826" spans="1:6" x14ac:dyDescent="0.25">
      <c r="A44826">
        <v>289888</v>
      </c>
      <c r="B44826" s="2">
        <v>44395.050965910828</v>
      </c>
      <c r="C44826">
        <v>117196</v>
      </c>
      <c r="D44826">
        <v>242428</v>
      </c>
      <c r="E44826" s="48">
        <f t="shared" si="700"/>
        <v>5.0694444444444452E-2</v>
      </c>
      <c r="F44826" t="str">
        <f>TEXT(Таблица19[[#This Row],[время просмотра (UTC)]],"ДДД")</f>
        <v>Вс</v>
      </c>
    </row>
    <row r="44827" spans="1:6" x14ac:dyDescent="0.25">
      <c r="A44827">
        <v>289887</v>
      </c>
      <c r="B44827" s="2">
        <v>44395.049944983817</v>
      </c>
      <c r="C44827">
        <v>237851</v>
      </c>
      <c r="D44827">
        <v>227775</v>
      </c>
      <c r="E44827" s="48">
        <f t="shared" si="700"/>
        <v>4.9305555555555554E-2</v>
      </c>
      <c r="F44827" t="str">
        <f>TEXT(Таблица19[[#This Row],[время просмотра (UTC)]],"ДДД")</f>
        <v>Вс</v>
      </c>
    </row>
    <row r="44828" spans="1:6" x14ac:dyDescent="0.25">
      <c r="A44828">
        <v>289885</v>
      </c>
      <c r="B44828" s="2">
        <v>44395.048731391587</v>
      </c>
      <c r="C44828">
        <v>136238</v>
      </c>
      <c r="D44828">
        <v>411922</v>
      </c>
      <c r="E44828" s="48">
        <f t="shared" si="700"/>
        <v>4.8611111111111112E-2</v>
      </c>
      <c r="F44828" t="str">
        <f>TEXT(Таблица19[[#This Row],[время просмотра (UTC)]],"ДДД")</f>
        <v>Вс</v>
      </c>
    </row>
    <row r="44829" spans="1:6" x14ac:dyDescent="0.25">
      <c r="A44829">
        <v>289881</v>
      </c>
      <c r="B44829" s="2">
        <v>44395.048005615405</v>
      </c>
      <c r="C44829">
        <v>217288</v>
      </c>
      <c r="D44829">
        <v>172251</v>
      </c>
      <c r="E44829" s="48">
        <f t="shared" si="700"/>
        <v>4.7916666666666663E-2</v>
      </c>
      <c r="F44829" t="str">
        <f>TEXT(Таблица19[[#This Row],[время просмотра (UTC)]],"ДДД")</f>
        <v>Вс</v>
      </c>
    </row>
    <row r="44830" spans="1:6" x14ac:dyDescent="0.25">
      <c r="A44830">
        <v>289880</v>
      </c>
      <c r="B44830" s="2">
        <v>44395.047113268607</v>
      </c>
      <c r="C44830">
        <v>293656</v>
      </c>
      <c r="D44830">
        <v>411922</v>
      </c>
      <c r="E44830" s="48">
        <f t="shared" si="700"/>
        <v>4.6527777777777779E-2</v>
      </c>
      <c r="F44830" t="str">
        <f>TEXT(Таблица19[[#This Row],[время просмотра (UTC)]],"ДДД")</f>
        <v>Вс</v>
      </c>
    </row>
    <row r="44831" spans="1:6" x14ac:dyDescent="0.25">
      <c r="A44831">
        <v>289875</v>
      </c>
      <c r="B44831" s="2">
        <v>44395.045045319988</v>
      </c>
      <c r="C44831">
        <v>91375</v>
      </c>
      <c r="D44831">
        <v>45364</v>
      </c>
      <c r="E44831" s="48">
        <f t="shared" si="700"/>
        <v>4.4444444444444446E-2</v>
      </c>
      <c r="F44831" t="str">
        <f>TEXT(Таблица19[[#This Row],[время просмотра (UTC)]],"ДДД")</f>
        <v>Вс</v>
      </c>
    </row>
    <row r="44832" spans="1:6" x14ac:dyDescent="0.25">
      <c r="A44832">
        <v>289874</v>
      </c>
      <c r="B44832" s="2">
        <v>44395.043916135139</v>
      </c>
      <c r="C44832">
        <v>315862</v>
      </c>
      <c r="D44832">
        <v>347008</v>
      </c>
      <c r="E44832" s="48">
        <f t="shared" si="700"/>
        <v>4.3750000000000004E-2</v>
      </c>
      <c r="F44832" t="str">
        <f>TEXT(Таблица19[[#This Row],[время просмотра (UTC)]],"ДДД")</f>
        <v>Вс</v>
      </c>
    </row>
    <row r="44833" spans="1:6" x14ac:dyDescent="0.25">
      <c r="A44833">
        <v>289873</v>
      </c>
      <c r="B44833" s="2">
        <v>44395.041901913508</v>
      </c>
      <c r="C44833">
        <v>34789</v>
      </c>
      <c r="D44833">
        <v>158978</v>
      </c>
      <c r="E44833" s="48">
        <f t="shared" si="700"/>
        <v>4.1666666666666664E-2</v>
      </c>
      <c r="F44833" t="str">
        <f>TEXT(Таблица19[[#This Row],[время просмотра (UTC)]],"ДДД")</f>
        <v>Вс</v>
      </c>
    </row>
    <row r="44834" spans="1:6" x14ac:dyDescent="0.25">
      <c r="A44834">
        <v>289871</v>
      </c>
      <c r="B44834" s="2">
        <v>44395.0406407767</v>
      </c>
      <c r="C44834">
        <v>124396</v>
      </c>
      <c r="D44834">
        <v>330333</v>
      </c>
      <c r="E44834" s="48">
        <f t="shared" si="700"/>
        <v>4.027777777777778E-2</v>
      </c>
      <c r="F44834" t="str">
        <f>TEXT(Таблица19[[#This Row],[время просмотра (UTC)]],"ДДД")</f>
        <v>Вс</v>
      </c>
    </row>
    <row r="44835" spans="1:6" x14ac:dyDescent="0.25">
      <c r="A44835">
        <v>289866</v>
      </c>
      <c r="B44835" s="2">
        <v>44395.03955198828</v>
      </c>
      <c r="C44835">
        <v>185784</v>
      </c>
      <c r="D44835">
        <v>74456</v>
      </c>
      <c r="E44835" s="48">
        <f t="shared" si="700"/>
        <v>3.888888888888889E-2</v>
      </c>
      <c r="F44835" t="str">
        <f>TEXT(Таблица19[[#This Row],[время просмотра (UTC)]],"ДДД")</f>
        <v>Вс</v>
      </c>
    </row>
    <row r="44836" spans="1:6" x14ac:dyDescent="0.25">
      <c r="A44836">
        <v>289862</v>
      </c>
      <c r="B44836" s="2">
        <v>44395.036666666667</v>
      </c>
      <c r="C44836">
        <v>134619</v>
      </c>
      <c r="D44836">
        <v>425786</v>
      </c>
      <c r="E44836" s="48">
        <f t="shared" si="700"/>
        <v>3.6111111111111115E-2</v>
      </c>
      <c r="F44836" t="str">
        <f>TEXT(Таблица19[[#This Row],[время просмотра (UTC)]],"ДДД")</f>
        <v>Вс</v>
      </c>
    </row>
    <row r="44837" spans="1:6" x14ac:dyDescent="0.25">
      <c r="A44837">
        <v>289857</v>
      </c>
      <c r="B44837" s="2">
        <v>44395.035523545033</v>
      </c>
      <c r="C44837">
        <v>107230</v>
      </c>
      <c r="D44837">
        <v>141918</v>
      </c>
      <c r="E44837" s="48">
        <f t="shared" si="700"/>
        <v>3.5416666666666666E-2</v>
      </c>
      <c r="F44837" t="str">
        <f>TEXT(Таблица19[[#This Row],[время просмотра (UTC)]],"ДДД")</f>
        <v>Вс</v>
      </c>
    </row>
    <row r="44838" spans="1:6" x14ac:dyDescent="0.25">
      <c r="A44838">
        <v>289855</v>
      </c>
      <c r="B44838" s="2">
        <v>44395.034666666666</v>
      </c>
      <c r="C44838">
        <v>211073</v>
      </c>
      <c r="D44838">
        <v>82901</v>
      </c>
      <c r="E44838" s="48">
        <f t="shared" si="700"/>
        <v>3.4027777777777775E-2</v>
      </c>
      <c r="F44838" t="str">
        <f>TEXT(Таблица19[[#This Row],[время просмотра (UTC)]],"ДДД")</f>
        <v>Вс</v>
      </c>
    </row>
    <row r="44839" spans="1:6" x14ac:dyDescent="0.25">
      <c r="A44839">
        <v>289851</v>
      </c>
      <c r="B44839" s="2">
        <v>44395.033763754051</v>
      </c>
      <c r="C44839">
        <v>207992</v>
      </c>
      <c r="D44839">
        <v>425453</v>
      </c>
      <c r="E44839" s="48">
        <f t="shared" si="700"/>
        <v>3.3333333333333333E-2</v>
      </c>
      <c r="F44839" t="str">
        <f>TEXT(Таблица19[[#This Row],[время просмотра (UTC)]],"ДДД")</f>
        <v>Вс</v>
      </c>
    </row>
    <row r="44840" spans="1:6" x14ac:dyDescent="0.25">
      <c r="A44840">
        <v>289850</v>
      </c>
      <c r="B44840" s="2">
        <v>44395.031556138798</v>
      </c>
      <c r="C44840">
        <v>58453</v>
      </c>
      <c r="D44840">
        <v>339839</v>
      </c>
      <c r="E44840" s="48">
        <f t="shared" si="700"/>
        <v>3.125E-2</v>
      </c>
      <c r="F44840" t="str">
        <f>TEXT(Таблица19[[#This Row],[время просмотра (UTC)]],"ДДД")</f>
        <v>Вс</v>
      </c>
    </row>
    <row r="44841" spans="1:6" x14ac:dyDescent="0.25">
      <c r="A44841">
        <v>289849</v>
      </c>
      <c r="B44841" s="2">
        <v>44395.028504854366</v>
      </c>
      <c r="C44841">
        <v>280872</v>
      </c>
      <c r="D44841">
        <v>292782</v>
      </c>
      <c r="E44841" s="48">
        <f t="shared" si="700"/>
        <v>2.8472222222222222E-2</v>
      </c>
      <c r="F44841" t="str">
        <f>TEXT(Таблица19[[#This Row],[время просмотра (UTC)]],"ДДД")</f>
        <v>Вс</v>
      </c>
    </row>
    <row r="44842" spans="1:6" x14ac:dyDescent="0.25">
      <c r="A44842">
        <v>289848</v>
      </c>
      <c r="B44842" s="2">
        <v>44395.027291262137</v>
      </c>
      <c r="C44842">
        <v>107476</v>
      </c>
      <c r="D44842">
        <v>376706</v>
      </c>
      <c r="E44842" s="48">
        <f t="shared" si="700"/>
        <v>2.7083333333333334E-2</v>
      </c>
      <c r="F44842" t="str">
        <f>TEXT(Таблица19[[#This Row],[время просмотра (UTC)]],"ДДД")</f>
        <v>Вс</v>
      </c>
    </row>
    <row r="44843" spans="1:6" x14ac:dyDescent="0.25">
      <c r="A44843">
        <v>289846</v>
      </c>
      <c r="B44843" s="2">
        <v>44395.023245954697</v>
      </c>
      <c r="C44843">
        <v>212112</v>
      </c>
      <c r="D44843">
        <v>376706</v>
      </c>
      <c r="E44843" s="48">
        <f t="shared" si="700"/>
        <v>2.2916666666666669E-2</v>
      </c>
      <c r="F44843" t="str">
        <f>TEXT(Таблица19[[#This Row],[время просмотра (UTC)]],"ДДД")</f>
        <v>Вс</v>
      </c>
    </row>
    <row r="44844" spans="1:6" x14ac:dyDescent="0.25">
      <c r="A44844">
        <v>289843</v>
      </c>
      <c r="B44844" s="2">
        <v>44395.022666666664</v>
      </c>
      <c r="C44844">
        <v>22640</v>
      </c>
      <c r="D44844">
        <v>51668</v>
      </c>
      <c r="E44844" s="48">
        <f t="shared" si="700"/>
        <v>2.2222222222222223E-2</v>
      </c>
      <c r="F44844" t="str">
        <f>TEXT(Таблица19[[#This Row],[время просмотра (UTC)]],"ДДД")</f>
        <v>Вс</v>
      </c>
    </row>
    <row r="44845" spans="1:6" x14ac:dyDescent="0.25">
      <c r="A44845">
        <v>289839</v>
      </c>
      <c r="B44845" s="2">
        <v>44395.021999999997</v>
      </c>
      <c r="C44845">
        <v>261813</v>
      </c>
      <c r="D44845">
        <v>441559</v>
      </c>
      <c r="E44845" s="48">
        <f t="shared" si="700"/>
        <v>2.1527777777777781E-2</v>
      </c>
      <c r="F44845" t="str">
        <f>TEXT(Таблица19[[#This Row],[время просмотра (UTC)]],"ДДД")</f>
        <v>Вс</v>
      </c>
    </row>
    <row r="44846" spans="1:6" x14ac:dyDescent="0.25">
      <c r="A44846">
        <v>289837</v>
      </c>
      <c r="B44846" s="2">
        <v>44395.019605177993</v>
      </c>
      <c r="C44846">
        <v>204247</v>
      </c>
      <c r="D44846">
        <v>453374</v>
      </c>
      <c r="E44846" s="48">
        <f t="shared" si="700"/>
        <v>1.9444444444444445E-2</v>
      </c>
      <c r="F44846" t="str">
        <f>TEXT(Таблица19[[#This Row],[время просмотра (UTC)]],"ДДД")</f>
        <v>Вс</v>
      </c>
    </row>
    <row r="44847" spans="1:6" x14ac:dyDescent="0.25">
      <c r="A44847">
        <v>289836</v>
      </c>
      <c r="B44847" s="2">
        <v>44395.018951994381</v>
      </c>
      <c r="C44847">
        <v>14387</v>
      </c>
      <c r="D44847">
        <v>153893</v>
      </c>
      <c r="E44847" s="48">
        <f t="shared" si="700"/>
        <v>1.8749999999999999E-2</v>
      </c>
      <c r="F44847" t="str">
        <f>TEXT(Таблица19[[#This Row],[время просмотра (UTC)]],"ДДД")</f>
        <v>Вс</v>
      </c>
    </row>
    <row r="44848" spans="1:6" x14ac:dyDescent="0.25">
      <c r="A44848">
        <v>289833</v>
      </c>
      <c r="B44848" s="2">
        <v>44395.018796116499</v>
      </c>
      <c r="C44848">
        <v>185977</v>
      </c>
      <c r="D44848">
        <v>227775</v>
      </c>
      <c r="E44848" s="48">
        <f t="shared" si="700"/>
        <v>1.8749999999999999E-2</v>
      </c>
      <c r="F44848" t="str">
        <f>TEXT(Таблица19[[#This Row],[время просмотра (UTC)]],"ДДД")</f>
        <v>Вс</v>
      </c>
    </row>
    <row r="44849" spans="1:6" x14ac:dyDescent="0.25">
      <c r="A44849">
        <v>289831</v>
      </c>
      <c r="B44849" s="2">
        <v>44395.018677327796</v>
      </c>
      <c r="C44849">
        <v>120558</v>
      </c>
      <c r="D44849">
        <v>419338</v>
      </c>
      <c r="E44849" s="48">
        <f t="shared" si="700"/>
        <v>1.8055555555555557E-2</v>
      </c>
      <c r="F44849" t="str">
        <f>TEXT(Таблица19[[#This Row],[время просмотра (UTC)]],"ДДД")</f>
        <v>Вс</v>
      </c>
    </row>
    <row r="44850" spans="1:6" x14ac:dyDescent="0.25">
      <c r="A44850">
        <v>289828</v>
      </c>
      <c r="B44850" s="2">
        <v>44395.01791436506</v>
      </c>
      <c r="C44850">
        <v>88843</v>
      </c>
      <c r="D44850">
        <v>342175</v>
      </c>
      <c r="E44850" s="48">
        <f t="shared" si="700"/>
        <v>1.7361111111111112E-2</v>
      </c>
      <c r="F44850" t="str">
        <f>TEXT(Таблица19[[#This Row],[время просмотра (UTC)]],"ДДД")</f>
        <v>Вс</v>
      </c>
    </row>
    <row r="44851" spans="1:6" x14ac:dyDescent="0.25">
      <c r="A44851">
        <v>289827</v>
      </c>
      <c r="B44851" s="2">
        <v>44395.017426068909</v>
      </c>
      <c r="C44851">
        <v>187023</v>
      </c>
      <c r="D44851">
        <v>466283</v>
      </c>
      <c r="E44851" s="48">
        <f t="shared" si="700"/>
        <v>1.7361111111111112E-2</v>
      </c>
      <c r="F44851" t="str">
        <f>TEXT(Таблица19[[#This Row],[время просмотра (UTC)]],"ДДД")</f>
        <v>Вс</v>
      </c>
    </row>
    <row r="44852" spans="1:6" x14ac:dyDescent="0.25">
      <c r="A44852">
        <v>289822</v>
      </c>
      <c r="B44852" s="2">
        <v>44395.01636893204</v>
      </c>
      <c r="C44852">
        <v>223058</v>
      </c>
      <c r="D44852">
        <v>233494</v>
      </c>
      <c r="E44852" s="48">
        <f t="shared" si="700"/>
        <v>1.5972222222222224E-2</v>
      </c>
      <c r="F44852" t="str">
        <f>TEXT(Таблица19[[#This Row],[время просмотра (UTC)]],"ДДД")</f>
        <v>Вс</v>
      </c>
    </row>
    <row r="44853" spans="1:6" x14ac:dyDescent="0.25">
      <c r="A44853">
        <v>289821</v>
      </c>
      <c r="B44853" s="2">
        <v>44395.014750809067</v>
      </c>
      <c r="C44853">
        <v>334979</v>
      </c>
      <c r="D44853">
        <v>405278</v>
      </c>
      <c r="E44853" s="48">
        <f t="shared" si="700"/>
        <v>1.4583333333333332E-2</v>
      </c>
      <c r="F44853" t="str">
        <f>TEXT(Таблица19[[#This Row],[время просмотра (UTC)]],"ДДД")</f>
        <v>Вс</v>
      </c>
    </row>
    <row r="44854" spans="1:6" x14ac:dyDescent="0.25">
      <c r="A44854">
        <v>289817</v>
      </c>
      <c r="B44854" s="2">
        <v>44395.013941747573</v>
      </c>
      <c r="C44854">
        <v>347819</v>
      </c>
      <c r="D44854">
        <v>82901</v>
      </c>
      <c r="E44854" s="48">
        <f t="shared" si="700"/>
        <v>1.3888888888888888E-2</v>
      </c>
      <c r="F44854" t="str">
        <f>TEXT(Таблица19[[#This Row],[время просмотра (UTC)]],"ДДД")</f>
        <v>Вс</v>
      </c>
    </row>
    <row r="44855" spans="1:6" x14ac:dyDescent="0.25">
      <c r="A44855">
        <v>289813</v>
      </c>
      <c r="B44855" s="2">
        <v>44395.013941747573</v>
      </c>
      <c r="C44855">
        <v>327909</v>
      </c>
      <c r="D44855">
        <v>70675</v>
      </c>
      <c r="E44855" s="48">
        <f t="shared" si="700"/>
        <v>1.3888888888888888E-2</v>
      </c>
      <c r="F44855" t="str">
        <f>TEXT(Таблица19[[#This Row],[время просмотра (UTC)]],"ДДД")</f>
        <v>Вс</v>
      </c>
    </row>
    <row r="44856" spans="1:6" x14ac:dyDescent="0.25">
      <c r="A44856">
        <v>289810</v>
      </c>
      <c r="B44856" s="2">
        <v>44395.01353721683</v>
      </c>
      <c r="C44856">
        <v>311841</v>
      </c>
      <c r="D44856">
        <v>351192</v>
      </c>
      <c r="E44856" s="48">
        <f t="shared" si="700"/>
        <v>1.3194444444444444E-2</v>
      </c>
      <c r="F44856" t="str">
        <f>TEXT(Таблица19[[#This Row],[время просмотра (UTC)]],"ДДД")</f>
        <v>Вс</v>
      </c>
    </row>
    <row r="44857" spans="1:6" x14ac:dyDescent="0.25">
      <c r="A44857">
        <v>289806</v>
      </c>
      <c r="B44857" s="2">
        <v>44395.01353721683</v>
      </c>
      <c r="C44857">
        <v>94479</v>
      </c>
      <c r="D44857">
        <v>127233</v>
      </c>
      <c r="E44857" s="48">
        <f t="shared" si="700"/>
        <v>1.3194444444444444E-2</v>
      </c>
      <c r="F44857" t="str">
        <f>TEXT(Таблица19[[#This Row],[время просмотра (UTC)]],"ДДД")</f>
        <v>Вс</v>
      </c>
    </row>
    <row r="44858" spans="1:6" x14ac:dyDescent="0.25">
      <c r="A44858">
        <v>289803</v>
      </c>
      <c r="B44858" s="2">
        <v>44395.013132686086</v>
      </c>
      <c r="C44858">
        <v>332803</v>
      </c>
      <c r="D44858">
        <v>274147</v>
      </c>
      <c r="E44858" s="48">
        <f t="shared" si="700"/>
        <v>1.2499999999999999E-2</v>
      </c>
      <c r="F44858" t="str">
        <f>TEXT(Таблица19[[#This Row],[время просмотра (UTC)]],"ДДД")</f>
        <v>Вс</v>
      </c>
    </row>
    <row r="44859" spans="1:6" x14ac:dyDescent="0.25">
      <c r="A44859">
        <v>289801</v>
      </c>
      <c r="B44859" s="2">
        <v>44395.013132686086</v>
      </c>
      <c r="C44859">
        <v>219740</v>
      </c>
      <c r="D44859">
        <v>140717</v>
      </c>
      <c r="E44859" s="48">
        <f t="shared" si="700"/>
        <v>1.2499999999999999E-2</v>
      </c>
      <c r="F44859" t="str">
        <f>TEXT(Таблица19[[#This Row],[время просмотра (UTC)]],"ДДД")</f>
        <v>Вс</v>
      </c>
    </row>
    <row r="44860" spans="1:6" x14ac:dyDescent="0.25">
      <c r="A44860">
        <v>289796</v>
      </c>
      <c r="B44860" s="2">
        <v>44395.013132686086</v>
      </c>
      <c r="C44860">
        <v>126233</v>
      </c>
      <c r="D44860">
        <v>230507</v>
      </c>
      <c r="E44860" s="48">
        <f t="shared" si="700"/>
        <v>1.2499999999999999E-2</v>
      </c>
      <c r="F44860" t="str">
        <f>TEXT(Таблица19[[#This Row],[время просмотра (UTC)]],"ДДД")</f>
        <v>Вс</v>
      </c>
    </row>
    <row r="44861" spans="1:6" x14ac:dyDescent="0.25">
      <c r="A44861">
        <v>289792</v>
      </c>
      <c r="B44861" s="2">
        <v>44395.011514563106</v>
      </c>
      <c r="C44861">
        <v>224012</v>
      </c>
      <c r="D44861">
        <v>76405</v>
      </c>
      <c r="E44861" s="48">
        <f t="shared" si="700"/>
        <v>1.1111111111111112E-2</v>
      </c>
      <c r="F44861" t="str">
        <f>TEXT(Таблица19[[#This Row],[время просмотра (UTC)]],"ДДД")</f>
        <v>Вс</v>
      </c>
    </row>
    <row r="44862" spans="1:6" x14ac:dyDescent="0.25">
      <c r="A44862">
        <v>289789</v>
      </c>
      <c r="B44862" s="2">
        <v>44395.011514563106</v>
      </c>
      <c r="C44862">
        <v>110703</v>
      </c>
      <c r="D44862">
        <v>80850</v>
      </c>
      <c r="E44862" s="48">
        <f t="shared" si="700"/>
        <v>1.1111111111111112E-2</v>
      </c>
      <c r="F44862" t="str">
        <f>TEXT(Таблица19[[#This Row],[время просмотра (UTC)]],"ДДД")</f>
        <v>Вс</v>
      </c>
    </row>
    <row r="44863" spans="1:6" x14ac:dyDescent="0.25">
      <c r="A44863">
        <v>289784</v>
      </c>
      <c r="B44863" s="2">
        <v>44395.010300970876</v>
      </c>
      <c r="C44863">
        <v>116809</v>
      </c>
      <c r="D44863">
        <v>68406</v>
      </c>
      <c r="E44863" s="48">
        <f t="shared" si="700"/>
        <v>9.7222222222222224E-3</v>
      </c>
      <c r="F44863" t="str">
        <f>TEXT(Таблица19[[#This Row],[время просмотра (UTC)]],"ДДД")</f>
        <v>Вс</v>
      </c>
    </row>
    <row r="44864" spans="1:6" x14ac:dyDescent="0.25">
      <c r="A44864">
        <v>289782</v>
      </c>
      <c r="B44864" s="2">
        <v>44395.009155552842</v>
      </c>
      <c r="C44864">
        <v>66595</v>
      </c>
      <c r="D44864">
        <v>347008</v>
      </c>
      <c r="E44864" s="48">
        <f t="shared" si="700"/>
        <v>9.0277777777777787E-3</v>
      </c>
      <c r="F44864" t="str">
        <f>TEXT(Таблица19[[#This Row],[время просмотра (UTC)]],"ДДД")</f>
        <v>Вс</v>
      </c>
    </row>
    <row r="44865" spans="1:6" x14ac:dyDescent="0.25">
      <c r="A44865">
        <v>289781</v>
      </c>
      <c r="B44865" s="2">
        <v>44395.008682847896</v>
      </c>
      <c r="C44865">
        <v>294219</v>
      </c>
      <c r="D44865">
        <v>290149</v>
      </c>
      <c r="E44865" s="48">
        <f t="shared" si="700"/>
        <v>8.3333333333333332E-3</v>
      </c>
      <c r="F44865" t="str">
        <f>TEXT(Таблица19[[#This Row],[время просмотра (UTC)]],"ДДД")</f>
        <v>Вс</v>
      </c>
    </row>
    <row r="44866" spans="1:6" x14ac:dyDescent="0.25">
      <c r="A44866">
        <v>289779</v>
      </c>
      <c r="B44866" s="2">
        <v>44395.008278317153</v>
      </c>
      <c r="C44866">
        <v>162548</v>
      </c>
      <c r="D44866">
        <v>4199</v>
      </c>
      <c r="E44866" s="48">
        <f t="shared" ref="E44866:E44929" si="701">TIME(HOUR(B44866),MINUTE(B44866),SECOND(0))</f>
        <v>7.6388888888888886E-3</v>
      </c>
      <c r="F44866" t="str">
        <f>TEXT(Таблица19[[#This Row],[время просмотра (UTC)]],"ДДД")</f>
        <v>Вс</v>
      </c>
    </row>
    <row r="44867" spans="1:6" x14ac:dyDescent="0.25">
      <c r="A44867">
        <v>289778</v>
      </c>
      <c r="B44867" s="2">
        <v>44395.007538071841</v>
      </c>
      <c r="C44867">
        <v>184447</v>
      </c>
      <c r="D44867">
        <v>5151</v>
      </c>
      <c r="E44867" s="48">
        <f t="shared" si="701"/>
        <v>6.9444444444444441E-3</v>
      </c>
      <c r="F44867" t="str">
        <f>TEXT(Таблица19[[#This Row],[время просмотра (UTC)]],"ДДД")</f>
        <v>Вс</v>
      </c>
    </row>
    <row r="44868" spans="1:6" x14ac:dyDescent="0.25">
      <c r="A44868">
        <v>289773</v>
      </c>
      <c r="B44868" s="2">
        <v>44395.006660194173</v>
      </c>
      <c r="C44868">
        <v>16507</v>
      </c>
      <c r="D44868">
        <v>238334</v>
      </c>
      <c r="E44868" s="48">
        <f t="shared" si="701"/>
        <v>6.2499999999999995E-3</v>
      </c>
      <c r="F44868" t="str">
        <f>TEXT(Таблица19[[#This Row],[время просмотра (UTC)]],"ДДД")</f>
        <v>Вс</v>
      </c>
    </row>
    <row r="44869" spans="1:6" x14ac:dyDescent="0.25">
      <c r="A44869">
        <v>289772</v>
      </c>
      <c r="B44869" s="2">
        <v>44395.005446601943</v>
      </c>
      <c r="C44869">
        <v>199312</v>
      </c>
      <c r="D44869">
        <v>242719</v>
      </c>
      <c r="E44869" s="48">
        <f t="shared" si="701"/>
        <v>4.8611111111111112E-3</v>
      </c>
      <c r="F44869" t="str">
        <f>TEXT(Таблица19[[#This Row],[время просмотра (UTC)]],"ДДД")</f>
        <v>Вс</v>
      </c>
    </row>
    <row r="44870" spans="1:6" x14ac:dyDescent="0.25">
      <c r="A44870">
        <v>289768</v>
      </c>
      <c r="B44870" s="2">
        <v>44395.005446601943</v>
      </c>
      <c r="C44870">
        <v>141934</v>
      </c>
      <c r="D44870">
        <v>272330</v>
      </c>
      <c r="E44870" s="48">
        <f t="shared" si="701"/>
        <v>4.8611111111111112E-3</v>
      </c>
      <c r="F44870" t="str">
        <f>TEXT(Таблица19[[#This Row],[время просмотра (UTC)]],"ДДД")</f>
        <v>Вс</v>
      </c>
    </row>
    <row r="44871" spans="1:6" x14ac:dyDescent="0.25">
      <c r="A44871">
        <v>289763</v>
      </c>
      <c r="B44871" s="2">
        <v>44395.005157628104</v>
      </c>
      <c r="C44871">
        <v>333387</v>
      </c>
      <c r="D44871">
        <v>258251</v>
      </c>
      <c r="E44871" s="48">
        <f t="shared" si="701"/>
        <v>4.8611111111111112E-3</v>
      </c>
      <c r="F44871" t="str">
        <f>TEXT(Таблица19[[#This Row],[время просмотра (UTC)]],"ДДД")</f>
        <v>Вс</v>
      </c>
    </row>
    <row r="44872" spans="1:6" x14ac:dyDescent="0.25">
      <c r="A44872">
        <v>289760</v>
      </c>
      <c r="B44872" s="2">
        <v>44395.0050420712</v>
      </c>
      <c r="C44872">
        <v>94949</v>
      </c>
      <c r="D44872">
        <v>470762</v>
      </c>
      <c r="E44872" s="48">
        <f t="shared" si="701"/>
        <v>4.8611111111111112E-3</v>
      </c>
      <c r="F44872" t="str">
        <f>TEXT(Таблица19[[#This Row],[время просмотра (UTC)]],"ДДД")</f>
        <v>Вс</v>
      </c>
    </row>
    <row r="44873" spans="1:6" x14ac:dyDescent="0.25">
      <c r="A44873">
        <v>289758</v>
      </c>
      <c r="B44873" s="2">
        <v>44395.002999999997</v>
      </c>
      <c r="C44873">
        <v>147554</v>
      </c>
      <c r="D44873">
        <v>155463</v>
      </c>
      <c r="E44873" s="48">
        <f t="shared" si="701"/>
        <v>2.7777777777777779E-3</v>
      </c>
      <c r="F44873" t="str">
        <f>TEXT(Таблица19[[#This Row],[время просмотра (UTC)]],"ДДД")</f>
        <v>Вс</v>
      </c>
    </row>
    <row r="44874" spans="1:6" x14ac:dyDescent="0.25">
      <c r="A44874">
        <v>289756</v>
      </c>
      <c r="B44874" s="2">
        <v>44395.001805825246</v>
      </c>
      <c r="C44874">
        <v>188757</v>
      </c>
      <c r="D44874">
        <v>381626</v>
      </c>
      <c r="E44874" s="48">
        <f t="shared" si="701"/>
        <v>1.3888888888888889E-3</v>
      </c>
      <c r="F44874" t="str">
        <f>TEXT(Таблица19[[#This Row],[время просмотра (UTC)]],"ДДД")</f>
        <v>Вс</v>
      </c>
    </row>
    <row r="44875" spans="1:6" x14ac:dyDescent="0.25">
      <c r="A44875">
        <v>289755</v>
      </c>
      <c r="B44875" s="2">
        <v>44395.000793481246</v>
      </c>
      <c r="C44875">
        <v>238018</v>
      </c>
      <c r="D44875">
        <v>351192</v>
      </c>
      <c r="E44875" s="48">
        <f t="shared" si="701"/>
        <v>6.9444444444444447E-4</v>
      </c>
      <c r="F44875" t="str">
        <f>TEXT(Таблица19[[#This Row],[время просмотра (UTC)]],"ДДД")</f>
        <v>Вс</v>
      </c>
    </row>
    <row r="44876" spans="1:6" x14ac:dyDescent="0.25">
      <c r="A44876">
        <v>289750</v>
      </c>
      <c r="B44876" s="2">
        <v>44394.999694814906</v>
      </c>
      <c r="C44876">
        <v>260176</v>
      </c>
      <c r="D44876">
        <v>289295</v>
      </c>
      <c r="E44876" s="48">
        <f t="shared" si="701"/>
        <v>0.99930555555555556</v>
      </c>
      <c r="F44876" t="str">
        <f>TEXT(Таблица19[[#This Row],[время просмотра (UTC)]],"ДДД")</f>
        <v>Сб</v>
      </c>
    </row>
    <row r="44877" spans="1:6" x14ac:dyDescent="0.25">
      <c r="A44877">
        <v>289745</v>
      </c>
      <c r="B44877" s="2">
        <v>44394.999237037264</v>
      </c>
      <c r="C44877">
        <v>24224</v>
      </c>
      <c r="D44877">
        <v>298909</v>
      </c>
      <c r="E44877" s="48">
        <f t="shared" si="701"/>
        <v>0.99861111111111101</v>
      </c>
      <c r="F44877" t="str">
        <f>TEXT(Таблица19[[#This Row],[время просмотра (UTC)]],"ДДД")</f>
        <v>Сб</v>
      </c>
    </row>
    <row r="44878" spans="1:6" x14ac:dyDescent="0.25">
      <c r="A44878">
        <v>289743</v>
      </c>
      <c r="B44878" s="2">
        <v>44394.996951456313</v>
      </c>
      <c r="C44878">
        <v>111281</v>
      </c>
      <c r="D44878">
        <v>347393</v>
      </c>
      <c r="E44878" s="48">
        <f t="shared" si="701"/>
        <v>0.99652777777777779</v>
      </c>
      <c r="F44878" t="str">
        <f>TEXT(Таблица19[[#This Row],[время просмотра (UTC)]],"ДДД")</f>
        <v>Сб</v>
      </c>
    </row>
    <row r="44879" spans="1:6" x14ac:dyDescent="0.25">
      <c r="A44879">
        <v>289738</v>
      </c>
      <c r="B44879" s="2">
        <v>44394.996951456313</v>
      </c>
      <c r="C44879">
        <v>70227</v>
      </c>
      <c r="D44879">
        <v>273920</v>
      </c>
      <c r="E44879" s="48">
        <f t="shared" si="701"/>
        <v>0.99652777777777779</v>
      </c>
      <c r="F44879" t="str">
        <f>TEXT(Таблица19[[#This Row],[время просмотра (UTC)]],"ДДД")</f>
        <v>Сб</v>
      </c>
    </row>
    <row r="44880" spans="1:6" x14ac:dyDescent="0.25">
      <c r="A44880">
        <v>289736</v>
      </c>
      <c r="B44880" s="2">
        <v>44394.996795556508</v>
      </c>
      <c r="C44880">
        <v>20621</v>
      </c>
      <c r="D44880">
        <v>76405</v>
      </c>
      <c r="E44880" s="48">
        <f t="shared" si="701"/>
        <v>0.99652777777777779</v>
      </c>
      <c r="F44880" t="str">
        <f>TEXT(Таблица19[[#This Row],[время просмотра (UTC)]],"ДДД")</f>
        <v>Сб</v>
      </c>
    </row>
    <row r="44881" spans="1:6" x14ac:dyDescent="0.25">
      <c r="A44881">
        <v>289734</v>
      </c>
      <c r="B44881" s="2">
        <v>44394.995788445689</v>
      </c>
      <c r="C44881">
        <v>215002</v>
      </c>
      <c r="D44881">
        <v>388328</v>
      </c>
      <c r="E44881" s="48">
        <f t="shared" si="701"/>
        <v>0.99513888888888891</v>
      </c>
      <c r="F44881" t="str">
        <f>TEXT(Таблица19[[#This Row],[время просмотра (UTC)]],"ДДД")</f>
        <v>Сб</v>
      </c>
    </row>
    <row r="44882" spans="1:6" x14ac:dyDescent="0.25">
      <c r="A44882">
        <v>289732</v>
      </c>
      <c r="B44882" s="2">
        <v>44394.995333333332</v>
      </c>
      <c r="C44882">
        <v>278875</v>
      </c>
      <c r="D44882">
        <v>145779</v>
      </c>
      <c r="E44882" s="48">
        <f t="shared" si="701"/>
        <v>0.99513888888888891</v>
      </c>
      <c r="F44882" t="str">
        <f>TEXT(Таблица19[[#This Row],[время просмотра (UTC)]],"ДДД")</f>
        <v>Сб</v>
      </c>
    </row>
    <row r="44883" spans="1:6" x14ac:dyDescent="0.25">
      <c r="A44883">
        <v>289728</v>
      </c>
      <c r="B44883" s="2">
        <v>44394.994119741103</v>
      </c>
      <c r="C44883">
        <v>109934</v>
      </c>
      <c r="D44883">
        <v>377180</v>
      </c>
      <c r="E44883" s="48">
        <f t="shared" si="701"/>
        <v>0.99375000000000002</v>
      </c>
      <c r="F44883" t="str">
        <f>TEXT(Таблица19[[#This Row],[время просмотра (UTC)]],"ДДД")</f>
        <v>Сб</v>
      </c>
    </row>
    <row r="44884" spans="1:6" x14ac:dyDescent="0.25">
      <c r="A44884">
        <v>289726</v>
      </c>
      <c r="B44884" s="2">
        <v>44394.993715210359</v>
      </c>
      <c r="C44884">
        <v>94636</v>
      </c>
      <c r="D44884">
        <v>85026</v>
      </c>
      <c r="E44884" s="48">
        <f t="shared" si="701"/>
        <v>0.99305555555555547</v>
      </c>
      <c r="F44884" t="str">
        <f>TEXT(Таблица19[[#This Row],[время просмотра (UTC)]],"ДДД")</f>
        <v>Сб</v>
      </c>
    </row>
    <row r="44885" spans="1:6" x14ac:dyDescent="0.25">
      <c r="A44885">
        <v>289721</v>
      </c>
      <c r="B44885" s="2">
        <v>44394.993438520461</v>
      </c>
      <c r="C44885">
        <v>345150</v>
      </c>
      <c r="D44885">
        <v>254768</v>
      </c>
      <c r="E44885" s="48">
        <f t="shared" si="701"/>
        <v>0.99305555555555547</v>
      </c>
      <c r="F44885" t="str">
        <f>TEXT(Таблица19[[#This Row],[время просмотра (UTC)]],"ДДД")</f>
        <v>Сб</v>
      </c>
    </row>
    <row r="44886" spans="1:6" x14ac:dyDescent="0.25">
      <c r="A44886">
        <v>289716</v>
      </c>
      <c r="B44886" s="2">
        <v>44394.991692556636</v>
      </c>
      <c r="C44886">
        <v>197652</v>
      </c>
      <c r="D44886">
        <v>258219</v>
      </c>
      <c r="E44886" s="48">
        <f t="shared" si="701"/>
        <v>0.9916666666666667</v>
      </c>
      <c r="F44886" t="str">
        <f>TEXT(Таблица19[[#This Row],[время просмотра (UTC)]],"ДДД")</f>
        <v>Сб</v>
      </c>
    </row>
    <row r="44887" spans="1:6" x14ac:dyDescent="0.25">
      <c r="A44887">
        <v>289713</v>
      </c>
      <c r="B44887" s="2">
        <v>44394.990478964399</v>
      </c>
      <c r="C44887">
        <v>314361</v>
      </c>
      <c r="D44887">
        <v>53153</v>
      </c>
      <c r="E44887" s="48">
        <f t="shared" si="701"/>
        <v>0.9902777777777777</v>
      </c>
      <c r="F44887" t="str">
        <f>TEXT(Таблица19[[#This Row],[время просмотра (UTC)]],"ДДД")</f>
        <v>Сб</v>
      </c>
    </row>
    <row r="44888" spans="1:6" x14ac:dyDescent="0.25">
      <c r="A44888">
        <v>289708</v>
      </c>
      <c r="B44888" s="2">
        <v>44394.990478964399</v>
      </c>
      <c r="C44888">
        <v>267133</v>
      </c>
      <c r="D44888">
        <v>250679</v>
      </c>
      <c r="E44888" s="48">
        <f t="shared" si="701"/>
        <v>0.9902777777777777</v>
      </c>
      <c r="F44888" t="str">
        <f>TEXT(Таблица19[[#This Row],[время просмотра (UTC)]],"ДДД")</f>
        <v>Сб</v>
      </c>
    </row>
    <row r="44889" spans="1:6" x14ac:dyDescent="0.25">
      <c r="A44889">
        <v>289705</v>
      </c>
      <c r="B44889" s="2">
        <v>44394.989669902912</v>
      </c>
      <c r="C44889">
        <v>181578</v>
      </c>
      <c r="D44889">
        <v>388328</v>
      </c>
      <c r="E44889" s="48">
        <f t="shared" si="701"/>
        <v>0.98958333333333337</v>
      </c>
      <c r="F44889" t="str">
        <f>TEXT(Таблица19[[#This Row],[время просмотра (UTC)]],"ДДД")</f>
        <v>Сб</v>
      </c>
    </row>
    <row r="44890" spans="1:6" x14ac:dyDescent="0.25">
      <c r="A44890">
        <v>289704</v>
      </c>
      <c r="B44890" s="2">
        <v>44394.989265372169</v>
      </c>
      <c r="C44890">
        <v>60000</v>
      </c>
      <c r="D44890">
        <v>158978</v>
      </c>
      <c r="E44890" s="48">
        <f t="shared" si="701"/>
        <v>0.98888888888888893</v>
      </c>
      <c r="F44890" t="str">
        <f>TEXT(Таблица19[[#This Row],[время просмотра (UTC)]],"ДДД")</f>
        <v>Сб</v>
      </c>
    </row>
    <row r="44891" spans="1:6" x14ac:dyDescent="0.25">
      <c r="A44891">
        <v>289700</v>
      </c>
      <c r="B44891" s="2">
        <v>44394.988891262554</v>
      </c>
      <c r="C44891">
        <v>119699</v>
      </c>
      <c r="D44891">
        <v>250679</v>
      </c>
      <c r="E44891" s="48">
        <f t="shared" si="701"/>
        <v>0.98888888888888893</v>
      </c>
      <c r="F44891" t="str">
        <f>TEXT(Таблица19[[#This Row],[время просмотра (UTC)]],"ДДД")</f>
        <v>Сб</v>
      </c>
    </row>
    <row r="44892" spans="1:6" x14ac:dyDescent="0.25">
      <c r="A44892">
        <v>289695</v>
      </c>
      <c r="B44892" s="2">
        <v>44394.987647249196</v>
      </c>
      <c r="C44892">
        <v>198380</v>
      </c>
      <c r="D44892">
        <v>347008</v>
      </c>
      <c r="E44892" s="48">
        <f t="shared" si="701"/>
        <v>0.98749999999999993</v>
      </c>
      <c r="F44892" t="str">
        <f>TEXT(Таблица19[[#This Row],[время просмотра (UTC)]],"ДДД")</f>
        <v>Сб</v>
      </c>
    </row>
    <row r="44893" spans="1:6" x14ac:dyDescent="0.25">
      <c r="A44893">
        <v>289691</v>
      </c>
      <c r="B44893" s="2">
        <v>44394.986907559432</v>
      </c>
      <c r="C44893">
        <v>59094</v>
      </c>
      <c r="D44893">
        <v>104987</v>
      </c>
      <c r="E44893" s="48">
        <f t="shared" si="701"/>
        <v>0.9868055555555556</v>
      </c>
      <c r="F44893" t="str">
        <f>TEXT(Таблица19[[#This Row],[время просмотра (UTC)]],"ДДД")</f>
        <v>Сб</v>
      </c>
    </row>
    <row r="44894" spans="1:6" x14ac:dyDescent="0.25">
      <c r="A44894">
        <v>289686</v>
      </c>
      <c r="B44894" s="2">
        <v>44394.986433656959</v>
      </c>
      <c r="C44894">
        <v>243404</v>
      </c>
      <c r="D44894">
        <v>204483</v>
      </c>
      <c r="E44894" s="48">
        <f t="shared" si="701"/>
        <v>0.98611111111111116</v>
      </c>
      <c r="F44894" t="str">
        <f>TEXT(Таблица19[[#This Row],[время просмотра (UTC)]],"ДДД")</f>
        <v>Сб</v>
      </c>
    </row>
    <row r="44895" spans="1:6" x14ac:dyDescent="0.25">
      <c r="A44895">
        <v>289682</v>
      </c>
      <c r="B44895" s="2">
        <v>44394.984557634205</v>
      </c>
      <c r="C44895">
        <v>67877</v>
      </c>
      <c r="D44895">
        <v>228415</v>
      </c>
      <c r="E44895" s="48">
        <f t="shared" si="701"/>
        <v>0.98402777777777783</v>
      </c>
      <c r="F44895" t="str">
        <f>TEXT(Таблица19[[#This Row],[время просмотра (UTC)]],"ДДД")</f>
        <v>Сб</v>
      </c>
    </row>
    <row r="44896" spans="1:6" x14ac:dyDescent="0.25">
      <c r="A44896">
        <v>289680</v>
      </c>
      <c r="B44896" s="2">
        <v>44394.984221930601</v>
      </c>
      <c r="C44896">
        <v>139550</v>
      </c>
      <c r="D44896">
        <v>199629</v>
      </c>
      <c r="E44896" s="48">
        <f t="shared" si="701"/>
        <v>0.98402777777777783</v>
      </c>
      <c r="F44896" t="str">
        <f>TEXT(Таблица19[[#This Row],[время просмотра (UTC)]],"ДДД")</f>
        <v>Сб</v>
      </c>
    </row>
    <row r="44897" spans="1:6" x14ac:dyDescent="0.25">
      <c r="A44897">
        <v>289675</v>
      </c>
      <c r="B44897" s="2">
        <v>44394.983916745507</v>
      </c>
      <c r="C44897">
        <v>35331</v>
      </c>
      <c r="D44897">
        <v>258219</v>
      </c>
      <c r="E44897" s="48">
        <f t="shared" si="701"/>
        <v>0.98333333333333339</v>
      </c>
      <c r="F44897" t="str">
        <f>TEXT(Таблица19[[#This Row],[время просмотра (UTC)]],"ДДД")</f>
        <v>Сб</v>
      </c>
    </row>
    <row r="44898" spans="1:6" x14ac:dyDescent="0.25">
      <c r="A44898">
        <v>289671</v>
      </c>
      <c r="B44898" s="2">
        <v>44394.983275856808</v>
      </c>
      <c r="C44898">
        <v>134175</v>
      </c>
      <c r="D44898">
        <v>143281</v>
      </c>
      <c r="E44898" s="48">
        <f t="shared" si="701"/>
        <v>0.98263888888888884</v>
      </c>
      <c r="F44898" t="str">
        <f>TEXT(Таблица19[[#This Row],[время просмотра (UTC)]],"ДДД")</f>
        <v>Сб</v>
      </c>
    </row>
    <row r="44899" spans="1:6" x14ac:dyDescent="0.25">
      <c r="A44899">
        <v>289666</v>
      </c>
      <c r="B44899" s="2">
        <v>44394.982792880262</v>
      </c>
      <c r="C44899">
        <v>137385</v>
      </c>
      <c r="D44899">
        <v>411922</v>
      </c>
      <c r="E44899" s="48">
        <f t="shared" si="701"/>
        <v>0.98263888888888884</v>
      </c>
      <c r="F44899" t="str">
        <f>TEXT(Таблица19[[#This Row],[время просмотра (UTC)]],"ДДД")</f>
        <v>Сб</v>
      </c>
    </row>
    <row r="44900" spans="1:6" x14ac:dyDescent="0.25">
      <c r="A44900">
        <v>289665</v>
      </c>
      <c r="B44900" s="2">
        <v>44394.979961165045</v>
      </c>
      <c r="C44900">
        <v>38292</v>
      </c>
      <c r="D44900">
        <v>128523</v>
      </c>
      <c r="E44900" s="48">
        <f t="shared" si="701"/>
        <v>0.97986111111111107</v>
      </c>
      <c r="F44900" t="str">
        <f>TEXT(Таблица19[[#This Row],[время просмотра (UTC)]],"ДДД")</f>
        <v>Сб</v>
      </c>
    </row>
    <row r="44901" spans="1:6" x14ac:dyDescent="0.25">
      <c r="A44901">
        <v>289661</v>
      </c>
      <c r="B44901" s="2">
        <v>44394.979556634309</v>
      </c>
      <c r="C44901">
        <v>182182</v>
      </c>
      <c r="D44901">
        <v>351192</v>
      </c>
      <c r="E44901" s="48">
        <f t="shared" si="701"/>
        <v>0.97916666666666663</v>
      </c>
      <c r="F44901" t="str">
        <f>TEXT(Таблица19[[#This Row],[время просмотра (UTC)]],"ДДД")</f>
        <v>Сб</v>
      </c>
    </row>
    <row r="44902" spans="1:6" x14ac:dyDescent="0.25">
      <c r="A44902">
        <v>289660</v>
      </c>
      <c r="B44902" s="2">
        <v>44394.979369487592</v>
      </c>
      <c r="C44902">
        <v>40586</v>
      </c>
      <c r="D44902">
        <v>250679</v>
      </c>
      <c r="E44902" s="48">
        <f t="shared" si="701"/>
        <v>0.97916666666666663</v>
      </c>
      <c r="F44902" t="str">
        <f>TEXT(Таблица19[[#This Row],[время просмотра (UTC)]],"ДДД")</f>
        <v>Сб</v>
      </c>
    </row>
    <row r="44903" spans="1:6" x14ac:dyDescent="0.25">
      <c r="A44903">
        <v>289657</v>
      </c>
      <c r="B44903" s="2">
        <v>44394.979338969082</v>
      </c>
      <c r="C44903">
        <v>333027</v>
      </c>
      <c r="D44903">
        <v>153893</v>
      </c>
      <c r="E44903" s="48">
        <f t="shared" si="701"/>
        <v>0.97916666666666663</v>
      </c>
      <c r="F44903" t="str">
        <f>TEXT(Таблица19[[#This Row],[время просмотра (UTC)]],"ДДД")</f>
        <v>Сб</v>
      </c>
    </row>
    <row r="44904" spans="1:6" x14ac:dyDescent="0.25">
      <c r="A44904">
        <v>289654</v>
      </c>
      <c r="B44904" s="2">
        <v>44394.979216895044</v>
      </c>
      <c r="C44904">
        <v>68094</v>
      </c>
      <c r="D44904">
        <v>227775</v>
      </c>
      <c r="E44904" s="48">
        <f t="shared" si="701"/>
        <v>0.97916666666666663</v>
      </c>
      <c r="F44904" t="str">
        <f>TEXT(Таблица19[[#This Row],[время просмотра (UTC)]],"ДДД")</f>
        <v>Сб</v>
      </c>
    </row>
    <row r="44905" spans="1:6" x14ac:dyDescent="0.25">
      <c r="A44905">
        <v>289649</v>
      </c>
      <c r="B44905" s="2">
        <v>44394.979003265478</v>
      </c>
      <c r="C44905">
        <v>333203</v>
      </c>
      <c r="D44905">
        <v>230347</v>
      </c>
      <c r="E44905" s="48">
        <f t="shared" si="701"/>
        <v>0.9784722222222223</v>
      </c>
      <c r="F44905" t="str">
        <f>TEXT(Таблица19[[#This Row],[время просмотра (UTC)]],"ДДД")</f>
        <v>Сб</v>
      </c>
    </row>
    <row r="44906" spans="1:6" x14ac:dyDescent="0.25">
      <c r="A44906">
        <v>289644</v>
      </c>
      <c r="B44906" s="2">
        <v>44394.978728598893</v>
      </c>
      <c r="C44906">
        <v>233926</v>
      </c>
      <c r="D44906">
        <v>411922</v>
      </c>
      <c r="E44906" s="48">
        <f t="shared" si="701"/>
        <v>0.9784722222222223</v>
      </c>
      <c r="F44906" t="str">
        <f>TEXT(Таблица19[[#This Row],[время просмотра (UTC)]],"ДДД")</f>
        <v>Сб</v>
      </c>
    </row>
    <row r="44907" spans="1:6" x14ac:dyDescent="0.25">
      <c r="A44907">
        <v>289639</v>
      </c>
      <c r="B44907" s="2">
        <v>44394.978343042072</v>
      </c>
      <c r="C44907">
        <v>306137</v>
      </c>
      <c r="D44907">
        <v>129210</v>
      </c>
      <c r="E44907" s="48">
        <f t="shared" si="701"/>
        <v>0.97777777777777775</v>
      </c>
      <c r="F44907" t="str">
        <f>TEXT(Таблица19[[#This Row],[время просмотра (UTC)]],"ДДД")</f>
        <v>Сб</v>
      </c>
    </row>
    <row r="44908" spans="1:6" x14ac:dyDescent="0.25">
      <c r="A44908">
        <v>289638</v>
      </c>
      <c r="B44908" s="2">
        <v>44394.978343042072</v>
      </c>
      <c r="C44908">
        <v>155583</v>
      </c>
      <c r="D44908">
        <v>208120</v>
      </c>
      <c r="E44908" s="48">
        <f t="shared" si="701"/>
        <v>0.97777777777777775</v>
      </c>
      <c r="F44908" t="str">
        <f>TEXT(Таблица19[[#This Row],[время просмотра (UTC)]],"ДДД")</f>
        <v>Сб</v>
      </c>
    </row>
    <row r="44909" spans="1:6" x14ac:dyDescent="0.25">
      <c r="A44909">
        <v>289636</v>
      </c>
      <c r="B44909" s="2">
        <v>44394.977938511329</v>
      </c>
      <c r="C44909">
        <v>44712</v>
      </c>
      <c r="D44909">
        <v>11963</v>
      </c>
      <c r="E44909" s="48">
        <f t="shared" si="701"/>
        <v>0.97777777777777775</v>
      </c>
      <c r="F44909" t="str">
        <f>TEXT(Таблица19[[#This Row],[время просмотра (UTC)]],"ДДД")</f>
        <v>Сб</v>
      </c>
    </row>
    <row r="44910" spans="1:6" x14ac:dyDescent="0.25">
      <c r="A44910">
        <v>289634</v>
      </c>
      <c r="B44910" s="2">
        <v>44394.97781304361</v>
      </c>
      <c r="C44910">
        <v>163223</v>
      </c>
      <c r="D44910">
        <v>250679</v>
      </c>
      <c r="E44910" s="48">
        <f t="shared" si="701"/>
        <v>0.97777777777777775</v>
      </c>
      <c r="F44910" t="str">
        <f>TEXT(Таблица19[[#This Row],[время просмотра (UTC)]],"ДДД")</f>
        <v>Сб</v>
      </c>
    </row>
    <row r="44911" spans="1:6" x14ac:dyDescent="0.25">
      <c r="A44911">
        <v>289630</v>
      </c>
      <c r="B44911" s="2">
        <v>44394.975511326862</v>
      </c>
      <c r="C44911">
        <v>62153</v>
      </c>
      <c r="D44911">
        <v>182191</v>
      </c>
      <c r="E44911" s="48">
        <f t="shared" si="701"/>
        <v>0.97499999999999998</v>
      </c>
      <c r="F44911" t="str">
        <f>TEXT(Таблица19[[#This Row],[время просмотра (UTC)]],"ДДД")</f>
        <v>Сб</v>
      </c>
    </row>
    <row r="44912" spans="1:6" x14ac:dyDescent="0.25">
      <c r="A44912">
        <v>289626</v>
      </c>
      <c r="B44912" s="2">
        <v>44394.974702265376</v>
      </c>
      <c r="C44912">
        <v>260792</v>
      </c>
      <c r="D44912">
        <v>349014</v>
      </c>
      <c r="E44912" s="48">
        <f t="shared" si="701"/>
        <v>0.97430555555555554</v>
      </c>
      <c r="F44912" t="str">
        <f>TEXT(Таблица19[[#This Row],[время просмотра (UTC)]],"ДДД")</f>
        <v>Сб</v>
      </c>
    </row>
    <row r="44913" spans="1:6" x14ac:dyDescent="0.25">
      <c r="A44913">
        <v>289622</v>
      </c>
      <c r="B44913" s="2">
        <v>44394.974702265376</v>
      </c>
      <c r="C44913">
        <v>153567</v>
      </c>
      <c r="D44913">
        <v>53962</v>
      </c>
      <c r="E44913" s="48">
        <f t="shared" si="701"/>
        <v>0.97430555555555554</v>
      </c>
      <c r="F44913" t="str">
        <f>TEXT(Таблица19[[#This Row],[время просмотра (UTC)]],"ДДД")</f>
        <v>Сб</v>
      </c>
    </row>
    <row r="44914" spans="1:6" x14ac:dyDescent="0.25">
      <c r="A44914">
        <v>289617</v>
      </c>
      <c r="B44914" s="2">
        <v>44394.973235267193</v>
      </c>
      <c r="C44914">
        <v>156318</v>
      </c>
      <c r="D44914">
        <v>194259</v>
      </c>
      <c r="E44914" s="48">
        <f t="shared" si="701"/>
        <v>0.97291666666666676</v>
      </c>
      <c r="F44914" t="str">
        <f>TEXT(Таблица19[[#This Row],[время просмотра (UTC)]],"ДДД")</f>
        <v>Сб</v>
      </c>
    </row>
    <row r="44915" spans="1:6" x14ac:dyDescent="0.25">
      <c r="A44915">
        <v>289612</v>
      </c>
      <c r="B44915" s="2">
        <v>44394.972960600608</v>
      </c>
      <c r="C44915">
        <v>147946</v>
      </c>
      <c r="D44915">
        <v>182191</v>
      </c>
      <c r="E44915" s="48">
        <f t="shared" si="701"/>
        <v>0.97291666666666676</v>
      </c>
      <c r="F44915" t="str">
        <f>TEXT(Таблица19[[#This Row],[время просмотра (UTC)]],"ДДД")</f>
        <v>Сб</v>
      </c>
    </row>
    <row r="44916" spans="1:6" x14ac:dyDescent="0.25">
      <c r="A44916">
        <v>289610</v>
      </c>
      <c r="B44916" s="2">
        <v>44394.972930082098</v>
      </c>
      <c r="C44916">
        <v>190840</v>
      </c>
      <c r="D44916">
        <v>200498</v>
      </c>
      <c r="E44916" s="48">
        <f t="shared" si="701"/>
        <v>0.97291666666666676</v>
      </c>
      <c r="F44916" t="str">
        <f>TEXT(Таблица19[[#This Row],[время просмотра (UTC)]],"ДДД")</f>
        <v>Сб</v>
      </c>
    </row>
    <row r="44917" spans="1:6" x14ac:dyDescent="0.25">
      <c r="A44917">
        <v>289606</v>
      </c>
      <c r="B44917" s="2">
        <v>44394.972000000002</v>
      </c>
      <c r="C44917">
        <v>250942</v>
      </c>
      <c r="D44917">
        <v>297015</v>
      </c>
      <c r="E44917" s="48">
        <f t="shared" si="701"/>
        <v>0.97152777777777777</v>
      </c>
      <c r="F44917" t="str">
        <f>TEXT(Таблица19[[#This Row],[время просмотра (UTC)]],"ДДД")</f>
        <v>Сб</v>
      </c>
    </row>
    <row r="44918" spans="1:6" x14ac:dyDescent="0.25">
      <c r="A44918">
        <v>289604</v>
      </c>
      <c r="B44918" s="2">
        <v>44394.971495712147</v>
      </c>
      <c r="C44918">
        <v>46810</v>
      </c>
      <c r="D44918">
        <v>154256</v>
      </c>
      <c r="E44918" s="48">
        <f t="shared" si="701"/>
        <v>0.97083333333333333</v>
      </c>
      <c r="F44918" t="str">
        <f>TEXT(Таблица19[[#This Row],[время просмотра (UTC)]],"ДДД")</f>
        <v>Сб</v>
      </c>
    </row>
    <row r="44919" spans="1:6" x14ac:dyDescent="0.25">
      <c r="A44919">
        <v>289599</v>
      </c>
      <c r="B44919" s="2">
        <v>44394.969847896442</v>
      </c>
      <c r="C44919">
        <v>128838</v>
      </c>
      <c r="D44919">
        <v>341333</v>
      </c>
      <c r="E44919" s="48">
        <f t="shared" si="701"/>
        <v>0.96944444444444444</v>
      </c>
      <c r="F44919" t="str">
        <f>TEXT(Таблица19[[#This Row],[время просмотра (UTC)]],"ДДД")</f>
        <v>Сб</v>
      </c>
    </row>
    <row r="44920" spans="1:6" x14ac:dyDescent="0.25">
      <c r="A44920">
        <v>289596</v>
      </c>
      <c r="B44920" s="2">
        <v>44394.969443365699</v>
      </c>
      <c r="C44920">
        <v>101379</v>
      </c>
      <c r="D44920">
        <v>17862</v>
      </c>
      <c r="E44920" s="48">
        <f t="shared" si="701"/>
        <v>0.96944444444444444</v>
      </c>
      <c r="F44920" t="str">
        <f>TEXT(Таблица19[[#This Row],[время просмотра (UTC)]],"ДДД")</f>
        <v>Сб</v>
      </c>
    </row>
    <row r="44921" spans="1:6" x14ac:dyDescent="0.25">
      <c r="A44921">
        <v>289593</v>
      </c>
      <c r="B44921" s="2">
        <v>44394.969443365699</v>
      </c>
      <c r="C44921">
        <v>94759</v>
      </c>
      <c r="D44921">
        <v>50825</v>
      </c>
      <c r="E44921" s="48">
        <f t="shared" si="701"/>
        <v>0.96944444444444444</v>
      </c>
      <c r="F44921" t="str">
        <f>TEXT(Таблица19[[#This Row],[время просмотра (UTC)]],"ДДД")</f>
        <v>Сб</v>
      </c>
    </row>
    <row r="44922" spans="1:6" x14ac:dyDescent="0.25">
      <c r="A44922">
        <v>289588</v>
      </c>
      <c r="B44922" s="2">
        <v>44394.968229773462</v>
      </c>
      <c r="C44922">
        <v>172295</v>
      </c>
      <c r="D44922">
        <v>440825</v>
      </c>
      <c r="E44922" s="48">
        <f t="shared" si="701"/>
        <v>0.96805555555555556</v>
      </c>
      <c r="F44922" t="str">
        <f>TEXT(Таблица19[[#This Row],[время просмотра (UTC)]],"ДДД")</f>
        <v>Сб</v>
      </c>
    </row>
    <row r="44923" spans="1:6" x14ac:dyDescent="0.25">
      <c r="A44923">
        <v>289583</v>
      </c>
      <c r="B44923" s="2">
        <v>44394.968229773462</v>
      </c>
      <c r="C44923">
        <v>114783</v>
      </c>
      <c r="D44923">
        <v>158978</v>
      </c>
      <c r="E44923" s="48">
        <f t="shared" si="701"/>
        <v>0.96805555555555556</v>
      </c>
      <c r="F44923" t="str">
        <f>TEXT(Таблица19[[#This Row],[время просмотра (UTC)]],"ДДД")</f>
        <v>Сб</v>
      </c>
    </row>
    <row r="44924" spans="1:6" x14ac:dyDescent="0.25">
      <c r="A44924">
        <v>289578</v>
      </c>
      <c r="B44924" s="2">
        <v>44394.968138676108</v>
      </c>
      <c r="C44924">
        <v>151734</v>
      </c>
      <c r="D44924">
        <v>312575</v>
      </c>
      <c r="E44924" s="48">
        <f t="shared" si="701"/>
        <v>0.96805555555555556</v>
      </c>
      <c r="F44924" t="str">
        <f>TEXT(Таблица19[[#This Row],[время просмотра (UTC)]],"ДДД")</f>
        <v>Сб</v>
      </c>
    </row>
    <row r="44925" spans="1:6" x14ac:dyDescent="0.25">
      <c r="A44925">
        <v>289577</v>
      </c>
      <c r="B44925" s="2">
        <v>44394.967825242718</v>
      </c>
      <c r="C44925">
        <v>71751</v>
      </c>
      <c r="D44925">
        <v>230778</v>
      </c>
      <c r="E44925" s="48">
        <f t="shared" si="701"/>
        <v>0.96736111111111101</v>
      </c>
      <c r="F44925" t="str">
        <f>TEXT(Таблица19[[#This Row],[время просмотра (UTC)]],"ДДД")</f>
        <v>Сб</v>
      </c>
    </row>
    <row r="44926" spans="1:6" x14ac:dyDescent="0.25">
      <c r="A44926">
        <v>289574</v>
      </c>
      <c r="B44926" s="2">
        <v>44394.966185491503</v>
      </c>
      <c r="C44926">
        <v>138522</v>
      </c>
      <c r="D44926">
        <v>51713</v>
      </c>
      <c r="E44926" s="48">
        <f t="shared" si="701"/>
        <v>0.96597222222222223</v>
      </c>
      <c r="F44926" t="str">
        <f>TEXT(Таблица19[[#This Row],[время просмотра (UTC)]],"ДДД")</f>
        <v>Сб</v>
      </c>
    </row>
    <row r="44927" spans="1:6" x14ac:dyDescent="0.25">
      <c r="A44927">
        <v>289570</v>
      </c>
      <c r="B44927" s="2">
        <v>44394.965941343427</v>
      </c>
      <c r="C44927">
        <v>252239</v>
      </c>
      <c r="D44927">
        <v>478200</v>
      </c>
      <c r="E44927" s="48">
        <f t="shared" si="701"/>
        <v>0.96527777777777779</v>
      </c>
      <c r="F44927" t="str">
        <f>TEXT(Таблица19[[#This Row],[время просмотра (UTC)]],"ДДД")</f>
        <v>Сб</v>
      </c>
    </row>
    <row r="44928" spans="1:6" x14ac:dyDescent="0.25">
      <c r="A44928">
        <v>289568</v>
      </c>
      <c r="B44928" s="2">
        <v>44394.964993527508</v>
      </c>
      <c r="C44928">
        <v>272420</v>
      </c>
      <c r="D44928">
        <v>285365</v>
      </c>
      <c r="E44928" s="48">
        <f t="shared" si="701"/>
        <v>0.96458333333333324</v>
      </c>
      <c r="F44928" t="str">
        <f>TEXT(Таблица19[[#This Row],[время просмотра (UTC)]],"ДДД")</f>
        <v>Сб</v>
      </c>
    </row>
    <row r="44929" spans="1:6" x14ac:dyDescent="0.25">
      <c r="A44929">
        <v>289565</v>
      </c>
      <c r="B44929" s="2">
        <v>44394.964993527508</v>
      </c>
      <c r="C44929">
        <v>172859</v>
      </c>
      <c r="D44929">
        <v>411922</v>
      </c>
      <c r="E44929" s="48">
        <f t="shared" si="701"/>
        <v>0.96458333333333324</v>
      </c>
      <c r="F44929" t="str">
        <f>TEXT(Таблица19[[#This Row],[время просмотра (UTC)]],"ДДД")</f>
        <v>Сб</v>
      </c>
    </row>
    <row r="44930" spans="1:6" x14ac:dyDescent="0.25">
      <c r="A44930">
        <v>289563</v>
      </c>
      <c r="B44930" s="2">
        <v>44394.964537491986</v>
      </c>
      <c r="C44930">
        <v>142698</v>
      </c>
      <c r="D44930">
        <v>411922</v>
      </c>
      <c r="E44930" s="48">
        <f t="shared" ref="E44930:E44993" si="702">TIME(HOUR(B44930),MINUTE(B44930),SECOND(0))</f>
        <v>0.96388888888888891</v>
      </c>
      <c r="F44930" t="str">
        <f>TEXT(Таблица19[[#This Row],[время просмотра (UTC)]],"ДДД")</f>
        <v>Сб</v>
      </c>
    </row>
    <row r="44931" spans="1:6" x14ac:dyDescent="0.25">
      <c r="A44931">
        <v>289562</v>
      </c>
      <c r="B44931" s="2">
        <v>44394.964354380929</v>
      </c>
      <c r="C44931">
        <v>199637</v>
      </c>
      <c r="D44931">
        <v>466283</v>
      </c>
      <c r="E44931" s="48">
        <f t="shared" si="702"/>
        <v>0.96388888888888891</v>
      </c>
      <c r="F44931" t="str">
        <f>TEXT(Таблица19[[#This Row],[время просмотра (UTC)]],"ДДД")</f>
        <v>Сб</v>
      </c>
    </row>
    <row r="44932" spans="1:6" x14ac:dyDescent="0.25">
      <c r="A44932">
        <v>289557</v>
      </c>
      <c r="B44932" s="2">
        <v>44394.963652455212</v>
      </c>
      <c r="C44932">
        <v>160416</v>
      </c>
      <c r="D44932">
        <v>158978</v>
      </c>
      <c r="E44932" s="48">
        <f t="shared" si="702"/>
        <v>0.96319444444444446</v>
      </c>
      <c r="F44932" t="str">
        <f>TEXT(Таблица19[[#This Row],[время просмотра (UTC)]],"ДДД")</f>
        <v>Сб</v>
      </c>
    </row>
    <row r="44933" spans="1:6" x14ac:dyDescent="0.25">
      <c r="A44933">
        <v>289554</v>
      </c>
      <c r="B44933" s="2">
        <v>44394.963377788627</v>
      </c>
      <c r="C44933">
        <v>346258</v>
      </c>
      <c r="D44933">
        <v>153893</v>
      </c>
      <c r="E44933" s="48">
        <f t="shared" si="702"/>
        <v>0.96319444444444446</v>
      </c>
      <c r="F44933" t="str">
        <f>TEXT(Таблица19[[#This Row],[время просмотра (UTC)]],"ДДД")</f>
        <v>Сб</v>
      </c>
    </row>
    <row r="44934" spans="1:6" x14ac:dyDescent="0.25">
      <c r="A44934">
        <v>289549</v>
      </c>
      <c r="B44934" s="2">
        <v>44394.963375404535</v>
      </c>
      <c r="C44934">
        <v>27660</v>
      </c>
      <c r="D44934">
        <v>227775</v>
      </c>
      <c r="E44934" s="48">
        <f t="shared" si="702"/>
        <v>0.96319444444444446</v>
      </c>
      <c r="F44934" t="str">
        <f>TEXT(Таблица19[[#This Row],[время просмотра (UTC)]],"ДДД")</f>
        <v>Сб</v>
      </c>
    </row>
    <row r="44935" spans="1:6" x14ac:dyDescent="0.25">
      <c r="A44935">
        <v>289545</v>
      </c>
      <c r="B44935" s="2">
        <v>44394.962161812298</v>
      </c>
      <c r="C44935">
        <v>294688</v>
      </c>
      <c r="D44935">
        <v>154256</v>
      </c>
      <c r="E44935" s="48">
        <f t="shared" si="702"/>
        <v>0.96180555555555547</v>
      </c>
      <c r="F44935" t="str">
        <f>TEXT(Таблица19[[#This Row],[время просмотра (UTC)]],"ДДД")</f>
        <v>Сб</v>
      </c>
    </row>
    <row r="44936" spans="1:6" x14ac:dyDescent="0.25">
      <c r="A44936">
        <v>289543</v>
      </c>
      <c r="B44936" s="2">
        <v>44394.960139158582</v>
      </c>
      <c r="C44936">
        <v>163364</v>
      </c>
      <c r="D44936">
        <v>370960</v>
      </c>
      <c r="E44936" s="48">
        <f t="shared" si="702"/>
        <v>0.95972222222222225</v>
      </c>
      <c r="F44936" t="str">
        <f>TEXT(Таблица19[[#This Row],[время просмотра (UTC)]],"ДДД")</f>
        <v>Сб</v>
      </c>
    </row>
    <row r="44937" spans="1:6" x14ac:dyDescent="0.25">
      <c r="A44937">
        <v>289539</v>
      </c>
      <c r="B44937" s="2">
        <v>44394.959734627831</v>
      </c>
      <c r="C44937">
        <v>25140</v>
      </c>
      <c r="D44937">
        <v>347393</v>
      </c>
      <c r="E44937" s="48">
        <f t="shared" si="702"/>
        <v>0.95972222222222225</v>
      </c>
      <c r="F44937" t="str">
        <f>TEXT(Таблица19[[#This Row],[время просмотра (UTC)]],"ДДД")</f>
        <v>Сб</v>
      </c>
    </row>
    <row r="44938" spans="1:6" x14ac:dyDescent="0.25">
      <c r="A44938">
        <v>289538</v>
      </c>
      <c r="B44938" s="2">
        <v>44394.959000000003</v>
      </c>
      <c r="C44938">
        <v>37757</v>
      </c>
      <c r="D44938">
        <v>230507</v>
      </c>
      <c r="E44938" s="48">
        <f t="shared" si="702"/>
        <v>0.95833333333333337</v>
      </c>
      <c r="F44938" t="str">
        <f>TEXT(Таблица19[[#This Row],[время просмотра (UTC)]],"ДДД")</f>
        <v>Сб</v>
      </c>
    </row>
    <row r="44939" spans="1:6" x14ac:dyDescent="0.25">
      <c r="A44939">
        <v>289534</v>
      </c>
      <c r="B44939" s="2">
        <v>44394.958521035602</v>
      </c>
      <c r="C44939">
        <v>243970</v>
      </c>
      <c r="D44939">
        <v>304722</v>
      </c>
      <c r="E44939" s="48">
        <f t="shared" si="702"/>
        <v>0.95833333333333337</v>
      </c>
      <c r="F44939" t="str">
        <f>TEXT(Таблица19[[#This Row],[время просмотра (UTC)]],"ДДД")</f>
        <v>Сб</v>
      </c>
    </row>
    <row r="44940" spans="1:6" x14ac:dyDescent="0.25">
      <c r="A44940">
        <v>289530</v>
      </c>
      <c r="B44940" s="2">
        <v>44394.958521035602</v>
      </c>
      <c r="C44940">
        <v>39340</v>
      </c>
      <c r="D44940">
        <v>8411</v>
      </c>
      <c r="E44940" s="48">
        <f t="shared" si="702"/>
        <v>0.95833333333333337</v>
      </c>
      <c r="F44940" t="str">
        <f>TEXT(Таблица19[[#This Row],[время просмотра (UTC)]],"ДДД")</f>
        <v>Сб</v>
      </c>
    </row>
    <row r="44941" spans="1:6" x14ac:dyDescent="0.25">
      <c r="A44941">
        <v>289526</v>
      </c>
      <c r="B44941" s="2">
        <v>44394.958494827115</v>
      </c>
      <c r="C44941">
        <v>71621</v>
      </c>
      <c r="D44941">
        <v>455655</v>
      </c>
      <c r="E44941" s="48">
        <f t="shared" si="702"/>
        <v>0.95833333333333337</v>
      </c>
      <c r="F44941" t="str">
        <f>TEXT(Таблица19[[#This Row],[время просмотра (UTC)]],"ДДД")</f>
        <v>Сб</v>
      </c>
    </row>
    <row r="44942" spans="1:6" x14ac:dyDescent="0.25">
      <c r="A44942">
        <v>289521</v>
      </c>
      <c r="B44942" s="2">
        <v>44394.958116504851</v>
      </c>
      <c r="C44942">
        <v>180764</v>
      </c>
      <c r="D44942">
        <v>50669</v>
      </c>
      <c r="E44942" s="48">
        <f t="shared" si="702"/>
        <v>0.95763888888888893</v>
      </c>
      <c r="F44942" t="str">
        <f>TEXT(Таблица19[[#This Row],[время просмотра (UTC)]],"ДДД")</f>
        <v>Сб</v>
      </c>
    </row>
    <row r="44943" spans="1:6" x14ac:dyDescent="0.25">
      <c r="A44943">
        <v>289519</v>
      </c>
      <c r="B44943" s="2">
        <v>44394.958116504851</v>
      </c>
      <c r="C44943">
        <v>104057</v>
      </c>
      <c r="D44943">
        <v>401297</v>
      </c>
      <c r="E44943" s="48">
        <f t="shared" si="702"/>
        <v>0.95763888888888893</v>
      </c>
      <c r="F44943" t="str">
        <f>TEXT(Таблица19[[#This Row],[время просмотра (UTC)]],"ДДД")</f>
        <v>Сб</v>
      </c>
    </row>
    <row r="44944" spans="1:6" x14ac:dyDescent="0.25">
      <c r="A44944">
        <v>289516</v>
      </c>
      <c r="B44944" s="2">
        <v>44394.956902912621</v>
      </c>
      <c r="C44944">
        <v>148270</v>
      </c>
      <c r="D44944">
        <v>351192</v>
      </c>
      <c r="E44944" s="48">
        <f t="shared" si="702"/>
        <v>0.95624999999999993</v>
      </c>
      <c r="F44944" t="str">
        <f>TEXT(Таблица19[[#This Row],[время просмотра (UTC)]],"ДДД")</f>
        <v>Сб</v>
      </c>
    </row>
    <row r="44945" spans="1:6" x14ac:dyDescent="0.25">
      <c r="A44945">
        <v>289513</v>
      </c>
      <c r="B44945" s="2">
        <v>44394.956902912621</v>
      </c>
      <c r="C44945">
        <v>113305</v>
      </c>
      <c r="D44945">
        <v>352674</v>
      </c>
      <c r="E44945" s="48">
        <f t="shared" si="702"/>
        <v>0.95624999999999993</v>
      </c>
      <c r="F44945" t="str">
        <f>TEXT(Таблица19[[#This Row],[время просмотра (UTC)]],"ДДД")</f>
        <v>Сб</v>
      </c>
    </row>
    <row r="44946" spans="1:6" x14ac:dyDescent="0.25">
      <c r="A44946">
        <v>289510</v>
      </c>
      <c r="B44946" s="2">
        <v>44394.956498381878</v>
      </c>
      <c r="C44946">
        <v>1397</v>
      </c>
      <c r="D44946">
        <v>411922</v>
      </c>
      <c r="E44946" s="48">
        <f t="shared" si="702"/>
        <v>0.95624999999999993</v>
      </c>
      <c r="F44946" t="str">
        <f>TEXT(Таблица19[[#This Row],[время просмотра (UTC)]],"ДДД")</f>
        <v>Сб</v>
      </c>
    </row>
    <row r="44947" spans="1:6" x14ac:dyDescent="0.25">
      <c r="A44947">
        <v>289507</v>
      </c>
      <c r="B44947" s="2">
        <v>44394.955284789641</v>
      </c>
      <c r="C44947">
        <v>264030</v>
      </c>
      <c r="D44947">
        <v>411922</v>
      </c>
      <c r="E44947" s="48">
        <f t="shared" si="702"/>
        <v>0.95486111111111116</v>
      </c>
      <c r="F44947" t="str">
        <f>TEXT(Таблица19[[#This Row],[время просмотра (UTC)]],"ДДД")</f>
        <v>Сб</v>
      </c>
    </row>
    <row r="44948" spans="1:6" x14ac:dyDescent="0.25">
      <c r="A44948">
        <v>289502</v>
      </c>
      <c r="B44948" s="2">
        <v>44394.954880258898</v>
      </c>
      <c r="C44948">
        <v>189156</v>
      </c>
      <c r="D44948">
        <v>331660</v>
      </c>
      <c r="E44948" s="48">
        <f t="shared" si="702"/>
        <v>0.95486111111111116</v>
      </c>
      <c r="F44948" t="str">
        <f>TEXT(Таблица19[[#This Row],[время просмотра (UTC)]],"ДДД")</f>
        <v>Сб</v>
      </c>
    </row>
    <row r="44949" spans="1:6" x14ac:dyDescent="0.25">
      <c r="A44949">
        <v>289498</v>
      </c>
      <c r="B44949" s="2">
        <v>44394.953262135925</v>
      </c>
      <c r="C44949">
        <v>310110</v>
      </c>
      <c r="D44949">
        <v>250679</v>
      </c>
      <c r="E44949" s="48">
        <f t="shared" si="702"/>
        <v>0.95277777777777783</v>
      </c>
      <c r="F44949" t="str">
        <f>TEXT(Таблица19[[#This Row],[время просмотра (UTC)]],"ДДД")</f>
        <v>Сб</v>
      </c>
    </row>
    <row r="44950" spans="1:6" x14ac:dyDescent="0.25">
      <c r="A44950">
        <v>289493</v>
      </c>
      <c r="B44950" s="2">
        <v>44394.952543717765</v>
      </c>
      <c r="C44950">
        <v>91805</v>
      </c>
      <c r="D44950">
        <v>128523</v>
      </c>
      <c r="E44950" s="48">
        <f t="shared" si="702"/>
        <v>0.95208333333333339</v>
      </c>
      <c r="F44950" t="str">
        <f>TEXT(Таблица19[[#This Row],[время просмотра (UTC)]],"ДДД")</f>
        <v>Сб</v>
      </c>
    </row>
    <row r="44951" spans="1:6" x14ac:dyDescent="0.25">
      <c r="A44951">
        <v>289491</v>
      </c>
      <c r="B44951" s="2">
        <v>44394.952421643728</v>
      </c>
      <c r="C44951">
        <v>174474</v>
      </c>
      <c r="D44951">
        <v>246229</v>
      </c>
      <c r="E44951" s="48">
        <f t="shared" si="702"/>
        <v>0.95208333333333339</v>
      </c>
      <c r="F44951" t="str">
        <f>TEXT(Таблица19[[#This Row],[время просмотра (UTC)]],"ДДД")</f>
        <v>Сб</v>
      </c>
    </row>
    <row r="44952" spans="1:6" x14ac:dyDescent="0.25">
      <c r="A44952">
        <v>289486</v>
      </c>
      <c r="B44952" s="2">
        <v>44394.952048543695</v>
      </c>
      <c r="C44952">
        <v>152936</v>
      </c>
      <c r="D44952">
        <v>119655</v>
      </c>
      <c r="E44952" s="48">
        <f t="shared" si="702"/>
        <v>0.95138888888888884</v>
      </c>
      <c r="F44952" t="str">
        <f>TEXT(Таблица19[[#This Row],[время просмотра (UTC)]],"ДДД")</f>
        <v>Сб</v>
      </c>
    </row>
    <row r="44953" spans="1:6" x14ac:dyDescent="0.25">
      <c r="A44953">
        <v>289483</v>
      </c>
      <c r="B44953" s="2">
        <v>44394.951644012945</v>
      </c>
      <c r="C44953">
        <v>272223</v>
      </c>
      <c r="D44953">
        <v>118549</v>
      </c>
      <c r="E44953" s="48">
        <f t="shared" si="702"/>
        <v>0.95138888888888884</v>
      </c>
      <c r="F44953" t="str">
        <f>TEXT(Таблица19[[#This Row],[время просмотра (UTC)]],"ДДД")</f>
        <v>Сб</v>
      </c>
    </row>
    <row r="44954" spans="1:6" x14ac:dyDescent="0.25">
      <c r="A44954">
        <v>289478</v>
      </c>
      <c r="B44954" s="2">
        <v>44394.950834951458</v>
      </c>
      <c r="C44954">
        <v>45654</v>
      </c>
      <c r="D44954">
        <v>158978</v>
      </c>
      <c r="E44954" s="48">
        <f t="shared" si="702"/>
        <v>0.9506944444444444</v>
      </c>
      <c r="F44954" t="str">
        <f>TEXT(Таблица19[[#This Row],[время просмотра (UTC)]],"ДДД")</f>
        <v>Сб</v>
      </c>
    </row>
    <row r="44955" spans="1:6" x14ac:dyDescent="0.25">
      <c r="A44955">
        <v>289476</v>
      </c>
      <c r="B44955" s="2">
        <v>44394.950430420715</v>
      </c>
      <c r="C44955">
        <v>264742</v>
      </c>
      <c r="D44955">
        <v>224760</v>
      </c>
      <c r="E44955" s="48">
        <f t="shared" si="702"/>
        <v>0.95000000000000007</v>
      </c>
      <c r="F44955" t="str">
        <f>TEXT(Таблица19[[#This Row],[время просмотра (UTC)]],"ДДД")</f>
        <v>Сб</v>
      </c>
    </row>
    <row r="44956" spans="1:6" x14ac:dyDescent="0.25">
      <c r="A44956">
        <v>289473</v>
      </c>
      <c r="B44956" s="2">
        <v>44394.94952238533</v>
      </c>
      <c r="C44956">
        <v>281844</v>
      </c>
      <c r="D44956">
        <v>208822</v>
      </c>
      <c r="E44956" s="48">
        <f t="shared" si="702"/>
        <v>0.94930555555555562</v>
      </c>
      <c r="F44956" t="str">
        <f>TEXT(Таблица19[[#This Row],[время просмотра (UTC)]],"ДДД")</f>
        <v>Сб</v>
      </c>
    </row>
    <row r="44957" spans="1:6" x14ac:dyDescent="0.25">
      <c r="A44957">
        <v>289468</v>
      </c>
      <c r="B44957" s="2">
        <v>44394.948812297735</v>
      </c>
      <c r="C44957">
        <v>25189</v>
      </c>
      <c r="D44957">
        <v>345550</v>
      </c>
      <c r="E44957" s="48">
        <f t="shared" si="702"/>
        <v>0.94861111111111107</v>
      </c>
      <c r="F44957" t="str">
        <f>TEXT(Таблица19[[#This Row],[время просмотра (UTC)]],"ДДД")</f>
        <v>Сб</v>
      </c>
    </row>
    <row r="44958" spans="1:6" x14ac:dyDescent="0.25">
      <c r="A44958">
        <v>289464</v>
      </c>
      <c r="B44958" s="2">
        <v>44394.948333333334</v>
      </c>
      <c r="C44958">
        <v>300671</v>
      </c>
      <c r="D44958">
        <v>242621</v>
      </c>
      <c r="E44958" s="48">
        <f t="shared" si="702"/>
        <v>0.94791666666666663</v>
      </c>
      <c r="F44958" t="str">
        <f>TEXT(Таблица19[[#This Row],[время просмотра (UTC)]],"ДДД")</f>
        <v>Сб</v>
      </c>
    </row>
    <row r="44959" spans="1:6" x14ac:dyDescent="0.25">
      <c r="A44959">
        <v>289460</v>
      </c>
      <c r="B44959" s="2">
        <v>44394.947416608171</v>
      </c>
      <c r="C44959">
        <v>172356</v>
      </c>
      <c r="D44959">
        <v>180863</v>
      </c>
      <c r="E44959" s="48">
        <f t="shared" si="702"/>
        <v>0.9472222222222223</v>
      </c>
      <c r="F44959" t="str">
        <f>TEXT(Таблица19[[#This Row],[время просмотра (UTC)]],"ДДД")</f>
        <v>Сб</v>
      </c>
    </row>
    <row r="44960" spans="1:6" x14ac:dyDescent="0.25">
      <c r="A44960">
        <v>289457</v>
      </c>
      <c r="B44960" s="2">
        <v>44394.947194174762</v>
      </c>
      <c r="C44960">
        <v>99809</v>
      </c>
      <c r="D44960">
        <v>311590</v>
      </c>
      <c r="E44960" s="48">
        <f t="shared" si="702"/>
        <v>0.94652777777777775</v>
      </c>
      <c r="F44960" t="str">
        <f>TEXT(Таблица19[[#This Row],[время просмотра (UTC)]],"ДДД")</f>
        <v>Сб</v>
      </c>
    </row>
    <row r="44961" spans="1:6" x14ac:dyDescent="0.25">
      <c r="A44961">
        <v>289453</v>
      </c>
      <c r="B44961" s="2">
        <v>44394.947194174754</v>
      </c>
      <c r="C44961">
        <v>20673</v>
      </c>
      <c r="D44961">
        <v>158978</v>
      </c>
      <c r="E44961" s="48">
        <f t="shared" si="702"/>
        <v>0.94652777777777775</v>
      </c>
      <c r="F44961" t="str">
        <f>TEXT(Таблица19[[#This Row],[время просмотра (UTC)]],"ДДД")</f>
        <v>Сб</v>
      </c>
    </row>
    <row r="44962" spans="1:6" x14ac:dyDescent="0.25">
      <c r="A44962">
        <v>289449</v>
      </c>
      <c r="B44962" s="2">
        <v>44394.946789644011</v>
      </c>
      <c r="C44962">
        <v>43627</v>
      </c>
      <c r="D44962">
        <v>230507</v>
      </c>
      <c r="E44962" s="48">
        <f t="shared" si="702"/>
        <v>0.94652777777777775</v>
      </c>
      <c r="F44962" t="str">
        <f>TEXT(Таблица19[[#This Row],[время просмотра (UTC)]],"ДДД")</f>
        <v>Сб</v>
      </c>
    </row>
    <row r="44963" spans="1:6" x14ac:dyDescent="0.25">
      <c r="A44963">
        <v>289446</v>
      </c>
      <c r="B44963" s="2">
        <v>44394.946385113268</v>
      </c>
      <c r="C44963">
        <v>149053</v>
      </c>
      <c r="D44963">
        <v>219032</v>
      </c>
      <c r="E44963" s="48">
        <f t="shared" si="702"/>
        <v>0.9458333333333333</v>
      </c>
      <c r="F44963" t="str">
        <f>TEXT(Таблица19[[#This Row],[время просмотра (UTC)]],"ДДД")</f>
        <v>Сб</v>
      </c>
    </row>
    <row r="44964" spans="1:6" x14ac:dyDescent="0.25">
      <c r="A44964">
        <v>289443</v>
      </c>
      <c r="B44964" s="2">
        <v>44394.946012756736</v>
      </c>
      <c r="C44964">
        <v>7798</v>
      </c>
      <c r="D44964">
        <v>250679</v>
      </c>
      <c r="E44964" s="48">
        <f t="shared" si="702"/>
        <v>0.9458333333333333</v>
      </c>
      <c r="F44964" t="str">
        <f>TEXT(Таблица19[[#This Row],[время просмотра (UTC)]],"ДДД")</f>
        <v>Сб</v>
      </c>
    </row>
    <row r="44965" spans="1:6" x14ac:dyDescent="0.25">
      <c r="A44965">
        <v>289442</v>
      </c>
      <c r="B44965" s="2">
        <v>44394.945666666667</v>
      </c>
      <c r="C44965">
        <v>246488</v>
      </c>
      <c r="D44965">
        <v>443594</v>
      </c>
      <c r="E44965" s="48">
        <f t="shared" si="702"/>
        <v>0.94513888888888886</v>
      </c>
      <c r="F44965" t="str">
        <f>TEXT(Таблица19[[#This Row],[время просмотра (UTC)]],"ДДД")</f>
        <v>Сб</v>
      </c>
    </row>
    <row r="44966" spans="1:6" x14ac:dyDescent="0.25">
      <c r="A44966">
        <v>289441</v>
      </c>
      <c r="B44966" s="2">
        <v>44394.945402386547</v>
      </c>
      <c r="C44966">
        <v>156468</v>
      </c>
      <c r="D44966">
        <v>158978</v>
      </c>
      <c r="E44966" s="48">
        <f t="shared" si="702"/>
        <v>0.94513888888888886</v>
      </c>
      <c r="F44966" t="str">
        <f>TEXT(Таблица19[[#This Row],[время просмотра (UTC)]],"ДДД")</f>
        <v>Сб</v>
      </c>
    </row>
    <row r="44967" spans="1:6" x14ac:dyDescent="0.25">
      <c r="A44967">
        <v>289439</v>
      </c>
      <c r="B44967" s="2">
        <v>44394.945171521038</v>
      </c>
      <c r="C44967">
        <v>263287</v>
      </c>
      <c r="D44967">
        <v>341025</v>
      </c>
      <c r="E44967" s="48">
        <f t="shared" si="702"/>
        <v>0.94513888888888886</v>
      </c>
      <c r="F44967" t="str">
        <f>TEXT(Таблица19[[#This Row],[время просмотра (UTC)]],"ДДД")</f>
        <v>Сб</v>
      </c>
    </row>
    <row r="44968" spans="1:6" x14ac:dyDescent="0.25">
      <c r="A44968">
        <v>289434</v>
      </c>
      <c r="B44968" s="2">
        <v>44394.945171521038</v>
      </c>
      <c r="C44968">
        <v>35817</v>
      </c>
      <c r="D44968">
        <v>250679</v>
      </c>
      <c r="E44968" s="48">
        <f t="shared" si="702"/>
        <v>0.94513888888888886</v>
      </c>
      <c r="F44968" t="str">
        <f>TEXT(Таблица19[[#This Row],[время просмотра (UTC)]],"ДДД")</f>
        <v>Сб</v>
      </c>
    </row>
    <row r="44969" spans="1:6" x14ac:dyDescent="0.25">
      <c r="A44969">
        <v>289431</v>
      </c>
      <c r="B44969" s="2">
        <v>44394.943957928808</v>
      </c>
      <c r="C44969">
        <v>178176</v>
      </c>
      <c r="D44969">
        <v>325273</v>
      </c>
      <c r="E44969" s="48">
        <f t="shared" si="702"/>
        <v>0.94374999999999998</v>
      </c>
      <c r="F44969" t="str">
        <f>TEXT(Таблица19[[#This Row],[время просмотра (UTC)]],"ДДД")</f>
        <v>Сб</v>
      </c>
    </row>
    <row r="44970" spans="1:6" x14ac:dyDescent="0.25">
      <c r="A44970">
        <v>289430</v>
      </c>
      <c r="B44970" s="2">
        <v>44394.943662831509</v>
      </c>
      <c r="C44970">
        <v>236459</v>
      </c>
      <c r="D44970">
        <v>227775</v>
      </c>
      <c r="E44970" s="48">
        <f t="shared" si="702"/>
        <v>0.94305555555555554</v>
      </c>
      <c r="F44970" t="str">
        <f>TEXT(Таблица19[[#This Row],[время просмотра (UTC)]],"ДДД")</f>
        <v>Сб</v>
      </c>
    </row>
    <row r="44971" spans="1:6" x14ac:dyDescent="0.25">
      <c r="A44971">
        <v>289426</v>
      </c>
      <c r="B44971" s="2">
        <v>44394.943553398058</v>
      </c>
      <c r="C44971">
        <v>110322</v>
      </c>
      <c r="D44971">
        <v>135843</v>
      </c>
      <c r="E44971" s="48">
        <f t="shared" si="702"/>
        <v>0.94305555555555554</v>
      </c>
      <c r="F44971" t="str">
        <f>TEXT(Таблица19[[#This Row],[время просмотра (UTC)]],"ДДД")</f>
        <v>Сб</v>
      </c>
    </row>
    <row r="44972" spans="1:6" x14ac:dyDescent="0.25">
      <c r="A44972">
        <v>289424</v>
      </c>
      <c r="B44972" s="2">
        <v>44394.942339805828</v>
      </c>
      <c r="C44972">
        <v>313044</v>
      </c>
      <c r="D44972">
        <v>312954</v>
      </c>
      <c r="E44972" s="48">
        <f t="shared" si="702"/>
        <v>0.94166666666666676</v>
      </c>
      <c r="F44972" t="str">
        <f>TEXT(Таблица19[[#This Row],[время просмотра (UTC)]],"ДДД")</f>
        <v>Сб</v>
      </c>
    </row>
    <row r="44973" spans="1:6" x14ac:dyDescent="0.25">
      <c r="A44973">
        <v>289419</v>
      </c>
      <c r="B44973" s="2">
        <v>44394.942339805828</v>
      </c>
      <c r="C44973">
        <v>240303</v>
      </c>
      <c r="D44973">
        <v>154256</v>
      </c>
      <c r="E44973" s="48">
        <f t="shared" si="702"/>
        <v>0.94166666666666676</v>
      </c>
      <c r="F44973" t="str">
        <f>TEXT(Таблица19[[#This Row],[время просмотра (UTC)]],"ДДД")</f>
        <v>Сб</v>
      </c>
    </row>
    <row r="44974" spans="1:6" x14ac:dyDescent="0.25">
      <c r="A44974">
        <v>289416</v>
      </c>
      <c r="B44974" s="2">
        <v>44394.942339805828</v>
      </c>
      <c r="C44974">
        <v>103781</v>
      </c>
      <c r="D44974">
        <v>153893</v>
      </c>
      <c r="E44974" s="48">
        <f t="shared" si="702"/>
        <v>0.94166666666666676</v>
      </c>
      <c r="F44974" t="str">
        <f>TEXT(Таблица19[[#This Row],[время просмотра (UTC)]],"ДДД")</f>
        <v>Сб</v>
      </c>
    </row>
    <row r="44975" spans="1:6" x14ac:dyDescent="0.25">
      <c r="A44975">
        <v>289415</v>
      </c>
      <c r="B44975" s="2">
        <v>44394.940999999999</v>
      </c>
      <c r="C44975">
        <v>179733</v>
      </c>
      <c r="D44975">
        <v>323760</v>
      </c>
      <c r="E44975" s="48">
        <f t="shared" si="702"/>
        <v>0.94097222222222221</v>
      </c>
      <c r="F44975" t="str">
        <f>TEXT(Таблица19[[#This Row],[время просмотра (UTC)]],"ДДД")</f>
        <v>Сб</v>
      </c>
    </row>
    <row r="44976" spans="1:6" x14ac:dyDescent="0.25">
      <c r="A44976">
        <v>289413</v>
      </c>
      <c r="B44976" s="2">
        <v>44394.940763573104</v>
      </c>
      <c r="C44976">
        <v>193480</v>
      </c>
      <c r="D44976">
        <v>343491</v>
      </c>
      <c r="E44976" s="48">
        <f t="shared" si="702"/>
        <v>0.94027777777777777</v>
      </c>
      <c r="F44976" t="str">
        <f>TEXT(Таблица19[[#This Row],[время просмотра (UTC)]],"ДДД")</f>
        <v>Сб</v>
      </c>
    </row>
    <row r="44977" spans="1:6" x14ac:dyDescent="0.25">
      <c r="A44977">
        <v>289412</v>
      </c>
      <c r="B44977" s="2">
        <v>44394.940672017576</v>
      </c>
      <c r="C44977">
        <v>192095</v>
      </c>
      <c r="D44977">
        <v>294042</v>
      </c>
      <c r="E44977" s="48">
        <f t="shared" si="702"/>
        <v>0.94027777777777777</v>
      </c>
      <c r="F44977" t="str">
        <f>TEXT(Таблица19[[#This Row],[время просмотра (UTC)]],"ДДД")</f>
        <v>Сб</v>
      </c>
    </row>
    <row r="44978" spans="1:6" x14ac:dyDescent="0.25">
      <c r="A44978">
        <v>289408</v>
      </c>
      <c r="B44978" s="2">
        <v>44394.94045838801</v>
      </c>
      <c r="C44978">
        <v>250802</v>
      </c>
      <c r="D44978">
        <v>127233</v>
      </c>
      <c r="E44978" s="48">
        <f t="shared" si="702"/>
        <v>0.94027777777777777</v>
      </c>
      <c r="F44978" t="str">
        <f>TEXT(Таблица19[[#This Row],[время просмотра (UTC)]],"ДДД")</f>
        <v>Сб</v>
      </c>
    </row>
    <row r="44979" spans="1:6" x14ac:dyDescent="0.25">
      <c r="A44979">
        <v>289407</v>
      </c>
      <c r="B44979" s="2">
        <v>44394.940317152104</v>
      </c>
      <c r="C44979">
        <v>342103</v>
      </c>
      <c r="D44979">
        <v>239565</v>
      </c>
      <c r="E44979" s="48">
        <f t="shared" si="702"/>
        <v>0.94027777777777777</v>
      </c>
      <c r="F44979" t="str">
        <f>TEXT(Таблица19[[#This Row],[время просмотра (UTC)]],"ДДД")</f>
        <v>Сб</v>
      </c>
    </row>
    <row r="44980" spans="1:6" x14ac:dyDescent="0.25">
      <c r="A44980">
        <v>289404</v>
      </c>
      <c r="B44980" s="2">
        <v>44394.939103559875</v>
      </c>
      <c r="C44980">
        <v>72631</v>
      </c>
      <c r="D44980">
        <v>115218</v>
      </c>
      <c r="E44980" s="48">
        <f t="shared" si="702"/>
        <v>0.93888888888888899</v>
      </c>
      <c r="F44980" t="str">
        <f>TEXT(Таблица19[[#This Row],[время просмотра (UTC)]],"ДДД")</f>
        <v>Сб</v>
      </c>
    </row>
    <row r="44981" spans="1:6" x14ac:dyDescent="0.25">
      <c r="A44981">
        <v>289400</v>
      </c>
      <c r="B44981" s="2">
        <v>44394.938666666661</v>
      </c>
      <c r="C44981">
        <v>339223</v>
      </c>
      <c r="D44981">
        <v>330333</v>
      </c>
      <c r="E44981" s="48">
        <f t="shared" si="702"/>
        <v>0.93819444444444444</v>
      </c>
      <c r="F44981" t="str">
        <f>TEXT(Таблица19[[#This Row],[время просмотра (UTC)]],"ДДД")</f>
        <v>Сб</v>
      </c>
    </row>
    <row r="44982" spans="1:6" x14ac:dyDescent="0.25">
      <c r="A44982">
        <v>289395</v>
      </c>
      <c r="B44982" s="2">
        <v>44394.937485436894</v>
      </c>
      <c r="C44982">
        <v>327137</v>
      </c>
      <c r="D44982">
        <v>347393</v>
      </c>
      <c r="E44982" s="48">
        <f t="shared" si="702"/>
        <v>0.93680555555555556</v>
      </c>
      <c r="F44982" t="str">
        <f>TEXT(Таблица19[[#This Row],[время просмотра (UTC)]],"ДДД")</f>
        <v>Сб</v>
      </c>
    </row>
    <row r="44983" spans="1:6" x14ac:dyDescent="0.25">
      <c r="A44983">
        <v>289392</v>
      </c>
      <c r="B44983" s="2">
        <v>44394.937485436894</v>
      </c>
      <c r="C44983">
        <v>13599</v>
      </c>
      <c r="D44983">
        <v>411922</v>
      </c>
      <c r="E44983" s="48">
        <f t="shared" si="702"/>
        <v>0.93680555555555556</v>
      </c>
      <c r="F44983" t="str">
        <f>TEXT(Таблица19[[#This Row],[время просмотра (UTC)]],"ДДД")</f>
        <v>Сб</v>
      </c>
    </row>
    <row r="44984" spans="1:6" x14ac:dyDescent="0.25">
      <c r="A44984">
        <v>289388</v>
      </c>
      <c r="B44984" s="2">
        <v>44394.937080906151</v>
      </c>
      <c r="C44984">
        <v>128477</v>
      </c>
      <c r="D44984">
        <v>250679</v>
      </c>
      <c r="E44984" s="48">
        <f t="shared" si="702"/>
        <v>0.93680555555555556</v>
      </c>
      <c r="F44984" t="str">
        <f>TEXT(Таблица19[[#This Row],[время просмотра (UTC)]],"ДДД")</f>
        <v>Сб</v>
      </c>
    </row>
    <row r="44985" spans="1:6" x14ac:dyDescent="0.25">
      <c r="A44985">
        <v>289387</v>
      </c>
      <c r="B44985" s="2">
        <v>44394.935462783171</v>
      </c>
      <c r="C44985">
        <v>60313</v>
      </c>
      <c r="D44985">
        <v>310069</v>
      </c>
      <c r="E44985" s="48">
        <f t="shared" si="702"/>
        <v>0.93541666666666667</v>
      </c>
      <c r="F44985" t="str">
        <f>TEXT(Таблица19[[#This Row],[время просмотра (UTC)]],"ДДД")</f>
        <v>Сб</v>
      </c>
    </row>
    <row r="44986" spans="1:6" x14ac:dyDescent="0.25">
      <c r="A44986">
        <v>289386</v>
      </c>
      <c r="B44986" s="2">
        <v>44394.935361796932</v>
      </c>
      <c r="C44986">
        <v>301860</v>
      </c>
      <c r="D44986">
        <v>84730</v>
      </c>
      <c r="E44986" s="48">
        <f t="shared" si="702"/>
        <v>0.93472222222222223</v>
      </c>
      <c r="F44986" t="str">
        <f>TEXT(Таблица19[[#This Row],[время просмотра (UTC)]],"ДДД")</f>
        <v>Сб</v>
      </c>
    </row>
    <row r="44987" spans="1:6" x14ac:dyDescent="0.25">
      <c r="A44987">
        <v>289383</v>
      </c>
      <c r="B44987" s="2">
        <v>44394.934653721684</v>
      </c>
      <c r="C44987">
        <v>284492</v>
      </c>
      <c r="D44987">
        <v>37644</v>
      </c>
      <c r="E44987" s="48">
        <f t="shared" si="702"/>
        <v>0.93402777777777779</v>
      </c>
      <c r="F44987" t="str">
        <f>TEXT(Таблица19[[#This Row],[время просмотра (UTC)]],"ДДД")</f>
        <v>Сб</v>
      </c>
    </row>
    <row r="44988" spans="1:6" x14ac:dyDescent="0.25">
      <c r="A44988">
        <v>289378</v>
      </c>
      <c r="B44988" s="2">
        <v>44394.933844660198</v>
      </c>
      <c r="C44988">
        <v>285849</v>
      </c>
      <c r="D44988">
        <v>5151</v>
      </c>
      <c r="E44988" s="48">
        <f t="shared" si="702"/>
        <v>0.93333333333333324</v>
      </c>
      <c r="F44988" t="str">
        <f>TEXT(Таблица19[[#This Row],[время просмотра (UTC)]],"ДДД")</f>
        <v>Сб</v>
      </c>
    </row>
    <row r="44989" spans="1:6" x14ac:dyDescent="0.25">
      <c r="A44989">
        <v>289374</v>
      </c>
      <c r="B44989" s="2">
        <v>44394.933844660191</v>
      </c>
      <c r="C44989">
        <v>326286</v>
      </c>
      <c r="D44989">
        <v>5151</v>
      </c>
      <c r="E44989" s="48">
        <f t="shared" si="702"/>
        <v>0.93333333333333324</v>
      </c>
      <c r="F44989" t="str">
        <f>TEXT(Таблица19[[#This Row],[время просмотра (UTC)]],"ДДД")</f>
        <v>Сб</v>
      </c>
    </row>
    <row r="44990" spans="1:6" x14ac:dyDescent="0.25">
      <c r="A44990">
        <v>289373</v>
      </c>
      <c r="B44990" s="2">
        <v>44394.933440129447</v>
      </c>
      <c r="C44990">
        <v>107825</v>
      </c>
      <c r="D44990">
        <v>118549</v>
      </c>
      <c r="E44990" s="48">
        <f t="shared" si="702"/>
        <v>0.93333333333333324</v>
      </c>
      <c r="F44990" t="str">
        <f>TEXT(Таблица19[[#This Row],[время просмотра (UTC)]],"ДДД")</f>
        <v>Сб</v>
      </c>
    </row>
    <row r="44991" spans="1:6" x14ac:dyDescent="0.25">
      <c r="A44991">
        <v>289371</v>
      </c>
      <c r="B44991" s="2">
        <v>44394.932226537218</v>
      </c>
      <c r="C44991">
        <v>109804</v>
      </c>
      <c r="D44991">
        <v>74456</v>
      </c>
      <c r="E44991" s="48">
        <f t="shared" si="702"/>
        <v>0.93194444444444446</v>
      </c>
      <c r="F44991" t="str">
        <f>TEXT(Таблица19[[#This Row],[время просмотра (UTC)]],"ДДД")</f>
        <v>Сб</v>
      </c>
    </row>
    <row r="44992" spans="1:6" x14ac:dyDescent="0.25">
      <c r="A44992">
        <v>289369</v>
      </c>
      <c r="B44992" s="2">
        <v>44394.931012944988</v>
      </c>
      <c r="C44992">
        <v>256637</v>
      </c>
      <c r="D44992">
        <v>470762</v>
      </c>
      <c r="E44992" s="48">
        <f t="shared" si="702"/>
        <v>0.93055555555555547</v>
      </c>
      <c r="F44992" t="str">
        <f>TEXT(Таблица19[[#This Row],[время просмотра (UTC)]],"ДДД")</f>
        <v>Сб</v>
      </c>
    </row>
    <row r="44993" spans="1:6" x14ac:dyDescent="0.25">
      <c r="A44993">
        <v>289364</v>
      </c>
      <c r="B44993" s="2">
        <v>44394.931012944988</v>
      </c>
      <c r="C44993">
        <v>237047</v>
      </c>
      <c r="D44993">
        <v>188971</v>
      </c>
      <c r="E44993" s="48">
        <f t="shared" si="702"/>
        <v>0.93055555555555547</v>
      </c>
      <c r="F44993" t="str">
        <f>TEXT(Таблица19[[#This Row],[время просмотра (UTC)]],"ДДД")</f>
        <v>Сб</v>
      </c>
    </row>
    <row r="44994" spans="1:6" x14ac:dyDescent="0.25">
      <c r="A44994">
        <v>289362</v>
      </c>
      <c r="B44994" s="2">
        <v>44394.931012944988</v>
      </c>
      <c r="C44994">
        <v>172023</v>
      </c>
      <c r="D44994">
        <v>411922</v>
      </c>
      <c r="E44994" s="48">
        <f t="shared" ref="E44994:E45057" si="703">TIME(HOUR(B44994),MINUTE(B44994),SECOND(0))</f>
        <v>0.93055555555555547</v>
      </c>
      <c r="F44994" t="str">
        <f>TEXT(Таблица19[[#This Row],[время просмотра (UTC)]],"ДДД")</f>
        <v>Сб</v>
      </c>
    </row>
    <row r="44995" spans="1:6" x14ac:dyDescent="0.25">
      <c r="A44995">
        <v>289360</v>
      </c>
      <c r="B44995" s="2">
        <v>44394.930608414237</v>
      </c>
      <c r="C44995">
        <v>107963</v>
      </c>
      <c r="D44995">
        <v>466414</v>
      </c>
      <c r="E44995" s="48">
        <f t="shared" si="703"/>
        <v>0.93055555555555547</v>
      </c>
      <c r="F44995" t="str">
        <f>TEXT(Таблица19[[#This Row],[время просмотра (UTC)]],"ДДД")</f>
        <v>Сб</v>
      </c>
    </row>
    <row r="44996" spans="1:6" x14ac:dyDescent="0.25">
      <c r="A44996">
        <v>289357</v>
      </c>
      <c r="B44996" s="2">
        <v>44394.930203883494</v>
      </c>
      <c r="C44996">
        <v>296548</v>
      </c>
      <c r="D44996">
        <v>250679</v>
      </c>
      <c r="E44996" s="48">
        <f t="shared" si="703"/>
        <v>0.92986111111111114</v>
      </c>
      <c r="F44996" t="str">
        <f>TEXT(Таблица19[[#This Row],[время просмотра (UTC)]],"ДДД")</f>
        <v>Сб</v>
      </c>
    </row>
    <row r="44997" spans="1:6" x14ac:dyDescent="0.25">
      <c r="A44997">
        <v>289355</v>
      </c>
      <c r="B44997" s="2">
        <v>44394.930203883494</v>
      </c>
      <c r="C44997">
        <v>234944</v>
      </c>
      <c r="D44997">
        <v>88863</v>
      </c>
      <c r="E44997" s="48">
        <f t="shared" si="703"/>
        <v>0.92986111111111114</v>
      </c>
      <c r="F44997" t="str">
        <f>TEXT(Таблица19[[#This Row],[время просмотра (UTC)]],"ДДД")</f>
        <v>Сб</v>
      </c>
    </row>
    <row r="44998" spans="1:6" x14ac:dyDescent="0.25">
      <c r="A44998">
        <v>289352</v>
      </c>
      <c r="B44998" s="2">
        <v>44394.929799352751</v>
      </c>
      <c r="C44998">
        <v>267052</v>
      </c>
      <c r="D44998">
        <v>347008</v>
      </c>
      <c r="E44998" s="48">
        <f t="shared" si="703"/>
        <v>0.9291666666666667</v>
      </c>
      <c r="F44998" t="str">
        <f>TEXT(Таблица19[[#This Row],[время просмотра (UTC)]],"ДДД")</f>
        <v>Сб</v>
      </c>
    </row>
    <row r="44999" spans="1:6" x14ac:dyDescent="0.25">
      <c r="A44999">
        <v>289348</v>
      </c>
      <c r="B44999" s="2">
        <v>44394.929776909696</v>
      </c>
      <c r="C44999">
        <v>284959</v>
      </c>
      <c r="D44999">
        <v>470762</v>
      </c>
      <c r="E44999" s="48">
        <f t="shared" si="703"/>
        <v>0.9291666666666667</v>
      </c>
      <c r="F44999" t="str">
        <f>TEXT(Таблица19[[#This Row],[время просмотра (UTC)]],"ДДД")</f>
        <v>Сб</v>
      </c>
    </row>
    <row r="45000" spans="1:6" x14ac:dyDescent="0.25">
      <c r="A45000">
        <v>289346</v>
      </c>
      <c r="B45000" s="2">
        <v>44394.929666666663</v>
      </c>
      <c r="C45000">
        <v>331948</v>
      </c>
      <c r="D45000">
        <v>200789</v>
      </c>
      <c r="E45000" s="48">
        <f t="shared" si="703"/>
        <v>0.9291666666666667</v>
      </c>
      <c r="F45000" t="str">
        <f>TEXT(Таблица19[[#This Row],[время просмотра (UTC)]],"ДДД")</f>
        <v>Сб</v>
      </c>
    </row>
    <row r="45001" spans="1:6" x14ac:dyDescent="0.25">
      <c r="A45001">
        <v>289344</v>
      </c>
      <c r="B45001" s="2">
        <v>44394.929394822007</v>
      </c>
      <c r="C45001">
        <v>183942</v>
      </c>
      <c r="D45001">
        <v>62570</v>
      </c>
      <c r="E45001" s="48">
        <f t="shared" si="703"/>
        <v>0.9291666666666667</v>
      </c>
      <c r="F45001" t="str">
        <f>TEXT(Таблица19[[#This Row],[время просмотра (UTC)]],"ДДД")</f>
        <v>Сб</v>
      </c>
    </row>
    <row r="45002" spans="1:6" x14ac:dyDescent="0.25">
      <c r="A45002">
        <v>289343</v>
      </c>
      <c r="B45002" s="2">
        <v>44394.928990291264</v>
      </c>
      <c r="C45002">
        <v>107161</v>
      </c>
      <c r="D45002">
        <v>238800</v>
      </c>
      <c r="E45002" s="48">
        <f t="shared" si="703"/>
        <v>0.92847222222222225</v>
      </c>
      <c r="F45002" t="str">
        <f>TEXT(Таблица19[[#This Row],[время просмотра (UTC)]],"ДДД")</f>
        <v>Сб</v>
      </c>
    </row>
    <row r="45003" spans="1:6" x14ac:dyDescent="0.25">
      <c r="A45003">
        <v>289342</v>
      </c>
      <c r="B45003" s="2">
        <v>44394.928708761865</v>
      </c>
      <c r="C45003">
        <v>270059</v>
      </c>
      <c r="D45003">
        <v>351192</v>
      </c>
      <c r="E45003" s="48">
        <f t="shared" si="703"/>
        <v>0.92847222222222225</v>
      </c>
      <c r="F45003" t="str">
        <f>TEXT(Таблица19[[#This Row],[время просмотра (UTC)]],"ДДД")</f>
        <v>Сб</v>
      </c>
    </row>
    <row r="45004" spans="1:6" x14ac:dyDescent="0.25">
      <c r="A45004">
        <v>289339</v>
      </c>
      <c r="B45004" s="2">
        <v>44394.92818122977</v>
      </c>
      <c r="C45004">
        <v>318532</v>
      </c>
      <c r="D45004">
        <v>244507</v>
      </c>
      <c r="E45004" s="48">
        <f t="shared" si="703"/>
        <v>0.9277777777777777</v>
      </c>
      <c r="F45004" t="str">
        <f>TEXT(Таблица19[[#This Row],[время просмотра (UTC)]],"ДДД")</f>
        <v>Сб</v>
      </c>
    </row>
    <row r="45005" spans="1:6" x14ac:dyDescent="0.25">
      <c r="A45005">
        <v>289337</v>
      </c>
      <c r="B45005" s="2">
        <v>44394.92818122977</v>
      </c>
      <c r="C45005">
        <v>196538</v>
      </c>
      <c r="D45005">
        <v>237461</v>
      </c>
      <c r="E45005" s="48">
        <f t="shared" si="703"/>
        <v>0.9277777777777777</v>
      </c>
      <c r="F45005" t="str">
        <f>TEXT(Таблица19[[#This Row],[время просмотра (UTC)]],"ДДД")</f>
        <v>Сб</v>
      </c>
    </row>
    <row r="45006" spans="1:6" x14ac:dyDescent="0.25">
      <c r="A45006">
        <v>289332</v>
      </c>
      <c r="B45006" s="2">
        <v>44394.928037354657</v>
      </c>
      <c r="C45006">
        <v>119306</v>
      </c>
      <c r="D45006">
        <v>158978</v>
      </c>
      <c r="E45006" s="48">
        <f t="shared" si="703"/>
        <v>0.9277777777777777</v>
      </c>
      <c r="F45006" t="str">
        <f>TEXT(Таблица19[[#This Row],[время просмотра (UTC)]],"ДДД")</f>
        <v>Сб</v>
      </c>
    </row>
    <row r="45007" spans="1:6" x14ac:dyDescent="0.25">
      <c r="A45007">
        <v>289331</v>
      </c>
      <c r="B45007" s="2">
        <v>44394.927776699034</v>
      </c>
      <c r="C45007">
        <v>255233</v>
      </c>
      <c r="D45007">
        <v>357547</v>
      </c>
      <c r="E45007" s="48">
        <f t="shared" si="703"/>
        <v>0.9277777777777777</v>
      </c>
      <c r="F45007" t="str">
        <f>TEXT(Таблица19[[#This Row],[время просмотра (UTC)]],"ДДД")</f>
        <v>Сб</v>
      </c>
    </row>
    <row r="45008" spans="1:6" x14ac:dyDescent="0.25">
      <c r="A45008">
        <v>289327</v>
      </c>
      <c r="B45008" s="2">
        <v>44394.927426984468</v>
      </c>
      <c r="C45008">
        <v>178010</v>
      </c>
      <c r="D45008">
        <v>137327</v>
      </c>
      <c r="E45008" s="48">
        <f t="shared" si="703"/>
        <v>0.92708333333333337</v>
      </c>
      <c r="F45008" t="str">
        <f>TEXT(Таблица19[[#This Row],[время просмотра (UTC)]],"ДДД")</f>
        <v>Сб</v>
      </c>
    </row>
    <row r="45009" spans="1:6" x14ac:dyDescent="0.25">
      <c r="A45009">
        <v>289323</v>
      </c>
      <c r="B45009" s="2">
        <v>44394.927372168284</v>
      </c>
      <c r="C45009">
        <v>168461</v>
      </c>
      <c r="D45009">
        <v>327968</v>
      </c>
      <c r="E45009" s="48">
        <f t="shared" si="703"/>
        <v>0.92708333333333337</v>
      </c>
      <c r="F45009" t="str">
        <f>TEXT(Таблица19[[#This Row],[время просмотра (UTC)]],"ДДД")</f>
        <v>Сб</v>
      </c>
    </row>
    <row r="45010" spans="1:6" x14ac:dyDescent="0.25">
      <c r="A45010">
        <v>289322</v>
      </c>
      <c r="B45010" s="2">
        <v>44394.926967637541</v>
      </c>
      <c r="C45010">
        <v>291869</v>
      </c>
      <c r="D45010">
        <v>396686</v>
      </c>
      <c r="E45010" s="48">
        <f t="shared" si="703"/>
        <v>0.92638888888888893</v>
      </c>
      <c r="F45010" t="str">
        <f>TEXT(Таблица19[[#This Row],[время просмотра (UTC)]],"ДДД")</f>
        <v>Сб</v>
      </c>
    </row>
    <row r="45011" spans="1:6" x14ac:dyDescent="0.25">
      <c r="A45011">
        <v>289317</v>
      </c>
      <c r="B45011" s="2">
        <v>44394.926967637541</v>
      </c>
      <c r="C45011">
        <v>213560</v>
      </c>
      <c r="D45011">
        <v>347008</v>
      </c>
      <c r="E45011" s="48">
        <f t="shared" si="703"/>
        <v>0.92638888888888893</v>
      </c>
      <c r="F45011" t="str">
        <f>TEXT(Таблица19[[#This Row],[время просмотра (UTC)]],"ДДД")</f>
        <v>Сб</v>
      </c>
    </row>
    <row r="45012" spans="1:6" x14ac:dyDescent="0.25">
      <c r="A45012">
        <v>289316</v>
      </c>
      <c r="B45012" s="2">
        <v>44394.926158576054</v>
      </c>
      <c r="C45012">
        <v>282919</v>
      </c>
      <c r="D45012">
        <v>351192</v>
      </c>
      <c r="E45012" s="48">
        <f t="shared" si="703"/>
        <v>0.92569444444444438</v>
      </c>
      <c r="F45012" t="str">
        <f>TEXT(Таблица19[[#This Row],[время просмотра (UTC)]],"ДДД")</f>
        <v>Сб</v>
      </c>
    </row>
    <row r="45013" spans="1:6" x14ac:dyDescent="0.25">
      <c r="A45013">
        <v>289313</v>
      </c>
      <c r="B45013" s="2">
        <v>44394.926158576054</v>
      </c>
      <c r="C45013">
        <v>200943</v>
      </c>
      <c r="D45013">
        <v>411922</v>
      </c>
      <c r="E45013" s="48">
        <f t="shared" si="703"/>
        <v>0.92569444444444438</v>
      </c>
      <c r="F45013" t="str">
        <f>TEXT(Таблица19[[#This Row],[время просмотра (UTC)]],"ДДД")</f>
        <v>Сб</v>
      </c>
    </row>
    <row r="45014" spans="1:6" x14ac:dyDescent="0.25">
      <c r="A45014">
        <v>289311</v>
      </c>
      <c r="B45014" s="2">
        <v>44394.925992614524</v>
      </c>
      <c r="C45014">
        <v>268894</v>
      </c>
      <c r="D45014">
        <v>347008</v>
      </c>
      <c r="E45014" s="48">
        <f t="shared" si="703"/>
        <v>0.92569444444444438</v>
      </c>
      <c r="F45014" t="str">
        <f>TEXT(Таблица19[[#This Row],[время просмотра (UTC)]],"ДДД")</f>
        <v>Сб</v>
      </c>
    </row>
    <row r="45015" spans="1:6" x14ac:dyDescent="0.25">
      <c r="A45015">
        <v>289307</v>
      </c>
      <c r="B45015" s="2">
        <v>44394.925077059233</v>
      </c>
      <c r="C45015">
        <v>105859</v>
      </c>
      <c r="D45015">
        <v>347008</v>
      </c>
      <c r="E45015" s="48">
        <f t="shared" si="703"/>
        <v>0.92499999999999993</v>
      </c>
      <c r="F45015" t="str">
        <f>TEXT(Таблица19[[#This Row],[время просмотра (UTC)]],"ДДД")</f>
        <v>Сб</v>
      </c>
    </row>
    <row r="45016" spans="1:6" x14ac:dyDescent="0.25">
      <c r="A45016">
        <v>289304</v>
      </c>
      <c r="B45016" s="2">
        <v>44394.924944983817</v>
      </c>
      <c r="C45016">
        <v>304220</v>
      </c>
      <c r="D45016">
        <v>78646</v>
      </c>
      <c r="E45016" s="48">
        <f t="shared" si="703"/>
        <v>0.9243055555555556</v>
      </c>
      <c r="F45016" t="str">
        <f>TEXT(Таблица19[[#This Row],[время просмотра (UTC)]],"ДДД")</f>
        <v>Сб</v>
      </c>
    </row>
    <row r="45017" spans="1:6" x14ac:dyDescent="0.25">
      <c r="A45017">
        <v>289301</v>
      </c>
      <c r="B45017" s="2">
        <v>44394.924540453074</v>
      </c>
      <c r="C45017">
        <v>344615</v>
      </c>
      <c r="D45017">
        <v>351192</v>
      </c>
      <c r="E45017" s="48">
        <f t="shared" si="703"/>
        <v>0.9243055555555556</v>
      </c>
      <c r="F45017" t="str">
        <f>TEXT(Таблица19[[#This Row],[время просмотра (UTC)]],"ДДД")</f>
        <v>Сб</v>
      </c>
    </row>
    <row r="45018" spans="1:6" x14ac:dyDescent="0.25">
      <c r="A45018">
        <v>289296</v>
      </c>
      <c r="B45018" s="2">
        <v>44394.924130985441</v>
      </c>
      <c r="C45018">
        <v>292034</v>
      </c>
      <c r="D45018">
        <v>183731</v>
      </c>
      <c r="E45018" s="48">
        <f t="shared" si="703"/>
        <v>0.92361111111111116</v>
      </c>
      <c r="F45018" t="str">
        <f>TEXT(Таблица19[[#This Row],[время просмотра (UTC)]],"ДДД")</f>
        <v>Сб</v>
      </c>
    </row>
    <row r="45019" spans="1:6" x14ac:dyDescent="0.25">
      <c r="A45019">
        <v>289292</v>
      </c>
      <c r="B45019" s="2">
        <v>44394.923703726308</v>
      </c>
      <c r="C45019">
        <v>46791</v>
      </c>
      <c r="D45019">
        <v>56396</v>
      </c>
      <c r="E45019" s="48">
        <f t="shared" si="703"/>
        <v>0.92361111111111116</v>
      </c>
      <c r="F45019" t="str">
        <f>TEXT(Таблица19[[#This Row],[время просмотра (UTC)]],"ДДД")</f>
        <v>Сб</v>
      </c>
    </row>
    <row r="45020" spans="1:6" x14ac:dyDescent="0.25">
      <c r="A45020">
        <v>289291</v>
      </c>
      <c r="B45020" s="2">
        <v>44394.923326860837</v>
      </c>
      <c r="C45020">
        <v>154292</v>
      </c>
      <c r="D45020">
        <v>86587</v>
      </c>
      <c r="E45020" s="48">
        <f t="shared" si="703"/>
        <v>0.92291666666666661</v>
      </c>
      <c r="F45020" t="str">
        <f>TEXT(Таблица19[[#This Row],[время просмотра (UTC)]],"ДДД")</f>
        <v>Сб</v>
      </c>
    </row>
    <row r="45021" spans="1:6" x14ac:dyDescent="0.25">
      <c r="A45021">
        <v>289288</v>
      </c>
      <c r="B45021" s="2">
        <v>44394.922849208044</v>
      </c>
      <c r="C45021">
        <v>166925</v>
      </c>
      <c r="D45021">
        <v>139440</v>
      </c>
      <c r="E45021" s="48">
        <f t="shared" si="703"/>
        <v>0.92222222222222217</v>
      </c>
      <c r="F45021" t="str">
        <f>TEXT(Таблица19[[#This Row],[время просмотра (UTC)]],"ДДД")</f>
        <v>Сб</v>
      </c>
    </row>
    <row r="45022" spans="1:6" x14ac:dyDescent="0.25">
      <c r="A45022">
        <v>289286</v>
      </c>
      <c r="B45022" s="2">
        <v>44394.921304207121</v>
      </c>
      <c r="C45022">
        <v>281513</v>
      </c>
      <c r="D45022">
        <v>242428</v>
      </c>
      <c r="E45022" s="48">
        <f t="shared" si="703"/>
        <v>0.92083333333333339</v>
      </c>
      <c r="F45022" t="str">
        <f>TEXT(Таблица19[[#This Row],[время просмотра (UTC)]],"ДДД")</f>
        <v>Сб</v>
      </c>
    </row>
    <row r="45023" spans="1:6" x14ac:dyDescent="0.25">
      <c r="A45023">
        <v>289282</v>
      </c>
      <c r="B45023" s="2">
        <v>44394.921304207121</v>
      </c>
      <c r="C45023">
        <v>199811</v>
      </c>
      <c r="D45023">
        <v>148630</v>
      </c>
      <c r="E45023" s="48">
        <f t="shared" si="703"/>
        <v>0.92083333333333339</v>
      </c>
      <c r="F45023" t="str">
        <f>TEXT(Таблица19[[#This Row],[время просмотра (UTC)]],"ДДД")</f>
        <v>Сб</v>
      </c>
    </row>
    <row r="45024" spans="1:6" x14ac:dyDescent="0.25">
      <c r="A45024">
        <v>289279</v>
      </c>
      <c r="B45024" s="2">
        <v>44394.921262245552</v>
      </c>
      <c r="C45024">
        <v>274380</v>
      </c>
      <c r="D45024">
        <v>21760</v>
      </c>
      <c r="E45024" s="48">
        <f t="shared" si="703"/>
        <v>0.92083333333333339</v>
      </c>
      <c r="F45024" t="str">
        <f>TEXT(Таблица19[[#This Row],[время просмотра (UTC)]],"ДДД")</f>
        <v>Сб</v>
      </c>
    </row>
    <row r="45025" spans="1:6" x14ac:dyDescent="0.25">
      <c r="A45025">
        <v>289274</v>
      </c>
      <c r="B45025" s="2">
        <v>44394.92089967637</v>
      </c>
      <c r="C45025">
        <v>255239</v>
      </c>
      <c r="D45025">
        <v>60814</v>
      </c>
      <c r="E45025" s="48">
        <f t="shared" si="703"/>
        <v>0.92083333333333339</v>
      </c>
      <c r="F45025" t="str">
        <f>TEXT(Таблица19[[#This Row],[время просмотра (UTC)]],"ДДД")</f>
        <v>Сб</v>
      </c>
    </row>
    <row r="45026" spans="1:6" x14ac:dyDescent="0.25">
      <c r="A45026">
        <v>289269</v>
      </c>
      <c r="B45026" s="2">
        <v>44394.919686084148</v>
      </c>
      <c r="C45026">
        <v>234787</v>
      </c>
      <c r="D45026">
        <v>7145</v>
      </c>
      <c r="E45026" s="48">
        <f t="shared" si="703"/>
        <v>0.9194444444444444</v>
      </c>
      <c r="F45026" t="str">
        <f>TEXT(Таблица19[[#This Row],[время просмотра (UTC)]],"ДДД")</f>
        <v>Сб</v>
      </c>
    </row>
    <row r="45027" spans="1:6" x14ac:dyDescent="0.25">
      <c r="A45027">
        <v>289265</v>
      </c>
      <c r="B45027" s="2">
        <v>44394.919281553397</v>
      </c>
      <c r="C45027">
        <v>254331</v>
      </c>
      <c r="D45027">
        <v>250679</v>
      </c>
      <c r="E45027" s="48">
        <f t="shared" si="703"/>
        <v>0.91875000000000007</v>
      </c>
      <c r="F45027" t="str">
        <f>TEXT(Таблица19[[#This Row],[время просмотра (UTC)]],"ДДД")</f>
        <v>Сб</v>
      </c>
    </row>
    <row r="45028" spans="1:6" x14ac:dyDescent="0.25">
      <c r="A45028">
        <v>289261</v>
      </c>
      <c r="B45028" s="2">
        <v>44394.918877022654</v>
      </c>
      <c r="C45028">
        <v>342799</v>
      </c>
      <c r="D45028">
        <v>4199</v>
      </c>
      <c r="E45028" s="48">
        <f t="shared" si="703"/>
        <v>0.91875000000000007</v>
      </c>
      <c r="F45028" t="str">
        <f>TEXT(Таблица19[[#This Row],[время просмотра (UTC)]],"ДДД")</f>
        <v>Сб</v>
      </c>
    </row>
    <row r="45029" spans="1:6" x14ac:dyDescent="0.25">
      <c r="A45029">
        <v>289259</v>
      </c>
      <c r="B45029" s="2">
        <v>44394.918472491911</v>
      </c>
      <c r="C45029">
        <v>15108</v>
      </c>
      <c r="D45029">
        <v>430433</v>
      </c>
      <c r="E45029" s="48">
        <f t="shared" si="703"/>
        <v>0.91805555555555562</v>
      </c>
      <c r="F45029" t="str">
        <f>TEXT(Таблица19[[#This Row],[время просмотра (UTC)]],"ДДД")</f>
        <v>Сб</v>
      </c>
    </row>
    <row r="45030" spans="1:6" x14ac:dyDescent="0.25">
      <c r="A45030">
        <v>289254</v>
      </c>
      <c r="B45030" s="2">
        <v>44394.918067961167</v>
      </c>
      <c r="C45030">
        <v>284828</v>
      </c>
      <c r="D45030">
        <v>180863</v>
      </c>
      <c r="E45030" s="48">
        <f t="shared" si="703"/>
        <v>0.91805555555555562</v>
      </c>
      <c r="F45030" t="str">
        <f>TEXT(Таблица19[[#This Row],[время просмотра (UTC)]],"ДДД")</f>
        <v>Сб</v>
      </c>
    </row>
    <row r="45031" spans="1:6" x14ac:dyDescent="0.25">
      <c r="A45031">
        <v>289251</v>
      </c>
      <c r="B45031" s="2">
        <v>44394.918067961167</v>
      </c>
      <c r="C45031">
        <v>178324</v>
      </c>
      <c r="D45031">
        <v>80726</v>
      </c>
      <c r="E45031" s="48">
        <f t="shared" si="703"/>
        <v>0.91805555555555562</v>
      </c>
      <c r="F45031" t="str">
        <f>TEXT(Таблица19[[#This Row],[время просмотра (UTC)]],"ДДД")</f>
        <v>Сб</v>
      </c>
    </row>
    <row r="45032" spans="1:6" x14ac:dyDescent="0.25">
      <c r="A45032">
        <v>289249</v>
      </c>
      <c r="B45032" s="2">
        <v>44394.917783135468</v>
      </c>
      <c r="C45032">
        <v>19349</v>
      </c>
      <c r="D45032">
        <v>266075</v>
      </c>
      <c r="E45032" s="48">
        <f t="shared" si="703"/>
        <v>0.91736111111111107</v>
      </c>
      <c r="F45032" t="str">
        <f>TEXT(Таблица19[[#This Row],[время просмотра (UTC)]],"ДДД")</f>
        <v>Сб</v>
      </c>
    </row>
    <row r="45033" spans="1:6" x14ac:dyDescent="0.25">
      <c r="A45033">
        <v>289245</v>
      </c>
      <c r="B45033" s="2">
        <v>44394.917663430424</v>
      </c>
      <c r="C45033">
        <v>175118</v>
      </c>
      <c r="D45033">
        <v>443457</v>
      </c>
      <c r="E45033" s="48">
        <f t="shared" si="703"/>
        <v>0.91736111111111107</v>
      </c>
      <c r="F45033" t="str">
        <f>TEXT(Таблица19[[#This Row],[время просмотра (UTC)]],"ДДД")</f>
        <v>Сб</v>
      </c>
    </row>
    <row r="45034" spans="1:6" x14ac:dyDescent="0.25">
      <c r="A45034">
        <v>289243</v>
      </c>
      <c r="B45034" s="2">
        <v>44394.91685436893</v>
      </c>
      <c r="C45034">
        <v>306474</v>
      </c>
      <c r="D45034">
        <v>158978</v>
      </c>
      <c r="E45034" s="48">
        <f t="shared" si="703"/>
        <v>0.91666666666666663</v>
      </c>
      <c r="F45034" t="str">
        <f>TEXT(Таблица19[[#This Row],[время просмотра (UTC)]],"ДДД")</f>
        <v>Сб</v>
      </c>
    </row>
    <row r="45035" spans="1:6" x14ac:dyDescent="0.25">
      <c r="A45035">
        <v>289242</v>
      </c>
      <c r="B45035" s="2">
        <v>44394.91685436893</v>
      </c>
      <c r="C45035">
        <v>215146</v>
      </c>
      <c r="D45035">
        <v>250679</v>
      </c>
      <c r="E45035" s="48">
        <f t="shared" si="703"/>
        <v>0.91666666666666663</v>
      </c>
      <c r="F45035" t="str">
        <f>TEXT(Таблица19[[#This Row],[время просмотра (UTC)]],"ДДД")</f>
        <v>Сб</v>
      </c>
    </row>
    <row r="45036" spans="1:6" x14ac:dyDescent="0.25">
      <c r="A45036">
        <v>289240</v>
      </c>
      <c r="B45036" s="2">
        <v>44394.916776024656</v>
      </c>
      <c r="C45036">
        <v>153183</v>
      </c>
      <c r="D45036">
        <v>273537</v>
      </c>
      <c r="E45036" s="48">
        <f t="shared" si="703"/>
        <v>0.91666666666666663</v>
      </c>
      <c r="F45036" t="str">
        <f>TEXT(Таблица19[[#This Row],[время просмотра (UTC)]],"ДДД")</f>
        <v>Сб</v>
      </c>
    </row>
    <row r="45037" spans="1:6" x14ac:dyDescent="0.25">
      <c r="A45037">
        <v>289239</v>
      </c>
      <c r="B45037" s="2">
        <v>44394.916449838187</v>
      </c>
      <c r="C45037">
        <v>131007</v>
      </c>
      <c r="D45037">
        <v>304128</v>
      </c>
      <c r="E45037" s="48">
        <f t="shared" si="703"/>
        <v>0.9159722222222223</v>
      </c>
      <c r="F45037" t="str">
        <f>TEXT(Таблица19[[#This Row],[время просмотра (UTC)]],"ДДД")</f>
        <v>Сб</v>
      </c>
    </row>
    <row r="45038" spans="1:6" x14ac:dyDescent="0.25">
      <c r="A45038">
        <v>289234</v>
      </c>
      <c r="B45038" s="2">
        <v>44394.916045307444</v>
      </c>
      <c r="C45038">
        <v>339346</v>
      </c>
      <c r="D45038">
        <v>21760</v>
      </c>
      <c r="E45038" s="48">
        <f t="shared" si="703"/>
        <v>0.9159722222222223</v>
      </c>
      <c r="F45038" t="str">
        <f>TEXT(Таблица19[[#This Row],[время просмотра (UTC)]],"ДДД")</f>
        <v>Сб</v>
      </c>
    </row>
    <row r="45039" spans="1:6" x14ac:dyDescent="0.25">
      <c r="A45039">
        <v>289230</v>
      </c>
      <c r="B45039" s="2">
        <v>44394.916045307444</v>
      </c>
      <c r="C45039">
        <v>315877</v>
      </c>
      <c r="D45039">
        <v>439981</v>
      </c>
      <c r="E45039" s="48">
        <f t="shared" si="703"/>
        <v>0.9159722222222223</v>
      </c>
      <c r="F45039" t="str">
        <f>TEXT(Таблица19[[#This Row],[время просмотра (UTC)]],"ДДД")</f>
        <v>Сб</v>
      </c>
    </row>
    <row r="45040" spans="1:6" x14ac:dyDescent="0.25">
      <c r="A45040">
        <v>289226</v>
      </c>
      <c r="B45040" s="2">
        <v>44394.916045307444</v>
      </c>
      <c r="C45040">
        <v>32092</v>
      </c>
      <c r="D45040">
        <v>182191</v>
      </c>
      <c r="E45040" s="48">
        <f t="shared" si="703"/>
        <v>0.9159722222222223</v>
      </c>
      <c r="F45040" t="str">
        <f>TEXT(Таблица19[[#This Row],[время просмотра (UTC)]],"ДДД")</f>
        <v>Сб</v>
      </c>
    </row>
    <row r="45041" spans="1:6" x14ac:dyDescent="0.25">
      <c r="A45041">
        <v>289224</v>
      </c>
      <c r="B45041" s="2">
        <v>44394.914427184463</v>
      </c>
      <c r="C45041">
        <v>192268</v>
      </c>
      <c r="D45041">
        <v>5151</v>
      </c>
      <c r="E45041" s="48">
        <f t="shared" si="703"/>
        <v>0.91388888888888886</v>
      </c>
      <c r="F45041" t="str">
        <f>TEXT(Таблица19[[#This Row],[время просмотра (UTC)]],"ДДД")</f>
        <v>Сб</v>
      </c>
    </row>
    <row r="45042" spans="1:6" x14ac:dyDescent="0.25">
      <c r="A45042">
        <v>289220</v>
      </c>
      <c r="B45042" s="2">
        <v>44394.913213592234</v>
      </c>
      <c r="C45042">
        <v>269721</v>
      </c>
      <c r="D45042">
        <v>278577</v>
      </c>
      <c r="E45042" s="48">
        <f t="shared" si="703"/>
        <v>0.91319444444444453</v>
      </c>
      <c r="F45042" t="str">
        <f>TEXT(Таблица19[[#This Row],[время просмотра (UTC)]],"ДДД")</f>
        <v>Сб</v>
      </c>
    </row>
    <row r="45043" spans="1:6" x14ac:dyDescent="0.25">
      <c r="A45043">
        <v>289219</v>
      </c>
      <c r="B45043" s="2">
        <v>44394.911954100164</v>
      </c>
      <c r="C45043">
        <v>179724</v>
      </c>
      <c r="D45043">
        <v>179296</v>
      </c>
      <c r="E45043" s="48">
        <f t="shared" si="703"/>
        <v>0.91180555555555554</v>
      </c>
      <c r="F45043" t="str">
        <f>TEXT(Таблица19[[#This Row],[время просмотра (UTC)]],"ДДД")</f>
        <v>Сб</v>
      </c>
    </row>
    <row r="45044" spans="1:6" x14ac:dyDescent="0.25">
      <c r="A45044">
        <v>289215</v>
      </c>
      <c r="B45044" s="2">
        <v>44394.911595469261</v>
      </c>
      <c r="C45044">
        <v>252427</v>
      </c>
      <c r="D45044">
        <v>62570</v>
      </c>
      <c r="E45044" s="48">
        <f t="shared" si="703"/>
        <v>0.91111111111111109</v>
      </c>
      <c r="F45044" t="str">
        <f>TEXT(Таблица19[[#This Row],[время просмотра (UTC)]],"ДДД")</f>
        <v>Сб</v>
      </c>
    </row>
    <row r="45045" spans="1:6" x14ac:dyDescent="0.25">
      <c r="A45045">
        <v>289211</v>
      </c>
      <c r="B45045" s="2">
        <v>44394.91119093851</v>
      </c>
      <c r="C45045">
        <v>348442</v>
      </c>
      <c r="D45045">
        <v>182191</v>
      </c>
      <c r="E45045" s="48">
        <f t="shared" si="703"/>
        <v>0.91111111111111109</v>
      </c>
      <c r="F45045" t="str">
        <f>TEXT(Таблица19[[#This Row],[время просмотра (UTC)]],"ДДД")</f>
        <v>Сб</v>
      </c>
    </row>
    <row r="45046" spans="1:6" x14ac:dyDescent="0.25">
      <c r="A45046">
        <v>289206</v>
      </c>
      <c r="B45046" s="2">
        <v>44394.910381877024</v>
      </c>
      <c r="C45046">
        <v>240261</v>
      </c>
      <c r="D45046">
        <v>230507</v>
      </c>
      <c r="E45046" s="48">
        <f t="shared" si="703"/>
        <v>0.90972222222222221</v>
      </c>
      <c r="F45046" t="str">
        <f>TEXT(Таблица19[[#This Row],[время просмотра (UTC)]],"ДДД")</f>
        <v>Сб</v>
      </c>
    </row>
    <row r="45047" spans="1:6" x14ac:dyDescent="0.25">
      <c r="A45047">
        <v>289203</v>
      </c>
      <c r="B45047" s="2">
        <v>44394.909360026853</v>
      </c>
      <c r="C45047">
        <v>91372</v>
      </c>
      <c r="D45047">
        <v>182984</v>
      </c>
      <c r="E45047" s="48">
        <f t="shared" si="703"/>
        <v>0.90902777777777777</v>
      </c>
      <c r="F45047" t="str">
        <f>TEXT(Таблица19[[#This Row],[время просмотра (UTC)]],"ДДД")</f>
        <v>Сб</v>
      </c>
    </row>
    <row r="45048" spans="1:6" x14ac:dyDescent="0.25">
      <c r="A45048">
        <v>289202</v>
      </c>
      <c r="B45048" s="2">
        <v>44394.908333333333</v>
      </c>
      <c r="C45048">
        <v>98432</v>
      </c>
      <c r="D45048">
        <v>88863</v>
      </c>
      <c r="E45048" s="48">
        <f t="shared" si="703"/>
        <v>0.90833333333333333</v>
      </c>
      <c r="F45048" t="str">
        <f>TEXT(Таблица19[[#This Row],[время просмотра (UTC)]],"ДДД")</f>
        <v>Сб</v>
      </c>
    </row>
    <row r="45049" spans="1:6" x14ac:dyDescent="0.25">
      <c r="A45049">
        <v>289200</v>
      </c>
      <c r="B45049" s="2">
        <v>44394.906336569577</v>
      </c>
      <c r="C45049">
        <v>167748</v>
      </c>
      <c r="D45049">
        <v>347008</v>
      </c>
      <c r="E45049" s="48">
        <f t="shared" si="703"/>
        <v>0.90625</v>
      </c>
      <c r="F45049" t="str">
        <f>TEXT(Таблица19[[#This Row],[время просмотра (UTC)]],"ДДД")</f>
        <v>Сб</v>
      </c>
    </row>
    <row r="45050" spans="1:6" x14ac:dyDescent="0.25">
      <c r="A45050">
        <v>289195</v>
      </c>
      <c r="B45050" s="2">
        <v>44394.905122977347</v>
      </c>
      <c r="C45050">
        <v>110392</v>
      </c>
      <c r="D45050">
        <v>392434</v>
      </c>
      <c r="E45050" s="48">
        <f t="shared" si="703"/>
        <v>0.90486111111111101</v>
      </c>
      <c r="F45050" t="str">
        <f>TEXT(Таблица19[[#This Row],[время просмотра (UTC)]],"ДДД")</f>
        <v>Сб</v>
      </c>
    </row>
    <row r="45051" spans="1:6" x14ac:dyDescent="0.25">
      <c r="A45051">
        <v>289191</v>
      </c>
      <c r="B45051" s="2">
        <v>44394.904718446604</v>
      </c>
      <c r="C45051">
        <v>180038</v>
      </c>
      <c r="D45051">
        <v>224330</v>
      </c>
      <c r="E45051" s="48">
        <f t="shared" si="703"/>
        <v>0.90416666666666667</v>
      </c>
      <c r="F45051" t="str">
        <f>TEXT(Таблица19[[#This Row],[время просмотра (UTC)]],"ДДД")</f>
        <v>Сб</v>
      </c>
    </row>
    <row r="45052" spans="1:6" x14ac:dyDescent="0.25">
      <c r="A45052">
        <v>289187</v>
      </c>
      <c r="B45052" s="2">
        <v>44394.904718446596</v>
      </c>
      <c r="C45052">
        <v>145640</v>
      </c>
      <c r="D45052">
        <v>230507</v>
      </c>
      <c r="E45052" s="48">
        <f t="shared" si="703"/>
        <v>0.90416666666666667</v>
      </c>
      <c r="F45052" t="str">
        <f>TEXT(Таблица19[[#This Row],[время просмотра (UTC)]],"ДДД")</f>
        <v>Сб</v>
      </c>
    </row>
    <row r="45053" spans="1:6" x14ac:dyDescent="0.25">
      <c r="A45053">
        <v>289185</v>
      </c>
      <c r="B45053" s="2">
        <v>44394.90390938511</v>
      </c>
      <c r="C45053">
        <v>39133</v>
      </c>
      <c r="D45053">
        <v>288430</v>
      </c>
      <c r="E45053" s="48">
        <f t="shared" si="703"/>
        <v>0.90347222222222223</v>
      </c>
      <c r="F45053" t="str">
        <f>TEXT(Таблица19[[#This Row],[время просмотра (UTC)]],"ДДД")</f>
        <v>Сб</v>
      </c>
    </row>
    <row r="45054" spans="1:6" x14ac:dyDescent="0.25">
      <c r="A45054">
        <v>289184</v>
      </c>
      <c r="B45054" s="2">
        <v>44394.903378399002</v>
      </c>
      <c r="C45054">
        <v>60016</v>
      </c>
      <c r="D45054">
        <v>43842</v>
      </c>
      <c r="E45054" s="48">
        <f t="shared" si="703"/>
        <v>0.90277777777777779</v>
      </c>
      <c r="F45054" t="str">
        <f>TEXT(Таблица19[[#This Row],[время просмотра (UTC)]],"ДДД")</f>
        <v>Сб</v>
      </c>
    </row>
    <row r="45055" spans="1:6" x14ac:dyDescent="0.25">
      <c r="A45055">
        <v>289180</v>
      </c>
      <c r="B45055" s="2">
        <v>44394.903100323623</v>
      </c>
      <c r="C45055">
        <v>131402</v>
      </c>
      <c r="D45055">
        <v>304722</v>
      </c>
      <c r="E45055" s="48">
        <f t="shared" si="703"/>
        <v>0.90277777777777779</v>
      </c>
      <c r="F45055" t="str">
        <f>TEXT(Таблица19[[#This Row],[время просмотра (UTC)]],"ДДД")</f>
        <v>Сб</v>
      </c>
    </row>
    <row r="45056" spans="1:6" x14ac:dyDescent="0.25">
      <c r="A45056">
        <v>289177</v>
      </c>
      <c r="B45056" s="2">
        <v>44394.902291262137</v>
      </c>
      <c r="C45056">
        <v>327863</v>
      </c>
      <c r="D45056">
        <v>111153</v>
      </c>
      <c r="E45056" s="48">
        <f t="shared" si="703"/>
        <v>0.90208333333333324</v>
      </c>
      <c r="F45056" t="str">
        <f>TEXT(Таблица19[[#This Row],[время просмотра (UTC)]],"ДДД")</f>
        <v>Сб</v>
      </c>
    </row>
    <row r="45057" spans="1:6" x14ac:dyDescent="0.25">
      <c r="A45057">
        <v>289174</v>
      </c>
      <c r="B45057" s="2">
        <v>44394.901886731393</v>
      </c>
      <c r="C45057">
        <v>124918</v>
      </c>
      <c r="D45057">
        <v>472712</v>
      </c>
      <c r="E45057" s="48">
        <f t="shared" si="703"/>
        <v>0.90138888888888891</v>
      </c>
      <c r="F45057" t="str">
        <f>TEXT(Таблица19[[#This Row],[время просмотра (UTC)]],"ДДД")</f>
        <v>Сб</v>
      </c>
    </row>
    <row r="45058" spans="1:6" x14ac:dyDescent="0.25">
      <c r="A45058">
        <v>289169</v>
      </c>
      <c r="B45058" s="2">
        <v>44394.90148220065</v>
      </c>
      <c r="C45058">
        <v>204097</v>
      </c>
      <c r="D45058">
        <v>324893</v>
      </c>
      <c r="E45058" s="48">
        <f t="shared" ref="E45058:E45121" si="704">TIME(HOUR(B45058),MINUTE(B45058),SECOND(0))</f>
        <v>0.90138888888888891</v>
      </c>
      <c r="F45058" t="str">
        <f>TEXT(Таблица19[[#This Row],[время просмотра (UTC)]],"ДДД")</f>
        <v>Сб</v>
      </c>
    </row>
    <row r="45059" spans="1:6" x14ac:dyDescent="0.25">
      <c r="A45059">
        <v>289167</v>
      </c>
      <c r="B45059" s="2">
        <v>44394.900673139156</v>
      </c>
      <c r="C45059">
        <v>256041</v>
      </c>
      <c r="D45059">
        <v>264867</v>
      </c>
      <c r="E45059" s="48">
        <f t="shared" si="704"/>
        <v>0.9</v>
      </c>
      <c r="F45059" t="str">
        <f>TEXT(Таблица19[[#This Row],[время просмотра (UTC)]],"ДДД")</f>
        <v>Сб</v>
      </c>
    </row>
    <row r="45060" spans="1:6" x14ac:dyDescent="0.25">
      <c r="A45060">
        <v>289162</v>
      </c>
      <c r="B45060" s="2">
        <v>44394.900673139156</v>
      </c>
      <c r="C45060">
        <v>115755</v>
      </c>
      <c r="D45060">
        <v>230507</v>
      </c>
      <c r="E45060" s="48">
        <f t="shared" si="704"/>
        <v>0.9</v>
      </c>
      <c r="F45060" t="str">
        <f>TEXT(Таблица19[[#This Row],[время просмотра (UTC)]],"ДДД")</f>
        <v>Сб</v>
      </c>
    </row>
    <row r="45061" spans="1:6" x14ac:dyDescent="0.25">
      <c r="A45061">
        <v>289160</v>
      </c>
      <c r="B45061" s="2">
        <v>44394.900418103578</v>
      </c>
      <c r="C45061">
        <v>156810</v>
      </c>
      <c r="D45061">
        <v>183290</v>
      </c>
      <c r="E45061" s="48">
        <f t="shared" si="704"/>
        <v>0.9</v>
      </c>
      <c r="F45061" t="str">
        <f>TEXT(Таблица19[[#This Row],[время просмотра (UTC)]],"ДДД")</f>
        <v>Сб</v>
      </c>
    </row>
    <row r="45062" spans="1:6" x14ac:dyDescent="0.25">
      <c r="A45062">
        <v>289159</v>
      </c>
      <c r="B45062" s="2">
        <v>44394.89986407767</v>
      </c>
      <c r="C45062">
        <v>237752</v>
      </c>
      <c r="D45062">
        <v>273431</v>
      </c>
      <c r="E45062" s="48">
        <f t="shared" si="704"/>
        <v>0.89930555555555547</v>
      </c>
      <c r="F45062" t="str">
        <f>TEXT(Таблица19[[#This Row],[время просмотра (UTC)]],"ДДД")</f>
        <v>Сб</v>
      </c>
    </row>
    <row r="45063" spans="1:6" x14ac:dyDescent="0.25">
      <c r="A45063">
        <v>289156</v>
      </c>
      <c r="B45063" s="2">
        <v>44394.89986407767</v>
      </c>
      <c r="C45063">
        <v>223731</v>
      </c>
      <c r="D45063">
        <v>362672</v>
      </c>
      <c r="E45063" s="48">
        <f t="shared" si="704"/>
        <v>0.89930555555555547</v>
      </c>
      <c r="F45063" t="str">
        <f>TEXT(Таблица19[[#This Row],[время просмотра (UTC)]],"ДДД")</f>
        <v>Сб</v>
      </c>
    </row>
    <row r="45064" spans="1:6" x14ac:dyDescent="0.25">
      <c r="A45064">
        <v>289151</v>
      </c>
      <c r="B45064" s="2">
        <v>44394.899055016176</v>
      </c>
      <c r="C45064">
        <v>255553</v>
      </c>
      <c r="D45064">
        <v>347008</v>
      </c>
      <c r="E45064" s="48">
        <f t="shared" si="704"/>
        <v>0.89861111111111114</v>
      </c>
      <c r="F45064" t="str">
        <f>TEXT(Таблица19[[#This Row],[время просмотра (UTC)]],"ДДД")</f>
        <v>Сб</v>
      </c>
    </row>
    <row r="45065" spans="1:6" x14ac:dyDescent="0.25">
      <c r="A45065">
        <v>289147</v>
      </c>
      <c r="B45065" s="2">
        <v>44394.89865048544</v>
      </c>
      <c r="C45065">
        <v>47698</v>
      </c>
      <c r="D45065">
        <v>173423</v>
      </c>
      <c r="E45065" s="48">
        <f t="shared" si="704"/>
        <v>0.89861111111111114</v>
      </c>
      <c r="F45065" t="str">
        <f>TEXT(Таблица19[[#This Row],[время просмотра (UTC)]],"ДДД")</f>
        <v>Сб</v>
      </c>
    </row>
    <row r="45066" spans="1:6" x14ac:dyDescent="0.25">
      <c r="A45066">
        <v>289145</v>
      </c>
      <c r="B45066" s="2">
        <v>44394.89824595469</v>
      </c>
      <c r="C45066">
        <v>229459</v>
      </c>
      <c r="D45066">
        <v>85253</v>
      </c>
      <c r="E45066" s="48">
        <f t="shared" si="704"/>
        <v>0.8979166666666667</v>
      </c>
      <c r="F45066" t="str">
        <f>TEXT(Таблица19[[#This Row],[время просмотра (UTC)]],"ДДД")</f>
        <v>Сб</v>
      </c>
    </row>
    <row r="45067" spans="1:6" x14ac:dyDescent="0.25">
      <c r="A45067">
        <v>289144</v>
      </c>
      <c r="B45067" s="2">
        <v>44394.897793511765</v>
      </c>
      <c r="C45067">
        <v>202325</v>
      </c>
      <c r="D45067">
        <v>411922</v>
      </c>
      <c r="E45067" s="48">
        <f t="shared" si="704"/>
        <v>0.89722222222222225</v>
      </c>
      <c r="F45067" t="str">
        <f>TEXT(Таблица19[[#This Row],[время просмотра (UTC)]],"ДДД")</f>
        <v>Сб</v>
      </c>
    </row>
    <row r="45068" spans="1:6" x14ac:dyDescent="0.25">
      <c r="A45068">
        <v>289141</v>
      </c>
      <c r="B45068" s="2">
        <v>44394.897762993256</v>
      </c>
      <c r="C45068">
        <v>211671</v>
      </c>
      <c r="D45068">
        <v>250679</v>
      </c>
      <c r="E45068" s="48">
        <f t="shared" si="704"/>
        <v>0.89722222222222225</v>
      </c>
      <c r="F45068" t="str">
        <f>TEXT(Таблица19[[#This Row],[время просмотра (UTC)]],"ДДД")</f>
        <v>Сб</v>
      </c>
    </row>
    <row r="45069" spans="1:6" x14ac:dyDescent="0.25">
      <c r="A45069">
        <v>289140</v>
      </c>
      <c r="B45069" s="2">
        <v>44394.89703236246</v>
      </c>
      <c r="C45069">
        <v>325187</v>
      </c>
      <c r="D45069">
        <v>37644</v>
      </c>
      <c r="E45069" s="48">
        <f t="shared" si="704"/>
        <v>0.8965277777777777</v>
      </c>
      <c r="F45069" t="str">
        <f>TEXT(Таблица19[[#This Row],[время просмотра (UTC)]],"ДДД")</f>
        <v>Сб</v>
      </c>
    </row>
    <row r="45070" spans="1:6" x14ac:dyDescent="0.25">
      <c r="A45070">
        <v>289137</v>
      </c>
      <c r="B45070" s="2">
        <v>44394.89703236246</v>
      </c>
      <c r="C45070">
        <v>211458</v>
      </c>
      <c r="D45070">
        <v>114057</v>
      </c>
      <c r="E45070" s="48">
        <f t="shared" si="704"/>
        <v>0.8965277777777777</v>
      </c>
      <c r="F45070" t="str">
        <f>TEXT(Таблица19[[#This Row],[время просмотра (UTC)]],"ДДД")</f>
        <v>Сб</v>
      </c>
    </row>
    <row r="45071" spans="1:6" x14ac:dyDescent="0.25">
      <c r="A45071">
        <v>289133</v>
      </c>
      <c r="B45071" s="2">
        <v>44394.89703236246</v>
      </c>
      <c r="C45071">
        <v>109556</v>
      </c>
      <c r="D45071">
        <v>227775</v>
      </c>
      <c r="E45071" s="48">
        <f t="shared" si="704"/>
        <v>0.8965277777777777</v>
      </c>
      <c r="F45071" t="str">
        <f>TEXT(Таблица19[[#This Row],[время просмотра (UTC)]],"ДДД")</f>
        <v>Сб</v>
      </c>
    </row>
    <row r="45072" spans="1:6" x14ac:dyDescent="0.25">
      <c r="A45072">
        <v>289131</v>
      </c>
      <c r="B45072" s="2">
        <v>44394.895414239487</v>
      </c>
      <c r="C45072">
        <v>243084</v>
      </c>
      <c r="D45072">
        <v>108824</v>
      </c>
      <c r="E45072" s="48">
        <f t="shared" si="704"/>
        <v>0.89513888888888893</v>
      </c>
      <c r="F45072" t="str">
        <f>TEXT(Таблица19[[#This Row],[время просмотра (UTC)]],"ДДД")</f>
        <v>Сб</v>
      </c>
    </row>
    <row r="45073" spans="1:6" x14ac:dyDescent="0.25">
      <c r="A45073">
        <v>289127</v>
      </c>
      <c r="B45073" s="2">
        <v>44394.895414239487</v>
      </c>
      <c r="C45073">
        <v>177681</v>
      </c>
      <c r="D45073">
        <v>411922</v>
      </c>
      <c r="E45073" s="48">
        <f t="shared" si="704"/>
        <v>0.89513888888888893</v>
      </c>
      <c r="F45073" t="str">
        <f>TEXT(Таблица19[[#This Row],[время просмотра (UTC)]],"ДДД")</f>
        <v>Сб</v>
      </c>
    </row>
    <row r="45074" spans="1:6" x14ac:dyDescent="0.25">
      <c r="A45074">
        <v>289124</v>
      </c>
      <c r="B45074" s="2">
        <v>44394.895009708736</v>
      </c>
      <c r="C45074">
        <v>306958</v>
      </c>
      <c r="D45074">
        <v>411922</v>
      </c>
      <c r="E45074" s="48">
        <f t="shared" si="704"/>
        <v>0.89444444444444438</v>
      </c>
      <c r="F45074" t="str">
        <f>TEXT(Таблица19[[#This Row],[время просмотра (UTC)]],"ДДД")</f>
        <v>Сб</v>
      </c>
    </row>
    <row r="45075" spans="1:6" x14ac:dyDescent="0.25">
      <c r="A45075">
        <v>289123</v>
      </c>
      <c r="B45075" s="2">
        <v>44394.895009708736</v>
      </c>
      <c r="C45075">
        <v>210548</v>
      </c>
      <c r="D45075">
        <v>351192</v>
      </c>
      <c r="E45075" s="48">
        <f t="shared" si="704"/>
        <v>0.89444444444444438</v>
      </c>
      <c r="F45075" t="str">
        <f>TEXT(Таблица19[[#This Row],[время просмотра (UTC)]],"ДДД")</f>
        <v>Сб</v>
      </c>
    </row>
    <row r="45076" spans="1:6" x14ac:dyDescent="0.25">
      <c r="A45076">
        <v>289122</v>
      </c>
      <c r="B45076" s="2">
        <v>44394.895009708736</v>
      </c>
      <c r="C45076">
        <v>28656</v>
      </c>
      <c r="D45076">
        <v>118549</v>
      </c>
      <c r="E45076" s="48">
        <f t="shared" si="704"/>
        <v>0.89444444444444438</v>
      </c>
      <c r="F45076" t="str">
        <f>TEXT(Таблица19[[#This Row],[время просмотра (UTC)]],"ДДД")</f>
        <v>Сб</v>
      </c>
    </row>
    <row r="45077" spans="1:6" x14ac:dyDescent="0.25">
      <c r="A45077">
        <v>289118</v>
      </c>
      <c r="B45077" s="2">
        <v>44394.895009708736</v>
      </c>
      <c r="C45077">
        <v>7564</v>
      </c>
      <c r="D45077">
        <v>317329</v>
      </c>
      <c r="E45077" s="48">
        <f t="shared" si="704"/>
        <v>0.89444444444444438</v>
      </c>
      <c r="F45077" t="str">
        <f>TEXT(Таблица19[[#This Row],[время просмотра (UTC)]],"ДДД")</f>
        <v>Сб</v>
      </c>
    </row>
    <row r="45078" spans="1:6" x14ac:dyDescent="0.25">
      <c r="A45078">
        <v>289115</v>
      </c>
      <c r="B45078" s="2">
        <v>44394.89420064725</v>
      </c>
      <c r="C45078">
        <v>94652</v>
      </c>
      <c r="D45078">
        <v>350756</v>
      </c>
      <c r="E45078" s="48">
        <f t="shared" si="704"/>
        <v>0.89374999999999993</v>
      </c>
      <c r="F45078" t="str">
        <f>TEXT(Таблица19[[#This Row],[время просмотра (UTC)]],"ДДД")</f>
        <v>Сб</v>
      </c>
    </row>
    <row r="45079" spans="1:6" x14ac:dyDescent="0.25">
      <c r="A45079">
        <v>289114</v>
      </c>
      <c r="B45079" s="2">
        <v>44394.894</v>
      </c>
      <c r="C45079">
        <v>44868</v>
      </c>
      <c r="D45079">
        <v>43842</v>
      </c>
      <c r="E45079" s="48">
        <f t="shared" si="704"/>
        <v>0.89374999999999993</v>
      </c>
      <c r="F45079" t="str">
        <f>TEXT(Таблица19[[#This Row],[время просмотра (UTC)]],"ДДД")</f>
        <v>Сб</v>
      </c>
    </row>
    <row r="45080" spans="1:6" x14ac:dyDescent="0.25">
      <c r="A45080">
        <v>289109</v>
      </c>
      <c r="B45080" s="2">
        <v>44394.893391585763</v>
      </c>
      <c r="C45080">
        <v>343670</v>
      </c>
      <c r="D45080">
        <v>301890</v>
      </c>
      <c r="E45080" s="48">
        <f t="shared" si="704"/>
        <v>0.8930555555555556</v>
      </c>
      <c r="F45080" t="str">
        <f>TEXT(Таблица19[[#This Row],[время просмотра (UTC)]],"ДДД")</f>
        <v>Сб</v>
      </c>
    </row>
    <row r="45081" spans="1:6" x14ac:dyDescent="0.25">
      <c r="A45081">
        <v>289107</v>
      </c>
      <c r="B45081" s="2">
        <v>44394.893391585763</v>
      </c>
      <c r="C45081">
        <v>14297</v>
      </c>
      <c r="D45081">
        <v>154256</v>
      </c>
      <c r="E45081" s="48">
        <f t="shared" si="704"/>
        <v>0.8930555555555556</v>
      </c>
      <c r="F45081" t="str">
        <f>TEXT(Таблица19[[#This Row],[время просмотра (UTC)]],"ДДД")</f>
        <v>Сб</v>
      </c>
    </row>
    <row r="45082" spans="1:6" x14ac:dyDescent="0.25">
      <c r="A45082">
        <v>289102</v>
      </c>
      <c r="B45082" s="2">
        <v>44394.892910550247</v>
      </c>
      <c r="C45082">
        <v>129479</v>
      </c>
      <c r="D45082">
        <v>327633</v>
      </c>
      <c r="E45082" s="48">
        <f t="shared" si="704"/>
        <v>0.89236111111111116</v>
      </c>
      <c r="F45082" t="str">
        <f>TEXT(Таблица19[[#This Row],[время просмотра (UTC)]],"ДДД")</f>
        <v>Сб</v>
      </c>
    </row>
    <row r="45083" spans="1:6" x14ac:dyDescent="0.25">
      <c r="A45083">
        <v>289101</v>
      </c>
      <c r="B45083" s="2">
        <v>44394.892177993534</v>
      </c>
      <c r="C45083">
        <v>257107</v>
      </c>
      <c r="D45083">
        <v>228405</v>
      </c>
      <c r="E45083" s="48">
        <f t="shared" si="704"/>
        <v>0.89166666666666661</v>
      </c>
      <c r="F45083" t="str">
        <f>TEXT(Таблица19[[#This Row],[время просмотра (UTC)]],"ДДД")</f>
        <v>Сб</v>
      </c>
    </row>
    <row r="45084" spans="1:6" x14ac:dyDescent="0.25">
      <c r="A45084">
        <v>289100</v>
      </c>
      <c r="B45084" s="2">
        <v>44394.892177993534</v>
      </c>
      <c r="C45084">
        <v>237203</v>
      </c>
      <c r="D45084">
        <v>387595</v>
      </c>
      <c r="E45084" s="48">
        <f t="shared" si="704"/>
        <v>0.89166666666666661</v>
      </c>
      <c r="F45084" t="str">
        <f>TEXT(Таблица19[[#This Row],[время просмотра (UTC)]],"ДДД")</f>
        <v>Сб</v>
      </c>
    </row>
    <row r="45085" spans="1:6" x14ac:dyDescent="0.25">
      <c r="A45085">
        <v>289097</v>
      </c>
      <c r="B45085" s="2">
        <v>44394.891773462783</v>
      </c>
      <c r="C45085">
        <v>246681</v>
      </c>
      <c r="D45085">
        <v>467667</v>
      </c>
      <c r="E45085" s="48">
        <f t="shared" si="704"/>
        <v>0.89166666666666661</v>
      </c>
      <c r="F45085" t="str">
        <f>TEXT(Таблица19[[#This Row],[время просмотра (UTC)]],"ДДД")</f>
        <v>Сб</v>
      </c>
    </row>
    <row r="45086" spans="1:6" x14ac:dyDescent="0.25">
      <c r="A45086">
        <v>289094</v>
      </c>
      <c r="B45086" s="2">
        <v>44394.891773462783</v>
      </c>
      <c r="C45086">
        <v>118694</v>
      </c>
      <c r="D45086">
        <v>418490</v>
      </c>
      <c r="E45086" s="48">
        <f t="shared" si="704"/>
        <v>0.89166666666666661</v>
      </c>
      <c r="F45086" t="str">
        <f>TEXT(Таблица19[[#This Row],[время просмотра (UTC)]],"ДДД")</f>
        <v>Сб</v>
      </c>
    </row>
    <row r="45087" spans="1:6" x14ac:dyDescent="0.25">
      <c r="A45087">
        <v>289092</v>
      </c>
      <c r="B45087" s="2">
        <v>44394.889750809059</v>
      </c>
      <c r="C45087">
        <v>36869</v>
      </c>
      <c r="D45087">
        <v>108961</v>
      </c>
      <c r="E45087" s="48">
        <f t="shared" si="704"/>
        <v>0.88958333333333339</v>
      </c>
      <c r="F45087" t="str">
        <f>TEXT(Таблица19[[#This Row],[время просмотра (UTC)]],"ДДД")</f>
        <v>Сб</v>
      </c>
    </row>
    <row r="45088" spans="1:6" x14ac:dyDescent="0.25">
      <c r="A45088">
        <v>289089</v>
      </c>
      <c r="B45088" s="2">
        <v>44394.889736625264</v>
      </c>
      <c r="C45088">
        <v>282695</v>
      </c>
      <c r="D45088">
        <v>327968</v>
      </c>
      <c r="E45088" s="48">
        <f t="shared" si="704"/>
        <v>0.88958333333333339</v>
      </c>
      <c r="F45088" t="str">
        <f>TEXT(Таблица19[[#This Row],[время просмотра (UTC)]],"ДДД")</f>
        <v>Сб</v>
      </c>
    </row>
    <row r="45089" spans="1:6" x14ac:dyDescent="0.25">
      <c r="A45089">
        <v>289087</v>
      </c>
      <c r="B45089" s="2">
        <v>44394.888941747573</v>
      </c>
      <c r="C45089">
        <v>180540</v>
      </c>
      <c r="D45089">
        <v>401945</v>
      </c>
      <c r="E45089" s="48">
        <f t="shared" si="704"/>
        <v>0.88888888888888884</v>
      </c>
      <c r="F45089" t="str">
        <f>TEXT(Таблица19[[#This Row],[время просмотра (UTC)]],"ДДД")</f>
        <v>Сб</v>
      </c>
    </row>
    <row r="45090" spans="1:6" x14ac:dyDescent="0.25">
      <c r="A45090">
        <v>289086</v>
      </c>
      <c r="B45090" s="2">
        <v>44394.887728155336</v>
      </c>
      <c r="C45090">
        <v>176361</v>
      </c>
      <c r="D45090">
        <v>153893</v>
      </c>
      <c r="E45090" s="48">
        <f t="shared" si="704"/>
        <v>0.88750000000000007</v>
      </c>
      <c r="F45090" t="str">
        <f>TEXT(Таблица19[[#This Row],[время просмотра (UTC)]],"ДДД")</f>
        <v>Сб</v>
      </c>
    </row>
    <row r="45091" spans="1:6" x14ac:dyDescent="0.25">
      <c r="A45091">
        <v>289085</v>
      </c>
      <c r="B45091" s="2">
        <v>44394.886919093849</v>
      </c>
      <c r="C45091">
        <v>230323</v>
      </c>
      <c r="D45091">
        <v>154228</v>
      </c>
      <c r="E45091" s="48">
        <f t="shared" si="704"/>
        <v>0.88680555555555562</v>
      </c>
      <c r="F45091" t="str">
        <f>TEXT(Таблица19[[#This Row],[время просмотра (UTC)]],"ДДД")</f>
        <v>Сб</v>
      </c>
    </row>
    <row r="45092" spans="1:6" x14ac:dyDescent="0.25">
      <c r="A45092">
        <v>289083</v>
      </c>
      <c r="B45092" s="2">
        <v>44394.886919093849</v>
      </c>
      <c r="C45092">
        <v>75881</v>
      </c>
      <c r="D45092">
        <v>373880</v>
      </c>
      <c r="E45092" s="48">
        <f t="shared" si="704"/>
        <v>0.88680555555555562</v>
      </c>
      <c r="F45092" t="str">
        <f>TEXT(Таблица19[[#This Row],[время просмотра (UTC)]],"ДДД")</f>
        <v>Сб</v>
      </c>
    </row>
    <row r="45093" spans="1:6" x14ac:dyDescent="0.25">
      <c r="A45093">
        <v>289081</v>
      </c>
      <c r="B45093" s="2">
        <v>44394.886333333336</v>
      </c>
      <c r="C45093">
        <v>80218</v>
      </c>
      <c r="D45093">
        <v>137899</v>
      </c>
      <c r="E45093" s="48">
        <f t="shared" si="704"/>
        <v>0.88611111111111107</v>
      </c>
      <c r="F45093" t="str">
        <f>TEXT(Таблица19[[#This Row],[время просмотра (UTC)]],"ДДД")</f>
        <v>Сб</v>
      </c>
    </row>
    <row r="45094" spans="1:6" x14ac:dyDescent="0.25">
      <c r="A45094">
        <v>289080</v>
      </c>
      <c r="B45094" s="2">
        <v>44394.88625751518</v>
      </c>
      <c r="C45094">
        <v>58125</v>
      </c>
      <c r="D45094">
        <v>281236</v>
      </c>
      <c r="E45094" s="48">
        <f t="shared" si="704"/>
        <v>0.88611111111111107</v>
      </c>
      <c r="F45094" t="str">
        <f>TEXT(Таблица19[[#This Row],[время просмотра (UTC)]],"ДДД")</f>
        <v>Сб</v>
      </c>
    </row>
    <row r="45095" spans="1:6" x14ac:dyDescent="0.25">
      <c r="A45095">
        <v>289079</v>
      </c>
      <c r="B45095" s="2">
        <v>44394.886196478161</v>
      </c>
      <c r="C45095">
        <v>208644</v>
      </c>
      <c r="D45095">
        <v>411922</v>
      </c>
      <c r="E45095" s="48">
        <f t="shared" si="704"/>
        <v>0.88611111111111107</v>
      </c>
      <c r="F45095" t="str">
        <f>TEXT(Таблица19[[#This Row],[время просмотра (UTC)]],"ДДД")</f>
        <v>Сб</v>
      </c>
    </row>
    <row r="45096" spans="1:6" x14ac:dyDescent="0.25">
      <c r="A45096">
        <v>289078</v>
      </c>
      <c r="B45096" s="2">
        <v>44394.88570550162</v>
      </c>
      <c r="C45096">
        <v>186391</v>
      </c>
      <c r="D45096">
        <v>238729</v>
      </c>
      <c r="E45096" s="48">
        <f t="shared" si="704"/>
        <v>0.88541666666666663</v>
      </c>
      <c r="F45096" t="str">
        <f>TEXT(Таблица19[[#This Row],[время просмотра (UTC)]],"ДДД")</f>
        <v>Сб</v>
      </c>
    </row>
    <row r="45097" spans="1:6" x14ac:dyDescent="0.25">
      <c r="A45097">
        <v>289076</v>
      </c>
      <c r="B45097" s="2">
        <v>44394.88570550162</v>
      </c>
      <c r="C45097">
        <v>149667</v>
      </c>
      <c r="D45097">
        <v>189009</v>
      </c>
      <c r="E45097" s="48">
        <f t="shared" si="704"/>
        <v>0.88541666666666663</v>
      </c>
      <c r="F45097" t="str">
        <f>TEXT(Таблица19[[#This Row],[время просмотра (UTC)]],"ДДД")</f>
        <v>Сб</v>
      </c>
    </row>
    <row r="45098" spans="1:6" x14ac:dyDescent="0.25">
      <c r="A45098">
        <v>289073</v>
      </c>
      <c r="B45098" s="2">
        <v>44394.885300970876</v>
      </c>
      <c r="C45098">
        <v>322519</v>
      </c>
      <c r="D45098">
        <v>304128</v>
      </c>
      <c r="E45098" s="48">
        <f t="shared" si="704"/>
        <v>0.8847222222222223</v>
      </c>
      <c r="F45098" t="str">
        <f>TEXT(Таблица19[[#This Row],[время просмотра (UTC)]],"ДДД")</f>
        <v>Сб</v>
      </c>
    </row>
    <row r="45099" spans="1:6" x14ac:dyDescent="0.25">
      <c r="A45099">
        <v>289072</v>
      </c>
      <c r="B45099" s="2">
        <v>44394.885300970876</v>
      </c>
      <c r="C45099">
        <v>102027</v>
      </c>
      <c r="D45099">
        <v>394087</v>
      </c>
      <c r="E45099" s="48">
        <f t="shared" si="704"/>
        <v>0.8847222222222223</v>
      </c>
      <c r="F45099" t="str">
        <f>TEXT(Таблица19[[#This Row],[время просмотра (UTC)]],"ДДД")</f>
        <v>Сб</v>
      </c>
    </row>
    <row r="45100" spans="1:6" x14ac:dyDescent="0.25">
      <c r="A45100">
        <v>289068</v>
      </c>
      <c r="B45100" s="2">
        <v>44394.884087378647</v>
      </c>
      <c r="C45100">
        <v>246744</v>
      </c>
      <c r="D45100">
        <v>241927</v>
      </c>
      <c r="E45100" s="48">
        <f t="shared" si="704"/>
        <v>0.88402777777777775</v>
      </c>
      <c r="F45100" t="str">
        <f>TEXT(Таблица19[[#This Row],[время просмотра (UTC)]],"ДДД")</f>
        <v>Сб</v>
      </c>
    </row>
    <row r="45101" spans="1:6" x14ac:dyDescent="0.25">
      <c r="A45101">
        <v>289067</v>
      </c>
      <c r="B45101" s="2">
        <v>44394.884087378647</v>
      </c>
      <c r="C45101">
        <v>204445</v>
      </c>
      <c r="D45101">
        <v>347008</v>
      </c>
      <c r="E45101" s="48">
        <f t="shared" si="704"/>
        <v>0.88402777777777775</v>
      </c>
      <c r="F45101" t="str">
        <f>TEXT(Таблица19[[#This Row],[время просмотра (UTC)]],"ДДД")</f>
        <v>Сб</v>
      </c>
    </row>
    <row r="45102" spans="1:6" x14ac:dyDescent="0.25">
      <c r="A45102">
        <v>289063</v>
      </c>
      <c r="B45102" s="2">
        <v>44394.884087378647</v>
      </c>
      <c r="C45102">
        <v>15857</v>
      </c>
      <c r="D45102">
        <v>182831</v>
      </c>
      <c r="E45102" s="48">
        <f t="shared" si="704"/>
        <v>0.88402777777777775</v>
      </c>
      <c r="F45102" t="str">
        <f>TEXT(Таблица19[[#This Row],[время просмотра (UTC)]],"ДДД")</f>
        <v>Сб</v>
      </c>
    </row>
    <row r="45103" spans="1:6" x14ac:dyDescent="0.25">
      <c r="A45103">
        <v>289058</v>
      </c>
      <c r="B45103" s="2">
        <v>44394.882873786402</v>
      </c>
      <c r="C45103">
        <v>290305</v>
      </c>
      <c r="D45103">
        <v>301309</v>
      </c>
      <c r="E45103" s="48">
        <f t="shared" si="704"/>
        <v>0.88263888888888886</v>
      </c>
      <c r="F45103" t="str">
        <f>TEXT(Таблица19[[#This Row],[время просмотра (UTC)]],"ДДД")</f>
        <v>Сб</v>
      </c>
    </row>
    <row r="45104" spans="1:6" x14ac:dyDescent="0.25">
      <c r="A45104">
        <v>289057</v>
      </c>
      <c r="B45104" s="2">
        <v>44394.882873786402</v>
      </c>
      <c r="C45104">
        <v>124057</v>
      </c>
      <c r="D45104">
        <v>405944</v>
      </c>
      <c r="E45104" s="48">
        <f t="shared" si="704"/>
        <v>0.88263888888888886</v>
      </c>
      <c r="F45104" t="str">
        <f>TEXT(Таблица19[[#This Row],[время просмотра (UTC)]],"ДДД")</f>
        <v>Сб</v>
      </c>
    </row>
    <row r="45105" spans="1:6" x14ac:dyDescent="0.25">
      <c r="A45105">
        <v>289056</v>
      </c>
      <c r="B45105" s="2">
        <v>44394.882469255666</v>
      </c>
      <c r="C45105">
        <v>154323</v>
      </c>
      <c r="D45105">
        <v>75550</v>
      </c>
      <c r="E45105" s="48">
        <f t="shared" si="704"/>
        <v>0.88194444444444453</v>
      </c>
      <c r="F45105" t="str">
        <f>TEXT(Таблица19[[#This Row],[время просмотра (UTC)]],"ДДД")</f>
        <v>Сб</v>
      </c>
    </row>
    <row r="45106" spans="1:6" x14ac:dyDescent="0.25">
      <c r="A45106">
        <v>289055</v>
      </c>
      <c r="B45106" s="2">
        <v>44394.882469255666</v>
      </c>
      <c r="C45106">
        <v>93259</v>
      </c>
      <c r="D45106">
        <v>242428</v>
      </c>
      <c r="E45106" s="48">
        <f t="shared" si="704"/>
        <v>0.88194444444444453</v>
      </c>
      <c r="F45106" t="str">
        <f>TEXT(Таблица19[[#This Row],[время просмотра (UTC)]],"ДДД")</f>
        <v>Сб</v>
      </c>
    </row>
    <row r="45107" spans="1:6" x14ac:dyDescent="0.25">
      <c r="A45107">
        <v>289054</v>
      </c>
      <c r="B45107" s="2">
        <v>44394.882064724916</v>
      </c>
      <c r="C45107">
        <v>155936</v>
      </c>
      <c r="D45107">
        <v>395593</v>
      </c>
      <c r="E45107" s="48">
        <f t="shared" si="704"/>
        <v>0.88194444444444453</v>
      </c>
      <c r="F45107" t="str">
        <f>TEXT(Таблица19[[#This Row],[время просмотра (UTC)]],"ДДД")</f>
        <v>Сб</v>
      </c>
    </row>
    <row r="45108" spans="1:6" x14ac:dyDescent="0.25">
      <c r="A45108">
        <v>289053</v>
      </c>
      <c r="B45108" s="2">
        <v>44394.879233009713</v>
      </c>
      <c r="C45108">
        <v>309596</v>
      </c>
      <c r="D45108">
        <v>440825</v>
      </c>
      <c r="E45108" s="48">
        <f t="shared" si="704"/>
        <v>0.87916666666666676</v>
      </c>
      <c r="F45108" t="str">
        <f>TEXT(Таблица19[[#This Row],[время просмотра (UTC)]],"ДДД")</f>
        <v>Сб</v>
      </c>
    </row>
    <row r="45109" spans="1:6" x14ac:dyDescent="0.25">
      <c r="A45109">
        <v>289048</v>
      </c>
      <c r="B45109" s="2">
        <v>44394.878828478963</v>
      </c>
      <c r="C45109">
        <v>191051</v>
      </c>
      <c r="D45109">
        <v>411922</v>
      </c>
      <c r="E45109" s="48">
        <f t="shared" si="704"/>
        <v>0.87847222222222221</v>
      </c>
      <c r="F45109" t="str">
        <f>TEXT(Таблица19[[#This Row],[время просмотра (UTC)]],"ДДД")</f>
        <v>Сб</v>
      </c>
    </row>
    <row r="45110" spans="1:6" x14ac:dyDescent="0.25">
      <c r="A45110">
        <v>289046</v>
      </c>
      <c r="B45110" s="2">
        <v>44394.878828478963</v>
      </c>
      <c r="C45110">
        <v>190749</v>
      </c>
      <c r="D45110">
        <v>250679</v>
      </c>
      <c r="E45110" s="48">
        <f t="shared" si="704"/>
        <v>0.87847222222222221</v>
      </c>
      <c r="F45110" t="str">
        <f>TEXT(Таблица19[[#This Row],[время просмотра (UTC)]],"ДДД")</f>
        <v>Сб</v>
      </c>
    </row>
    <row r="45111" spans="1:6" x14ac:dyDescent="0.25">
      <c r="A45111">
        <v>289045</v>
      </c>
      <c r="B45111" s="2">
        <v>44394.878828478963</v>
      </c>
      <c r="C45111">
        <v>88018</v>
      </c>
      <c r="D45111">
        <v>209122</v>
      </c>
      <c r="E45111" s="48">
        <f t="shared" si="704"/>
        <v>0.87847222222222221</v>
      </c>
      <c r="F45111" t="str">
        <f>TEXT(Таблица19[[#This Row],[время просмотра (UTC)]],"ДДД")</f>
        <v>Сб</v>
      </c>
    </row>
    <row r="45112" spans="1:6" x14ac:dyDescent="0.25">
      <c r="A45112">
        <v>289044</v>
      </c>
      <c r="B45112" s="2">
        <v>44394.878019417476</v>
      </c>
      <c r="C45112">
        <v>90306</v>
      </c>
      <c r="D45112">
        <v>172957</v>
      </c>
      <c r="E45112" s="48">
        <f t="shared" si="704"/>
        <v>0.87777777777777777</v>
      </c>
      <c r="F45112" t="str">
        <f>TEXT(Таблица19[[#This Row],[время просмотра (UTC)]],"ДДД")</f>
        <v>Сб</v>
      </c>
    </row>
    <row r="45113" spans="1:6" x14ac:dyDescent="0.25">
      <c r="A45113">
        <v>289042</v>
      </c>
      <c r="B45113" s="2">
        <v>44394.878019417476</v>
      </c>
      <c r="C45113">
        <v>72893</v>
      </c>
      <c r="D45113">
        <v>250679</v>
      </c>
      <c r="E45113" s="48">
        <f t="shared" si="704"/>
        <v>0.87777777777777777</v>
      </c>
      <c r="F45113" t="str">
        <f>TEXT(Таблица19[[#This Row],[время просмотра (UTC)]],"ДДД")</f>
        <v>Сб</v>
      </c>
    </row>
    <row r="45114" spans="1:6" x14ac:dyDescent="0.25">
      <c r="A45114">
        <v>289041</v>
      </c>
      <c r="B45114" s="2">
        <v>44394.877614886733</v>
      </c>
      <c r="C45114">
        <v>234593</v>
      </c>
      <c r="D45114">
        <v>301284</v>
      </c>
      <c r="E45114" s="48">
        <f t="shared" si="704"/>
        <v>0.87708333333333333</v>
      </c>
      <c r="F45114" t="str">
        <f>TEXT(Таблица19[[#This Row],[время просмотра (UTC)]],"ДДД")</f>
        <v>Сб</v>
      </c>
    </row>
    <row r="45115" spans="1:6" x14ac:dyDescent="0.25">
      <c r="A45115">
        <v>289040</v>
      </c>
      <c r="B45115" s="2">
        <v>44394.877590258489</v>
      </c>
      <c r="C45115">
        <v>107860</v>
      </c>
      <c r="D45115">
        <v>351192</v>
      </c>
      <c r="E45115" s="48">
        <f t="shared" si="704"/>
        <v>0.87708333333333333</v>
      </c>
      <c r="F45115" t="str">
        <f>TEXT(Таблица19[[#This Row],[время просмотра (UTC)]],"ДДД")</f>
        <v>Сб</v>
      </c>
    </row>
    <row r="45116" spans="1:6" x14ac:dyDescent="0.25">
      <c r="A45116">
        <v>289038</v>
      </c>
      <c r="B45116" s="2">
        <v>44394.876805825246</v>
      </c>
      <c r="C45116">
        <v>301898</v>
      </c>
      <c r="D45116">
        <v>21760</v>
      </c>
      <c r="E45116" s="48">
        <f t="shared" si="704"/>
        <v>0.87638888888888899</v>
      </c>
      <c r="F45116" t="str">
        <f>TEXT(Таблица19[[#This Row],[время просмотра (UTC)]],"ДДД")</f>
        <v>Сб</v>
      </c>
    </row>
    <row r="45117" spans="1:6" x14ac:dyDescent="0.25">
      <c r="A45117">
        <v>289035</v>
      </c>
      <c r="B45117" s="2">
        <v>44394.87599676376</v>
      </c>
      <c r="C45117">
        <v>132940</v>
      </c>
      <c r="D45117">
        <v>182191</v>
      </c>
      <c r="E45117" s="48">
        <f t="shared" si="704"/>
        <v>0.87569444444444444</v>
      </c>
      <c r="F45117" t="str">
        <f>TEXT(Таблица19[[#This Row],[время просмотра (UTC)]],"ДДД")</f>
        <v>Сб</v>
      </c>
    </row>
    <row r="45118" spans="1:6" x14ac:dyDescent="0.25">
      <c r="A45118">
        <v>289032</v>
      </c>
      <c r="B45118" s="2">
        <v>44394.875728629413</v>
      </c>
      <c r="C45118">
        <v>258191</v>
      </c>
      <c r="D45118">
        <v>5151</v>
      </c>
      <c r="E45118" s="48">
        <f t="shared" si="704"/>
        <v>0.87569444444444444</v>
      </c>
      <c r="F45118" t="str">
        <f>TEXT(Таблица19[[#This Row],[время просмотра (UTC)]],"ДДД")</f>
        <v>Сб</v>
      </c>
    </row>
    <row r="45119" spans="1:6" x14ac:dyDescent="0.25">
      <c r="A45119">
        <v>289030</v>
      </c>
      <c r="B45119" s="2">
        <v>44394.874783171515</v>
      </c>
      <c r="C45119">
        <v>30420</v>
      </c>
      <c r="D45119">
        <v>62068</v>
      </c>
      <c r="E45119" s="48">
        <f t="shared" si="704"/>
        <v>0.87430555555555556</v>
      </c>
      <c r="F45119" t="str">
        <f>TEXT(Таблица19[[#This Row],[время просмотра (UTC)]],"ДДД")</f>
        <v>Сб</v>
      </c>
    </row>
    <row r="45120" spans="1:6" x14ac:dyDescent="0.25">
      <c r="A45120">
        <v>289029</v>
      </c>
      <c r="B45120" s="2">
        <v>44394.874294259469</v>
      </c>
      <c r="C45120">
        <v>185736</v>
      </c>
      <c r="D45120">
        <v>182191</v>
      </c>
      <c r="E45120" s="48">
        <f t="shared" si="704"/>
        <v>0.87361111111111101</v>
      </c>
      <c r="F45120" t="str">
        <f>TEXT(Таблица19[[#This Row],[время просмотра (UTC)]],"ДДД")</f>
        <v>Сб</v>
      </c>
    </row>
    <row r="45121" spans="1:6" x14ac:dyDescent="0.25">
      <c r="A45121">
        <v>289025</v>
      </c>
      <c r="B45121" s="2">
        <v>44394.873</v>
      </c>
      <c r="C45121">
        <v>77115</v>
      </c>
      <c r="D45121">
        <v>114993</v>
      </c>
      <c r="E45121" s="48">
        <f t="shared" si="704"/>
        <v>0.87291666666666667</v>
      </c>
      <c r="F45121" t="str">
        <f>TEXT(Таблица19[[#This Row],[время просмотра (UTC)]],"ДДД")</f>
        <v>Сб</v>
      </c>
    </row>
    <row r="45122" spans="1:6" x14ac:dyDescent="0.25">
      <c r="A45122">
        <v>289021</v>
      </c>
      <c r="B45122" s="2">
        <v>44394.872760517799</v>
      </c>
      <c r="C45122">
        <v>161550</v>
      </c>
      <c r="D45122">
        <v>153893</v>
      </c>
      <c r="E45122" s="48">
        <f t="shared" ref="E45122:E45185" si="705">TIME(HOUR(B45122),MINUTE(B45122),SECOND(0))</f>
        <v>0.87222222222222223</v>
      </c>
      <c r="F45122" t="str">
        <f>TEXT(Таблица19[[#This Row],[время просмотра (UTC)]],"ДДД")</f>
        <v>Сб</v>
      </c>
    </row>
    <row r="45123" spans="1:6" x14ac:dyDescent="0.25">
      <c r="A45123">
        <v>289017</v>
      </c>
      <c r="B45123" s="2">
        <v>44394.871546925562</v>
      </c>
      <c r="C45123">
        <v>110027</v>
      </c>
      <c r="D45123">
        <v>197839</v>
      </c>
      <c r="E45123" s="48">
        <f t="shared" si="705"/>
        <v>0.87152777777777779</v>
      </c>
      <c r="F45123" t="str">
        <f>TEXT(Таблица19[[#This Row],[время просмотра (UTC)]],"ДДД")</f>
        <v>Сб</v>
      </c>
    </row>
    <row r="45124" spans="1:6" x14ac:dyDescent="0.25">
      <c r="A45124">
        <v>289016</v>
      </c>
      <c r="B45124" s="2">
        <v>44394.871142394826</v>
      </c>
      <c r="C45124">
        <v>323406</v>
      </c>
      <c r="D45124">
        <v>250679</v>
      </c>
      <c r="E45124" s="48">
        <f t="shared" si="705"/>
        <v>0.87083333333333324</v>
      </c>
      <c r="F45124" t="str">
        <f>TEXT(Таблица19[[#This Row],[время просмотра (UTC)]],"ДДД")</f>
        <v>Сб</v>
      </c>
    </row>
    <row r="45125" spans="1:6" x14ac:dyDescent="0.25">
      <c r="A45125">
        <v>289014</v>
      </c>
      <c r="B45125" s="2">
        <v>44394.871142394826</v>
      </c>
      <c r="C45125">
        <v>210896</v>
      </c>
      <c r="D45125">
        <v>81226</v>
      </c>
      <c r="E45125" s="48">
        <f t="shared" si="705"/>
        <v>0.87083333333333324</v>
      </c>
      <c r="F45125" t="str">
        <f>TEXT(Таблица19[[#This Row],[время просмотра (UTC)]],"ДДД")</f>
        <v>Сб</v>
      </c>
    </row>
    <row r="45126" spans="1:6" x14ac:dyDescent="0.25">
      <c r="A45126">
        <v>289011</v>
      </c>
      <c r="B45126" s="2">
        <v>44394.870737864076</v>
      </c>
      <c r="C45126">
        <v>284771</v>
      </c>
      <c r="D45126">
        <v>472712</v>
      </c>
      <c r="E45126" s="48">
        <f t="shared" si="705"/>
        <v>0.87013888888888891</v>
      </c>
      <c r="F45126" t="str">
        <f>TEXT(Таблица19[[#This Row],[время просмотра (UTC)]],"ДДД")</f>
        <v>Сб</v>
      </c>
    </row>
    <row r="45127" spans="1:6" x14ac:dyDescent="0.25">
      <c r="A45127">
        <v>289008</v>
      </c>
      <c r="B45127" s="2">
        <v>44394.870333333332</v>
      </c>
      <c r="C45127">
        <v>221375</v>
      </c>
      <c r="D45127">
        <v>244574</v>
      </c>
      <c r="E45127" s="48">
        <f t="shared" si="705"/>
        <v>0.87013888888888891</v>
      </c>
      <c r="F45127" t="str">
        <f>TEXT(Таблица19[[#This Row],[время просмотра (UTC)]],"ДДД")</f>
        <v>Сб</v>
      </c>
    </row>
    <row r="45128" spans="1:6" x14ac:dyDescent="0.25">
      <c r="A45128">
        <v>289004</v>
      </c>
      <c r="B45128" s="2">
        <v>44394.870333333332</v>
      </c>
      <c r="C45128">
        <v>88751</v>
      </c>
      <c r="D45128">
        <v>258219</v>
      </c>
      <c r="E45128" s="48">
        <f t="shared" si="705"/>
        <v>0.87013888888888891</v>
      </c>
      <c r="F45128" t="str">
        <f>TEXT(Таблица19[[#This Row],[время просмотра (UTC)]],"ДДД")</f>
        <v>Сб</v>
      </c>
    </row>
    <row r="45129" spans="1:6" x14ac:dyDescent="0.25">
      <c r="A45129">
        <v>289000</v>
      </c>
      <c r="B45129" s="2">
        <v>44394.870235297705</v>
      </c>
      <c r="C45129">
        <v>267890</v>
      </c>
      <c r="D45129">
        <v>56783</v>
      </c>
      <c r="E45129" s="48">
        <f t="shared" si="705"/>
        <v>0.87013888888888891</v>
      </c>
      <c r="F45129" t="str">
        <f>TEXT(Таблица19[[#This Row],[время просмотра (UTC)]],"ДДД")</f>
        <v>Сб</v>
      </c>
    </row>
    <row r="45130" spans="1:6" x14ac:dyDescent="0.25">
      <c r="A45130">
        <v>288998</v>
      </c>
      <c r="B45130" s="2">
        <v>44394.869524271846</v>
      </c>
      <c r="C45130">
        <v>51192</v>
      </c>
      <c r="D45130">
        <v>347393</v>
      </c>
      <c r="E45130" s="48">
        <f t="shared" si="705"/>
        <v>0.86944444444444446</v>
      </c>
      <c r="F45130" t="str">
        <f>TEXT(Таблица19[[#This Row],[время просмотра (UTC)]],"ДДД")</f>
        <v>Сб</v>
      </c>
    </row>
    <row r="45131" spans="1:6" x14ac:dyDescent="0.25">
      <c r="A45131">
        <v>288996</v>
      </c>
      <c r="B45131" s="2">
        <v>44394.868715210359</v>
      </c>
      <c r="C45131">
        <v>170427</v>
      </c>
      <c r="D45131">
        <v>351192</v>
      </c>
      <c r="E45131" s="48">
        <f t="shared" si="705"/>
        <v>0.86805555555555547</v>
      </c>
      <c r="F45131" t="str">
        <f>TEXT(Таблица19[[#This Row],[время просмотра (UTC)]],"ДДД")</f>
        <v>Сб</v>
      </c>
    </row>
    <row r="45132" spans="1:6" x14ac:dyDescent="0.25">
      <c r="A45132">
        <v>288994</v>
      </c>
      <c r="B45132" s="2">
        <v>44394.867793816949</v>
      </c>
      <c r="C45132">
        <v>134027</v>
      </c>
      <c r="D45132">
        <v>338248</v>
      </c>
      <c r="E45132" s="48">
        <f t="shared" si="705"/>
        <v>0.86736111111111114</v>
      </c>
      <c r="F45132" t="str">
        <f>TEXT(Таблица19[[#This Row],[время просмотра (UTC)]],"ДДД")</f>
        <v>Сб</v>
      </c>
    </row>
    <row r="45133" spans="1:6" x14ac:dyDescent="0.25">
      <c r="A45133">
        <v>288993</v>
      </c>
      <c r="B45133" s="2">
        <v>44394.866692556629</v>
      </c>
      <c r="C45133">
        <v>296749</v>
      </c>
      <c r="D45133">
        <v>230507</v>
      </c>
      <c r="E45133" s="48">
        <f t="shared" si="705"/>
        <v>0.8666666666666667</v>
      </c>
      <c r="F45133" t="str">
        <f>TEXT(Таблица19[[#This Row],[время просмотра (UTC)]],"ДДД")</f>
        <v>Сб</v>
      </c>
    </row>
    <row r="45134" spans="1:6" x14ac:dyDescent="0.25">
      <c r="A45134">
        <v>288991</v>
      </c>
      <c r="B45134" s="2">
        <v>44394.864345225382</v>
      </c>
      <c r="C45134">
        <v>301425</v>
      </c>
      <c r="D45134">
        <v>416865</v>
      </c>
      <c r="E45134" s="48">
        <f t="shared" si="705"/>
        <v>0.86388888888888893</v>
      </c>
      <c r="F45134" t="str">
        <f>TEXT(Таблица19[[#This Row],[время просмотра (UTC)]],"ДДД")</f>
        <v>Сб</v>
      </c>
    </row>
    <row r="45135" spans="1:6" x14ac:dyDescent="0.25">
      <c r="A45135">
        <v>288986</v>
      </c>
      <c r="B45135" s="2">
        <v>44394.863673818174</v>
      </c>
      <c r="C45135">
        <v>340464</v>
      </c>
      <c r="D45135">
        <v>221025</v>
      </c>
      <c r="E45135" s="48">
        <f t="shared" si="705"/>
        <v>0.86319444444444438</v>
      </c>
      <c r="F45135" t="str">
        <f>TEXT(Таблица19[[#This Row],[время просмотра (UTC)]],"ДДД")</f>
        <v>Сб</v>
      </c>
    </row>
    <row r="45136" spans="1:6" x14ac:dyDescent="0.25">
      <c r="A45136">
        <v>288985</v>
      </c>
      <c r="B45136" s="2">
        <v>44394.863456310675</v>
      </c>
      <c r="C45136">
        <v>54101</v>
      </c>
      <c r="D45136">
        <v>411922</v>
      </c>
      <c r="E45136" s="48">
        <f t="shared" si="705"/>
        <v>0.86319444444444438</v>
      </c>
      <c r="F45136" t="str">
        <f>TEXT(Таблица19[[#This Row],[время просмотра (UTC)]],"ДДД")</f>
        <v>Сб</v>
      </c>
    </row>
    <row r="45137" spans="1:6" x14ac:dyDescent="0.25">
      <c r="A45137">
        <v>288983</v>
      </c>
      <c r="B45137" s="2">
        <v>44394.863333333335</v>
      </c>
      <c r="C45137">
        <v>125787</v>
      </c>
      <c r="D45137">
        <v>33094</v>
      </c>
      <c r="E45137" s="48">
        <f t="shared" si="705"/>
        <v>0.86319444444444438</v>
      </c>
      <c r="F45137" t="str">
        <f>TEXT(Таблица19[[#This Row],[время просмотра (UTC)]],"ДДД")</f>
        <v>Сб</v>
      </c>
    </row>
    <row r="45138" spans="1:6" x14ac:dyDescent="0.25">
      <c r="A45138">
        <v>288979</v>
      </c>
      <c r="B45138" s="2">
        <v>44394.863051779939</v>
      </c>
      <c r="C45138">
        <v>307221</v>
      </c>
      <c r="D45138">
        <v>240809</v>
      </c>
      <c r="E45138" s="48">
        <f t="shared" si="705"/>
        <v>0.86249999999999993</v>
      </c>
      <c r="F45138" t="str">
        <f>TEXT(Таблица19[[#This Row],[время просмотра (UTC)]],"ДДД")</f>
        <v>Сб</v>
      </c>
    </row>
    <row r="45139" spans="1:6" x14ac:dyDescent="0.25">
      <c r="A45139">
        <v>288977</v>
      </c>
      <c r="B45139" s="2">
        <v>44394.863051779939</v>
      </c>
      <c r="C45139">
        <v>270482</v>
      </c>
      <c r="D45139">
        <v>62570</v>
      </c>
      <c r="E45139" s="48">
        <f t="shared" si="705"/>
        <v>0.86249999999999993</v>
      </c>
      <c r="F45139" t="str">
        <f>TEXT(Таблица19[[#This Row],[время просмотра (UTC)]],"ДДД")</f>
        <v>Сб</v>
      </c>
    </row>
    <row r="45140" spans="1:6" x14ac:dyDescent="0.25">
      <c r="A45140">
        <v>288974</v>
      </c>
      <c r="B45140" s="2">
        <v>44394.862910855431</v>
      </c>
      <c r="C45140">
        <v>316211</v>
      </c>
      <c r="D45140">
        <v>411922</v>
      </c>
      <c r="E45140" s="48">
        <f t="shared" si="705"/>
        <v>0.86249999999999993</v>
      </c>
      <c r="F45140" t="str">
        <f>TEXT(Таблица19[[#This Row],[время просмотра (UTC)]],"ДДД")</f>
        <v>Сб</v>
      </c>
    </row>
    <row r="45141" spans="1:6" x14ac:dyDescent="0.25">
      <c r="A45141">
        <v>288969</v>
      </c>
      <c r="B45141" s="2">
        <v>44394.862605670336</v>
      </c>
      <c r="C45141">
        <v>86083</v>
      </c>
      <c r="D45141">
        <v>62068</v>
      </c>
      <c r="E45141" s="48">
        <f t="shared" si="705"/>
        <v>0.86249999999999993</v>
      </c>
      <c r="F45141" t="str">
        <f>TEXT(Таблица19[[#This Row],[время просмотра (UTC)]],"ДДД")</f>
        <v>Сб</v>
      </c>
    </row>
    <row r="45142" spans="1:6" x14ac:dyDescent="0.25">
      <c r="A45142">
        <v>288966</v>
      </c>
      <c r="B45142" s="2">
        <v>44394.862575151827</v>
      </c>
      <c r="C45142">
        <v>298984</v>
      </c>
      <c r="D45142">
        <v>158978</v>
      </c>
      <c r="E45142" s="48">
        <f t="shared" si="705"/>
        <v>0.86249999999999993</v>
      </c>
      <c r="F45142" t="str">
        <f>TEXT(Таблица19[[#This Row],[время просмотра (UTC)]],"ДДД")</f>
        <v>Сб</v>
      </c>
    </row>
    <row r="45143" spans="1:6" x14ac:dyDescent="0.25">
      <c r="A45143">
        <v>288961</v>
      </c>
      <c r="B45143" s="2">
        <v>44394.862300485242</v>
      </c>
      <c r="C45143">
        <v>56403</v>
      </c>
      <c r="D45143">
        <v>411922</v>
      </c>
      <c r="E45143" s="48">
        <f t="shared" si="705"/>
        <v>0.8618055555555556</v>
      </c>
      <c r="F45143" t="str">
        <f>TEXT(Таблица19[[#This Row],[время просмотра (UTC)]],"ДДД")</f>
        <v>Сб</v>
      </c>
    </row>
    <row r="45144" spans="1:6" x14ac:dyDescent="0.25">
      <c r="A45144">
        <v>288958</v>
      </c>
      <c r="B45144" s="2">
        <v>44394.862000000001</v>
      </c>
      <c r="C45144">
        <v>329036</v>
      </c>
      <c r="D45144">
        <v>86587</v>
      </c>
      <c r="E45144" s="48">
        <f t="shared" si="705"/>
        <v>0.8618055555555556</v>
      </c>
      <c r="F45144" t="str">
        <f>TEXT(Таблица19[[#This Row],[время просмотра (UTC)]],"ДДД")</f>
        <v>Сб</v>
      </c>
    </row>
    <row r="45145" spans="1:6" x14ac:dyDescent="0.25">
      <c r="A45145">
        <v>288956</v>
      </c>
      <c r="B45145" s="2">
        <v>44394.861838187702</v>
      </c>
      <c r="C45145">
        <v>119594</v>
      </c>
      <c r="D45145">
        <v>411922</v>
      </c>
      <c r="E45145" s="48">
        <f t="shared" si="705"/>
        <v>0.8618055555555556</v>
      </c>
      <c r="F45145" t="str">
        <f>TEXT(Таблица19[[#This Row],[время просмотра (UTC)]],"ДДД")</f>
        <v>Сб</v>
      </c>
    </row>
    <row r="45146" spans="1:6" x14ac:dyDescent="0.25">
      <c r="A45146">
        <v>288952</v>
      </c>
      <c r="B45146" s="2">
        <v>44394.861838187702</v>
      </c>
      <c r="C45146">
        <v>31551</v>
      </c>
      <c r="D45146">
        <v>341333</v>
      </c>
      <c r="E45146" s="48">
        <f t="shared" si="705"/>
        <v>0.8618055555555556</v>
      </c>
      <c r="F45146" t="str">
        <f>TEXT(Таблица19[[#This Row],[время просмотра (UTC)]],"ДДД")</f>
        <v>Сб</v>
      </c>
    </row>
    <row r="45147" spans="1:6" x14ac:dyDescent="0.25">
      <c r="A45147">
        <v>288951</v>
      </c>
      <c r="B45147" s="2">
        <v>44394.861433656959</v>
      </c>
      <c r="C45147">
        <v>134189</v>
      </c>
      <c r="D45147">
        <v>164850</v>
      </c>
      <c r="E45147" s="48">
        <f t="shared" si="705"/>
        <v>0.86111111111111116</v>
      </c>
      <c r="F45147" t="str">
        <f>TEXT(Таблица19[[#This Row],[время просмотра (UTC)]],"ДДД")</f>
        <v>Сб</v>
      </c>
    </row>
    <row r="45148" spans="1:6" x14ac:dyDescent="0.25">
      <c r="A45148">
        <v>288948</v>
      </c>
      <c r="B45148" s="2">
        <v>44394.861333333334</v>
      </c>
      <c r="C45148">
        <v>307712</v>
      </c>
      <c r="D45148">
        <v>21760</v>
      </c>
      <c r="E45148" s="48">
        <f t="shared" si="705"/>
        <v>0.86111111111111116</v>
      </c>
      <c r="F45148" t="str">
        <f>TEXT(Таблица19[[#This Row],[время просмотра (UTC)]],"ДДД")</f>
        <v>Сб</v>
      </c>
    </row>
    <row r="45149" spans="1:6" x14ac:dyDescent="0.25">
      <c r="A45149">
        <v>288947</v>
      </c>
      <c r="B45149" s="2">
        <v>44394.860624595472</v>
      </c>
      <c r="C45149">
        <v>51583</v>
      </c>
      <c r="D45149">
        <v>15525</v>
      </c>
      <c r="E45149" s="48">
        <f t="shared" si="705"/>
        <v>0.86041666666666661</v>
      </c>
      <c r="F45149" t="str">
        <f>TEXT(Таблица19[[#This Row],[время просмотра (UTC)]],"ДДД")</f>
        <v>Сб</v>
      </c>
    </row>
    <row r="45150" spans="1:6" x14ac:dyDescent="0.25">
      <c r="A45150">
        <v>288943</v>
      </c>
      <c r="B45150" s="2">
        <v>44394.860220064722</v>
      </c>
      <c r="C45150">
        <v>242194</v>
      </c>
      <c r="D45150">
        <v>66215</v>
      </c>
      <c r="E45150" s="48">
        <f t="shared" si="705"/>
        <v>0.85972222222222217</v>
      </c>
      <c r="F45150" t="str">
        <f>TEXT(Таблица19[[#This Row],[время просмотра (UTC)]],"ДДД")</f>
        <v>Сб</v>
      </c>
    </row>
    <row r="45151" spans="1:6" x14ac:dyDescent="0.25">
      <c r="A45151">
        <v>288939</v>
      </c>
      <c r="B45151" s="2">
        <v>44394.860220064722</v>
      </c>
      <c r="C45151">
        <v>82079</v>
      </c>
      <c r="D45151">
        <v>143750</v>
      </c>
      <c r="E45151" s="48">
        <f t="shared" si="705"/>
        <v>0.85972222222222217</v>
      </c>
      <c r="F45151" t="str">
        <f>TEXT(Таблица19[[#This Row],[время просмотра (UTC)]],"ДДД")</f>
        <v>Сб</v>
      </c>
    </row>
    <row r="45152" spans="1:6" x14ac:dyDescent="0.25">
      <c r="A45152">
        <v>288938</v>
      </c>
      <c r="B45152" s="2">
        <v>44394.859815533986</v>
      </c>
      <c r="C45152">
        <v>56203</v>
      </c>
      <c r="D45152">
        <v>245484</v>
      </c>
      <c r="E45152" s="48">
        <f t="shared" si="705"/>
        <v>0.85972222222222217</v>
      </c>
      <c r="F45152" t="str">
        <f>TEXT(Таблица19[[#This Row],[время просмотра (UTC)]],"ДДД")</f>
        <v>Сб</v>
      </c>
    </row>
    <row r="45153" spans="1:6" x14ac:dyDescent="0.25">
      <c r="A45153">
        <v>288937</v>
      </c>
      <c r="B45153" s="2">
        <v>44394.859411003235</v>
      </c>
      <c r="C45153">
        <v>68662</v>
      </c>
      <c r="D45153">
        <v>343491</v>
      </c>
      <c r="E45153" s="48">
        <f t="shared" si="705"/>
        <v>0.85902777777777783</v>
      </c>
      <c r="F45153" t="str">
        <f>TEXT(Таблица19[[#This Row],[время просмотра (UTC)]],"ДДД")</f>
        <v>Сб</v>
      </c>
    </row>
    <row r="45154" spans="1:6" x14ac:dyDescent="0.25">
      <c r="A45154">
        <v>288935</v>
      </c>
      <c r="B45154" s="2">
        <v>44394.859411003235</v>
      </c>
      <c r="C45154">
        <v>68288</v>
      </c>
      <c r="D45154">
        <v>463334</v>
      </c>
      <c r="E45154" s="48">
        <f t="shared" si="705"/>
        <v>0.85902777777777783</v>
      </c>
      <c r="F45154" t="str">
        <f>TEXT(Таблица19[[#This Row],[время просмотра (UTC)]],"ДДД")</f>
        <v>Сб</v>
      </c>
    </row>
    <row r="45155" spans="1:6" x14ac:dyDescent="0.25">
      <c r="A45155">
        <v>288934</v>
      </c>
      <c r="B45155" s="2">
        <v>44394.858601941742</v>
      </c>
      <c r="C45155">
        <v>258966</v>
      </c>
      <c r="D45155">
        <v>21407</v>
      </c>
      <c r="E45155" s="48">
        <f t="shared" si="705"/>
        <v>0.85833333333333339</v>
      </c>
      <c r="F45155" t="str">
        <f>TEXT(Таблица19[[#This Row],[время просмотра (UTC)]],"ДДД")</f>
        <v>Сб</v>
      </c>
    </row>
    <row r="45156" spans="1:6" x14ac:dyDescent="0.25">
      <c r="A45156">
        <v>288931</v>
      </c>
      <c r="B45156" s="2">
        <v>44394.858241523485</v>
      </c>
      <c r="C45156">
        <v>126127</v>
      </c>
      <c r="D45156">
        <v>146115</v>
      </c>
      <c r="E45156" s="48">
        <f t="shared" si="705"/>
        <v>0.85763888888888884</v>
      </c>
      <c r="F45156" t="str">
        <f>TEXT(Таблица19[[#This Row],[время просмотра (UTC)]],"ДДД")</f>
        <v>Сб</v>
      </c>
    </row>
    <row r="45157" spans="1:6" x14ac:dyDescent="0.25">
      <c r="A45157">
        <v>288929</v>
      </c>
      <c r="B45157" s="2">
        <v>44394.857792880262</v>
      </c>
      <c r="C45157">
        <v>155021</v>
      </c>
      <c r="D45157">
        <v>411922</v>
      </c>
      <c r="E45157" s="48">
        <f t="shared" si="705"/>
        <v>0.85763888888888884</v>
      </c>
      <c r="F45157" t="str">
        <f>TEXT(Таблица19[[#This Row],[время просмотра (UTC)]],"ДДД")</f>
        <v>Сб</v>
      </c>
    </row>
    <row r="45158" spans="1:6" x14ac:dyDescent="0.25">
      <c r="A45158">
        <v>288927</v>
      </c>
      <c r="B45158" s="2">
        <v>44394.857792880255</v>
      </c>
      <c r="C45158">
        <v>206745</v>
      </c>
      <c r="D45158">
        <v>411922</v>
      </c>
      <c r="E45158" s="48">
        <f t="shared" si="705"/>
        <v>0.85763888888888884</v>
      </c>
      <c r="F45158" t="str">
        <f>TEXT(Таблица19[[#This Row],[время просмотра (UTC)]],"ДДД")</f>
        <v>Сб</v>
      </c>
    </row>
    <row r="45159" spans="1:6" x14ac:dyDescent="0.25">
      <c r="A45159">
        <v>288924</v>
      </c>
      <c r="B45159" s="2">
        <v>44394.856174757282</v>
      </c>
      <c r="C45159">
        <v>145014</v>
      </c>
      <c r="D45159">
        <v>13774</v>
      </c>
      <c r="E45159" s="48">
        <f t="shared" si="705"/>
        <v>0.85555555555555562</v>
      </c>
      <c r="F45159" t="str">
        <f>TEXT(Таблица19[[#This Row],[время просмотра (UTC)]],"ДДД")</f>
        <v>Сб</v>
      </c>
    </row>
    <row r="45160" spans="1:6" x14ac:dyDescent="0.25">
      <c r="A45160">
        <v>288921</v>
      </c>
      <c r="B45160" s="2">
        <v>44394.855770226532</v>
      </c>
      <c r="C45160">
        <v>131374</v>
      </c>
      <c r="D45160">
        <v>341333</v>
      </c>
      <c r="E45160" s="48">
        <f t="shared" si="705"/>
        <v>0.85555555555555562</v>
      </c>
      <c r="F45160" t="str">
        <f>TEXT(Таблица19[[#This Row],[время просмотра (UTC)]],"ДДД")</f>
        <v>Сб</v>
      </c>
    </row>
    <row r="45161" spans="1:6" x14ac:dyDescent="0.25">
      <c r="A45161">
        <v>288916</v>
      </c>
      <c r="B45161" s="2">
        <v>44394.854961165052</v>
      </c>
      <c r="C45161">
        <v>311841</v>
      </c>
      <c r="D45161">
        <v>134973</v>
      </c>
      <c r="E45161" s="48">
        <f t="shared" si="705"/>
        <v>0.85486111111111107</v>
      </c>
      <c r="F45161" t="str">
        <f>TEXT(Таблица19[[#This Row],[время просмотра (UTC)]],"ДДД")</f>
        <v>Сб</v>
      </c>
    </row>
    <row r="45162" spans="1:6" x14ac:dyDescent="0.25">
      <c r="A45162">
        <v>288914</v>
      </c>
      <c r="B45162" s="2">
        <v>44394.854961165052</v>
      </c>
      <c r="C45162">
        <v>198955</v>
      </c>
      <c r="D45162">
        <v>4199</v>
      </c>
      <c r="E45162" s="48">
        <f t="shared" si="705"/>
        <v>0.85486111111111107</v>
      </c>
      <c r="F45162" t="str">
        <f>TEXT(Таблица19[[#This Row],[время просмотра (UTC)]],"ДДД")</f>
        <v>Сб</v>
      </c>
    </row>
    <row r="45163" spans="1:6" x14ac:dyDescent="0.25">
      <c r="A45163">
        <v>288912</v>
      </c>
      <c r="B45163" s="2">
        <v>44394.854945524457</v>
      </c>
      <c r="C45163">
        <v>278060</v>
      </c>
      <c r="D45163">
        <v>462425</v>
      </c>
      <c r="E45163" s="48">
        <f t="shared" si="705"/>
        <v>0.85486111111111107</v>
      </c>
      <c r="F45163" t="str">
        <f>TEXT(Таблица19[[#This Row],[время просмотра (UTC)]],"ДДД")</f>
        <v>Сб</v>
      </c>
    </row>
    <row r="45164" spans="1:6" x14ac:dyDescent="0.25">
      <c r="A45164">
        <v>288911</v>
      </c>
      <c r="B45164" s="2">
        <v>44394.853343042072</v>
      </c>
      <c r="C45164">
        <v>42307</v>
      </c>
      <c r="D45164">
        <v>272884</v>
      </c>
      <c r="E45164" s="48">
        <f t="shared" si="705"/>
        <v>0.85277777777777775</v>
      </c>
      <c r="F45164" t="str">
        <f>TEXT(Таблица19[[#This Row],[время просмотра (UTC)]],"ДДД")</f>
        <v>Сб</v>
      </c>
    </row>
    <row r="45165" spans="1:6" x14ac:dyDescent="0.25">
      <c r="A45165">
        <v>288906</v>
      </c>
      <c r="B45165" s="2">
        <v>44394.852748191777</v>
      </c>
      <c r="C45165">
        <v>155004</v>
      </c>
      <c r="D45165">
        <v>455878</v>
      </c>
      <c r="E45165" s="48">
        <f t="shared" si="705"/>
        <v>0.8520833333333333</v>
      </c>
      <c r="F45165" t="str">
        <f>TEXT(Таблица19[[#This Row],[время просмотра (UTC)]],"ДДД")</f>
        <v>Сб</v>
      </c>
    </row>
    <row r="45166" spans="1:6" x14ac:dyDescent="0.25">
      <c r="A45166">
        <v>288905</v>
      </c>
      <c r="B45166" s="2">
        <v>44394.852666666666</v>
      </c>
      <c r="C45166">
        <v>164216</v>
      </c>
      <c r="D45166">
        <v>118549</v>
      </c>
      <c r="E45166" s="48">
        <f t="shared" si="705"/>
        <v>0.8520833333333333</v>
      </c>
      <c r="F45166" t="str">
        <f>TEXT(Таблица19[[#This Row],[время просмотра (UTC)]],"ДДД")</f>
        <v>Сб</v>
      </c>
    </row>
    <row r="45167" spans="1:6" x14ac:dyDescent="0.25">
      <c r="A45167">
        <v>288903</v>
      </c>
      <c r="B45167" s="2">
        <v>44394.851724919099</v>
      </c>
      <c r="C45167">
        <v>183955</v>
      </c>
      <c r="D45167">
        <v>21665</v>
      </c>
      <c r="E45167" s="48">
        <f t="shared" si="705"/>
        <v>0.85138888888888886</v>
      </c>
      <c r="F45167" t="str">
        <f>TEXT(Таблица19[[#This Row],[время просмотра (UTC)]],"ДДД")</f>
        <v>Сб</v>
      </c>
    </row>
    <row r="45168" spans="1:6" x14ac:dyDescent="0.25">
      <c r="A45168">
        <v>288902</v>
      </c>
      <c r="B45168" s="2">
        <v>44394.851320388349</v>
      </c>
      <c r="C45168">
        <v>316800</v>
      </c>
      <c r="D45168">
        <v>88863</v>
      </c>
      <c r="E45168" s="48">
        <f t="shared" si="705"/>
        <v>0.85069444444444453</v>
      </c>
      <c r="F45168" t="str">
        <f>TEXT(Таблица19[[#This Row],[время просмотра (UTC)]],"ДДД")</f>
        <v>Сб</v>
      </c>
    </row>
    <row r="45169" spans="1:6" x14ac:dyDescent="0.25">
      <c r="A45169">
        <v>288901</v>
      </c>
      <c r="B45169" s="2">
        <v>44394.850915857605</v>
      </c>
      <c r="C45169">
        <v>128336</v>
      </c>
      <c r="D45169">
        <v>163865</v>
      </c>
      <c r="E45169" s="48">
        <f t="shared" si="705"/>
        <v>0.85069444444444453</v>
      </c>
      <c r="F45169" t="str">
        <f>TEXT(Таблица19[[#This Row],[время просмотра (UTC)]],"ДДД")</f>
        <v>Сб</v>
      </c>
    </row>
    <row r="45170" spans="1:6" x14ac:dyDescent="0.25">
      <c r="A45170">
        <v>288899</v>
      </c>
      <c r="B45170" s="2">
        <v>44394.850733970154</v>
      </c>
      <c r="C45170">
        <v>259958</v>
      </c>
      <c r="D45170">
        <v>251823</v>
      </c>
      <c r="E45170" s="48">
        <f t="shared" si="705"/>
        <v>0.85069444444444453</v>
      </c>
      <c r="F45170" t="str">
        <f>TEXT(Таблица19[[#This Row],[время просмотра (UTC)]],"ДДД")</f>
        <v>Сб</v>
      </c>
    </row>
    <row r="45171" spans="1:6" x14ac:dyDescent="0.25">
      <c r="A45171">
        <v>288896</v>
      </c>
      <c r="B45171" s="2">
        <v>44394.850106796119</v>
      </c>
      <c r="C45171">
        <v>245040</v>
      </c>
      <c r="D45171">
        <v>180863</v>
      </c>
      <c r="E45171" s="48">
        <f t="shared" si="705"/>
        <v>0.85</v>
      </c>
      <c r="F45171" t="str">
        <f>TEXT(Таблица19[[#This Row],[время просмотра (UTC)]],"ДДД")</f>
        <v>Сб</v>
      </c>
    </row>
    <row r="45172" spans="1:6" x14ac:dyDescent="0.25">
      <c r="A45172">
        <v>288895</v>
      </c>
      <c r="B45172" s="2">
        <v>44394.849702265376</v>
      </c>
      <c r="C45172">
        <v>243246</v>
      </c>
      <c r="D45172">
        <v>351192</v>
      </c>
      <c r="E45172" s="48">
        <f t="shared" si="705"/>
        <v>0.84930555555555554</v>
      </c>
      <c r="F45172" t="str">
        <f>TEXT(Таблица19[[#This Row],[время просмотра (UTC)]],"ДДД")</f>
        <v>Сб</v>
      </c>
    </row>
    <row r="45173" spans="1:6" x14ac:dyDescent="0.25">
      <c r="A45173">
        <v>288892</v>
      </c>
      <c r="B45173" s="2">
        <v>44394.849702265376</v>
      </c>
      <c r="C45173">
        <v>10410</v>
      </c>
      <c r="D45173">
        <v>158978</v>
      </c>
      <c r="E45173" s="48">
        <f t="shared" si="705"/>
        <v>0.84930555555555554</v>
      </c>
      <c r="F45173" t="str">
        <f>TEXT(Таблица19[[#This Row],[время просмотра (UTC)]],"ДДД")</f>
        <v>Сб</v>
      </c>
    </row>
    <row r="45174" spans="1:6" x14ac:dyDescent="0.25">
      <c r="A45174">
        <v>288891</v>
      </c>
      <c r="B45174" s="2">
        <v>44394.849333333339</v>
      </c>
      <c r="C45174">
        <v>160367</v>
      </c>
      <c r="D45174">
        <v>113578</v>
      </c>
      <c r="E45174" s="48">
        <f t="shared" si="705"/>
        <v>0.84930555555555554</v>
      </c>
      <c r="F45174" t="str">
        <f>TEXT(Таблица19[[#This Row],[время просмотра (UTC)]],"ДДД")</f>
        <v>Сб</v>
      </c>
    </row>
    <row r="45175" spans="1:6" x14ac:dyDescent="0.25">
      <c r="A45175">
        <v>288886</v>
      </c>
      <c r="B45175" s="2">
        <v>44394.848893203882</v>
      </c>
      <c r="C45175">
        <v>104192</v>
      </c>
      <c r="D45175">
        <v>97294</v>
      </c>
      <c r="E45175" s="48">
        <f t="shared" si="705"/>
        <v>0.84861111111111109</v>
      </c>
      <c r="F45175" t="str">
        <f>TEXT(Таблица19[[#This Row],[время просмотра (UTC)]],"ДДД")</f>
        <v>Сб</v>
      </c>
    </row>
    <row r="45176" spans="1:6" x14ac:dyDescent="0.25">
      <c r="A45176">
        <v>288882</v>
      </c>
      <c r="B45176" s="2">
        <v>44394.848488673138</v>
      </c>
      <c r="C45176">
        <v>182121</v>
      </c>
      <c r="D45176">
        <v>411922</v>
      </c>
      <c r="E45176" s="48">
        <f t="shared" si="705"/>
        <v>0.84791666666666676</v>
      </c>
      <c r="F45176" t="str">
        <f>TEXT(Таблица19[[#This Row],[время просмотра (UTC)]],"ДДД")</f>
        <v>Сб</v>
      </c>
    </row>
    <row r="45177" spans="1:6" x14ac:dyDescent="0.25">
      <c r="A45177">
        <v>288880</v>
      </c>
      <c r="B45177" s="2">
        <v>44394.847679611652</v>
      </c>
      <c r="C45177">
        <v>285260</v>
      </c>
      <c r="D45177">
        <v>379466</v>
      </c>
      <c r="E45177" s="48">
        <f t="shared" si="705"/>
        <v>0.84722222222222221</v>
      </c>
      <c r="F45177" t="str">
        <f>TEXT(Таблица19[[#This Row],[время просмотра (UTC)]],"ДДД")</f>
        <v>Сб</v>
      </c>
    </row>
    <row r="45178" spans="1:6" x14ac:dyDescent="0.25">
      <c r="A45178">
        <v>288878</v>
      </c>
      <c r="B45178" s="2">
        <v>44394.847679611652</v>
      </c>
      <c r="C45178">
        <v>77251</v>
      </c>
      <c r="D45178">
        <v>472060</v>
      </c>
      <c r="E45178" s="48">
        <f t="shared" si="705"/>
        <v>0.84722222222222221</v>
      </c>
      <c r="F45178" t="str">
        <f>TEXT(Таблица19[[#This Row],[время просмотра (UTC)]],"ДДД")</f>
        <v>Сб</v>
      </c>
    </row>
    <row r="45179" spans="1:6" x14ac:dyDescent="0.25">
      <c r="A45179">
        <v>288874</v>
      </c>
      <c r="B45179" s="2">
        <v>44394.847679611652</v>
      </c>
      <c r="C45179">
        <v>20570</v>
      </c>
      <c r="D45179">
        <v>153893</v>
      </c>
      <c r="E45179" s="48">
        <f t="shared" si="705"/>
        <v>0.84722222222222221</v>
      </c>
      <c r="F45179" t="str">
        <f>TEXT(Таблица19[[#This Row],[время просмотра (UTC)]],"ДДД")</f>
        <v>Сб</v>
      </c>
    </row>
    <row r="45180" spans="1:6" x14ac:dyDescent="0.25">
      <c r="A45180">
        <v>288871</v>
      </c>
      <c r="B45180" s="2">
        <v>44394.847499008145</v>
      </c>
      <c r="C45180">
        <v>100371</v>
      </c>
      <c r="D45180">
        <v>194315</v>
      </c>
      <c r="E45180" s="48">
        <f t="shared" si="705"/>
        <v>0.84722222222222221</v>
      </c>
      <c r="F45180" t="str">
        <f>TEXT(Таблица19[[#This Row],[время просмотра (UTC)]],"ДДД")</f>
        <v>Сб</v>
      </c>
    </row>
    <row r="45181" spans="1:6" x14ac:dyDescent="0.25">
      <c r="A45181">
        <v>288868</v>
      </c>
      <c r="B45181" s="2">
        <v>44394.847275080901</v>
      </c>
      <c r="C45181">
        <v>271243</v>
      </c>
      <c r="D45181">
        <v>357547</v>
      </c>
      <c r="E45181" s="48">
        <f t="shared" si="705"/>
        <v>0.84722222222222221</v>
      </c>
      <c r="F45181" t="str">
        <f>TEXT(Таблица19[[#This Row],[время просмотра (UTC)]],"ДДД")</f>
        <v>Сб</v>
      </c>
    </row>
    <row r="45182" spans="1:6" x14ac:dyDescent="0.25">
      <c r="A45182">
        <v>288867</v>
      </c>
      <c r="B45182" s="2">
        <v>44394.846919156465</v>
      </c>
      <c r="C45182">
        <v>231882</v>
      </c>
      <c r="D45182">
        <v>21760</v>
      </c>
      <c r="E45182" s="48">
        <f t="shared" si="705"/>
        <v>0.84652777777777777</v>
      </c>
      <c r="F45182" t="str">
        <f>TEXT(Таблица19[[#This Row],[время просмотра (UTC)]],"ДДД")</f>
        <v>Сб</v>
      </c>
    </row>
    <row r="45183" spans="1:6" x14ac:dyDescent="0.25">
      <c r="A45183">
        <v>288863</v>
      </c>
      <c r="B45183" s="2">
        <v>44394.846870550165</v>
      </c>
      <c r="C45183">
        <v>340069</v>
      </c>
      <c r="D45183">
        <v>381626</v>
      </c>
      <c r="E45183" s="48">
        <f t="shared" si="705"/>
        <v>0.84652777777777777</v>
      </c>
      <c r="F45183" t="str">
        <f>TEXT(Таблица19[[#This Row],[время просмотра (UTC)]],"ДДД")</f>
        <v>Сб</v>
      </c>
    </row>
    <row r="45184" spans="1:6" x14ac:dyDescent="0.25">
      <c r="A45184">
        <v>288859</v>
      </c>
      <c r="B45184" s="2">
        <v>44394.846466019415</v>
      </c>
      <c r="C45184">
        <v>213052</v>
      </c>
      <c r="D45184">
        <v>410635</v>
      </c>
      <c r="E45184" s="48">
        <f t="shared" si="705"/>
        <v>0.84583333333333333</v>
      </c>
      <c r="F45184" t="str">
        <f>TEXT(Таблица19[[#This Row],[время просмотра (UTC)]],"ДДД")</f>
        <v>Сб</v>
      </c>
    </row>
    <row r="45185" spans="1:6" x14ac:dyDescent="0.25">
      <c r="A45185">
        <v>288858</v>
      </c>
      <c r="B45185" s="2">
        <v>44394.846466019415</v>
      </c>
      <c r="C45185">
        <v>60792</v>
      </c>
      <c r="D45185">
        <v>84062</v>
      </c>
      <c r="E45185" s="48">
        <f t="shared" si="705"/>
        <v>0.84583333333333333</v>
      </c>
      <c r="F45185" t="str">
        <f>TEXT(Таблица19[[#This Row],[время просмотра (UTC)]],"ДДД")</f>
        <v>Сб</v>
      </c>
    </row>
    <row r="45186" spans="1:6" x14ac:dyDescent="0.25">
      <c r="A45186">
        <v>288856</v>
      </c>
      <c r="B45186" s="2">
        <v>44394.845057527389</v>
      </c>
      <c r="C45186">
        <v>269200</v>
      </c>
      <c r="D45186">
        <v>421608</v>
      </c>
      <c r="E45186" s="48">
        <f t="shared" ref="E45186:E45249" si="706">TIME(HOUR(B45186),MINUTE(B45186),SECOND(0))</f>
        <v>0.84444444444444444</v>
      </c>
      <c r="F45186" t="str">
        <f>TEXT(Таблица19[[#This Row],[время просмотра (UTC)]],"ДДД")</f>
        <v>Сб</v>
      </c>
    </row>
    <row r="45187" spans="1:6" x14ac:dyDescent="0.25">
      <c r="A45187">
        <v>288854</v>
      </c>
      <c r="B45187" s="2">
        <v>44394.844038834948</v>
      </c>
      <c r="C45187">
        <v>264109</v>
      </c>
      <c r="D45187">
        <v>136029</v>
      </c>
      <c r="E45187" s="48">
        <f t="shared" si="706"/>
        <v>0.84375</v>
      </c>
      <c r="F45187" t="str">
        <f>TEXT(Таблица19[[#This Row],[время просмотра (UTC)]],"ДДД")</f>
        <v>Сб</v>
      </c>
    </row>
    <row r="45188" spans="1:6" x14ac:dyDescent="0.25">
      <c r="A45188">
        <v>288850</v>
      </c>
      <c r="B45188" s="2">
        <v>44394.844038834948</v>
      </c>
      <c r="C45188">
        <v>42616</v>
      </c>
      <c r="D45188">
        <v>473327</v>
      </c>
      <c r="E45188" s="48">
        <f t="shared" si="706"/>
        <v>0.84375</v>
      </c>
      <c r="F45188" t="str">
        <f>TEXT(Таблица19[[#This Row],[время просмотра (UTC)]],"ДДД")</f>
        <v>Сб</v>
      </c>
    </row>
    <row r="45189" spans="1:6" x14ac:dyDescent="0.25">
      <c r="A45189">
        <v>288848</v>
      </c>
      <c r="B45189" s="2">
        <v>44394.844038834948</v>
      </c>
      <c r="C45189">
        <v>23910</v>
      </c>
      <c r="D45189">
        <v>392434</v>
      </c>
      <c r="E45189" s="48">
        <f t="shared" si="706"/>
        <v>0.84375</v>
      </c>
      <c r="F45189" t="str">
        <f>TEXT(Таблица19[[#This Row],[время просмотра (UTC)]],"ДДД")</f>
        <v>Сб</v>
      </c>
    </row>
    <row r="45190" spans="1:6" x14ac:dyDescent="0.25">
      <c r="A45190">
        <v>288844</v>
      </c>
      <c r="B45190" s="2">
        <v>44394.843634304212</v>
      </c>
      <c r="C45190">
        <v>131966</v>
      </c>
      <c r="D45190">
        <v>195606</v>
      </c>
      <c r="E45190" s="48">
        <f t="shared" si="706"/>
        <v>0.84305555555555556</v>
      </c>
      <c r="F45190" t="str">
        <f>TEXT(Таблица19[[#This Row],[время просмотра (UTC)]],"ДДД")</f>
        <v>Сб</v>
      </c>
    </row>
    <row r="45191" spans="1:6" x14ac:dyDescent="0.25">
      <c r="A45191">
        <v>288842</v>
      </c>
      <c r="B45191" s="2">
        <v>44394.841181676689</v>
      </c>
      <c r="C45191">
        <v>58133</v>
      </c>
      <c r="D45191">
        <v>227775</v>
      </c>
      <c r="E45191" s="48">
        <f t="shared" si="706"/>
        <v>0.84097222222222223</v>
      </c>
      <c r="F45191" t="str">
        <f>TEXT(Таблица19[[#This Row],[время просмотра (UTC)]],"ДДД")</f>
        <v>Сб</v>
      </c>
    </row>
    <row r="45192" spans="1:6" x14ac:dyDescent="0.25">
      <c r="A45192">
        <v>288841</v>
      </c>
      <c r="B45192" s="2">
        <v>44394.840802588995</v>
      </c>
      <c r="C45192">
        <v>9731</v>
      </c>
      <c r="D45192">
        <v>367087</v>
      </c>
      <c r="E45192" s="48">
        <f t="shared" si="706"/>
        <v>0.84027777777777779</v>
      </c>
      <c r="F45192" t="str">
        <f>TEXT(Таблица19[[#This Row],[время просмотра (UTC)]],"ДДД")</f>
        <v>Сб</v>
      </c>
    </row>
    <row r="45193" spans="1:6" x14ac:dyDescent="0.25">
      <c r="A45193">
        <v>288837</v>
      </c>
      <c r="B45193" s="2">
        <v>44394.840398058252</v>
      </c>
      <c r="C45193">
        <v>104777</v>
      </c>
      <c r="D45193">
        <v>230507</v>
      </c>
      <c r="E45193" s="48">
        <f t="shared" si="706"/>
        <v>0.84027777777777779</v>
      </c>
      <c r="F45193" t="str">
        <f>TEXT(Таблица19[[#This Row],[время просмотра (UTC)]],"ДДД")</f>
        <v>Сб</v>
      </c>
    </row>
    <row r="45194" spans="1:6" x14ac:dyDescent="0.25">
      <c r="A45194">
        <v>288836</v>
      </c>
      <c r="B45194" s="2">
        <v>44394.84002197333</v>
      </c>
      <c r="C45194">
        <v>23497</v>
      </c>
      <c r="D45194">
        <v>239248</v>
      </c>
      <c r="E45194" s="48">
        <f t="shared" si="706"/>
        <v>0.83958333333333324</v>
      </c>
      <c r="F45194" t="str">
        <f>TEXT(Таблица19[[#This Row],[время просмотра (UTC)]],"ДДД")</f>
        <v>Сб</v>
      </c>
    </row>
    <row r="45195" spans="1:6" x14ac:dyDescent="0.25">
      <c r="A45195">
        <v>288835</v>
      </c>
      <c r="B45195" s="2">
        <v>44394.839993527508</v>
      </c>
      <c r="C45195">
        <v>173105</v>
      </c>
      <c r="D45195">
        <v>287208</v>
      </c>
      <c r="E45195" s="48">
        <f t="shared" si="706"/>
        <v>0.83958333333333324</v>
      </c>
      <c r="F45195" t="str">
        <f>TEXT(Таблица19[[#This Row],[время просмотра (UTC)]],"ДДД")</f>
        <v>Сб</v>
      </c>
    </row>
    <row r="45196" spans="1:6" x14ac:dyDescent="0.25">
      <c r="A45196">
        <v>288834</v>
      </c>
      <c r="B45196" s="2">
        <v>44394.839993527508</v>
      </c>
      <c r="C45196">
        <v>131212</v>
      </c>
      <c r="D45196">
        <v>312954</v>
      </c>
      <c r="E45196" s="48">
        <f t="shared" si="706"/>
        <v>0.83958333333333324</v>
      </c>
      <c r="F45196" t="str">
        <f>TEXT(Таблица19[[#This Row],[время просмотра (UTC)]],"ДДД")</f>
        <v>Сб</v>
      </c>
    </row>
    <row r="45197" spans="1:6" x14ac:dyDescent="0.25">
      <c r="A45197">
        <v>288832</v>
      </c>
      <c r="B45197" s="2">
        <v>44394.839184466015</v>
      </c>
      <c r="C45197">
        <v>270641</v>
      </c>
      <c r="D45197">
        <v>47691</v>
      </c>
      <c r="E45197" s="48">
        <f t="shared" si="706"/>
        <v>0.83888888888888891</v>
      </c>
      <c r="F45197" t="str">
        <f>TEXT(Таблица19[[#This Row],[время просмотра (UTC)]],"ДДД")</f>
        <v>Сб</v>
      </c>
    </row>
    <row r="45198" spans="1:6" x14ac:dyDescent="0.25">
      <c r="A45198">
        <v>288831</v>
      </c>
      <c r="B45198" s="2">
        <v>44394.838779935279</v>
      </c>
      <c r="C45198">
        <v>270852</v>
      </c>
      <c r="D45198">
        <v>186269</v>
      </c>
      <c r="E45198" s="48">
        <f t="shared" si="706"/>
        <v>0.83819444444444446</v>
      </c>
      <c r="F45198" t="str">
        <f>TEXT(Таблица19[[#This Row],[время просмотра (UTC)]],"ДДД")</f>
        <v>Сб</v>
      </c>
    </row>
    <row r="45199" spans="1:6" x14ac:dyDescent="0.25">
      <c r="A45199">
        <v>288828</v>
      </c>
      <c r="B45199" s="2">
        <v>44394.838375404528</v>
      </c>
      <c r="C45199">
        <v>342063</v>
      </c>
      <c r="D45199">
        <v>60239</v>
      </c>
      <c r="E45199" s="48">
        <f t="shared" si="706"/>
        <v>0.83819444444444446</v>
      </c>
      <c r="F45199" t="str">
        <f>TEXT(Таблица19[[#This Row],[время просмотра (UTC)]],"ДДД")</f>
        <v>Сб</v>
      </c>
    </row>
    <row r="45200" spans="1:6" x14ac:dyDescent="0.25">
      <c r="A45200">
        <v>288824</v>
      </c>
      <c r="B45200" s="2">
        <v>44394.837566343042</v>
      </c>
      <c r="C45200">
        <v>149780</v>
      </c>
      <c r="D45200">
        <v>102086</v>
      </c>
      <c r="E45200" s="48">
        <f t="shared" si="706"/>
        <v>0.83750000000000002</v>
      </c>
      <c r="F45200" t="str">
        <f>TEXT(Таблица19[[#This Row],[время просмотра (UTC)]],"ДДД")</f>
        <v>Сб</v>
      </c>
    </row>
    <row r="45201" spans="1:6" x14ac:dyDescent="0.25">
      <c r="A45201">
        <v>288822</v>
      </c>
      <c r="B45201" s="2">
        <v>44394.837161812298</v>
      </c>
      <c r="C45201">
        <v>306112</v>
      </c>
      <c r="D45201">
        <v>396686</v>
      </c>
      <c r="E45201" s="48">
        <f t="shared" si="706"/>
        <v>0.83680555555555547</v>
      </c>
      <c r="F45201" t="str">
        <f>TEXT(Таблица19[[#This Row],[время просмотра (UTC)]],"ДДД")</f>
        <v>Сб</v>
      </c>
    </row>
    <row r="45202" spans="1:6" x14ac:dyDescent="0.25">
      <c r="A45202">
        <v>288820</v>
      </c>
      <c r="B45202" s="2">
        <v>44394.836757281555</v>
      </c>
      <c r="C45202">
        <v>93840</v>
      </c>
      <c r="D45202">
        <v>394819</v>
      </c>
      <c r="E45202" s="48">
        <f t="shared" si="706"/>
        <v>0.83611111111111114</v>
      </c>
      <c r="F45202" t="str">
        <f>TEXT(Таблица19[[#This Row],[время просмотра (UTC)]],"ДДД")</f>
        <v>Сб</v>
      </c>
    </row>
    <row r="45203" spans="1:6" x14ac:dyDescent="0.25">
      <c r="A45203">
        <v>288816</v>
      </c>
      <c r="B45203" s="2">
        <v>44394.836695455793</v>
      </c>
      <c r="C45203">
        <v>60921</v>
      </c>
      <c r="D45203">
        <v>346056</v>
      </c>
      <c r="E45203" s="48">
        <f t="shared" si="706"/>
        <v>0.83611111111111114</v>
      </c>
      <c r="F45203" t="str">
        <f>TEXT(Таблица19[[#This Row],[время просмотра (UTC)]],"ДДД")</f>
        <v>Сб</v>
      </c>
    </row>
    <row r="45204" spans="1:6" x14ac:dyDescent="0.25">
      <c r="A45204">
        <v>288812</v>
      </c>
      <c r="B45204" s="2">
        <v>44394.836352750812</v>
      </c>
      <c r="C45204">
        <v>35220</v>
      </c>
      <c r="D45204">
        <v>227775</v>
      </c>
      <c r="E45204" s="48">
        <f t="shared" si="706"/>
        <v>0.83611111111111114</v>
      </c>
      <c r="F45204" t="str">
        <f>TEXT(Таблица19[[#This Row],[время просмотра (UTC)]],"ДДД")</f>
        <v>Сб</v>
      </c>
    </row>
    <row r="45205" spans="1:6" x14ac:dyDescent="0.25">
      <c r="A45205">
        <v>288809</v>
      </c>
      <c r="B45205" s="2">
        <v>44394.835543689325</v>
      </c>
      <c r="C45205">
        <v>208264</v>
      </c>
      <c r="D45205">
        <v>238334</v>
      </c>
      <c r="E45205" s="48">
        <f t="shared" si="706"/>
        <v>0.8354166666666667</v>
      </c>
      <c r="F45205" t="str">
        <f>TEXT(Таблица19[[#This Row],[время просмотра (UTC)]],"ДДД")</f>
        <v>Сб</v>
      </c>
    </row>
    <row r="45206" spans="1:6" x14ac:dyDescent="0.25">
      <c r="A45206">
        <v>288808</v>
      </c>
      <c r="B45206" s="2">
        <v>44394.835139158575</v>
      </c>
      <c r="C45206">
        <v>289645</v>
      </c>
      <c r="D45206">
        <v>154256</v>
      </c>
      <c r="E45206" s="48">
        <f t="shared" si="706"/>
        <v>0.83472222222222225</v>
      </c>
      <c r="F45206" t="str">
        <f>TEXT(Таблица19[[#This Row],[время просмотра (UTC)]],"ДДД")</f>
        <v>Сб</v>
      </c>
    </row>
    <row r="45207" spans="1:6" x14ac:dyDescent="0.25">
      <c r="A45207">
        <v>288807</v>
      </c>
      <c r="B45207" s="2">
        <v>44394.833925566345</v>
      </c>
      <c r="C45207">
        <v>295658</v>
      </c>
      <c r="D45207">
        <v>347008</v>
      </c>
      <c r="E45207" s="48">
        <f t="shared" si="706"/>
        <v>0.83333333333333337</v>
      </c>
      <c r="F45207" t="str">
        <f>TEXT(Таблица19[[#This Row],[время просмотра (UTC)]],"ДДД")</f>
        <v>Сб</v>
      </c>
    </row>
    <row r="45208" spans="1:6" x14ac:dyDescent="0.25">
      <c r="A45208">
        <v>288802</v>
      </c>
      <c r="B45208" s="2">
        <v>44394.833925566345</v>
      </c>
      <c r="C45208">
        <v>109419</v>
      </c>
      <c r="D45208">
        <v>313721</v>
      </c>
      <c r="E45208" s="48">
        <f t="shared" si="706"/>
        <v>0.83333333333333337</v>
      </c>
      <c r="F45208" t="str">
        <f>TEXT(Таблица19[[#This Row],[время просмотра (UTC)]],"ДДД")</f>
        <v>Сб</v>
      </c>
    </row>
    <row r="45209" spans="1:6" x14ac:dyDescent="0.25">
      <c r="A45209">
        <v>288797</v>
      </c>
      <c r="B45209" s="2">
        <v>44394.833521035602</v>
      </c>
      <c r="C45209">
        <v>277328</v>
      </c>
      <c r="D45209">
        <v>348155</v>
      </c>
      <c r="E45209" s="48">
        <f t="shared" si="706"/>
        <v>0.83333333333333337</v>
      </c>
      <c r="F45209" t="str">
        <f>TEXT(Таблица19[[#This Row],[время просмотра (UTC)]],"ДДД")</f>
        <v>Сб</v>
      </c>
    </row>
    <row r="45210" spans="1:6" x14ac:dyDescent="0.25">
      <c r="A45210">
        <v>288796</v>
      </c>
      <c r="B45210" s="2">
        <v>44394.833307901245</v>
      </c>
      <c r="C45210">
        <v>268836</v>
      </c>
      <c r="D45210">
        <v>208672</v>
      </c>
      <c r="E45210" s="48">
        <f t="shared" si="706"/>
        <v>0.83263888888888893</v>
      </c>
      <c r="F45210" t="str">
        <f>TEXT(Таблица19[[#This Row],[время просмотра (UTC)]],"ДДД")</f>
        <v>Сб</v>
      </c>
    </row>
    <row r="45211" spans="1:6" x14ac:dyDescent="0.25">
      <c r="A45211">
        <v>288793</v>
      </c>
      <c r="B45211" s="2">
        <v>44394.832711974108</v>
      </c>
      <c r="C45211">
        <v>284492</v>
      </c>
      <c r="D45211">
        <v>180863</v>
      </c>
      <c r="E45211" s="48">
        <f t="shared" si="706"/>
        <v>0.83263888888888893</v>
      </c>
      <c r="F45211" t="str">
        <f>TEXT(Таблица19[[#This Row],[время просмотра (UTC)]],"ДДД")</f>
        <v>Сб</v>
      </c>
    </row>
    <row r="45212" spans="1:6" x14ac:dyDescent="0.25">
      <c r="A45212">
        <v>288788</v>
      </c>
      <c r="B45212" s="2">
        <v>44394.832711974108</v>
      </c>
      <c r="C45212">
        <v>75550</v>
      </c>
      <c r="D45212">
        <v>60239</v>
      </c>
      <c r="E45212" s="48">
        <f t="shared" si="706"/>
        <v>0.83263888888888893</v>
      </c>
      <c r="F45212" t="str">
        <f>TEXT(Таблица19[[#This Row],[время просмотра (UTC)]],"ДДД")</f>
        <v>Сб</v>
      </c>
    </row>
    <row r="45213" spans="1:6" x14ac:dyDescent="0.25">
      <c r="A45213">
        <v>288786</v>
      </c>
      <c r="B45213" s="2">
        <v>44394.832307443365</v>
      </c>
      <c r="C45213">
        <v>193038</v>
      </c>
      <c r="D45213">
        <v>86587</v>
      </c>
      <c r="E45213" s="48">
        <f t="shared" si="706"/>
        <v>0.83194444444444438</v>
      </c>
      <c r="F45213" t="str">
        <f>TEXT(Таблица19[[#This Row],[время просмотра (UTC)]],"ДДД")</f>
        <v>Сб</v>
      </c>
    </row>
    <row r="45214" spans="1:6" x14ac:dyDescent="0.25">
      <c r="A45214">
        <v>288783</v>
      </c>
      <c r="B45214" s="2">
        <v>44394.832307443365</v>
      </c>
      <c r="C45214">
        <v>188144</v>
      </c>
      <c r="D45214">
        <v>77334</v>
      </c>
      <c r="E45214" s="48">
        <f t="shared" si="706"/>
        <v>0.83194444444444438</v>
      </c>
      <c r="F45214" t="str">
        <f>TEXT(Таблица19[[#This Row],[время просмотра (UTC)]],"ДДД")</f>
        <v>Сб</v>
      </c>
    </row>
    <row r="45215" spans="1:6" x14ac:dyDescent="0.25">
      <c r="A45215">
        <v>288779</v>
      </c>
      <c r="B45215" s="2">
        <v>44394.831902912621</v>
      </c>
      <c r="C45215">
        <v>5341</v>
      </c>
      <c r="D45215">
        <v>158978</v>
      </c>
      <c r="E45215" s="48">
        <f t="shared" si="706"/>
        <v>0.83124999999999993</v>
      </c>
      <c r="F45215" t="str">
        <f>TEXT(Таблица19[[#This Row],[время просмотра (UTC)]],"ДДД")</f>
        <v>Сб</v>
      </c>
    </row>
    <row r="45216" spans="1:6" x14ac:dyDescent="0.25">
      <c r="A45216">
        <v>288774</v>
      </c>
      <c r="B45216" s="2">
        <v>44394.831385235142</v>
      </c>
      <c r="C45216">
        <v>114225</v>
      </c>
      <c r="D45216">
        <v>411922</v>
      </c>
      <c r="E45216" s="48">
        <f t="shared" si="706"/>
        <v>0.83124999999999993</v>
      </c>
      <c r="F45216" t="str">
        <f>TEXT(Таблица19[[#This Row],[время просмотра (UTC)]],"ДДД")</f>
        <v>Сб</v>
      </c>
    </row>
    <row r="45217" spans="1:6" x14ac:dyDescent="0.25">
      <c r="A45217">
        <v>288769</v>
      </c>
      <c r="B45217" s="2">
        <v>44394.831093851128</v>
      </c>
      <c r="C45217">
        <v>199758</v>
      </c>
      <c r="D45217">
        <v>411922</v>
      </c>
      <c r="E45217" s="48">
        <f t="shared" si="706"/>
        <v>0.8305555555555556</v>
      </c>
      <c r="F45217" t="str">
        <f>TEXT(Таблица19[[#This Row],[время просмотра (UTC)]],"ДДД")</f>
        <v>Сб</v>
      </c>
    </row>
    <row r="45218" spans="1:6" x14ac:dyDescent="0.25">
      <c r="A45218">
        <v>288765</v>
      </c>
      <c r="B45218" s="2">
        <v>44394.830284789641</v>
      </c>
      <c r="C45218">
        <v>270227</v>
      </c>
      <c r="D45218">
        <v>411922</v>
      </c>
      <c r="E45218" s="48">
        <f t="shared" si="706"/>
        <v>0.82986111111111116</v>
      </c>
      <c r="F45218" t="str">
        <f>TEXT(Таблица19[[#This Row],[время просмотра (UTC)]],"ДДД")</f>
        <v>Сб</v>
      </c>
    </row>
    <row r="45219" spans="1:6" x14ac:dyDescent="0.25">
      <c r="A45219">
        <v>288763</v>
      </c>
      <c r="B45219" s="2">
        <v>44394.830284789641</v>
      </c>
      <c r="C45219">
        <v>194869</v>
      </c>
      <c r="D45219">
        <v>143750</v>
      </c>
      <c r="E45219" s="48">
        <f t="shared" si="706"/>
        <v>0.82986111111111116</v>
      </c>
      <c r="F45219" t="str">
        <f>TEXT(Таблица19[[#This Row],[время просмотра (UTC)]],"ДДД")</f>
        <v>Сб</v>
      </c>
    </row>
    <row r="45220" spans="1:6" x14ac:dyDescent="0.25">
      <c r="A45220">
        <v>288759</v>
      </c>
      <c r="B45220" s="2">
        <v>44394.829880258898</v>
      </c>
      <c r="C45220">
        <v>275884</v>
      </c>
      <c r="D45220">
        <v>21760</v>
      </c>
      <c r="E45220" s="48">
        <f t="shared" si="706"/>
        <v>0.82986111111111116</v>
      </c>
      <c r="F45220" t="str">
        <f>TEXT(Таблица19[[#This Row],[время просмотра (UTC)]],"ДДД")</f>
        <v>Сб</v>
      </c>
    </row>
    <row r="45221" spans="1:6" x14ac:dyDescent="0.25">
      <c r="A45221">
        <v>288754</v>
      </c>
      <c r="B45221" s="2">
        <v>44394.829880258898</v>
      </c>
      <c r="C45221">
        <v>153782</v>
      </c>
      <c r="D45221">
        <v>189009</v>
      </c>
      <c r="E45221" s="48">
        <f t="shared" si="706"/>
        <v>0.82986111111111116</v>
      </c>
      <c r="F45221" t="str">
        <f>TEXT(Таблица19[[#This Row],[время просмотра (UTC)]],"ДДД")</f>
        <v>Сб</v>
      </c>
    </row>
    <row r="45222" spans="1:6" x14ac:dyDescent="0.25">
      <c r="A45222">
        <v>288752</v>
      </c>
      <c r="B45222" s="2">
        <v>44394.829666666665</v>
      </c>
      <c r="C45222">
        <v>231921</v>
      </c>
      <c r="D45222">
        <v>411922</v>
      </c>
      <c r="E45222" s="48">
        <f t="shared" si="706"/>
        <v>0.82916666666666661</v>
      </c>
      <c r="F45222" t="str">
        <f>TEXT(Таблица19[[#This Row],[время просмотра (UTC)]],"ДДД")</f>
        <v>Сб</v>
      </c>
    </row>
    <row r="45223" spans="1:6" x14ac:dyDescent="0.25">
      <c r="A45223">
        <v>288751</v>
      </c>
      <c r="B45223" s="2">
        <v>44394.829475728155</v>
      </c>
      <c r="C45223">
        <v>270321</v>
      </c>
      <c r="D45223">
        <v>207760</v>
      </c>
      <c r="E45223" s="48">
        <f t="shared" si="706"/>
        <v>0.82916666666666661</v>
      </c>
      <c r="F45223" t="str">
        <f>TEXT(Таблица19[[#This Row],[время просмотра (UTC)]],"ДДД")</f>
        <v>Сб</v>
      </c>
    </row>
    <row r="45224" spans="1:6" x14ac:dyDescent="0.25">
      <c r="A45224">
        <v>288747</v>
      </c>
      <c r="B45224" s="2">
        <v>44394.829432050537</v>
      </c>
      <c r="C45224">
        <v>200701</v>
      </c>
      <c r="D45224">
        <v>88863</v>
      </c>
      <c r="E45224" s="48">
        <f t="shared" si="706"/>
        <v>0.82916666666666661</v>
      </c>
      <c r="F45224" t="str">
        <f>TEXT(Таблица19[[#This Row],[время просмотра (UTC)]],"ДДД")</f>
        <v>Сб</v>
      </c>
    </row>
    <row r="45225" spans="1:6" x14ac:dyDescent="0.25">
      <c r="A45225">
        <v>288744</v>
      </c>
      <c r="B45225" s="2">
        <v>44394.829333333335</v>
      </c>
      <c r="C45225">
        <v>111056</v>
      </c>
      <c r="D45225">
        <v>470762</v>
      </c>
      <c r="E45225" s="48">
        <f t="shared" si="706"/>
        <v>0.82916666666666661</v>
      </c>
      <c r="F45225" t="str">
        <f>TEXT(Таблица19[[#This Row],[время просмотра (UTC)]],"ДДД")</f>
        <v>Сб</v>
      </c>
    </row>
    <row r="45226" spans="1:6" x14ac:dyDescent="0.25">
      <c r="A45226">
        <v>288743</v>
      </c>
      <c r="B45226" s="2">
        <v>44394.828577532273</v>
      </c>
      <c r="C45226">
        <v>36645</v>
      </c>
      <c r="D45226">
        <v>238552</v>
      </c>
      <c r="E45226" s="48">
        <f t="shared" si="706"/>
        <v>0.82847222222222217</v>
      </c>
      <c r="F45226" t="str">
        <f>TEXT(Таблица19[[#This Row],[время просмотра (UTC)]],"ДДД")</f>
        <v>Сб</v>
      </c>
    </row>
    <row r="45227" spans="1:6" x14ac:dyDescent="0.25">
      <c r="A45227">
        <v>288742</v>
      </c>
      <c r="B45227" s="2">
        <v>44394.827857605174</v>
      </c>
      <c r="C45227">
        <v>109263</v>
      </c>
      <c r="D45227">
        <v>347393</v>
      </c>
      <c r="E45227" s="48">
        <f t="shared" si="706"/>
        <v>0.82777777777777783</v>
      </c>
      <c r="F45227" t="str">
        <f>TEXT(Таблица19[[#This Row],[время просмотра (UTC)]],"ДДД")</f>
        <v>Сб</v>
      </c>
    </row>
    <row r="45228" spans="1:6" x14ac:dyDescent="0.25">
      <c r="A45228">
        <v>288740</v>
      </c>
      <c r="B45228" s="2">
        <v>44394.827453074438</v>
      </c>
      <c r="C45228">
        <v>174787</v>
      </c>
      <c r="D45228">
        <v>185279</v>
      </c>
      <c r="E45228" s="48">
        <f t="shared" si="706"/>
        <v>0.82708333333333339</v>
      </c>
      <c r="F45228" t="str">
        <f>TEXT(Таблица19[[#This Row],[время просмотра (UTC)]],"ДДД")</f>
        <v>Сб</v>
      </c>
    </row>
    <row r="45229" spans="1:6" x14ac:dyDescent="0.25">
      <c r="A45229">
        <v>288739</v>
      </c>
      <c r="B45229" s="2">
        <v>44394.827453074431</v>
      </c>
      <c r="C45229">
        <v>143914</v>
      </c>
      <c r="D45229">
        <v>153893</v>
      </c>
      <c r="E45229" s="48">
        <f t="shared" si="706"/>
        <v>0.82708333333333339</v>
      </c>
      <c r="F45229" t="str">
        <f>TEXT(Таблица19[[#This Row],[время просмотра (UTC)]],"ДДД")</f>
        <v>Сб</v>
      </c>
    </row>
    <row r="45230" spans="1:6" x14ac:dyDescent="0.25">
      <c r="A45230">
        <v>288738</v>
      </c>
      <c r="B45230" s="2">
        <v>44394.826239482201</v>
      </c>
      <c r="C45230">
        <v>91375</v>
      </c>
      <c r="D45230">
        <v>443457</v>
      </c>
      <c r="E45230" s="48">
        <f t="shared" si="706"/>
        <v>0.8256944444444444</v>
      </c>
      <c r="F45230" t="str">
        <f>TEXT(Таблица19[[#This Row],[время просмотра (UTC)]],"ДДД")</f>
        <v>Сб</v>
      </c>
    </row>
    <row r="45231" spans="1:6" x14ac:dyDescent="0.25">
      <c r="A45231">
        <v>288734</v>
      </c>
      <c r="B45231" s="2">
        <v>44394.825834951458</v>
      </c>
      <c r="C45231">
        <v>282055</v>
      </c>
      <c r="D45231">
        <v>129210</v>
      </c>
      <c r="E45231" s="48">
        <f t="shared" si="706"/>
        <v>0.8256944444444444</v>
      </c>
      <c r="F45231" t="str">
        <f>TEXT(Таблица19[[#This Row],[время просмотра (UTC)]],"ДДД")</f>
        <v>Сб</v>
      </c>
    </row>
    <row r="45232" spans="1:6" x14ac:dyDescent="0.25">
      <c r="A45232">
        <v>288733</v>
      </c>
      <c r="B45232" s="2">
        <v>44394.824793237101</v>
      </c>
      <c r="C45232">
        <v>303914</v>
      </c>
      <c r="D45232">
        <v>258251</v>
      </c>
      <c r="E45232" s="48">
        <f t="shared" si="706"/>
        <v>0.82430555555555562</v>
      </c>
      <c r="F45232" t="str">
        <f>TEXT(Таблица19[[#This Row],[время просмотра (UTC)]],"ДДД")</f>
        <v>Сб</v>
      </c>
    </row>
    <row r="45233" spans="1:6" x14ac:dyDescent="0.25">
      <c r="A45233">
        <v>288731</v>
      </c>
      <c r="B45233" s="2">
        <v>44394.824621359221</v>
      </c>
      <c r="C45233">
        <v>250139</v>
      </c>
      <c r="D45233">
        <v>347393</v>
      </c>
      <c r="E45233" s="48">
        <f t="shared" si="706"/>
        <v>0.82430555555555562</v>
      </c>
      <c r="F45233" t="str">
        <f>TEXT(Таблица19[[#This Row],[время просмотра (UTC)]],"ДДД")</f>
        <v>Сб</v>
      </c>
    </row>
    <row r="45234" spans="1:6" x14ac:dyDescent="0.25">
      <c r="A45234">
        <v>288730</v>
      </c>
      <c r="B45234" s="2">
        <v>44394.824621359221</v>
      </c>
      <c r="C45234">
        <v>59508</v>
      </c>
      <c r="D45234">
        <v>273603</v>
      </c>
      <c r="E45234" s="48">
        <f t="shared" si="706"/>
        <v>0.82430555555555562</v>
      </c>
      <c r="F45234" t="str">
        <f>TEXT(Таблица19[[#This Row],[время просмотра (UTC)]],"ДДД")</f>
        <v>Сб</v>
      </c>
    </row>
    <row r="45235" spans="1:6" x14ac:dyDescent="0.25">
      <c r="A45235">
        <v>288726</v>
      </c>
      <c r="B45235" s="2">
        <v>44394.824216828478</v>
      </c>
      <c r="C45235">
        <v>188135</v>
      </c>
      <c r="D45235">
        <v>347008</v>
      </c>
      <c r="E45235" s="48">
        <f t="shared" si="706"/>
        <v>0.82361111111111107</v>
      </c>
      <c r="F45235" t="str">
        <f>TEXT(Таблица19[[#This Row],[время просмотра (UTC)]],"ДДД")</f>
        <v>Сб</v>
      </c>
    </row>
    <row r="45236" spans="1:6" x14ac:dyDescent="0.25">
      <c r="A45236">
        <v>288721</v>
      </c>
      <c r="B45236" s="2">
        <v>44394.824216828478</v>
      </c>
      <c r="C45236">
        <v>165711</v>
      </c>
      <c r="D45236">
        <v>411922</v>
      </c>
      <c r="E45236" s="48">
        <f t="shared" si="706"/>
        <v>0.82361111111111107</v>
      </c>
      <c r="F45236" t="str">
        <f>TEXT(Таблица19[[#This Row],[время просмотра (UTC)]],"ДДД")</f>
        <v>Сб</v>
      </c>
    </row>
    <row r="45237" spans="1:6" x14ac:dyDescent="0.25">
      <c r="A45237">
        <v>288716</v>
      </c>
      <c r="B45237" s="2">
        <v>44394.824216828478</v>
      </c>
      <c r="C45237">
        <v>91934</v>
      </c>
      <c r="D45237">
        <v>66215</v>
      </c>
      <c r="E45237" s="48">
        <f t="shared" si="706"/>
        <v>0.82361111111111107</v>
      </c>
      <c r="F45237" t="str">
        <f>TEXT(Таблица19[[#This Row],[время просмотра (UTC)]],"ДДД")</f>
        <v>Сб</v>
      </c>
    </row>
    <row r="45238" spans="1:6" x14ac:dyDescent="0.25">
      <c r="A45238">
        <v>288712</v>
      </c>
      <c r="B45238" s="2">
        <v>44394.824216828478</v>
      </c>
      <c r="C45238">
        <v>7610</v>
      </c>
      <c r="D45238">
        <v>328843</v>
      </c>
      <c r="E45238" s="48">
        <f t="shared" si="706"/>
        <v>0.82361111111111107</v>
      </c>
      <c r="F45238" t="str">
        <f>TEXT(Таблица19[[#This Row],[время просмотра (UTC)]],"ДДД")</f>
        <v>Сб</v>
      </c>
    </row>
    <row r="45239" spans="1:6" x14ac:dyDescent="0.25">
      <c r="A45239">
        <v>288709</v>
      </c>
      <c r="B45239" s="2">
        <v>44394.823812297735</v>
      </c>
      <c r="C45239">
        <v>100561</v>
      </c>
      <c r="D45239">
        <v>193263</v>
      </c>
      <c r="E45239" s="48">
        <f t="shared" si="706"/>
        <v>0.82361111111111107</v>
      </c>
      <c r="F45239" t="str">
        <f>TEXT(Таблица19[[#This Row],[время просмотра (UTC)]],"ДДД")</f>
        <v>Сб</v>
      </c>
    </row>
    <row r="45240" spans="1:6" x14ac:dyDescent="0.25">
      <c r="A45240">
        <v>288704</v>
      </c>
      <c r="B45240" s="2">
        <v>44394.823755607773</v>
      </c>
      <c r="C45240">
        <v>278651</v>
      </c>
      <c r="D45240">
        <v>55354</v>
      </c>
      <c r="E45240" s="48">
        <f t="shared" si="706"/>
        <v>0.82361111111111107</v>
      </c>
      <c r="F45240" t="str">
        <f>TEXT(Таблица19[[#This Row],[время просмотра (UTC)]],"ДДД")</f>
        <v>Сб</v>
      </c>
    </row>
    <row r="45241" spans="1:6" x14ac:dyDescent="0.25">
      <c r="A45241">
        <v>288699</v>
      </c>
      <c r="B45241" s="2">
        <v>44394.823407766991</v>
      </c>
      <c r="C45241">
        <v>348715</v>
      </c>
      <c r="D45241">
        <v>369308</v>
      </c>
      <c r="E45241" s="48">
        <f t="shared" si="706"/>
        <v>0.82291666666666663</v>
      </c>
      <c r="F45241" t="str">
        <f>TEXT(Таблица19[[#This Row],[время просмотра (UTC)]],"ДДД")</f>
        <v>Сб</v>
      </c>
    </row>
    <row r="45242" spans="1:6" x14ac:dyDescent="0.25">
      <c r="A45242">
        <v>288695</v>
      </c>
      <c r="B45242" s="2">
        <v>44394.823003236248</v>
      </c>
      <c r="C45242">
        <v>240749</v>
      </c>
      <c r="D45242">
        <v>221886</v>
      </c>
      <c r="E45242" s="48">
        <f t="shared" si="706"/>
        <v>0.82291666666666663</v>
      </c>
      <c r="F45242" t="str">
        <f>TEXT(Таблица19[[#This Row],[время просмотра (UTC)]],"ДДД")</f>
        <v>Сб</v>
      </c>
    </row>
    <row r="45243" spans="1:6" x14ac:dyDescent="0.25">
      <c r="A45243">
        <v>288694</v>
      </c>
      <c r="B45243" s="2">
        <v>44394.823003236241</v>
      </c>
      <c r="C45243">
        <v>236853</v>
      </c>
      <c r="D45243">
        <v>158978</v>
      </c>
      <c r="E45243" s="48">
        <f t="shared" si="706"/>
        <v>0.82291666666666663</v>
      </c>
      <c r="F45243" t="str">
        <f>TEXT(Таблица19[[#This Row],[время просмотра (UTC)]],"ДДД")</f>
        <v>Сб</v>
      </c>
    </row>
    <row r="45244" spans="1:6" x14ac:dyDescent="0.25">
      <c r="A45244">
        <v>288689</v>
      </c>
      <c r="B45244" s="2">
        <v>44394.823003236241</v>
      </c>
      <c r="C45244">
        <v>64122</v>
      </c>
      <c r="D45244">
        <v>202397</v>
      </c>
      <c r="E45244" s="48">
        <f t="shared" si="706"/>
        <v>0.82291666666666663</v>
      </c>
      <c r="F45244" t="str">
        <f>TEXT(Таблица19[[#This Row],[время просмотра (UTC)]],"ДДД")</f>
        <v>Сб</v>
      </c>
    </row>
    <row r="45245" spans="1:6" x14ac:dyDescent="0.25">
      <c r="A45245">
        <v>288686</v>
      </c>
      <c r="B45245" s="2">
        <v>44394.822598705505</v>
      </c>
      <c r="C45245">
        <v>213081</v>
      </c>
      <c r="D45245">
        <v>184941</v>
      </c>
      <c r="E45245" s="48">
        <f t="shared" si="706"/>
        <v>0.8222222222222223</v>
      </c>
      <c r="F45245" t="str">
        <f>TEXT(Таблица19[[#This Row],[время просмотра (UTC)]],"ДДД")</f>
        <v>Сб</v>
      </c>
    </row>
    <row r="45246" spans="1:6" x14ac:dyDescent="0.25">
      <c r="A45246">
        <v>288685</v>
      </c>
      <c r="B45246" s="2">
        <v>44394.822194174754</v>
      </c>
      <c r="C45246">
        <v>85124</v>
      </c>
      <c r="D45246">
        <v>217307</v>
      </c>
      <c r="E45246" s="48">
        <f t="shared" si="706"/>
        <v>0.82152777777777775</v>
      </c>
      <c r="F45246" t="str">
        <f>TEXT(Таблица19[[#This Row],[время просмотра (UTC)]],"ДДД")</f>
        <v>Сб</v>
      </c>
    </row>
    <row r="45247" spans="1:6" x14ac:dyDescent="0.25">
      <c r="A45247">
        <v>288683</v>
      </c>
      <c r="B45247" s="2">
        <v>44394.821771904659</v>
      </c>
      <c r="C45247">
        <v>374</v>
      </c>
      <c r="D45247">
        <v>250679</v>
      </c>
      <c r="E45247" s="48">
        <f t="shared" si="706"/>
        <v>0.82152777777777775</v>
      </c>
      <c r="F45247" t="str">
        <f>TEXT(Таблица19[[#This Row],[время просмотра (UTC)]],"ДДД")</f>
        <v>Сб</v>
      </c>
    </row>
    <row r="45248" spans="1:6" x14ac:dyDescent="0.25">
      <c r="A45248">
        <v>288681</v>
      </c>
      <c r="B45248" s="2">
        <v>44394.821344645527</v>
      </c>
      <c r="C45248">
        <v>39470</v>
      </c>
      <c r="D45248">
        <v>411922</v>
      </c>
      <c r="E45248" s="48">
        <f t="shared" si="706"/>
        <v>0.8208333333333333</v>
      </c>
      <c r="F45248" t="str">
        <f>TEXT(Таблица19[[#This Row],[время просмотра (UTC)]],"ДДД")</f>
        <v>Сб</v>
      </c>
    </row>
    <row r="45249" spans="1:6" x14ac:dyDescent="0.25">
      <c r="A45249">
        <v>288676</v>
      </c>
      <c r="B45249" s="2">
        <v>44394.820980582524</v>
      </c>
      <c r="C45249">
        <v>1303</v>
      </c>
      <c r="D45249">
        <v>396686</v>
      </c>
      <c r="E45249" s="48">
        <f t="shared" si="706"/>
        <v>0.8208333333333333</v>
      </c>
      <c r="F45249" t="str">
        <f>TEXT(Таблица19[[#This Row],[время просмотра (UTC)]],"ДДД")</f>
        <v>Сб</v>
      </c>
    </row>
    <row r="45250" spans="1:6" x14ac:dyDescent="0.25">
      <c r="A45250">
        <v>288675</v>
      </c>
      <c r="B45250" s="2">
        <v>44394.820576051774</v>
      </c>
      <c r="C45250">
        <v>187263</v>
      </c>
      <c r="D45250">
        <v>347008</v>
      </c>
      <c r="E45250" s="48">
        <f t="shared" ref="E45250:E45313" si="707">TIME(HOUR(B45250),MINUTE(B45250),SECOND(0))</f>
        <v>0.82013888888888886</v>
      </c>
      <c r="F45250" t="str">
        <f>TEXT(Таблица19[[#This Row],[время просмотра (UTC)]],"ДДД")</f>
        <v>Сб</v>
      </c>
    </row>
    <row r="45251" spans="1:6" x14ac:dyDescent="0.25">
      <c r="A45251">
        <v>288672</v>
      </c>
      <c r="B45251" s="2">
        <v>44394.820171521038</v>
      </c>
      <c r="C45251">
        <v>21250</v>
      </c>
      <c r="D45251">
        <v>182191</v>
      </c>
      <c r="E45251" s="48">
        <f t="shared" si="707"/>
        <v>0.82013888888888886</v>
      </c>
      <c r="F45251" t="str">
        <f>TEXT(Таблица19[[#This Row],[время просмотра (UTC)]],"ДДД")</f>
        <v>Сб</v>
      </c>
    </row>
    <row r="45252" spans="1:6" x14ac:dyDescent="0.25">
      <c r="A45252">
        <v>288670</v>
      </c>
      <c r="B45252" s="2">
        <v>44394.819766990287</v>
      </c>
      <c r="C45252">
        <v>273144</v>
      </c>
      <c r="D45252">
        <v>183290</v>
      </c>
      <c r="E45252" s="48">
        <f t="shared" si="707"/>
        <v>0.81944444444444453</v>
      </c>
      <c r="F45252" t="str">
        <f>TEXT(Таблица19[[#This Row],[время просмотра (UTC)]],"ДДД")</f>
        <v>Сб</v>
      </c>
    </row>
    <row r="45253" spans="1:6" x14ac:dyDescent="0.25">
      <c r="A45253">
        <v>288668</v>
      </c>
      <c r="B45253" s="2">
        <v>44394.819766990287</v>
      </c>
      <c r="C45253">
        <v>255816</v>
      </c>
      <c r="D45253">
        <v>412978</v>
      </c>
      <c r="E45253" s="48">
        <f t="shared" si="707"/>
        <v>0.81944444444444453</v>
      </c>
      <c r="F45253" t="str">
        <f>TEXT(Таблица19[[#This Row],[время просмотра (UTC)]],"ДДД")</f>
        <v>Сб</v>
      </c>
    </row>
    <row r="45254" spans="1:6" x14ac:dyDescent="0.25">
      <c r="A45254">
        <v>288664</v>
      </c>
      <c r="B45254" s="2">
        <v>44394.819362459551</v>
      </c>
      <c r="C45254">
        <v>232503</v>
      </c>
      <c r="D45254">
        <v>107449</v>
      </c>
      <c r="E45254" s="48">
        <f t="shared" si="707"/>
        <v>0.81874999999999998</v>
      </c>
      <c r="F45254" t="str">
        <f>TEXT(Таблица19[[#This Row],[время просмотра (UTC)]],"ДДД")</f>
        <v>Сб</v>
      </c>
    </row>
    <row r="45255" spans="1:6" x14ac:dyDescent="0.25">
      <c r="A45255">
        <v>288663</v>
      </c>
      <c r="B45255" s="2">
        <v>44394.819362459551</v>
      </c>
      <c r="C45255">
        <v>154470</v>
      </c>
      <c r="D45255">
        <v>37644</v>
      </c>
      <c r="E45255" s="48">
        <f t="shared" si="707"/>
        <v>0.81874999999999998</v>
      </c>
      <c r="F45255" t="str">
        <f>TEXT(Таблица19[[#This Row],[время просмотра (UTC)]],"ДДД")</f>
        <v>Сб</v>
      </c>
    </row>
    <row r="45256" spans="1:6" x14ac:dyDescent="0.25">
      <c r="A45256">
        <v>288661</v>
      </c>
      <c r="B45256" s="2">
        <v>44394.819362459551</v>
      </c>
      <c r="C45256">
        <v>153517</v>
      </c>
      <c r="D45256">
        <v>411922</v>
      </c>
      <c r="E45256" s="48">
        <f t="shared" si="707"/>
        <v>0.81874999999999998</v>
      </c>
      <c r="F45256" t="str">
        <f>TEXT(Таблица19[[#This Row],[время просмотра (UTC)]],"ДДД")</f>
        <v>Сб</v>
      </c>
    </row>
    <row r="45257" spans="1:6" x14ac:dyDescent="0.25">
      <c r="A45257">
        <v>288660</v>
      </c>
      <c r="B45257" s="2">
        <v>44394.819362459551</v>
      </c>
      <c r="C45257">
        <v>141181</v>
      </c>
      <c r="D45257">
        <v>97699</v>
      </c>
      <c r="E45257" s="48">
        <f t="shared" si="707"/>
        <v>0.81874999999999998</v>
      </c>
      <c r="F45257" t="str">
        <f>TEXT(Таблица19[[#This Row],[время просмотра (UTC)]],"ДДД")</f>
        <v>Сб</v>
      </c>
    </row>
    <row r="45258" spans="1:6" x14ac:dyDescent="0.25">
      <c r="A45258">
        <v>288656</v>
      </c>
      <c r="B45258" s="2">
        <v>44394.818957928801</v>
      </c>
      <c r="C45258">
        <v>191525</v>
      </c>
      <c r="D45258">
        <v>221025</v>
      </c>
      <c r="E45258" s="48">
        <f t="shared" si="707"/>
        <v>0.81874999999999998</v>
      </c>
      <c r="F45258" t="str">
        <f>TEXT(Таблица19[[#This Row],[время просмотра (UTC)]],"ДДД")</f>
        <v>Сб</v>
      </c>
    </row>
    <row r="45259" spans="1:6" x14ac:dyDescent="0.25">
      <c r="A45259">
        <v>288655</v>
      </c>
      <c r="B45259" s="2">
        <v>44394.818148867314</v>
      </c>
      <c r="C45259">
        <v>326420</v>
      </c>
      <c r="D45259">
        <v>262099</v>
      </c>
      <c r="E45259" s="48">
        <f t="shared" si="707"/>
        <v>0.81805555555555554</v>
      </c>
      <c r="F45259" t="str">
        <f>TEXT(Таблица19[[#This Row],[время просмотра (UTC)]],"ДДД")</f>
        <v>Сб</v>
      </c>
    </row>
    <row r="45260" spans="1:6" x14ac:dyDescent="0.25">
      <c r="A45260">
        <v>288652</v>
      </c>
      <c r="B45260" s="2">
        <v>44394.818148867314</v>
      </c>
      <c r="C45260">
        <v>150466</v>
      </c>
      <c r="D45260">
        <v>188321</v>
      </c>
      <c r="E45260" s="48">
        <f t="shared" si="707"/>
        <v>0.81805555555555554</v>
      </c>
      <c r="F45260" t="str">
        <f>TEXT(Таблица19[[#This Row],[время просмотра (UTC)]],"ДДД")</f>
        <v>Сб</v>
      </c>
    </row>
    <row r="45261" spans="1:6" x14ac:dyDescent="0.25">
      <c r="A45261">
        <v>288650</v>
      </c>
      <c r="B45261" s="2">
        <v>44394.817744336571</v>
      </c>
      <c r="C45261">
        <v>349026</v>
      </c>
      <c r="D45261">
        <v>95024</v>
      </c>
      <c r="E45261" s="48">
        <f t="shared" si="707"/>
        <v>0.81736111111111109</v>
      </c>
      <c r="F45261" t="str">
        <f>TEXT(Таблица19[[#This Row],[время просмотра (UTC)]],"ДДД")</f>
        <v>Сб</v>
      </c>
    </row>
    <row r="45262" spans="1:6" x14ac:dyDescent="0.25">
      <c r="A45262">
        <v>288648</v>
      </c>
      <c r="B45262" s="2">
        <v>44394.817744336571</v>
      </c>
      <c r="C45262">
        <v>142952</v>
      </c>
      <c r="D45262">
        <v>347393</v>
      </c>
      <c r="E45262" s="48">
        <f t="shared" si="707"/>
        <v>0.81736111111111109</v>
      </c>
      <c r="F45262" t="str">
        <f>TEXT(Таблица19[[#This Row],[время просмотра (UTC)]],"ДДД")</f>
        <v>Сб</v>
      </c>
    </row>
    <row r="45263" spans="1:6" x14ac:dyDescent="0.25">
      <c r="A45263">
        <v>288645</v>
      </c>
      <c r="B45263" s="2">
        <v>44394.817744336571</v>
      </c>
      <c r="C45263">
        <v>56983</v>
      </c>
      <c r="D45263">
        <v>357547</v>
      </c>
      <c r="E45263" s="48">
        <f t="shared" si="707"/>
        <v>0.81736111111111109</v>
      </c>
      <c r="F45263" t="str">
        <f>TEXT(Таблица19[[#This Row],[время просмотра (UTC)]],"ДДД")</f>
        <v>Сб</v>
      </c>
    </row>
    <row r="45264" spans="1:6" x14ac:dyDescent="0.25">
      <c r="A45264">
        <v>288642</v>
      </c>
      <c r="B45264" s="2">
        <v>44394.817560350355</v>
      </c>
      <c r="C45264">
        <v>79984</v>
      </c>
      <c r="D45264">
        <v>411922</v>
      </c>
      <c r="E45264" s="48">
        <f t="shared" si="707"/>
        <v>0.81736111111111109</v>
      </c>
      <c r="F45264" t="str">
        <f>TEXT(Таблица19[[#This Row],[время просмотра (UTC)]],"ДДД")</f>
        <v>Сб</v>
      </c>
    </row>
    <row r="45265" spans="1:6" x14ac:dyDescent="0.25">
      <c r="A45265">
        <v>288640</v>
      </c>
      <c r="B45265" s="2">
        <v>44394.817339805828</v>
      </c>
      <c r="C45265">
        <v>333224</v>
      </c>
      <c r="D45265">
        <v>127699</v>
      </c>
      <c r="E45265" s="48">
        <f t="shared" si="707"/>
        <v>0.81666666666666676</v>
      </c>
      <c r="F45265" t="str">
        <f>TEXT(Таблица19[[#This Row],[время просмотра (UTC)]],"ДДД")</f>
        <v>Сб</v>
      </c>
    </row>
    <row r="45266" spans="1:6" x14ac:dyDescent="0.25">
      <c r="A45266">
        <v>288635</v>
      </c>
      <c r="B45266" s="2">
        <v>44394.817339805828</v>
      </c>
      <c r="C45266">
        <v>261638</v>
      </c>
      <c r="D45266">
        <v>463226</v>
      </c>
      <c r="E45266" s="48">
        <f t="shared" si="707"/>
        <v>0.81666666666666676</v>
      </c>
      <c r="F45266" t="str">
        <f>TEXT(Таблица19[[#This Row],[время просмотра (UTC)]],"ДДД")</f>
        <v>Сб</v>
      </c>
    </row>
    <row r="45267" spans="1:6" x14ac:dyDescent="0.25">
      <c r="A45267">
        <v>288631</v>
      </c>
      <c r="B45267" s="2">
        <v>44394.817163609732</v>
      </c>
      <c r="C45267">
        <v>343552</v>
      </c>
      <c r="D45267">
        <v>70091</v>
      </c>
      <c r="E45267" s="48">
        <f t="shared" si="707"/>
        <v>0.81666666666666676</v>
      </c>
      <c r="F45267" t="str">
        <f>TEXT(Таблица19[[#This Row],[время просмотра (UTC)]],"ДДД")</f>
        <v>Сб</v>
      </c>
    </row>
    <row r="45268" spans="1:6" x14ac:dyDescent="0.25">
      <c r="A45268">
        <v>288626</v>
      </c>
      <c r="B45268" s="2">
        <v>44394.816935275077</v>
      </c>
      <c r="C45268">
        <v>328131</v>
      </c>
      <c r="D45268">
        <v>339853</v>
      </c>
      <c r="E45268" s="48">
        <f t="shared" si="707"/>
        <v>0.81666666666666676</v>
      </c>
      <c r="F45268" t="str">
        <f>TEXT(Таблица19[[#This Row],[время просмотра (UTC)]],"ДДД")</f>
        <v>Сб</v>
      </c>
    </row>
    <row r="45269" spans="1:6" x14ac:dyDescent="0.25">
      <c r="A45269">
        <v>288623</v>
      </c>
      <c r="B45269" s="2">
        <v>44394.816888943147</v>
      </c>
      <c r="C45269">
        <v>195504</v>
      </c>
      <c r="D45269">
        <v>118549</v>
      </c>
      <c r="E45269" s="48">
        <f t="shared" si="707"/>
        <v>0.81666666666666676</v>
      </c>
      <c r="F45269" t="str">
        <f>TEXT(Таблица19[[#This Row],[время просмотра (UTC)]],"ДДД")</f>
        <v>Сб</v>
      </c>
    </row>
    <row r="45270" spans="1:6" x14ac:dyDescent="0.25">
      <c r="A45270">
        <v>288621</v>
      </c>
      <c r="B45270" s="2">
        <v>44394.816530744334</v>
      </c>
      <c r="C45270">
        <v>65881</v>
      </c>
      <c r="D45270">
        <v>205365</v>
      </c>
      <c r="E45270" s="48">
        <f t="shared" si="707"/>
        <v>0.81597222222222221</v>
      </c>
      <c r="F45270" t="str">
        <f>TEXT(Таблица19[[#This Row],[время просмотра (UTC)]],"ДДД")</f>
        <v>Сб</v>
      </c>
    </row>
    <row r="45271" spans="1:6" x14ac:dyDescent="0.25">
      <c r="A45271">
        <v>288618</v>
      </c>
      <c r="B45271" s="2">
        <v>44394.815721682848</v>
      </c>
      <c r="C45271">
        <v>283811</v>
      </c>
      <c r="D45271">
        <v>423494</v>
      </c>
      <c r="E45271" s="48">
        <f t="shared" si="707"/>
        <v>0.81527777777777777</v>
      </c>
      <c r="F45271" t="str">
        <f>TEXT(Таблица19[[#This Row],[время просмотра (UTC)]],"ДДД")</f>
        <v>Сб</v>
      </c>
    </row>
    <row r="45272" spans="1:6" x14ac:dyDescent="0.25">
      <c r="A45272">
        <v>288613</v>
      </c>
      <c r="B45272" s="2">
        <v>44394.815666666662</v>
      </c>
      <c r="C45272">
        <v>169577</v>
      </c>
      <c r="D45272">
        <v>241927</v>
      </c>
      <c r="E45272" s="48">
        <f t="shared" si="707"/>
        <v>0.81527777777777777</v>
      </c>
      <c r="F45272" t="str">
        <f>TEXT(Таблица19[[#This Row],[время просмотра (UTC)]],"ДДД")</f>
        <v>Сб</v>
      </c>
    </row>
    <row r="45273" spans="1:6" x14ac:dyDescent="0.25">
      <c r="A45273">
        <v>288610</v>
      </c>
      <c r="B45273" s="2">
        <v>44394.815317152104</v>
      </c>
      <c r="C45273">
        <v>317407</v>
      </c>
      <c r="D45273">
        <v>219316</v>
      </c>
      <c r="E45273" s="48">
        <f t="shared" si="707"/>
        <v>0.81527777777777777</v>
      </c>
      <c r="F45273" t="str">
        <f>TEXT(Таблица19[[#This Row],[время просмотра (UTC)]],"ДДД")</f>
        <v>Сб</v>
      </c>
    </row>
    <row r="45274" spans="1:6" x14ac:dyDescent="0.25">
      <c r="A45274">
        <v>288605</v>
      </c>
      <c r="B45274" s="2">
        <v>44394.814912621354</v>
      </c>
      <c r="C45274">
        <v>206170</v>
      </c>
      <c r="D45274">
        <v>227775</v>
      </c>
      <c r="E45274" s="48">
        <f t="shared" si="707"/>
        <v>0.81458333333333333</v>
      </c>
      <c r="F45274" t="str">
        <f>TEXT(Таблица19[[#This Row],[время просмотра (UTC)]],"ДДД")</f>
        <v>Сб</v>
      </c>
    </row>
    <row r="45275" spans="1:6" x14ac:dyDescent="0.25">
      <c r="A45275">
        <v>288601</v>
      </c>
      <c r="B45275" s="2">
        <v>44394.81469161046</v>
      </c>
      <c r="C45275">
        <v>233958</v>
      </c>
      <c r="D45275">
        <v>250679</v>
      </c>
      <c r="E45275" s="48">
        <f t="shared" si="707"/>
        <v>0.81458333333333333</v>
      </c>
      <c r="F45275" t="str">
        <f>TEXT(Таблица19[[#This Row],[время просмотра (UTC)]],"ДДД")</f>
        <v>Сб</v>
      </c>
    </row>
    <row r="45276" spans="1:6" x14ac:dyDescent="0.25">
      <c r="A45276">
        <v>288597</v>
      </c>
      <c r="B45276" s="2">
        <v>44394.814508090618</v>
      </c>
      <c r="C45276">
        <v>162047</v>
      </c>
      <c r="D45276">
        <v>279264</v>
      </c>
      <c r="E45276" s="48">
        <f t="shared" si="707"/>
        <v>0.81388888888888899</v>
      </c>
      <c r="F45276" t="str">
        <f>TEXT(Таблица19[[#This Row],[время просмотра (UTC)]],"ДДД")</f>
        <v>Сб</v>
      </c>
    </row>
    <row r="45277" spans="1:6" x14ac:dyDescent="0.25">
      <c r="A45277">
        <v>288593</v>
      </c>
      <c r="B45277" s="2">
        <v>44394.814508090618</v>
      </c>
      <c r="C45277">
        <v>9580</v>
      </c>
      <c r="D45277">
        <v>333091</v>
      </c>
      <c r="E45277" s="48">
        <f t="shared" si="707"/>
        <v>0.81388888888888899</v>
      </c>
      <c r="F45277" t="str">
        <f>TEXT(Таблица19[[#This Row],[время просмотра (UTC)]],"ДДД")</f>
        <v>Сб</v>
      </c>
    </row>
    <row r="45278" spans="1:6" x14ac:dyDescent="0.25">
      <c r="A45278">
        <v>288588</v>
      </c>
      <c r="B45278" s="2">
        <v>44394.814103559867</v>
      </c>
      <c r="C45278">
        <v>304365</v>
      </c>
      <c r="D45278">
        <v>304722</v>
      </c>
      <c r="E45278" s="48">
        <f t="shared" si="707"/>
        <v>0.81388888888888899</v>
      </c>
      <c r="F45278" t="str">
        <f>TEXT(Таблица19[[#This Row],[время просмотра (UTC)]],"ДДД")</f>
        <v>Сб</v>
      </c>
    </row>
    <row r="45279" spans="1:6" x14ac:dyDescent="0.25">
      <c r="A45279">
        <v>288584</v>
      </c>
      <c r="B45279" s="2">
        <v>44394.813699029124</v>
      </c>
      <c r="C45279">
        <v>338304</v>
      </c>
      <c r="D45279">
        <v>230507</v>
      </c>
      <c r="E45279" s="48">
        <f t="shared" si="707"/>
        <v>0.81319444444444444</v>
      </c>
      <c r="F45279" t="str">
        <f>TEXT(Таблица19[[#This Row],[время просмотра (UTC)]],"ДДД")</f>
        <v>Сб</v>
      </c>
    </row>
    <row r="45280" spans="1:6" x14ac:dyDescent="0.25">
      <c r="A45280">
        <v>288580</v>
      </c>
      <c r="B45280" s="2">
        <v>44394.813531907101</v>
      </c>
      <c r="C45280">
        <v>168267</v>
      </c>
      <c r="D45280">
        <v>154256</v>
      </c>
      <c r="E45280" s="48">
        <f t="shared" si="707"/>
        <v>0.81319444444444444</v>
      </c>
      <c r="F45280" t="str">
        <f>TEXT(Таблица19[[#This Row],[время просмотра (UTC)]],"ДДД")</f>
        <v>Сб</v>
      </c>
    </row>
    <row r="45281" spans="1:6" x14ac:dyDescent="0.25">
      <c r="A45281">
        <v>288577</v>
      </c>
      <c r="B45281" s="2">
        <v>44394.813294498381</v>
      </c>
      <c r="C45281">
        <v>228016</v>
      </c>
      <c r="D45281">
        <v>258219</v>
      </c>
      <c r="E45281" s="48">
        <f t="shared" si="707"/>
        <v>0.81319444444444444</v>
      </c>
      <c r="F45281" t="str">
        <f>TEXT(Таблица19[[#This Row],[время просмотра (UTC)]],"ДДД")</f>
        <v>Сб</v>
      </c>
    </row>
    <row r="45282" spans="1:6" x14ac:dyDescent="0.25">
      <c r="A45282">
        <v>288575</v>
      </c>
      <c r="B45282" s="2">
        <v>44394.813294498381</v>
      </c>
      <c r="C45282">
        <v>176392</v>
      </c>
      <c r="D45282">
        <v>12845</v>
      </c>
      <c r="E45282" s="48">
        <f t="shared" si="707"/>
        <v>0.81319444444444444</v>
      </c>
      <c r="F45282" t="str">
        <f>TEXT(Таблица19[[#This Row],[время просмотра (UTC)]],"ДДД")</f>
        <v>Сб</v>
      </c>
    </row>
    <row r="45283" spans="1:6" x14ac:dyDescent="0.25">
      <c r="A45283">
        <v>288570</v>
      </c>
      <c r="B45283" s="2">
        <v>44394.813000000002</v>
      </c>
      <c r="C45283">
        <v>127704</v>
      </c>
      <c r="D45283">
        <v>311670</v>
      </c>
      <c r="E45283" s="48">
        <f t="shared" si="707"/>
        <v>0.8125</v>
      </c>
      <c r="F45283" t="str">
        <f>TEXT(Таблица19[[#This Row],[время просмотра (UTC)]],"ДДД")</f>
        <v>Сб</v>
      </c>
    </row>
    <row r="45284" spans="1:6" x14ac:dyDescent="0.25">
      <c r="A45284">
        <v>288568</v>
      </c>
      <c r="B45284" s="2">
        <v>44394.812889967638</v>
      </c>
      <c r="C45284">
        <v>105558</v>
      </c>
      <c r="D45284">
        <v>436600</v>
      </c>
      <c r="E45284" s="48">
        <f t="shared" si="707"/>
        <v>0.8125</v>
      </c>
      <c r="F45284" t="str">
        <f>TEXT(Таблица19[[#This Row],[время просмотра (UTC)]],"ДДД")</f>
        <v>Сб</v>
      </c>
    </row>
    <row r="45285" spans="1:6" x14ac:dyDescent="0.25">
      <c r="A45285">
        <v>288567</v>
      </c>
      <c r="B45285" s="2">
        <v>44394.812080906151</v>
      </c>
      <c r="C45285">
        <v>141573</v>
      </c>
      <c r="D45285">
        <v>185279</v>
      </c>
      <c r="E45285" s="48">
        <f t="shared" si="707"/>
        <v>0.81180555555555556</v>
      </c>
      <c r="F45285" t="str">
        <f>TEXT(Таблица19[[#This Row],[время просмотра (UTC)]],"ДДД")</f>
        <v>Сб</v>
      </c>
    </row>
    <row r="45286" spans="1:6" x14ac:dyDescent="0.25">
      <c r="A45286">
        <v>288564</v>
      </c>
      <c r="B45286" s="2">
        <v>44394.811676375401</v>
      </c>
      <c r="C45286">
        <v>117012</v>
      </c>
      <c r="D45286">
        <v>86587</v>
      </c>
      <c r="E45286" s="48">
        <f t="shared" si="707"/>
        <v>0.81111111111111101</v>
      </c>
      <c r="F45286" t="str">
        <f>TEXT(Таблица19[[#This Row],[время просмотра (UTC)]],"ДДД")</f>
        <v>Сб</v>
      </c>
    </row>
    <row r="45287" spans="1:6" x14ac:dyDescent="0.25">
      <c r="A45287">
        <v>288560</v>
      </c>
      <c r="B45287" s="2">
        <v>44394.811271844665</v>
      </c>
      <c r="C45287">
        <v>77070</v>
      </c>
      <c r="D45287">
        <v>142023</v>
      </c>
      <c r="E45287" s="48">
        <f t="shared" si="707"/>
        <v>0.81111111111111101</v>
      </c>
      <c r="F45287" t="str">
        <f>TEXT(Таблица19[[#This Row],[время просмотра (UTC)]],"ДДД")</f>
        <v>Сб</v>
      </c>
    </row>
    <row r="45288" spans="1:6" x14ac:dyDescent="0.25">
      <c r="A45288">
        <v>288557</v>
      </c>
      <c r="B45288" s="2">
        <v>44394.810663167213</v>
      </c>
      <c r="C45288">
        <v>348404</v>
      </c>
      <c r="D45288">
        <v>149755</v>
      </c>
      <c r="E45288" s="48">
        <f t="shared" si="707"/>
        <v>0.81041666666666667</v>
      </c>
      <c r="F45288" t="str">
        <f>TEXT(Таблица19[[#This Row],[время просмотра (UTC)]],"ДДД")</f>
        <v>Сб</v>
      </c>
    </row>
    <row r="45289" spans="1:6" x14ac:dyDescent="0.25">
      <c r="A45289">
        <v>288552</v>
      </c>
      <c r="B45289" s="2">
        <v>44394.809778130439</v>
      </c>
      <c r="C45289">
        <v>2984</v>
      </c>
      <c r="D45289">
        <v>227775</v>
      </c>
      <c r="E45289" s="48">
        <f t="shared" si="707"/>
        <v>0.80972222222222223</v>
      </c>
      <c r="F45289" t="str">
        <f>TEXT(Таблица19[[#This Row],[время просмотра (UTC)]],"ДДД")</f>
        <v>Сб</v>
      </c>
    </row>
    <row r="45290" spans="1:6" x14ac:dyDescent="0.25">
      <c r="A45290">
        <v>288550</v>
      </c>
      <c r="B45290" s="2">
        <v>44394.809747611929</v>
      </c>
      <c r="C45290">
        <v>6020</v>
      </c>
      <c r="D45290">
        <v>453926</v>
      </c>
      <c r="E45290" s="48">
        <f t="shared" si="707"/>
        <v>0.80972222222222223</v>
      </c>
      <c r="F45290" t="str">
        <f>TEXT(Таблица19[[#This Row],[время просмотра (UTC)]],"ДДД")</f>
        <v>Сб</v>
      </c>
    </row>
    <row r="45291" spans="1:6" x14ac:dyDescent="0.25">
      <c r="A45291">
        <v>288545</v>
      </c>
      <c r="B45291" s="2">
        <v>44394.809564500873</v>
      </c>
      <c r="C45291">
        <v>207278</v>
      </c>
      <c r="D45291">
        <v>439981</v>
      </c>
      <c r="E45291" s="48">
        <f t="shared" si="707"/>
        <v>0.80902777777777779</v>
      </c>
      <c r="F45291" t="str">
        <f>TEXT(Таблица19[[#This Row],[время просмотра (UTC)]],"ДДД")</f>
        <v>Сб</v>
      </c>
    </row>
    <row r="45292" spans="1:6" x14ac:dyDescent="0.25">
      <c r="A45292">
        <v>288544</v>
      </c>
      <c r="B45292" s="2">
        <v>44394.809442426835</v>
      </c>
      <c r="C45292">
        <v>239592</v>
      </c>
      <c r="D45292">
        <v>411922</v>
      </c>
      <c r="E45292" s="48">
        <f t="shared" si="707"/>
        <v>0.80902777777777779</v>
      </c>
      <c r="F45292" t="str">
        <f>TEXT(Таблица19[[#This Row],[время просмотра (UTC)]],"ДДД")</f>
        <v>Сб</v>
      </c>
    </row>
    <row r="45293" spans="1:6" x14ac:dyDescent="0.25">
      <c r="A45293">
        <v>288542</v>
      </c>
      <c r="B45293" s="2">
        <v>44394.809045686212</v>
      </c>
      <c r="C45293">
        <v>209798</v>
      </c>
      <c r="D45293">
        <v>111368</v>
      </c>
      <c r="E45293" s="48">
        <f t="shared" si="707"/>
        <v>0.80902777777777779</v>
      </c>
      <c r="F45293" t="str">
        <f>TEXT(Таблица19[[#This Row],[время просмотра (UTC)]],"ДДД")</f>
        <v>Сб</v>
      </c>
    </row>
    <row r="45294" spans="1:6" x14ac:dyDescent="0.25">
      <c r="A45294">
        <v>288538</v>
      </c>
      <c r="B45294" s="2">
        <v>44394.808440129447</v>
      </c>
      <c r="C45294">
        <v>27141</v>
      </c>
      <c r="D45294">
        <v>473323</v>
      </c>
      <c r="E45294" s="48">
        <f t="shared" si="707"/>
        <v>0.80833333333333324</v>
      </c>
      <c r="F45294" t="str">
        <f>TEXT(Таблица19[[#This Row],[время просмотра (UTC)]],"ДДД")</f>
        <v>Сб</v>
      </c>
    </row>
    <row r="45295" spans="1:6" x14ac:dyDescent="0.25">
      <c r="A45295">
        <v>288534</v>
      </c>
      <c r="B45295" s="2">
        <v>44394.808333333334</v>
      </c>
      <c r="C45295">
        <v>116688</v>
      </c>
      <c r="D45295">
        <v>15772</v>
      </c>
      <c r="E45295" s="48">
        <f t="shared" si="707"/>
        <v>0.80833333333333324</v>
      </c>
      <c r="F45295" t="str">
        <f>TEXT(Таблица19[[#This Row],[время просмотра (UTC)]],"ДДД")</f>
        <v>Сб</v>
      </c>
    </row>
    <row r="45296" spans="1:6" x14ac:dyDescent="0.25">
      <c r="A45296">
        <v>288532</v>
      </c>
      <c r="B45296" s="2">
        <v>44394.808282723468</v>
      </c>
      <c r="C45296">
        <v>24410</v>
      </c>
      <c r="D45296">
        <v>208723</v>
      </c>
      <c r="E45296" s="48">
        <f t="shared" si="707"/>
        <v>0.80763888888888891</v>
      </c>
      <c r="F45296" t="str">
        <f>TEXT(Таблица19[[#This Row],[время просмотра (UTC)]],"ДДД")</f>
        <v>Сб</v>
      </c>
    </row>
    <row r="45297" spans="1:6" x14ac:dyDescent="0.25">
      <c r="A45297">
        <v>288531</v>
      </c>
      <c r="B45297" s="2">
        <v>44394.806665242468</v>
      </c>
      <c r="C45297">
        <v>70838</v>
      </c>
      <c r="D45297">
        <v>192331</v>
      </c>
      <c r="E45297" s="48">
        <f t="shared" si="707"/>
        <v>0.80625000000000002</v>
      </c>
      <c r="F45297" t="str">
        <f>TEXT(Таблица19[[#This Row],[время просмотра (UTC)]],"ДДД")</f>
        <v>Сб</v>
      </c>
    </row>
    <row r="45298" spans="1:6" x14ac:dyDescent="0.25">
      <c r="A45298">
        <v>288527</v>
      </c>
      <c r="B45298" s="2">
        <v>44394.806417475731</v>
      </c>
      <c r="C45298">
        <v>86582</v>
      </c>
      <c r="D45298">
        <v>299102</v>
      </c>
      <c r="E45298" s="48">
        <f t="shared" si="707"/>
        <v>0.80625000000000002</v>
      </c>
      <c r="F45298" t="str">
        <f>TEXT(Таблица19[[#This Row],[время просмотра (UTC)]],"ДДД")</f>
        <v>Сб</v>
      </c>
    </row>
    <row r="45299" spans="1:6" x14ac:dyDescent="0.25">
      <c r="A45299">
        <v>288525</v>
      </c>
      <c r="B45299" s="2">
        <v>44394.806054872279</v>
      </c>
      <c r="C45299">
        <v>98287</v>
      </c>
      <c r="D45299">
        <v>250679</v>
      </c>
      <c r="E45299" s="48">
        <f t="shared" si="707"/>
        <v>0.80555555555555547</v>
      </c>
      <c r="F45299" t="str">
        <f>TEXT(Таблица19[[#This Row],[время просмотра (UTC)]],"ДДД")</f>
        <v>Сб</v>
      </c>
    </row>
    <row r="45300" spans="1:6" x14ac:dyDescent="0.25">
      <c r="A45300">
        <v>288521</v>
      </c>
      <c r="B45300" s="2">
        <v>44394.80601294498</v>
      </c>
      <c r="C45300">
        <v>129933</v>
      </c>
      <c r="D45300">
        <v>296118</v>
      </c>
      <c r="E45300" s="48">
        <f t="shared" si="707"/>
        <v>0.80555555555555547</v>
      </c>
      <c r="F45300" t="str">
        <f>TEXT(Таблица19[[#This Row],[время просмотра (UTC)]],"ДДД")</f>
        <v>Сб</v>
      </c>
    </row>
    <row r="45301" spans="1:6" x14ac:dyDescent="0.25">
      <c r="A45301">
        <v>288519</v>
      </c>
      <c r="B45301" s="2">
        <v>44394.80601294498</v>
      </c>
      <c r="C45301">
        <v>122024</v>
      </c>
      <c r="D45301">
        <v>347008</v>
      </c>
      <c r="E45301" s="48">
        <f t="shared" si="707"/>
        <v>0.80555555555555547</v>
      </c>
      <c r="F45301" t="str">
        <f>TEXT(Таблица19[[#This Row],[время просмотра (UTC)]],"ДДД")</f>
        <v>Сб</v>
      </c>
    </row>
    <row r="45302" spans="1:6" x14ac:dyDescent="0.25">
      <c r="A45302">
        <v>288516</v>
      </c>
      <c r="B45302" s="2">
        <v>44394.805566576128</v>
      </c>
      <c r="C45302">
        <v>335516</v>
      </c>
      <c r="D45302">
        <v>118549</v>
      </c>
      <c r="E45302" s="48">
        <f t="shared" si="707"/>
        <v>0.80555555555555547</v>
      </c>
      <c r="F45302" t="str">
        <f>TEXT(Таблица19[[#This Row],[время просмотра (UTC)]],"ДДД")</f>
        <v>Сб</v>
      </c>
    </row>
    <row r="45303" spans="1:6" x14ac:dyDescent="0.25">
      <c r="A45303">
        <v>288515</v>
      </c>
      <c r="B45303" s="2">
        <v>44394.804799352751</v>
      </c>
      <c r="C45303">
        <v>341857</v>
      </c>
      <c r="D45303">
        <v>411922</v>
      </c>
      <c r="E45303" s="48">
        <f t="shared" si="707"/>
        <v>0.8041666666666667</v>
      </c>
      <c r="F45303" t="str">
        <f>TEXT(Таблица19[[#This Row],[время просмотра (UTC)]],"ДДД")</f>
        <v>Сб</v>
      </c>
    </row>
    <row r="45304" spans="1:6" x14ac:dyDescent="0.25">
      <c r="A45304">
        <v>288513</v>
      </c>
      <c r="B45304" s="2">
        <v>44394.804799352751</v>
      </c>
      <c r="C45304">
        <v>178702</v>
      </c>
      <c r="D45304">
        <v>244574</v>
      </c>
      <c r="E45304" s="48">
        <f t="shared" si="707"/>
        <v>0.8041666666666667</v>
      </c>
      <c r="F45304" t="str">
        <f>TEXT(Таблица19[[#This Row],[время просмотра (UTC)]],"ДДД")</f>
        <v>Сб</v>
      </c>
    </row>
    <row r="45305" spans="1:6" x14ac:dyDescent="0.25">
      <c r="A45305">
        <v>288509</v>
      </c>
      <c r="B45305" s="2">
        <v>44394.804799352751</v>
      </c>
      <c r="C45305">
        <v>11444</v>
      </c>
      <c r="D45305">
        <v>337058</v>
      </c>
      <c r="E45305" s="48">
        <f t="shared" si="707"/>
        <v>0.8041666666666667</v>
      </c>
      <c r="F45305" t="str">
        <f>TEXT(Таблица19[[#This Row],[время просмотра (UTC)]],"ДДД")</f>
        <v>Сб</v>
      </c>
    </row>
    <row r="45306" spans="1:6" x14ac:dyDescent="0.25">
      <c r="A45306">
        <v>288504</v>
      </c>
      <c r="B45306" s="2">
        <v>44394.803585760521</v>
      </c>
      <c r="C45306">
        <v>292652</v>
      </c>
      <c r="D45306">
        <v>158978</v>
      </c>
      <c r="E45306" s="48">
        <f t="shared" si="707"/>
        <v>0.80347222222222225</v>
      </c>
      <c r="F45306" t="str">
        <f>TEXT(Таблица19[[#This Row],[время просмотра (UTC)]],"ДДД")</f>
        <v>Сб</v>
      </c>
    </row>
    <row r="45307" spans="1:6" x14ac:dyDescent="0.25">
      <c r="A45307">
        <v>288500</v>
      </c>
      <c r="B45307" s="2">
        <v>44394.803585760514</v>
      </c>
      <c r="C45307">
        <v>335630</v>
      </c>
      <c r="D45307">
        <v>21760</v>
      </c>
      <c r="E45307" s="48">
        <f t="shared" si="707"/>
        <v>0.80347222222222225</v>
      </c>
      <c r="F45307" t="str">
        <f>TEXT(Таблица19[[#This Row],[время просмотра (UTC)]],"ДДД")</f>
        <v>Сб</v>
      </c>
    </row>
    <row r="45308" spans="1:6" x14ac:dyDescent="0.25">
      <c r="A45308">
        <v>288497</v>
      </c>
      <c r="B45308" s="2">
        <v>44394.803181229778</v>
      </c>
      <c r="C45308">
        <v>175649</v>
      </c>
      <c r="D45308">
        <v>217307</v>
      </c>
      <c r="E45308" s="48">
        <f t="shared" si="707"/>
        <v>0.8027777777777777</v>
      </c>
      <c r="F45308" t="str">
        <f>TEXT(Таблица19[[#This Row],[время просмотра (UTC)]],"ДДД")</f>
        <v>Сб</v>
      </c>
    </row>
    <row r="45309" spans="1:6" x14ac:dyDescent="0.25">
      <c r="A45309">
        <v>288496</v>
      </c>
      <c r="B45309" s="2">
        <v>44394.803181229778</v>
      </c>
      <c r="C45309">
        <v>9771</v>
      </c>
      <c r="D45309">
        <v>242719</v>
      </c>
      <c r="E45309" s="48">
        <f t="shared" si="707"/>
        <v>0.8027777777777777</v>
      </c>
      <c r="F45309" t="str">
        <f>TEXT(Таблица19[[#This Row],[время просмотра (UTC)]],"ДДД")</f>
        <v>Сб</v>
      </c>
    </row>
    <row r="45310" spans="1:6" x14ac:dyDescent="0.25">
      <c r="A45310">
        <v>288493</v>
      </c>
      <c r="B45310" s="2">
        <v>44394.802758873258</v>
      </c>
      <c r="C45310">
        <v>231963</v>
      </c>
      <c r="D45310">
        <v>304128</v>
      </c>
      <c r="E45310" s="48">
        <f t="shared" si="707"/>
        <v>0.80208333333333337</v>
      </c>
      <c r="F45310" t="str">
        <f>TEXT(Таблица19[[#This Row],[время просмотра (UTC)]],"ДДД")</f>
        <v>Сб</v>
      </c>
    </row>
    <row r="45311" spans="1:6" x14ac:dyDescent="0.25">
      <c r="A45311">
        <v>288489</v>
      </c>
      <c r="B45311" s="2">
        <v>44394.801967637541</v>
      </c>
      <c r="C45311">
        <v>269958</v>
      </c>
      <c r="D45311">
        <v>217307</v>
      </c>
      <c r="E45311" s="48">
        <f t="shared" si="707"/>
        <v>0.80138888888888893</v>
      </c>
      <c r="F45311" t="str">
        <f>TEXT(Таблица19[[#This Row],[время просмотра (UTC)]],"ДДД")</f>
        <v>Сб</v>
      </c>
    </row>
    <row r="45312" spans="1:6" x14ac:dyDescent="0.25">
      <c r="A45312">
        <v>288486</v>
      </c>
      <c r="B45312" s="2">
        <v>44394.801967637541</v>
      </c>
      <c r="C45312">
        <v>57356</v>
      </c>
      <c r="D45312">
        <v>12149</v>
      </c>
      <c r="E45312" s="48">
        <f t="shared" si="707"/>
        <v>0.80138888888888893</v>
      </c>
      <c r="F45312" t="str">
        <f>TEXT(Таблица19[[#This Row],[время просмотра (UTC)]],"ДДД")</f>
        <v>Сб</v>
      </c>
    </row>
    <row r="45313" spans="1:6" x14ac:dyDescent="0.25">
      <c r="A45313">
        <v>288485</v>
      </c>
      <c r="B45313" s="2">
        <v>44394.801563106797</v>
      </c>
      <c r="C45313">
        <v>346320</v>
      </c>
      <c r="D45313">
        <v>220611</v>
      </c>
      <c r="E45313" s="48">
        <f t="shared" si="707"/>
        <v>0.80138888888888893</v>
      </c>
      <c r="F45313" t="str">
        <f>TEXT(Таблица19[[#This Row],[время просмотра (UTC)]],"ДДД")</f>
        <v>Сб</v>
      </c>
    </row>
    <row r="45314" spans="1:6" x14ac:dyDescent="0.25">
      <c r="A45314">
        <v>288482</v>
      </c>
      <c r="B45314" s="2">
        <v>44394.801563106797</v>
      </c>
      <c r="C45314">
        <v>228001</v>
      </c>
      <c r="D45314">
        <v>411922</v>
      </c>
      <c r="E45314" s="48">
        <f t="shared" ref="E45314:E45377" si="708">TIME(HOUR(B45314),MINUTE(B45314),SECOND(0))</f>
        <v>0.80138888888888893</v>
      </c>
      <c r="F45314" t="str">
        <f>TEXT(Таблица19[[#This Row],[время просмотра (UTC)]],"ДДД")</f>
        <v>Сб</v>
      </c>
    </row>
    <row r="45315" spans="1:6" x14ac:dyDescent="0.25">
      <c r="A45315">
        <v>288479</v>
      </c>
      <c r="B45315" s="2">
        <v>44394.801563106797</v>
      </c>
      <c r="C45315">
        <v>196445</v>
      </c>
      <c r="D45315">
        <v>347008</v>
      </c>
      <c r="E45315" s="48">
        <f t="shared" si="708"/>
        <v>0.80138888888888893</v>
      </c>
      <c r="F45315" t="str">
        <f>TEXT(Таблица19[[#This Row],[время просмотра (UTC)]],"ДДД")</f>
        <v>Сб</v>
      </c>
    </row>
    <row r="45316" spans="1:6" x14ac:dyDescent="0.25">
      <c r="A45316">
        <v>288478</v>
      </c>
      <c r="B45316" s="2">
        <v>44394.801158576054</v>
      </c>
      <c r="C45316">
        <v>147576</v>
      </c>
      <c r="D45316">
        <v>191893</v>
      </c>
      <c r="E45316" s="48">
        <f t="shared" si="708"/>
        <v>0.80069444444444438</v>
      </c>
      <c r="F45316" t="str">
        <f>TEXT(Таблица19[[#This Row],[время просмотра (UTC)]],"ДДД")</f>
        <v>Сб</v>
      </c>
    </row>
    <row r="45317" spans="1:6" x14ac:dyDescent="0.25">
      <c r="A45317">
        <v>288473</v>
      </c>
      <c r="B45317" s="2">
        <v>44394.800897244182</v>
      </c>
      <c r="C45317">
        <v>323482</v>
      </c>
      <c r="D45317">
        <v>158978</v>
      </c>
      <c r="E45317" s="48">
        <f t="shared" si="708"/>
        <v>0.80069444444444438</v>
      </c>
      <c r="F45317" t="str">
        <f>TEXT(Таблица19[[#This Row],[время просмотра (UTC)]],"ДДД")</f>
        <v>Сб</v>
      </c>
    </row>
    <row r="45318" spans="1:6" x14ac:dyDescent="0.25">
      <c r="A45318">
        <v>288471</v>
      </c>
      <c r="B45318" s="2">
        <v>44394.800754045311</v>
      </c>
      <c r="C45318">
        <v>285591</v>
      </c>
      <c r="D45318">
        <v>7650</v>
      </c>
      <c r="E45318" s="48">
        <f t="shared" si="708"/>
        <v>0.80069444444444438</v>
      </c>
      <c r="F45318" t="str">
        <f>TEXT(Таблица19[[#This Row],[время просмотра (UTC)]],"ДДД")</f>
        <v>Сб</v>
      </c>
    </row>
    <row r="45319" spans="1:6" x14ac:dyDescent="0.25">
      <c r="A45319">
        <v>288469</v>
      </c>
      <c r="B45319" s="2">
        <v>44394.80034951456</v>
      </c>
      <c r="C45319">
        <v>169880</v>
      </c>
      <c r="D45319">
        <v>46386</v>
      </c>
      <c r="E45319" s="48">
        <f t="shared" si="708"/>
        <v>0.79999999999999993</v>
      </c>
      <c r="F45319" t="str">
        <f>TEXT(Таблица19[[#This Row],[время просмотра (UTC)]],"ДДД")</f>
        <v>Сб</v>
      </c>
    </row>
    <row r="45320" spans="1:6" x14ac:dyDescent="0.25">
      <c r="A45320">
        <v>288467</v>
      </c>
      <c r="B45320" s="2">
        <v>44394.799944983824</v>
      </c>
      <c r="C45320">
        <v>250781</v>
      </c>
      <c r="D45320">
        <v>347008</v>
      </c>
      <c r="E45320" s="48">
        <f t="shared" si="708"/>
        <v>0.7993055555555556</v>
      </c>
      <c r="F45320" t="str">
        <f>TEXT(Таблица19[[#This Row],[время просмотра (UTC)]],"ДДД")</f>
        <v>Сб</v>
      </c>
    </row>
    <row r="45321" spans="1:6" x14ac:dyDescent="0.25">
      <c r="A45321">
        <v>288462</v>
      </c>
      <c r="B45321" s="2">
        <v>44394.799944983824</v>
      </c>
      <c r="C45321">
        <v>150953</v>
      </c>
      <c r="D45321">
        <v>351192</v>
      </c>
      <c r="E45321" s="48">
        <f t="shared" si="708"/>
        <v>0.7993055555555556</v>
      </c>
      <c r="F45321" t="str">
        <f>TEXT(Таблица19[[#This Row],[время просмотра (UTC)]],"ДДД")</f>
        <v>Сб</v>
      </c>
    </row>
    <row r="45322" spans="1:6" x14ac:dyDescent="0.25">
      <c r="A45322">
        <v>288460</v>
      </c>
      <c r="B45322" s="2">
        <v>44394.799944983824</v>
      </c>
      <c r="C45322">
        <v>104472</v>
      </c>
      <c r="D45322">
        <v>62570</v>
      </c>
      <c r="E45322" s="48">
        <f t="shared" si="708"/>
        <v>0.7993055555555556</v>
      </c>
      <c r="F45322" t="str">
        <f>TEXT(Таблица19[[#This Row],[время просмотра (UTC)]],"ДДД")</f>
        <v>Сб</v>
      </c>
    </row>
    <row r="45323" spans="1:6" x14ac:dyDescent="0.25">
      <c r="A45323">
        <v>288458</v>
      </c>
      <c r="B45323" s="2">
        <v>44394.798760948514</v>
      </c>
      <c r="C45323">
        <v>176798</v>
      </c>
      <c r="D45323">
        <v>153893</v>
      </c>
      <c r="E45323" s="48">
        <f t="shared" si="708"/>
        <v>0.79861111111111116</v>
      </c>
      <c r="F45323" t="str">
        <f>TEXT(Таблица19[[#This Row],[время просмотра (UTC)]],"ДДД")</f>
        <v>Сб</v>
      </c>
    </row>
    <row r="45324" spans="1:6" x14ac:dyDescent="0.25">
      <c r="A45324">
        <v>288453</v>
      </c>
      <c r="B45324" s="2">
        <v>44394.79873139158</v>
      </c>
      <c r="C45324">
        <v>116584</v>
      </c>
      <c r="D45324">
        <v>154256</v>
      </c>
      <c r="E45324" s="48">
        <f t="shared" si="708"/>
        <v>0.79861111111111116</v>
      </c>
      <c r="F45324" t="str">
        <f>TEXT(Таблица19[[#This Row],[время просмотра (UTC)]],"ДДД")</f>
        <v>Сб</v>
      </c>
    </row>
    <row r="45325" spans="1:6" x14ac:dyDescent="0.25">
      <c r="A45325">
        <v>288450</v>
      </c>
      <c r="B45325" s="2">
        <v>44394.79873139158</v>
      </c>
      <c r="C45325">
        <v>7857</v>
      </c>
      <c r="D45325">
        <v>474508</v>
      </c>
      <c r="E45325" s="48">
        <f t="shared" si="708"/>
        <v>0.79861111111111116</v>
      </c>
      <c r="F45325" t="str">
        <f>TEXT(Таблица19[[#This Row],[время просмотра (UTC)]],"ДДД")</f>
        <v>Сб</v>
      </c>
    </row>
    <row r="45326" spans="1:6" x14ac:dyDescent="0.25">
      <c r="A45326">
        <v>288449</v>
      </c>
      <c r="B45326" s="2">
        <v>44394.798516800438</v>
      </c>
      <c r="C45326">
        <v>13148</v>
      </c>
      <c r="D45326">
        <v>351192</v>
      </c>
      <c r="E45326" s="48">
        <f t="shared" si="708"/>
        <v>0.79791666666666661</v>
      </c>
      <c r="F45326" t="str">
        <f>TEXT(Таблица19[[#This Row],[время просмотра (UTC)]],"ДДД")</f>
        <v>Сб</v>
      </c>
    </row>
    <row r="45327" spans="1:6" x14ac:dyDescent="0.25">
      <c r="A45327">
        <v>288446</v>
      </c>
      <c r="B45327" s="2">
        <v>44394.798326860844</v>
      </c>
      <c r="C45327">
        <v>244902</v>
      </c>
      <c r="D45327">
        <v>131859</v>
      </c>
      <c r="E45327" s="48">
        <f t="shared" si="708"/>
        <v>0.79791666666666661</v>
      </c>
      <c r="F45327" t="str">
        <f>TEXT(Таблица19[[#This Row],[время просмотра (UTC)]],"ДДД")</f>
        <v>Сб</v>
      </c>
    </row>
    <row r="45328" spans="1:6" x14ac:dyDescent="0.25">
      <c r="A45328">
        <v>288445</v>
      </c>
      <c r="B45328" s="2">
        <v>44394.798326860844</v>
      </c>
      <c r="C45328">
        <v>200091</v>
      </c>
      <c r="D45328">
        <v>227775</v>
      </c>
      <c r="E45328" s="48">
        <f t="shared" si="708"/>
        <v>0.79791666666666661</v>
      </c>
      <c r="F45328" t="str">
        <f>TEXT(Таблица19[[#This Row],[время просмотра (UTC)]],"ДДД")</f>
        <v>Сб</v>
      </c>
    </row>
    <row r="45329" spans="1:6" x14ac:dyDescent="0.25">
      <c r="A45329">
        <v>288441</v>
      </c>
      <c r="B45329" s="2">
        <v>44394.797922330094</v>
      </c>
      <c r="C45329">
        <v>53489</v>
      </c>
      <c r="D45329">
        <v>53136</v>
      </c>
      <c r="E45329" s="48">
        <f t="shared" si="708"/>
        <v>0.79791666666666661</v>
      </c>
      <c r="F45329" t="str">
        <f>TEXT(Таблица19[[#This Row],[время просмотра (UTC)]],"ДДД")</f>
        <v>Сб</v>
      </c>
    </row>
    <row r="45330" spans="1:6" x14ac:dyDescent="0.25">
      <c r="A45330">
        <v>288439</v>
      </c>
      <c r="B45330" s="2">
        <v>44394.797113268607</v>
      </c>
      <c r="C45330">
        <v>314955</v>
      </c>
      <c r="D45330">
        <v>401945</v>
      </c>
      <c r="E45330" s="48">
        <f t="shared" si="708"/>
        <v>0.79652777777777783</v>
      </c>
      <c r="F45330" t="str">
        <f>TEXT(Таблица19[[#This Row],[время просмотра (UTC)]],"ДДД")</f>
        <v>Сб</v>
      </c>
    </row>
    <row r="45331" spans="1:6" x14ac:dyDescent="0.25">
      <c r="A45331">
        <v>288437</v>
      </c>
      <c r="B45331" s="2">
        <v>44394.796708737864</v>
      </c>
      <c r="C45331">
        <v>252263</v>
      </c>
      <c r="D45331">
        <v>230507</v>
      </c>
      <c r="E45331" s="48">
        <f t="shared" si="708"/>
        <v>0.79652777777777783</v>
      </c>
      <c r="F45331" t="str">
        <f>TEXT(Таблица19[[#This Row],[время просмотра (UTC)]],"ДДД")</f>
        <v>Сб</v>
      </c>
    </row>
    <row r="45332" spans="1:6" x14ac:dyDescent="0.25">
      <c r="A45332">
        <v>288436</v>
      </c>
      <c r="B45332" s="2">
        <v>44394.796708737864</v>
      </c>
      <c r="C45332">
        <v>227129</v>
      </c>
      <c r="D45332">
        <v>77124</v>
      </c>
      <c r="E45332" s="48">
        <f t="shared" si="708"/>
        <v>0.79652777777777783</v>
      </c>
      <c r="F45332" t="str">
        <f>TEXT(Таблица19[[#This Row],[время просмотра (UTC)]],"ДДД")</f>
        <v>Сб</v>
      </c>
    </row>
    <row r="45333" spans="1:6" x14ac:dyDescent="0.25">
      <c r="A45333">
        <v>288433</v>
      </c>
      <c r="B45333" s="2">
        <v>44394.795495145627</v>
      </c>
      <c r="C45333">
        <v>103183</v>
      </c>
      <c r="D45333">
        <v>250679</v>
      </c>
      <c r="E45333" s="48">
        <f t="shared" si="708"/>
        <v>0.79513888888888884</v>
      </c>
      <c r="F45333" t="str">
        <f>TEXT(Таблица19[[#This Row],[время просмотра (UTC)]],"ДДД")</f>
        <v>Сб</v>
      </c>
    </row>
    <row r="45334" spans="1:6" x14ac:dyDescent="0.25">
      <c r="A45334">
        <v>288428</v>
      </c>
      <c r="B45334" s="2">
        <v>44394.79468608414</v>
      </c>
      <c r="C45334">
        <v>47723</v>
      </c>
      <c r="D45334">
        <v>251243</v>
      </c>
      <c r="E45334" s="48">
        <f t="shared" si="708"/>
        <v>0.7944444444444444</v>
      </c>
      <c r="F45334" t="str">
        <f>TEXT(Таблица19[[#This Row],[время просмотра (UTC)]],"ДДД")</f>
        <v>Сб</v>
      </c>
    </row>
    <row r="45335" spans="1:6" x14ac:dyDescent="0.25">
      <c r="A45335">
        <v>288425</v>
      </c>
      <c r="B45335" s="2">
        <v>44394.793877022654</v>
      </c>
      <c r="C45335">
        <v>89981</v>
      </c>
      <c r="D45335">
        <v>241927</v>
      </c>
      <c r="E45335" s="48">
        <f t="shared" si="708"/>
        <v>0.79375000000000007</v>
      </c>
      <c r="F45335" t="str">
        <f>TEXT(Таблица19[[#This Row],[время просмотра (UTC)]],"ДДД")</f>
        <v>Сб</v>
      </c>
    </row>
    <row r="45336" spans="1:6" x14ac:dyDescent="0.25">
      <c r="A45336">
        <v>288420</v>
      </c>
      <c r="B45336" s="2">
        <v>44394.793389690851</v>
      </c>
      <c r="C45336">
        <v>198950</v>
      </c>
      <c r="D45336">
        <v>398027</v>
      </c>
      <c r="E45336" s="48">
        <f t="shared" si="708"/>
        <v>0.79305555555555562</v>
      </c>
      <c r="F45336" t="str">
        <f>TEXT(Таблица19[[#This Row],[время просмотра (UTC)]],"ДДД")</f>
        <v>Сб</v>
      </c>
    </row>
    <row r="45337" spans="1:6" x14ac:dyDescent="0.25">
      <c r="A45337">
        <v>288418</v>
      </c>
      <c r="B45337" s="2">
        <v>44394.793067961167</v>
      </c>
      <c r="C45337">
        <v>210141</v>
      </c>
      <c r="D45337">
        <v>312954</v>
      </c>
      <c r="E45337" s="48">
        <f t="shared" si="708"/>
        <v>0.79305555555555562</v>
      </c>
      <c r="F45337" t="str">
        <f>TEXT(Таблица19[[#This Row],[время просмотра (UTC)]],"ДДД")</f>
        <v>Сб</v>
      </c>
    </row>
    <row r="45338" spans="1:6" x14ac:dyDescent="0.25">
      <c r="A45338">
        <v>288414</v>
      </c>
      <c r="B45338" s="2">
        <v>44394.792258899673</v>
      </c>
      <c r="C45338">
        <v>243240</v>
      </c>
      <c r="D45338">
        <v>119655</v>
      </c>
      <c r="E45338" s="48">
        <f t="shared" si="708"/>
        <v>0.79166666666666663</v>
      </c>
      <c r="F45338" t="str">
        <f>TEXT(Таблица19[[#This Row],[время просмотра (UTC)]],"ДДД")</f>
        <v>Сб</v>
      </c>
    </row>
    <row r="45339" spans="1:6" x14ac:dyDescent="0.25">
      <c r="A45339">
        <v>288410</v>
      </c>
      <c r="B45339" s="2">
        <v>44394.792258899673</v>
      </c>
      <c r="C45339">
        <v>60606</v>
      </c>
      <c r="D45339">
        <v>331902</v>
      </c>
      <c r="E45339" s="48">
        <f t="shared" si="708"/>
        <v>0.79166666666666663</v>
      </c>
      <c r="F45339" t="str">
        <f>TEXT(Таблица19[[#This Row],[время просмотра (UTC)]],"ДДД")</f>
        <v>Сб</v>
      </c>
    </row>
    <row r="45340" spans="1:6" x14ac:dyDescent="0.25">
      <c r="A45340">
        <v>288405</v>
      </c>
      <c r="B45340" s="2">
        <v>44394.791449838187</v>
      </c>
      <c r="C45340">
        <v>77554</v>
      </c>
      <c r="D45340">
        <v>347008</v>
      </c>
      <c r="E45340" s="48">
        <f t="shared" si="708"/>
        <v>0.7909722222222223</v>
      </c>
      <c r="F45340" t="str">
        <f>TEXT(Таблица19[[#This Row],[время просмотра (UTC)]],"ДДД")</f>
        <v>Сб</v>
      </c>
    </row>
    <row r="45341" spans="1:6" x14ac:dyDescent="0.25">
      <c r="A45341">
        <v>288401</v>
      </c>
      <c r="B45341" s="2">
        <v>44394.790490432446</v>
      </c>
      <c r="C45341">
        <v>103669</v>
      </c>
      <c r="D45341">
        <v>47691</v>
      </c>
      <c r="E45341" s="48">
        <f t="shared" si="708"/>
        <v>0.79027777777777775</v>
      </c>
      <c r="F45341" t="str">
        <f>TEXT(Таблица19[[#This Row],[время просмотра (UTC)]],"ДДД")</f>
        <v>Сб</v>
      </c>
    </row>
    <row r="45342" spans="1:6" x14ac:dyDescent="0.25">
      <c r="A45342">
        <v>288399</v>
      </c>
      <c r="B45342" s="2">
        <v>44394.789831715214</v>
      </c>
      <c r="C45342">
        <v>88843</v>
      </c>
      <c r="D45342">
        <v>411922</v>
      </c>
      <c r="E45342" s="48">
        <f t="shared" si="708"/>
        <v>0.7895833333333333</v>
      </c>
      <c r="F45342" t="str">
        <f>TEXT(Таблица19[[#This Row],[время просмотра (UTC)]],"ДДД")</f>
        <v>Сб</v>
      </c>
    </row>
    <row r="45343" spans="1:6" x14ac:dyDescent="0.25">
      <c r="A45343">
        <v>288394</v>
      </c>
      <c r="B45343" s="2">
        <v>44394.789427184463</v>
      </c>
      <c r="C45343">
        <v>135308</v>
      </c>
      <c r="D45343">
        <v>206501</v>
      </c>
      <c r="E45343" s="48">
        <f t="shared" si="708"/>
        <v>0.78888888888888886</v>
      </c>
      <c r="F45343" t="str">
        <f>TEXT(Таблица19[[#This Row],[время просмотра (UTC)]],"ДДД")</f>
        <v>Сб</v>
      </c>
    </row>
    <row r="45344" spans="1:6" x14ac:dyDescent="0.25">
      <c r="A45344">
        <v>288389</v>
      </c>
      <c r="B45344" s="2">
        <v>44394.789427184463</v>
      </c>
      <c r="C45344">
        <v>25053</v>
      </c>
      <c r="D45344">
        <v>439981</v>
      </c>
      <c r="E45344" s="48">
        <f t="shared" si="708"/>
        <v>0.78888888888888886</v>
      </c>
      <c r="F45344" t="str">
        <f>TEXT(Таблица19[[#This Row],[время просмотра (UTC)]],"ДДД")</f>
        <v>Сб</v>
      </c>
    </row>
    <row r="45345" spans="1:6" x14ac:dyDescent="0.25">
      <c r="A45345">
        <v>288384</v>
      </c>
      <c r="B45345" s="2">
        <v>44394.78902265372</v>
      </c>
      <c r="C45345">
        <v>216799</v>
      </c>
      <c r="D45345">
        <v>250679</v>
      </c>
      <c r="E45345" s="48">
        <f t="shared" si="708"/>
        <v>0.78888888888888886</v>
      </c>
      <c r="F45345" t="str">
        <f>TEXT(Таблица19[[#This Row],[время просмотра (UTC)]],"ДДД")</f>
        <v>Сб</v>
      </c>
    </row>
    <row r="45346" spans="1:6" x14ac:dyDescent="0.25">
      <c r="A45346">
        <v>288379</v>
      </c>
      <c r="B45346" s="2">
        <v>44394.78902265372</v>
      </c>
      <c r="C45346">
        <v>207158</v>
      </c>
      <c r="D45346">
        <v>162482</v>
      </c>
      <c r="E45346" s="48">
        <f t="shared" si="708"/>
        <v>0.78888888888888886</v>
      </c>
      <c r="F45346" t="str">
        <f>TEXT(Таблица19[[#This Row],[время просмотра (UTC)]],"ДДД")</f>
        <v>Сб</v>
      </c>
    </row>
    <row r="45347" spans="1:6" x14ac:dyDescent="0.25">
      <c r="A45347">
        <v>288376</v>
      </c>
      <c r="B45347" s="2">
        <v>44394.788213592234</v>
      </c>
      <c r="C45347">
        <v>347116</v>
      </c>
      <c r="D45347">
        <v>154256</v>
      </c>
      <c r="E45347" s="48">
        <f t="shared" si="708"/>
        <v>0.78819444444444453</v>
      </c>
      <c r="F45347" t="str">
        <f>TEXT(Таблица19[[#This Row],[время просмотра (UTC)]],"ДДД")</f>
        <v>Сб</v>
      </c>
    </row>
    <row r="45348" spans="1:6" x14ac:dyDescent="0.25">
      <c r="A45348">
        <v>288372</v>
      </c>
      <c r="B45348" s="2">
        <v>44394.788213592234</v>
      </c>
      <c r="C45348">
        <v>215190</v>
      </c>
      <c r="D45348">
        <v>104958</v>
      </c>
      <c r="E45348" s="48">
        <f t="shared" si="708"/>
        <v>0.78819444444444453</v>
      </c>
      <c r="F45348" t="str">
        <f>TEXT(Таблица19[[#This Row],[время просмотра (UTC)]],"ДДД")</f>
        <v>Сб</v>
      </c>
    </row>
    <row r="45349" spans="1:6" x14ac:dyDescent="0.25">
      <c r="A45349">
        <v>288371</v>
      </c>
      <c r="B45349" s="2">
        <v>44394.788213592234</v>
      </c>
      <c r="C45349">
        <v>66085</v>
      </c>
      <c r="D45349">
        <v>4316</v>
      </c>
      <c r="E45349" s="48">
        <f t="shared" si="708"/>
        <v>0.78819444444444453</v>
      </c>
      <c r="F45349" t="str">
        <f>TEXT(Таблица19[[#This Row],[время просмотра (UTC)]],"ДДД")</f>
        <v>Сб</v>
      </c>
    </row>
    <row r="45350" spans="1:6" x14ac:dyDescent="0.25">
      <c r="A45350">
        <v>288370</v>
      </c>
      <c r="B45350" s="2">
        <v>44394.78740453074</v>
      </c>
      <c r="C45350">
        <v>346394</v>
      </c>
      <c r="D45350">
        <v>397531</v>
      </c>
      <c r="E45350" s="48">
        <f t="shared" si="708"/>
        <v>0.78680555555555554</v>
      </c>
      <c r="F45350" t="str">
        <f>TEXT(Таблица19[[#This Row],[время просмотра (UTC)]],"ДДД")</f>
        <v>Сб</v>
      </c>
    </row>
    <row r="45351" spans="1:6" x14ac:dyDescent="0.25">
      <c r="A45351">
        <v>288365</v>
      </c>
      <c r="B45351" s="2">
        <v>44394.78740453074</v>
      </c>
      <c r="C45351">
        <v>35739</v>
      </c>
      <c r="D45351">
        <v>249059</v>
      </c>
      <c r="E45351" s="48">
        <f t="shared" si="708"/>
        <v>0.78680555555555554</v>
      </c>
      <c r="F45351" t="str">
        <f>TEXT(Таблица19[[#This Row],[время просмотра (UTC)]],"ДДД")</f>
        <v>Сб</v>
      </c>
    </row>
    <row r="45352" spans="1:6" x14ac:dyDescent="0.25">
      <c r="A45352">
        <v>288364</v>
      </c>
      <c r="B45352" s="2">
        <v>44394.787000000004</v>
      </c>
      <c r="C45352">
        <v>299936</v>
      </c>
      <c r="D45352">
        <v>347393</v>
      </c>
      <c r="E45352" s="48">
        <f t="shared" si="708"/>
        <v>0.78680555555555554</v>
      </c>
      <c r="F45352" t="str">
        <f>TEXT(Таблица19[[#This Row],[время просмотра (UTC)]],"ДДД")</f>
        <v>Сб</v>
      </c>
    </row>
    <row r="45353" spans="1:6" x14ac:dyDescent="0.25">
      <c r="A45353">
        <v>288359</v>
      </c>
      <c r="B45353" s="2">
        <v>44394.787000000004</v>
      </c>
      <c r="C45353">
        <v>245279</v>
      </c>
      <c r="D45353">
        <v>212312</v>
      </c>
      <c r="E45353" s="48">
        <f t="shared" si="708"/>
        <v>0.78680555555555554</v>
      </c>
      <c r="F45353" t="str">
        <f>TEXT(Таблица19[[#This Row],[время просмотра (UTC)]],"ДДД")</f>
        <v>Сб</v>
      </c>
    </row>
    <row r="45354" spans="1:6" x14ac:dyDescent="0.25">
      <c r="A45354">
        <v>288355</v>
      </c>
      <c r="B45354" s="2">
        <v>44394.78619093851</v>
      </c>
      <c r="C45354">
        <v>214424</v>
      </c>
      <c r="D45354">
        <v>227775</v>
      </c>
      <c r="E45354" s="48">
        <f t="shared" si="708"/>
        <v>0.78611111111111109</v>
      </c>
      <c r="F45354" t="str">
        <f>TEXT(Таблица19[[#This Row],[время просмотра (UTC)]],"ДДД")</f>
        <v>Сб</v>
      </c>
    </row>
    <row r="45355" spans="1:6" x14ac:dyDescent="0.25">
      <c r="A45355">
        <v>288351</v>
      </c>
      <c r="B45355" s="2">
        <v>44394.786034730067</v>
      </c>
      <c r="C45355">
        <v>294289</v>
      </c>
      <c r="D45355">
        <v>189009</v>
      </c>
      <c r="E45355" s="48">
        <f t="shared" si="708"/>
        <v>0.78541666666666676</v>
      </c>
      <c r="F45355" t="str">
        <f>TEXT(Таблица19[[#This Row],[время просмотра (UTC)]],"ДДД")</f>
        <v>Сб</v>
      </c>
    </row>
    <row r="45356" spans="1:6" x14ac:dyDescent="0.25">
      <c r="A45356">
        <v>288347</v>
      </c>
      <c r="B45356" s="2">
        <v>44394.785786407767</v>
      </c>
      <c r="C45356">
        <v>336154</v>
      </c>
      <c r="D45356">
        <v>104958</v>
      </c>
      <c r="E45356" s="48">
        <f t="shared" si="708"/>
        <v>0.78541666666666676</v>
      </c>
      <c r="F45356" t="str">
        <f>TEXT(Таблица19[[#This Row],[время просмотра (UTC)]],"ДДД")</f>
        <v>Сб</v>
      </c>
    </row>
    <row r="45357" spans="1:6" x14ac:dyDescent="0.25">
      <c r="A45357">
        <v>288344</v>
      </c>
      <c r="B45357" s="2">
        <v>44394.785381877024</v>
      </c>
      <c r="C45357">
        <v>182286</v>
      </c>
      <c r="D45357">
        <v>411922</v>
      </c>
      <c r="E45357" s="48">
        <f t="shared" si="708"/>
        <v>0.78472222222222221</v>
      </c>
      <c r="F45357" t="str">
        <f>TEXT(Таблица19[[#This Row],[время просмотра (UTC)]],"ДДД")</f>
        <v>Сб</v>
      </c>
    </row>
    <row r="45358" spans="1:6" x14ac:dyDescent="0.25">
      <c r="A45358">
        <v>288341</v>
      </c>
      <c r="B45358" s="2">
        <v>44394.785210730312</v>
      </c>
      <c r="C45358">
        <v>86375</v>
      </c>
      <c r="D45358">
        <v>453926</v>
      </c>
      <c r="E45358" s="48">
        <f t="shared" si="708"/>
        <v>0.78472222222222221</v>
      </c>
      <c r="F45358" t="str">
        <f>TEXT(Таблица19[[#This Row],[время просмотра (UTC)]],"ДДД")</f>
        <v>Сб</v>
      </c>
    </row>
    <row r="45359" spans="1:6" x14ac:dyDescent="0.25">
      <c r="A45359">
        <v>288340</v>
      </c>
      <c r="B45359" s="2">
        <v>44394.78497734628</v>
      </c>
      <c r="C45359">
        <v>326577</v>
      </c>
      <c r="D45359">
        <v>118549</v>
      </c>
      <c r="E45359" s="48">
        <f t="shared" si="708"/>
        <v>0.78472222222222221</v>
      </c>
      <c r="F45359" t="str">
        <f>TEXT(Таблица19[[#This Row],[время просмотра (UTC)]],"ДДД")</f>
        <v>Сб</v>
      </c>
    </row>
    <row r="45360" spans="1:6" x14ac:dyDescent="0.25">
      <c r="A45360">
        <v>288336</v>
      </c>
      <c r="B45360" s="2">
        <v>44394.78497734628</v>
      </c>
      <c r="C45360">
        <v>323167</v>
      </c>
      <c r="D45360">
        <v>242428</v>
      </c>
      <c r="E45360" s="48">
        <f t="shared" si="708"/>
        <v>0.78472222222222221</v>
      </c>
      <c r="F45360" t="str">
        <f>TEXT(Таблица19[[#This Row],[время просмотра (UTC)]],"ДДД")</f>
        <v>Сб</v>
      </c>
    </row>
    <row r="45361" spans="1:6" x14ac:dyDescent="0.25">
      <c r="A45361">
        <v>288331</v>
      </c>
      <c r="B45361" s="2">
        <v>44394.78497734628</v>
      </c>
      <c r="C45361">
        <v>267088</v>
      </c>
      <c r="D45361">
        <v>191800</v>
      </c>
      <c r="E45361" s="48">
        <f t="shared" si="708"/>
        <v>0.78472222222222221</v>
      </c>
      <c r="F45361" t="str">
        <f>TEXT(Таблица19[[#This Row],[время просмотра (UTC)]],"ДДД")</f>
        <v>Сб</v>
      </c>
    </row>
    <row r="45362" spans="1:6" x14ac:dyDescent="0.25">
      <c r="A45362">
        <v>288328</v>
      </c>
      <c r="B45362" s="2">
        <v>44394.78497734628</v>
      </c>
      <c r="C45362">
        <v>179690</v>
      </c>
      <c r="D45362">
        <v>104958</v>
      </c>
      <c r="E45362" s="48">
        <f t="shared" si="708"/>
        <v>0.78472222222222221</v>
      </c>
      <c r="F45362" t="str">
        <f>TEXT(Таблица19[[#This Row],[время просмотра (UTC)]],"ДДД")</f>
        <v>Сб</v>
      </c>
    </row>
    <row r="45363" spans="1:6" x14ac:dyDescent="0.25">
      <c r="A45363">
        <v>288327</v>
      </c>
      <c r="B45363" s="2">
        <v>44394.784661397134</v>
      </c>
      <c r="C45363">
        <v>167092</v>
      </c>
      <c r="D45363">
        <v>287277</v>
      </c>
      <c r="E45363" s="48">
        <f t="shared" si="708"/>
        <v>0.78402777777777777</v>
      </c>
      <c r="F45363" t="str">
        <f>TEXT(Таблица19[[#This Row],[время просмотра (UTC)]],"ДДД")</f>
        <v>Сб</v>
      </c>
    </row>
    <row r="45364" spans="1:6" x14ac:dyDescent="0.25">
      <c r="A45364">
        <v>288325</v>
      </c>
      <c r="B45364" s="2">
        <v>44394.784203619492</v>
      </c>
      <c r="C45364">
        <v>101970</v>
      </c>
      <c r="D45364">
        <v>347008</v>
      </c>
      <c r="E45364" s="48">
        <f t="shared" si="708"/>
        <v>0.78402777777777777</v>
      </c>
      <c r="F45364" t="str">
        <f>TEXT(Таблица19[[#This Row],[время просмотра (UTC)]],"ДДД")</f>
        <v>Сб</v>
      </c>
    </row>
    <row r="45365" spans="1:6" x14ac:dyDescent="0.25">
      <c r="A45365">
        <v>288323</v>
      </c>
      <c r="B45365" s="2">
        <v>44394.784173100983</v>
      </c>
      <c r="C45365">
        <v>233571</v>
      </c>
      <c r="D45365">
        <v>301811</v>
      </c>
      <c r="E45365" s="48">
        <f t="shared" si="708"/>
        <v>0.78402777777777777</v>
      </c>
      <c r="F45365" t="str">
        <f>TEXT(Таблица19[[#This Row],[время просмотра (UTC)]],"ДДД")</f>
        <v>Сб</v>
      </c>
    </row>
    <row r="45366" spans="1:6" x14ac:dyDescent="0.25">
      <c r="A45366">
        <v>288318</v>
      </c>
      <c r="B45366" s="2">
        <v>44394.784168284787</v>
      </c>
      <c r="C45366">
        <v>223660</v>
      </c>
      <c r="D45366">
        <v>347393</v>
      </c>
      <c r="E45366" s="48">
        <f t="shared" si="708"/>
        <v>0.78402777777777777</v>
      </c>
      <c r="F45366" t="str">
        <f>TEXT(Таблица19[[#This Row],[время просмотра (UTC)]],"ДДД")</f>
        <v>Сб</v>
      </c>
    </row>
    <row r="45367" spans="1:6" x14ac:dyDescent="0.25">
      <c r="A45367">
        <v>288317</v>
      </c>
      <c r="B45367" s="2">
        <v>44394.783763754051</v>
      </c>
      <c r="C45367">
        <v>153494</v>
      </c>
      <c r="D45367">
        <v>66215</v>
      </c>
      <c r="E45367" s="48">
        <f t="shared" si="708"/>
        <v>0.78333333333333333</v>
      </c>
      <c r="F45367" t="str">
        <f>TEXT(Таблица19[[#This Row],[время просмотра (UTC)]],"ДДД")</f>
        <v>Сб</v>
      </c>
    </row>
    <row r="45368" spans="1:6" x14ac:dyDescent="0.25">
      <c r="A45368">
        <v>288313</v>
      </c>
      <c r="B45368" s="2">
        <v>44394.783763754051</v>
      </c>
      <c r="C45368">
        <v>118950</v>
      </c>
      <c r="D45368">
        <v>273920</v>
      </c>
      <c r="E45368" s="48">
        <f t="shared" si="708"/>
        <v>0.78333333333333333</v>
      </c>
      <c r="F45368" t="str">
        <f>TEXT(Таблица19[[#This Row],[время просмотра (UTC)]],"ДДД")</f>
        <v>Сб</v>
      </c>
    </row>
    <row r="45369" spans="1:6" x14ac:dyDescent="0.25">
      <c r="A45369">
        <v>288308</v>
      </c>
      <c r="B45369" s="2">
        <v>44394.7833592233</v>
      </c>
      <c r="C45369">
        <v>185313</v>
      </c>
      <c r="D45369">
        <v>189009</v>
      </c>
      <c r="E45369" s="48">
        <f t="shared" si="708"/>
        <v>0.78333333333333333</v>
      </c>
      <c r="F45369" t="str">
        <f>TEXT(Таблица19[[#This Row],[время просмотра (UTC)]],"ДДД")</f>
        <v>Сб</v>
      </c>
    </row>
    <row r="45370" spans="1:6" x14ac:dyDescent="0.25">
      <c r="A45370">
        <v>288306</v>
      </c>
      <c r="B45370" s="2">
        <v>44394.782954692557</v>
      </c>
      <c r="C45370">
        <v>322674</v>
      </c>
      <c r="D45370">
        <v>381557</v>
      </c>
      <c r="E45370" s="48">
        <f t="shared" si="708"/>
        <v>0.78263888888888899</v>
      </c>
      <c r="F45370" t="str">
        <f>TEXT(Таблица19[[#This Row],[время просмотра (UTC)]],"ДДД")</f>
        <v>Сб</v>
      </c>
    </row>
    <row r="45371" spans="1:6" x14ac:dyDescent="0.25">
      <c r="A45371">
        <v>288303</v>
      </c>
      <c r="B45371" s="2">
        <v>44394.782954692557</v>
      </c>
      <c r="C45371">
        <v>56068</v>
      </c>
      <c r="D45371">
        <v>328437</v>
      </c>
      <c r="E45371" s="48">
        <f t="shared" si="708"/>
        <v>0.78263888888888899</v>
      </c>
      <c r="F45371" t="str">
        <f>TEXT(Таблица19[[#This Row],[время просмотра (UTC)]],"ДДД")</f>
        <v>Сб</v>
      </c>
    </row>
    <row r="45372" spans="1:6" x14ac:dyDescent="0.25">
      <c r="A45372">
        <v>288301</v>
      </c>
      <c r="B45372" s="2">
        <v>44394.782952360605</v>
      </c>
      <c r="C45372">
        <v>323354</v>
      </c>
      <c r="D45372">
        <v>326622</v>
      </c>
      <c r="E45372" s="48">
        <f t="shared" si="708"/>
        <v>0.78263888888888899</v>
      </c>
      <c r="F45372" t="str">
        <f>TEXT(Таблица19[[#This Row],[время просмотра (UTC)]],"ДДД")</f>
        <v>Сб</v>
      </c>
    </row>
    <row r="45373" spans="1:6" x14ac:dyDescent="0.25">
      <c r="A45373">
        <v>288296</v>
      </c>
      <c r="B45373" s="2">
        <v>44394.782550161806</v>
      </c>
      <c r="C45373">
        <v>73042</v>
      </c>
      <c r="D45373">
        <v>31749</v>
      </c>
      <c r="E45373" s="48">
        <f t="shared" si="708"/>
        <v>0.78194444444444444</v>
      </c>
      <c r="F45373" t="str">
        <f>TEXT(Таблица19[[#This Row],[время просмотра (UTC)]],"ДДД")</f>
        <v>Сб</v>
      </c>
    </row>
    <row r="45374" spans="1:6" x14ac:dyDescent="0.25">
      <c r="A45374">
        <v>288293</v>
      </c>
      <c r="B45374" s="2">
        <v>44394.781741100327</v>
      </c>
      <c r="C45374">
        <v>307804</v>
      </c>
      <c r="D45374">
        <v>101979</v>
      </c>
      <c r="E45374" s="48">
        <f t="shared" si="708"/>
        <v>0.78125</v>
      </c>
      <c r="F45374" t="str">
        <f>TEXT(Таблица19[[#This Row],[время просмотра (UTC)]],"ДДД")</f>
        <v>Сб</v>
      </c>
    </row>
    <row r="45375" spans="1:6" x14ac:dyDescent="0.25">
      <c r="A45375">
        <v>288291</v>
      </c>
      <c r="B45375" s="2">
        <v>44394.781336569577</v>
      </c>
      <c r="C45375">
        <v>179733</v>
      </c>
      <c r="D45375">
        <v>411922</v>
      </c>
      <c r="E45375" s="48">
        <f t="shared" si="708"/>
        <v>0.78125</v>
      </c>
      <c r="F45375" t="str">
        <f>TEXT(Таблица19[[#This Row],[время просмотра (UTC)]],"ДДД")</f>
        <v>Сб</v>
      </c>
    </row>
    <row r="45376" spans="1:6" x14ac:dyDescent="0.25">
      <c r="A45376">
        <v>288288</v>
      </c>
      <c r="B45376" s="2">
        <v>44394.78052750809</v>
      </c>
      <c r="C45376">
        <v>83923</v>
      </c>
      <c r="D45376">
        <v>439981</v>
      </c>
      <c r="E45376" s="48">
        <f t="shared" si="708"/>
        <v>0.77986111111111101</v>
      </c>
      <c r="F45376" t="str">
        <f>TEXT(Таблица19[[#This Row],[время просмотра (UTC)]],"ДДД")</f>
        <v>Сб</v>
      </c>
    </row>
    <row r="45377" spans="1:6" x14ac:dyDescent="0.25">
      <c r="A45377">
        <v>288283</v>
      </c>
      <c r="B45377" s="2">
        <v>44394.780266731774</v>
      </c>
      <c r="C45377">
        <v>120007</v>
      </c>
      <c r="D45377">
        <v>205365</v>
      </c>
      <c r="E45377" s="48">
        <f t="shared" si="708"/>
        <v>0.77986111111111101</v>
      </c>
      <c r="F45377" t="str">
        <f>TEXT(Таблица19[[#This Row],[время просмотра (UTC)]],"ДДД")</f>
        <v>Сб</v>
      </c>
    </row>
    <row r="45378" spans="1:6" x14ac:dyDescent="0.25">
      <c r="A45378">
        <v>288280</v>
      </c>
      <c r="B45378" s="2">
        <v>44394.779313915853</v>
      </c>
      <c r="C45378">
        <v>20562</v>
      </c>
      <c r="D45378">
        <v>304722</v>
      </c>
      <c r="E45378" s="48">
        <f t="shared" ref="E45378:E45441" si="709">TIME(HOUR(B45378),MINUTE(B45378),SECOND(0))</f>
        <v>0.77916666666666667</v>
      </c>
      <c r="F45378" t="str">
        <f>TEXT(Таблица19[[#This Row],[время просмотра (UTC)]],"ДДД")</f>
        <v>Сб</v>
      </c>
    </row>
    <row r="45379" spans="1:6" x14ac:dyDescent="0.25">
      <c r="A45379">
        <v>288275</v>
      </c>
      <c r="B45379" s="2">
        <v>44394.778909385117</v>
      </c>
      <c r="C45379">
        <v>267747</v>
      </c>
      <c r="D45379">
        <v>411922</v>
      </c>
      <c r="E45379" s="48">
        <f t="shared" si="709"/>
        <v>0.77847222222222223</v>
      </c>
      <c r="F45379" t="str">
        <f>TEXT(Таблица19[[#This Row],[время просмотра (UTC)]],"ДДД")</f>
        <v>Сб</v>
      </c>
    </row>
    <row r="45380" spans="1:6" x14ac:dyDescent="0.25">
      <c r="A45380">
        <v>288271</v>
      </c>
      <c r="B45380" s="2">
        <v>44394.778909385117</v>
      </c>
      <c r="C45380">
        <v>131570</v>
      </c>
      <c r="D45380">
        <v>462175</v>
      </c>
      <c r="E45380" s="48">
        <f t="shared" si="709"/>
        <v>0.77847222222222223</v>
      </c>
      <c r="F45380" t="str">
        <f>TEXT(Таблица19[[#This Row],[время просмотра (UTC)]],"ДДД")</f>
        <v>Сб</v>
      </c>
    </row>
    <row r="45381" spans="1:6" x14ac:dyDescent="0.25">
      <c r="A45381">
        <v>288270</v>
      </c>
      <c r="B45381" s="2">
        <v>44394.778909385117</v>
      </c>
      <c r="C45381">
        <v>60000</v>
      </c>
      <c r="D45381">
        <v>259049</v>
      </c>
      <c r="E45381" s="48">
        <f t="shared" si="709"/>
        <v>0.77847222222222223</v>
      </c>
      <c r="F45381" t="str">
        <f>TEXT(Таблица19[[#This Row],[время просмотра (UTC)]],"ДДД")</f>
        <v>Сб</v>
      </c>
    </row>
    <row r="45382" spans="1:6" x14ac:dyDescent="0.25">
      <c r="A45382">
        <v>288267</v>
      </c>
      <c r="B45382" s="2">
        <v>44394.778100323623</v>
      </c>
      <c r="C45382">
        <v>239838</v>
      </c>
      <c r="D45382">
        <v>158978</v>
      </c>
      <c r="E45382" s="48">
        <f t="shared" si="709"/>
        <v>0.77777777777777779</v>
      </c>
      <c r="F45382" t="str">
        <f>TEXT(Таблица19[[#This Row],[время просмотра (UTC)]],"ДДД")</f>
        <v>Сб</v>
      </c>
    </row>
    <row r="45383" spans="1:6" x14ac:dyDescent="0.25">
      <c r="A45383">
        <v>288266</v>
      </c>
      <c r="B45383" s="2">
        <v>44394.777291262137</v>
      </c>
      <c r="C45383">
        <v>322846</v>
      </c>
      <c r="D45383">
        <v>21760</v>
      </c>
      <c r="E45383" s="48">
        <f t="shared" si="709"/>
        <v>0.77708333333333324</v>
      </c>
      <c r="F45383" t="str">
        <f>TEXT(Таблица19[[#This Row],[время просмотра (UTC)]],"ДДД")</f>
        <v>Сб</v>
      </c>
    </row>
    <row r="45384" spans="1:6" x14ac:dyDescent="0.25">
      <c r="A45384">
        <v>288263</v>
      </c>
      <c r="B45384" s="2">
        <v>44394.77675710318</v>
      </c>
      <c r="C45384">
        <v>272617</v>
      </c>
      <c r="D45384">
        <v>352642</v>
      </c>
      <c r="E45384" s="48">
        <f t="shared" si="709"/>
        <v>0.77638888888888891</v>
      </c>
      <c r="F45384" t="str">
        <f>TEXT(Таблица19[[#This Row],[время просмотра (UTC)]],"ДДД")</f>
        <v>Сб</v>
      </c>
    </row>
    <row r="45385" spans="1:6" x14ac:dyDescent="0.25">
      <c r="A45385">
        <v>288258</v>
      </c>
      <c r="B45385" s="2">
        <v>44394.7760776699</v>
      </c>
      <c r="C45385">
        <v>348955</v>
      </c>
      <c r="D45385">
        <v>262099</v>
      </c>
      <c r="E45385" s="48">
        <f t="shared" si="709"/>
        <v>0.77569444444444446</v>
      </c>
      <c r="F45385" t="str">
        <f>TEXT(Таблица19[[#This Row],[время просмотра (UTC)]],"ДДД")</f>
        <v>Сб</v>
      </c>
    </row>
    <row r="45386" spans="1:6" x14ac:dyDescent="0.25">
      <c r="A45386">
        <v>288255</v>
      </c>
      <c r="B45386" s="2">
        <v>44394.7760776699</v>
      </c>
      <c r="C45386">
        <v>227633</v>
      </c>
      <c r="D45386">
        <v>470762</v>
      </c>
      <c r="E45386" s="48">
        <f t="shared" si="709"/>
        <v>0.77569444444444446</v>
      </c>
      <c r="F45386" t="str">
        <f>TEXT(Таблица19[[#This Row],[время просмотра (UTC)]],"ДДД")</f>
        <v>Сб</v>
      </c>
    </row>
    <row r="45387" spans="1:6" x14ac:dyDescent="0.25">
      <c r="A45387">
        <v>288254</v>
      </c>
      <c r="B45387" s="2">
        <v>44394.775999999998</v>
      </c>
      <c r="C45387">
        <v>349416</v>
      </c>
      <c r="D45387">
        <v>317239</v>
      </c>
      <c r="E45387" s="48">
        <f t="shared" si="709"/>
        <v>0.77569444444444446</v>
      </c>
      <c r="F45387" t="str">
        <f>TEXT(Таблица19[[#This Row],[время просмотра (UTC)]],"ДДД")</f>
        <v>Сб</v>
      </c>
    </row>
    <row r="45388" spans="1:6" x14ac:dyDescent="0.25">
      <c r="A45388">
        <v>288249</v>
      </c>
      <c r="B45388" s="2">
        <v>44394.775999999998</v>
      </c>
      <c r="C45388">
        <v>82528</v>
      </c>
      <c r="D45388">
        <v>217497</v>
      </c>
      <c r="E45388" s="48">
        <f t="shared" si="709"/>
        <v>0.77569444444444446</v>
      </c>
      <c r="F45388" t="str">
        <f>TEXT(Таблица19[[#This Row],[время просмотра (UTC)]],"ДДД")</f>
        <v>Сб</v>
      </c>
    </row>
    <row r="45389" spans="1:6" x14ac:dyDescent="0.25">
      <c r="A45389">
        <v>288245</v>
      </c>
      <c r="B45389" s="2">
        <v>44394.775673139164</v>
      </c>
      <c r="C45389">
        <v>265270</v>
      </c>
      <c r="D45389">
        <v>43842</v>
      </c>
      <c r="E45389" s="48">
        <f t="shared" si="709"/>
        <v>0.77500000000000002</v>
      </c>
      <c r="F45389" t="str">
        <f>TEXT(Таблица19[[#This Row],[время просмотра (UTC)]],"ДДД")</f>
        <v>Сб</v>
      </c>
    </row>
    <row r="45390" spans="1:6" x14ac:dyDescent="0.25">
      <c r="A45390">
        <v>288241</v>
      </c>
      <c r="B45390" s="2">
        <v>44394.775673139164</v>
      </c>
      <c r="C45390">
        <v>258664</v>
      </c>
      <c r="D45390">
        <v>404226</v>
      </c>
      <c r="E45390" s="48">
        <f t="shared" si="709"/>
        <v>0.77500000000000002</v>
      </c>
      <c r="F45390" t="str">
        <f>TEXT(Таблица19[[#This Row],[время просмотра (UTC)]],"ДДД")</f>
        <v>Сб</v>
      </c>
    </row>
    <row r="45391" spans="1:6" x14ac:dyDescent="0.25">
      <c r="A45391">
        <v>288237</v>
      </c>
      <c r="B45391" s="2">
        <v>44394.775673139164</v>
      </c>
      <c r="C45391">
        <v>107072</v>
      </c>
      <c r="D45391">
        <v>404122</v>
      </c>
      <c r="E45391" s="48">
        <f t="shared" si="709"/>
        <v>0.77500000000000002</v>
      </c>
      <c r="F45391" t="str">
        <f>TEXT(Таблица19[[#This Row],[время просмотра (UTC)]],"ДДД")</f>
        <v>Сб</v>
      </c>
    </row>
    <row r="45392" spans="1:6" x14ac:dyDescent="0.25">
      <c r="A45392">
        <v>288235</v>
      </c>
      <c r="B45392" s="2">
        <v>44394.775475325783</v>
      </c>
      <c r="C45392">
        <v>26092</v>
      </c>
      <c r="D45392">
        <v>15876</v>
      </c>
      <c r="E45392" s="48">
        <f t="shared" si="709"/>
        <v>0.77500000000000002</v>
      </c>
      <c r="F45392" t="str">
        <f>TEXT(Таблица19[[#This Row],[время просмотра (UTC)]],"ДДД")</f>
        <v>Сб</v>
      </c>
    </row>
    <row r="45393" spans="1:6" x14ac:dyDescent="0.25">
      <c r="A45393">
        <v>288232</v>
      </c>
      <c r="B45393" s="2">
        <v>44394.775268608413</v>
      </c>
      <c r="C45393">
        <v>285849</v>
      </c>
      <c r="D45393">
        <v>411922</v>
      </c>
      <c r="E45393" s="48">
        <f t="shared" si="709"/>
        <v>0.77500000000000002</v>
      </c>
      <c r="F45393" t="str">
        <f>TEXT(Таблица19[[#This Row],[время просмотра (UTC)]],"ДДД")</f>
        <v>Сб</v>
      </c>
    </row>
    <row r="45394" spans="1:6" x14ac:dyDescent="0.25">
      <c r="A45394">
        <v>288231</v>
      </c>
      <c r="B45394" s="2">
        <v>44394.775268608413</v>
      </c>
      <c r="C45394">
        <v>198663</v>
      </c>
      <c r="D45394">
        <v>37644</v>
      </c>
      <c r="E45394" s="48">
        <f t="shared" si="709"/>
        <v>0.77500000000000002</v>
      </c>
      <c r="F45394" t="str">
        <f>TEXT(Таблица19[[#This Row],[время просмотра (UTC)]],"ДДД")</f>
        <v>Сб</v>
      </c>
    </row>
    <row r="45395" spans="1:6" x14ac:dyDescent="0.25">
      <c r="A45395">
        <v>288228</v>
      </c>
      <c r="B45395" s="2">
        <v>44394.775268608413</v>
      </c>
      <c r="C45395">
        <v>81277</v>
      </c>
      <c r="D45395">
        <v>343491</v>
      </c>
      <c r="E45395" s="48">
        <f t="shared" si="709"/>
        <v>0.77500000000000002</v>
      </c>
      <c r="F45395" t="str">
        <f>TEXT(Таблица19[[#This Row],[время просмотра (UTC)]],"ДДД")</f>
        <v>Сб</v>
      </c>
    </row>
    <row r="45396" spans="1:6" x14ac:dyDescent="0.25">
      <c r="A45396">
        <v>288224</v>
      </c>
      <c r="B45396" s="2">
        <v>44394.774055016183</v>
      </c>
      <c r="C45396">
        <v>105272</v>
      </c>
      <c r="D45396">
        <v>88863</v>
      </c>
      <c r="E45396" s="48">
        <f t="shared" si="709"/>
        <v>0.77361111111111114</v>
      </c>
      <c r="F45396" t="str">
        <f>TEXT(Таблица19[[#This Row],[время просмотра (UTC)]],"ДДД")</f>
        <v>Сб</v>
      </c>
    </row>
    <row r="45397" spans="1:6" x14ac:dyDescent="0.25">
      <c r="A45397">
        <v>288223</v>
      </c>
      <c r="B45397" s="2">
        <v>44394.774055016183</v>
      </c>
      <c r="C45397">
        <v>48677</v>
      </c>
      <c r="D45397">
        <v>258219</v>
      </c>
      <c r="E45397" s="48">
        <f t="shared" si="709"/>
        <v>0.77361111111111114</v>
      </c>
      <c r="F45397" t="str">
        <f>TEXT(Таблица19[[#This Row],[время просмотра (UTC)]],"ДДД")</f>
        <v>Сб</v>
      </c>
    </row>
    <row r="45398" spans="1:6" x14ac:dyDescent="0.25">
      <c r="A45398">
        <v>288221</v>
      </c>
      <c r="B45398" s="2">
        <v>44394.774055016183</v>
      </c>
      <c r="C45398">
        <v>31194</v>
      </c>
      <c r="D45398">
        <v>298909</v>
      </c>
      <c r="E45398" s="48">
        <f t="shared" si="709"/>
        <v>0.77361111111111114</v>
      </c>
      <c r="F45398" t="str">
        <f>TEXT(Таблица19[[#This Row],[время просмотра (UTC)]],"ДДД")</f>
        <v>Сб</v>
      </c>
    </row>
    <row r="45399" spans="1:6" x14ac:dyDescent="0.25">
      <c r="A45399">
        <v>288220</v>
      </c>
      <c r="B45399" s="2">
        <v>44394.773705252235</v>
      </c>
      <c r="C45399">
        <v>216911</v>
      </c>
      <c r="D45399">
        <v>118549</v>
      </c>
      <c r="E45399" s="48">
        <f t="shared" si="709"/>
        <v>0.77361111111111114</v>
      </c>
      <c r="F45399" t="str">
        <f>TEXT(Таблица19[[#This Row],[время просмотра (UTC)]],"ДДД")</f>
        <v>Сб</v>
      </c>
    </row>
    <row r="45400" spans="1:6" x14ac:dyDescent="0.25">
      <c r="A45400">
        <v>288219</v>
      </c>
      <c r="B45400" s="2">
        <v>44394.77365048544</v>
      </c>
      <c r="C45400">
        <v>257430</v>
      </c>
      <c r="D45400">
        <v>146665</v>
      </c>
      <c r="E45400" s="48">
        <f t="shared" si="709"/>
        <v>0.77361111111111114</v>
      </c>
      <c r="F45400" t="str">
        <f>TEXT(Таблица19[[#This Row],[время просмотра (UTC)]],"ДДД")</f>
        <v>Сб</v>
      </c>
    </row>
    <row r="45401" spans="1:6" x14ac:dyDescent="0.25">
      <c r="A45401">
        <v>288214</v>
      </c>
      <c r="B45401" s="2">
        <v>44394.773216956084</v>
      </c>
      <c r="C45401">
        <v>128101</v>
      </c>
      <c r="D45401">
        <v>411922</v>
      </c>
      <c r="E45401" s="48">
        <f t="shared" si="709"/>
        <v>0.7729166666666667</v>
      </c>
      <c r="F45401" t="str">
        <f>TEXT(Таблица19[[#This Row],[время просмотра (UTC)]],"ДДД")</f>
        <v>Сб</v>
      </c>
    </row>
    <row r="45402" spans="1:6" x14ac:dyDescent="0.25">
      <c r="A45402">
        <v>288212</v>
      </c>
      <c r="B45402" s="2">
        <v>44394.772841423946</v>
      </c>
      <c r="C45402">
        <v>69557</v>
      </c>
      <c r="D45402">
        <v>351192</v>
      </c>
      <c r="E45402" s="48">
        <f t="shared" si="709"/>
        <v>0.77222222222222225</v>
      </c>
      <c r="F45402" t="str">
        <f>TEXT(Таблица19[[#This Row],[время просмотра (UTC)]],"ДДД")</f>
        <v>Сб</v>
      </c>
    </row>
    <row r="45403" spans="1:6" x14ac:dyDescent="0.25">
      <c r="A45403">
        <v>288211</v>
      </c>
      <c r="B45403" s="2">
        <v>44394.772841423946</v>
      </c>
      <c r="C45403">
        <v>58472</v>
      </c>
      <c r="D45403">
        <v>117516</v>
      </c>
      <c r="E45403" s="48">
        <f t="shared" si="709"/>
        <v>0.77222222222222225</v>
      </c>
      <c r="F45403" t="str">
        <f>TEXT(Таблица19[[#This Row],[время просмотра (UTC)]],"ДДД")</f>
        <v>Сб</v>
      </c>
    </row>
    <row r="45404" spans="1:6" x14ac:dyDescent="0.25">
      <c r="A45404">
        <v>288210</v>
      </c>
      <c r="B45404" s="2">
        <v>44394.772179326763</v>
      </c>
      <c r="C45404">
        <v>137473</v>
      </c>
      <c r="D45404">
        <v>405737</v>
      </c>
      <c r="E45404" s="48">
        <f t="shared" si="709"/>
        <v>0.7715277777777777</v>
      </c>
      <c r="F45404" t="str">
        <f>TEXT(Таблица19[[#This Row],[время просмотра (UTC)]],"ДДД")</f>
        <v>Сб</v>
      </c>
    </row>
    <row r="45405" spans="1:6" x14ac:dyDescent="0.25">
      <c r="A45405">
        <v>288207</v>
      </c>
      <c r="B45405" s="2">
        <v>44394.771666666667</v>
      </c>
      <c r="C45405">
        <v>241191</v>
      </c>
      <c r="D45405">
        <v>214179</v>
      </c>
      <c r="E45405" s="48">
        <f t="shared" si="709"/>
        <v>0.7715277777777777</v>
      </c>
      <c r="F45405" t="str">
        <f>TEXT(Таблица19[[#This Row],[время просмотра (UTC)]],"ДДД")</f>
        <v>Сб</v>
      </c>
    </row>
    <row r="45406" spans="1:6" x14ac:dyDescent="0.25">
      <c r="A45406">
        <v>288204</v>
      </c>
      <c r="B45406" s="2">
        <v>44394.771660512102</v>
      </c>
      <c r="C45406">
        <v>90182</v>
      </c>
      <c r="D45406">
        <v>153893</v>
      </c>
      <c r="E45406" s="48">
        <f t="shared" si="709"/>
        <v>0.7715277777777777</v>
      </c>
      <c r="F45406" t="str">
        <f>TEXT(Таблица19[[#This Row],[время просмотра (UTC)]],"ДДД")</f>
        <v>Сб</v>
      </c>
    </row>
    <row r="45407" spans="1:6" x14ac:dyDescent="0.25">
      <c r="A45407">
        <v>288200</v>
      </c>
      <c r="B45407" s="2">
        <v>44394.77081877023</v>
      </c>
      <c r="C45407">
        <v>51227</v>
      </c>
      <c r="D45407">
        <v>74742</v>
      </c>
      <c r="E45407" s="48">
        <f t="shared" si="709"/>
        <v>0.77013888888888893</v>
      </c>
      <c r="F45407" t="str">
        <f>TEXT(Таблица19[[#This Row],[время просмотра (UTC)]],"ДДД")</f>
        <v>Сб</v>
      </c>
    </row>
    <row r="45408" spans="1:6" x14ac:dyDescent="0.25">
      <c r="A45408">
        <v>288195</v>
      </c>
      <c r="B45408" s="2">
        <v>44394.77041423948</v>
      </c>
      <c r="C45408">
        <v>247038</v>
      </c>
      <c r="D45408">
        <v>149755</v>
      </c>
      <c r="E45408" s="48">
        <f t="shared" si="709"/>
        <v>0.77013888888888893</v>
      </c>
      <c r="F45408" t="str">
        <f>TEXT(Таблица19[[#This Row],[время просмотра (UTC)]],"ДДД")</f>
        <v>Сб</v>
      </c>
    </row>
    <row r="45409" spans="1:6" x14ac:dyDescent="0.25">
      <c r="A45409">
        <v>288191</v>
      </c>
      <c r="B45409" s="2">
        <v>44394.770009708736</v>
      </c>
      <c r="C45409">
        <v>281434</v>
      </c>
      <c r="D45409">
        <v>342175</v>
      </c>
      <c r="E45409" s="48">
        <f t="shared" si="709"/>
        <v>0.76944444444444438</v>
      </c>
      <c r="F45409" t="str">
        <f>TEXT(Таблица19[[#This Row],[время просмотра (UTC)]],"ДДД")</f>
        <v>Сб</v>
      </c>
    </row>
    <row r="45410" spans="1:6" x14ac:dyDescent="0.25">
      <c r="A45410">
        <v>288186</v>
      </c>
      <c r="B45410" s="2">
        <v>44394.769890438554</v>
      </c>
      <c r="C45410">
        <v>24414</v>
      </c>
      <c r="D45410">
        <v>411922</v>
      </c>
      <c r="E45410" s="48">
        <f t="shared" si="709"/>
        <v>0.76944444444444438</v>
      </c>
      <c r="F45410" t="str">
        <f>TEXT(Таблица19[[#This Row],[время просмотра (UTC)]],"ДДД")</f>
        <v>Сб</v>
      </c>
    </row>
    <row r="45411" spans="1:6" x14ac:dyDescent="0.25">
      <c r="A45411">
        <v>288182</v>
      </c>
      <c r="B45411" s="2">
        <v>44394.769605177993</v>
      </c>
      <c r="C45411">
        <v>332835</v>
      </c>
      <c r="D45411">
        <v>472712</v>
      </c>
      <c r="E45411" s="48">
        <f t="shared" si="709"/>
        <v>0.76944444444444438</v>
      </c>
      <c r="F45411" t="str">
        <f>TEXT(Таблица19[[#This Row],[время просмотра (UTC)]],"ДДД")</f>
        <v>Сб</v>
      </c>
    </row>
    <row r="45412" spans="1:6" x14ac:dyDescent="0.25">
      <c r="A45412">
        <v>288178</v>
      </c>
      <c r="B45412" s="2">
        <v>44394.76920064725</v>
      </c>
      <c r="C45412">
        <v>95477</v>
      </c>
      <c r="D45412">
        <v>463778</v>
      </c>
      <c r="E45412" s="48">
        <f t="shared" si="709"/>
        <v>0.76874999999999993</v>
      </c>
      <c r="F45412" t="str">
        <f>TEXT(Таблица19[[#This Row],[время просмотра (UTC)]],"ДДД")</f>
        <v>Сб</v>
      </c>
    </row>
    <row r="45413" spans="1:6" x14ac:dyDescent="0.25">
      <c r="A45413">
        <v>288175</v>
      </c>
      <c r="B45413" s="2">
        <v>44394.768456068603</v>
      </c>
      <c r="C45413">
        <v>164398</v>
      </c>
      <c r="D45413">
        <v>250679</v>
      </c>
      <c r="E45413" s="48">
        <f t="shared" si="709"/>
        <v>0.7680555555555556</v>
      </c>
      <c r="F45413" t="str">
        <f>TEXT(Таблица19[[#This Row],[время просмотра (UTC)]],"ДДД")</f>
        <v>Сб</v>
      </c>
    </row>
    <row r="45414" spans="1:6" x14ac:dyDescent="0.25">
      <c r="A45414">
        <v>288171</v>
      </c>
      <c r="B45414" s="2">
        <v>44394.768425550094</v>
      </c>
      <c r="C45414">
        <v>15325</v>
      </c>
      <c r="D45414">
        <v>351192</v>
      </c>
      <c r="E45414" s="48">
        <f t="shared" si="709"/>
        <v>0.7680555555555556</v>
      </c>
      <c r="F45414" t="str">
        <f>TEXT(Таблица19[[#This Row],[время просмотра (UTC)]],"ДДД")</f>
        <v>Сб</v>
      </c>
    </row>
    <row r="45415" spans="1:6" x14ac:dyDescent="0.25">
      <c r="A45415">
        <v>288166</v>
      </c>
      <c r="B45415" s="2">
        <v>44394.767987055013</v>
      </c>
      <c r="C45415">
        <v>90985</v>
      </c>
      <c r="D45415">
        <v>439981</v>
      </c>
      <c r="E45415" s="48">
        <f t="shared" si="709"/>
        <v>0.76736111111111116</v>
      </c>
      <c r="F45415" t="str">
        <f>TEXT(Таблица19[[#This Row],[время просмотра (UTC)]],"ДДД")</f>
        <v>Сб</v>
      </c>
    </row>
    <row r="45416" spans="1:6" x14ac:dyDescent="0.25">
      <c r="A45416">
        <v>288164</v>
      </c>
      <c r="B45416" s="2">
        <v>44394.767723624376</v>
      </c>
      <c r="C45416">
        <v>344884</v>
      </c>
      <c r="D45416">
        <v>173184</v>
      </c>
      <c r="E45416" s="48">
        <f t="shared" si="709"/>
        <v>0.76736111111111116</v>
      </c>
      <c r="F45416" t="str">
        <f>TEXT(Таблица19[[#This Row],[время просмотра (UTC)]],"ДДД")</f>
        <v>Сб</v>
      </c>
    </row>
    <row r="45417" spans="1:6" x14ac:dyDescent="0.25">
      <c r="A45417">
        <v>288163</v>
      </c>
      <c r="B45417" s="2">
        <v>44394.767582524277</v>
      </c>
      <c r="C45417">
        <v>87665</v>
      </c>
      <c r="D45417">
        <v>422504</v>
      </c>
      <c r="E45417" s="48">
        <f t="shared" si="709"/>
        <v>0.76736111111111116</v>
      </c>
      <c r="F45417" t="str">
        <f>TEXT(Таблица19[[#This Row],[время просмотра (UTC)]],"ДДД")</f>
        <v>Сб</v>
      </c>
    </row>
    <row r="45418" spans="1:6" x14ac:dyDescent="0.25">
      <c r="A45418">
        <v>288162</v>
      </c>
      <c r="B45418" s="2">
        <v>44394.767177993526</v>
      </c>
      <c r="C45418">
        <v>48080</v>
      </c>
      <c r="D45418">
        <v>343491</v>
      </c>
      <c r="E45418" s="48">
        <f t="shared" si="709"/>
        <v>0.76666666666666661</v>
      </c>
      <c r="F45418" t="str">
        <f>TEXT(Таблица19[[#This Row],[время просмотра (UTC)]],"ДДД")</f>
        <v>Сб</v>
      </c>
    </row>
    <row r="45419" spans="1:6" x14ac:dyDescent="0.25">
      <c r="A45419">
        <v>288161</v>
      </c>
      <c r="B45419" s="2">
        <v>44394.766502883998</v>
      </c>
      <c r="C45419">
        <v>125588</v>
      </c>
      <c r="D45419">
        <v>215663</v>
      </c>
      <c r="E45419" s="48">
        <f t="shared" si="709"/>
        <v>0.76597222222222217</v>
      </c>
      <c r="F45419" t="str">
        <f>TEXT(Таблица19[[#This Row],[время просмотра (UTC)]],"ДДД")</f>
        <v>Сб</v>
      </c>
    </row>
    <row r="45420" spans="1:6" x14ac:dyDescent="0.25">
      <c r="A45420">
        <v>288157</v>
      </c>
      <c r="B45420" s="2">
        <v>44394.76636893204</v>
      </c>
      <c r="C45420">
        <v>118458</v>
      </c>
      <c r="D45420">
        <v>474478</v>
      </c>
      <c r="E45420" s="48">
        <f t="shared" si="709"/>
        <v>0.76597222222222217</v>
      </c>
      <c r="F45420" t="str">
        <f>TEXT(Таблица19[[#This Row],[время просмотра (UTC)]],"ДДД")</f>
        <v>Сб</v>
      </c>
    </row>
    <row r="45421" spans="1:6" x14ac:dyDescent="0.25">
      <c r="A45421">
        <v>288153</v>
      </c>
      <c r="B45421" s="2">
        <v>44394.764750809059</v>
      </c>
      <c r="C45421">
        <v>66448</v>
      </c>
      <c r="D45421">
        <v>411922</v>
      </c>
      <c r="E45421" s="48">
        <f t="shared" si="709"/>
        <v>0.76458333333333339</v>
      </c>
      <c r="F45421" t="str">
        <f>TEXT(Таблица19[[#This Row],[время просмотра (UTC)]],"ДДД")</f>
        <v>Сб</v>
      </c>
    </row>
    <row r="45422" spans="1:6" x14ac:dyDescent="0.25">
      <c r="A45422">
        <v>288151</v>
      </c>
      <c r="B45422" s="2">
        <v>44394.763969847714</v>
      </c>
      <c r="C45422">
        <v>49198</v>
      </c>
      <c r="D45422">
        <v>89415</v>
      </c>
      <c r="E45422" s="48">
        <f t="shared" si="709"/>
        <v>0.76388888888888884</v>
      </c>
      <c r="F45422" t="str">
        <f>TEXT(Таблица19[[#This Row],[время просмотра (UTC)]],"ДДД")</f>
        <v>Сб</v>
      </c>
    </row>
    <row r="45423" spans="1:6" x14ac:dyDescent="0.25">
      <c r="A45423">
        <v>288147</v>
      </c>
      <c r="B45423" s="2">
        <v>44394.762993255412</v>
      </c>
      <c r="C45423">
        <v>270454</v>
      </c>
      <c r="D45423">
        <v>470762</v>
      </c>
      <c r="E45423" s="48">
        <f t="shared" si="709"/>
        <v>0.76250000000000007</v>
      </c>
      <c r="F45423" t="str">
        <f>TEXT(Таблица19[[#This Row],[время просмотра (UTC)]],"ДДД")</f>
        <v>Сб</v>
      </c>
    </row>
    <row r="45424" spans="1:6" x14ac:dyDescent="0.25">
      <c r="A45424">
        <v>288144</v>
      </c>
      <c r="B45424" s="2">
        <v>44394.762871181374</v>
      </c>
      <c r="C45424">
        <v>58398</v>
      </c>
      <c r="D45424">
        <v>53760</v>
      </c>
      <c r="E45424" s="48">
        <f t="shared" si="709"/>
        <v>0.76250000000000007</v>
      </c>
      <c r="F45424" t="str">
        <f>TEXT(Таблица19[[#This Row],[время просмотра (UTC)]],"ДДД")</f>
        <v>Сб</v>
      </c>
    </row>
    <row r="45425" spans="1:6" x14ac:dyDescent="0.25">
      <c r="A45425">
        <v>288141</v>
      </c>
      <c r="B45425" s="2">
        <v>44394.762728155343</v>
      </c>
      <c r="C45425">
        <v>152726</v>
      </c>
      <c r="D45425">
        <v>182191</v>
      </c>
      <c r="E45425" s="48">
        <f t="shared" si="709"/>
        <v>0.76250000000000007</v>
      </c>
      <c r="F45425" t="str">
        <f>TEXT(Таблица19[[#This Row],[время просмотра (UTC)]],"ДДД")</f>
        <v>Сб</v>
      </c>
    </row>
    <row r="45426" spans="1:6" x14ac:dyDescent="0.25">
      <c r="A45426">
        <v>288140</v>
      </c>
      <c r="B45426" s="2">
        <v>44394.762728155336</v>
      </c>
      <c r="C45426">
        <v>244353</v>
      </c>
      <c r="D45426">
        <v>121439</v>
      </c>
      <c r="E45426" s="48">
        <f t="shared" si="709"/>
        <v>0.76250000000000007</v>
      </c>
      <c r="F45426" t="str">
        <f>TEXT(Таблица19[[#This Row],[время просмотра (UTC)]],"ДДД")</f>
        <v>Сб</v>
      </c>
    </row>
    <row r="45427" spans="1:6" x14ac:dyDescent="0.25">
      <c r="A45427">
        <v>288139</v>
      </c>
      <c r="B45427" s="2">
        <v>44394.762443922242</v>
      </c>
      <c r="C45427">
        <v>103585</v>
      </c>
      <c r="D45427">
        <v>396686</v>
      </c>
      <c r="E45427" s="48">
        <f t="shared" si="709"/>
        <v>0.76180555555555562</v>
      </c>
      <c r="F45427" t="str">
        <f>TEXT(Таблица19[[#This Row],[время просмотра (UTC)]],"ДДД")</f>
        <v>Сб</v>
      </c>
    </row>
    <row r="45428" spans="1:6" x14ac:dyDescent="0.25">
      <c r="A45428">
        <v>288138</v>
      </c>
      <c r="B45428" s="2">
        <v>44394.762413403732</v>
      </c>
      <c r="C45428">
        <v>25027</v>
      </c>
      <c r="D45428">
        <v>230507</v>
      </c>
      <c r="E45428" s="48">
        <f t="shared" si="709"/>
        <v>0.76180555555555562</v>
      </c>
      <c r="F45428" t="str">
        <f>TEXT(Таблица19[[#This Row],[время просмотра (UTC)]],"ДДД")</f>
        <v>Сб</v>
      </c>
    </row>
    <row r="45429" spans="1:6" x14ac:dyDescent="0.25">
      <c r="A45429">
        <v>288135</v>
      </c>
      <c r="B45429" s="2">
        <v>44394.761110032363</v>
      </c>
      <c r="C45429">
        <v>36355</v>
      </c>
      <c r="D45429">
        <v>154256</v>
      </c>
      <c r="E45429" s="48">
        <f t="shared" si="709"/>
        <v>0.76111111111111107</v>
      </c>
      <c r="F45429" t="str">
        <f>TEXT(Таблица19[[#This Row],[время просмотра (UTC)]],"ДДД")</f>
        <v>Сб</v>
      </c>
    </row>
    <row r="45430" spans="1:6" x14ac:dyDescent="0.25">
      <c r="A45430">
        <v>288134</v>
      </c>
      <c r="B45430" s="2">
        <v>44394.76070550162</v>
      </c>
      <c r="C45430">
        <v>8102</v>
      </c>
      <c r="D45430">
        <v>230507</v>
      </c>
      <c r="E45430" s="48">
        <f t="shared" si="709"/>
        <v>0.76041666666666663</v>
      </c>
      <c r="F45430" t="str">
        <f>TEXT(Таблица19[[#This Row],[время просмотра (UTC)]],"ДДД")</f>
        <v>Сб</v>
      </c>
    </row>
    <row r="45431" spans="1:6" x14ac:dyDescent="0.25">
      <c r="A45431">
        <v>288131</v>
      </c>
      <c r="B45431" s="2">
        <v>44394.759453108309</v>
      </c>
      <c r="C45431">
        <v>100173</v>
      </c>
      <c r="D45431">
        <v>5151</v>
      </c>
      <c r="E45431" s="48">
        <f t="shared" si="709"/>
        <v>0.75902777777777775</v>
      </c>
      <c r="F45431" t="str">
        <f>TEXT(Таблица19[[#This Row],[время просмотра (UTC)]],"ДДД")</f>
        <v>Сб</v>
      </c>
    </row>
    <row r="45432" spans="1:6" x14ac:dyDescent="0.25">
      <c r="A45432">
        <v>288130</v>
      </c>
      <c r="B45432" s="2">
        <v>44394.759178441724</v>
      </c>
      <c r="C45432">
        <v>218009</v>
      </c>
      <c r="D45432">
        <v>114993</v>
      </c>
      <c r="E45432" s="48">
        <f t="shared" si="709"/>
        <v>0.75902777777777775</v>
      </c>
      <c r="F45432" t="str">
        <f>TEXT(Таблица19[[#This Row],[время просмотра (UTC)]],"ДДД")</f>
        <v>Сб</v>
      </c>
    </row>
    <row r="45433" spans="1:6" x14ac:dyDescent="0.25">
      <c r="A45433">
        <v>288126</v>
      </c>
      <c r="B45433" s="2">
        <v>44394.759087378639</v>
      </c>
      <c r="C45433">
        <v>320979</v>
      </c>
      <c r="D45433">
        <v>452568</v>
      </c>
      <c r="E45433" s="48">
        <f t="shared" si="709"/>
        <v>0.75902777777777775</v>
      </c>
      <c r="F45433" t="str">
        <f>TEXT(Таблица19[[#This Row],[время просмотра (UTC)]],"ДДД")</f>
        <v>Сб</v>
      </c>
    </row>
    <row r="45434" spans="1:6" x14ac:dyDescent="0.25">
      <c r="A45434">
        <v>288123</v>
      </c>
      <c r="B45434" s="2">
        <v>44394.759087378639</v>
      </c>
      <c r="C45434">
        <v>121959</v>
      </c>
      <c r="D45434">
        <v>244574</v>
      </c>
      <c r="E45434" s="48">
        <f t="shared" si="709"/>
        <v>0.75902777777777775</v>
      </c>
      <c r="F45434" t="str">
        <f>TEXT(Таблица19[[#This Row],[время просмотра (UTC)]],"ДДД")</f>
        <v>Сб</v>
      </c>
    </row>
    <row r="45435" spans="1:6" x14ac:dyDescent="0.25">
      <c r="A45435">
        <v>288122</v>
      </c>
      <c r="B45435" s="2">
        <v>44394.757469255666</v>
      </c>
      <c r="C45435">
        <v>109080</v>
      </c>
      <c r="D45435">
        <v>394819</v>
      </c>
      <c r="E45435" s="48">
        <f t="shared" si="709"/>
        <v>0.75694444444444453</v>
      </c>
      <c r="F45435" t="str">
        <f>TEXT(Таблица19[[#This Row],[время просмотра (UTC)]],"ДДД")</f>
        <v>Сб</v>
      </c>
    </row>
    <row r="45436" spans="1:6" x14ac:dyDescent="0.25">
      <c r="A45436">
        <v>288121</v>
      </c>
      <c r="B45436" s="2">
        <v>44394.756431775873</v>
      </c>
      <c r="C45436">
        <v>329036</v>
      </c>
      <c r="D45436">
        <v>459455</v>
      </c>
      <c r="E45436" s="48">
        <f t="shared" si="709"/>
        <v>0.75624999999999998</v>
      </c>
      <c r="F45436" t="str">
        <f>TEXT(Таблица19[[#This Row],[время просмотра (UTC)]],"ДДД")</f>
        <v>Сб</v>
      </c>
    </row>
    <row r="45437" spans="1:6" x14ac:dyDescent="0.25">
      <c r="A45437">
        <v>288116</v>
      </c>
      <c r="B45437" s="2">
        <v>44394.750187702266</v>
      </c>
      <c r="C45437">
        <v>257174</v>
      </c>
      <c r="D45437">
        <v>182191</v>
      </c>
      <c r="E45437" s="48">
        <f t="shared" si="709"/>
        <v>0.75</v>
      </c>
      <c r="F45437" t="str">
        <f>TEXT(Таблица19[[#This Row],[время просмотра (UTC)]],"ДДД")</f>
        <v>Сб</v>
      </c>
    </row>
    <row r="45438" spans="1:6" x14ac:dyDescent="0.25">
      <c r="A45438">
        <v>288112</v>
      </c>
      <c r="B45438" s="2">
        <v>44394.746142394819</v>
      </c>
      <c r="C45438">
        <v>251349</v>
      </c>
      <c r="D45438">
        <v>324893</v>
      </c>
      <c r="E45438" s="48">
        <f t="shared" si="709"/>
        <v>0.74583333333333324</v>
      </c>
      <c r="F45438" t="str">
        <f>TEXT(Таблица19[[#This Row],[время просмотра (UTC)]],"ДДД")</f>
        <v>Сб</v>
      </c>
    </row>
    <row r="45439" spans="1:6" x14ac:dyDescent="0.25">
      <c r="A45439">
        <v>288109</v>
      </c>
      <c r="B45439" s="2">
        <v>44394.746142394819</v>
      </c>
      <c r="C45439">
        <v>120955</v>
      </c>
      <c r="D45439">
        <v>302612</v>
      </c>
      <c r="E45439" s="48">
        <f t="shared" si="709"/>
        <v>0.74583333333333324</v>
      </c>
      <c r="F45439" t="str">
        <f>TEXT(Таблица19[[#This Row],[время просмотра (UTC)]],"ДДД")</f>
        <v>Сб</v>
      </c>
    </row>
    <row r="45440" spans="1:6" x14ac:dyDescent="0.25">
      <c r="A45440">
        <v>288106</v>
      </c>
      <c r="B45440" s="2">
        <v>44394.743310679616</v>
      </c>
      <c r="C45440">
        <v>168619</v>
      </c>
      <c r="D45440">
        <v>82901</v>
      </c>
      <c r="E45440" s="48">
        <f t="shared" si="709"/>
        <v>0.74305555555555547</v>
      </c>
      <c r="F45440" t="str">
        <f>TEXT(Таблица19[[#This Row],[время просмотра (UTC)]],"ДДД")</f>
        <v>Сб</v>
      </c>
    </row>
    <row r="45441" spans="1:6" x14ac:dyDescent="0.25">
      <c r="A45441">
        <v>288104</v>
      </c>
      <c r="B45441" s="2">
        <v>44394.743278298287</v>
      </c>
      <c r="C45441">
        <v>306754</v>
      </c>
      <c r="D45441">
        <v>187136</v>
      </c>
      <c r="E45441" s="48">
        <f t="shared" si="709"/>
        <v>0.74305555555555547</v>
      </c>
      <c r="F45441" t="str">
        <f>TEXT(Таблица19[[#This Row],[время просмотра (UTC)]],"ДДД")</f>
        <v>Сб</v>
      </c>
    </row>
    <row r="45442" spans="1:6" x14ac:dyDescent="0.25">
      <c r="A45442">
        <v>288102</v>
      </c>
      <c r="B45442" s="2">
        <v>44394.742454298532</v>
      </c>
      <c r="C45442">
        <v>24916</v>
      </c>
      <c r="D45442">
        <v>118549</v>
      </c>
      <c r="E45442" s="48">
        <f t="shared" ref="E45442:E45505" si="710">TIME(HOUR(B45442),MINUTE(B45442),SECOND(0))</f>
        <v>0.74236111111111114</v>
      </c>
      <c r="F45442" t="str">
        <f>TEXT(Таблица19[[#This Row],[время просмотра (UTC)]],"ДДД")</f>
        <v>Сб</v>
      </c>
    </row>
    <row r="45443" spans="1:6" x14ac:dyDescent="0.25">
      <c r="A45443">
        <v>288097</v>
      </c>
      <c r="B45443" s="2">
        <v>44394.741721854305</v>
      </c>
      <c r="C45443">
        <v>164689</v>
      </c>
      <c r="D45443">
        <v>364695</v>
      </c>
      <c r="E45443" s="48">
        <f t="shared" si="710"/>
        <v>0.7416666666666667</v>
      </c>
      <c r="F45443" t="str">
        <f>TEXT(Таблица19[[#This Row],[время просмотра (UTC)]],"ДДД")</f>
        <v>Сб</v>
      </c>
    </row>
    <row r="45444" spans="1:6" x14ac:dyDescent="0.25">
      <c r="A45444">
        <v>288096</v>
      </c>
      <c r="B45444" s="2">
        <v>44394.740958891569</v>
      </c>
      <c r="C45444">
        <v>110036</v>
      </c>
      <c r="D45444">
        <v>302612</v>
      </c>
      <c r="E45444" s="48">
        <f t="shared" si="710"/>
        <v>0.7402777777777777</v>
      </c>
      <c r="F45444" t="str">
        <f>TEXT(Таблица19[[#This Row],[время просмотра (UTC)]],"ДДД")</f>
        <v>Сб</v>
      </c>
    </row>
    <row r="45445" spans="1:6" x14ac:dyDescent="0.25">
      <c r="A45445">
        <v>288095</v>
      </c>
      <c r="B45445" s="2">
        <v>44394.740883495142</v>
      </c>
      <c r="C45445">
        <v>136957</v>
      </c>
      <c r="D45445">
        <v>12149</v>
      </c>
      <c r="E45445" s="48">
        <f t="shared" si="710"/>
        <v>0.7402777777777777</v>
      </c>
      <c r="F45445" t="str">
        <f>TEXT(Таблица19[[#This Row],[время просмотра (UTC)]],"ДДД")</f>
        <v>Сб</v>
      </c>
    </row>
    <row r="45446" spans="1:6" x14ac:dyDescent="0.25">
      <c r="A45446">
        <v>288093</v>
      </c>
      <c r="B45446" s="2">
        <v>44394.739265372169</v>
      </c>
      <c r="C45446">
        <v>283620</v>
      </c>
      <c r="D45446">
        <v>294433</v>
      </c>
      <c r="E45446" s="48">
        <f t="shared" si="710"/>
        <v>0.73888888888888893</v>
      </c>
      <c r="F45446" t="str">
        <f>TEXT(Таблица19[[#This Row],[время просмотра (UTC)]],"ДДД")</f>
        <v>Сб</v>
      </c>
    </row>
    <row r="45447" spans="1:6" x14ac:dyDescent="0.25">
      <c r="A45447">
        <v>288088</v>
      </c>
      <c r="B45447" s="2">
        <v>44394.738059633164</v>
      </c>
      <c r="C45447">
        <v>178463</v>
      </c>
      <c r="D45447">
        <v>347393</v>
      </c>
      <c r="E45447" s="48">
        <f t="shared" si="710"/>
        <v>0.73749999999999993</v>
      </c>
      <c r="F45447" t="str">
        <f>TEXT(Таблица19[[#This Row],[время просмотра (UTC)]],"ДДД")</f>
        <v>Сб</v>
      </c>
    </row>
    <row r="45448" spans="1:6" x14ac:dyDescent="0.25">
      <c r="A45448">
        <v>288085</v>
      </c>
      <c r="B45448" s="2">
        <v>44394.734411003235</v>
      </c>
      <c r="C45448">
        <v>252053</v>
      </c>
      <c r="D45448">
        <v>470762</v>
      </c>
      <c r="E45448" s="48">
        <f t="shared" si="710"/>
        <v>0.73402777777777783</v>
      </c>
      <c r="F45448" t="str">
        <f>TEXT(Таблица19[[#This Row],[время просмотра (UTC)]],"ДДД")</f>
        <v>Сб</v>
      </c>
    </row>
    <row r="45449" spans="1:6" x14ac:dyDescent="0.25">
      <c r="A45449">
        <v>288084</v>
      </c>
      <c r="B45449" s="2">
        <v>44394.73439741203</v>
      </c>
      <c r="C45449">
        <v>87549</v>
      </c>
      <c r="D45449">
        <v>411922</v>
      </c>
      <c r="E45449" s="48">
        <f t="shared" si="710"/>
        <v>0.73402777777777783</v>
      </c>
      <c r="F45449" t="str">
        <f>TEXT(Таблица19[[#This Row],[время просмотра (UTC)]],"ДДД")</f>
        <v>Сб</v>
      </c>
    </row>
    <row r="45450" spans="1:6" x14ac:dyDescent="0.25">
      <c r="A45450">
        <v>288080</v>
      </c>
      <c r="B45450" s="2">
        <v>44394.734006472492</v>
      </c>
      <c r="C45450">
        <v>149031</v>
      </c>
      <c r="D45450">
        <v>433596</v>
      </c>
      <c r="E45450" s="48">
        <f t="shared" si="710"/>
        <v>0.73333333333333339</v>
      </c>
      <c r="F45450" t="str">
        <f>TEXT(Таблица19[[#This Row],[время просмотра (UTC)]],"ДДД")</f>
        <v>Сб</v>
      </c>
    </row>
    <row r="45451" spans="1:6" x14ac:dyDescent="0.25">
      <c r="A45451">
        <v>288076</v>
      </c>
      <c r="B45451" s="2">
        <v>44394.733939634389</v>
      </c>
      <c r="C45451">
        <v>39355</v>
      </c>
      <c r="D45451">
        <v>42705</v>
      </c>
      <c r="E45451" s="48">
        <f t="shared" si="710"/>
        <v>0.73333333333333339</v>
      </c>
      <c r="F45451" t="str">
        <f>TEXT(Таблица19[[#This Row],[время просмотра (UTC)]],"ДДД")</f>
        <v>Сб</v>
      </c>
    </row>
    <row r="45452" spans="1:6" x14ac:dyDescent="0.25">
      <c r="A45452">
        <v>288075</v>
      </c>
      <c r="B45452" s="2">
        <v>44394.733197411006</v>
      </c>
      <c r="C45452">
        <v>342103</v>
      </c>
      <c r="D45452">
        <v>420375</v>
      </c>
      <c r="E45452" s="48">
        <f t="shared" si="710"/>
        <v>0.73263888888888884</v>
      </c>
      <c r="F45452" t="str">
        <f>TEXT(Таблица19[[#This Row],[время просмотра (UTC)]],"ДДД")</f>
        <v>Сб</v>
      </c>
    </row>
    <row r="45453" spans="1:6" x14ac:dyDescent="0.25">
      <c r="A45453">
        <v>288073</v>
      </c>
      <c r="B45453" s="2">
        <v>44394.732388349512</v>
      </c>
      <c r="C45453">
        <v>101389</v>
      </c>
      <c r="D45453">
        <v>146139</v>
      </c>
      <c r="E45453" s="48">
        <f t="shared" si="710"/>
        <v>0.7319444444444444</v>
      </c>
      <c r="F45453" t="str">
        <f>TEXT(Таблица19[[#This Row],[время просмотра (UTC)]],"ДДД")</f>
        <v>Сб</v>
      </c>
    </row>
    <row r="45454" spans="1:6" x14ac:dyDescent="0.25">
      <c r="A45454">
        <v>288072</v>
      </c>
      <c r="B45454" s="2">
        <v>44394.731983818776</v>
      </c>
      <c r="C45454">
        <v>216763</v>
      </c>
      <c r="D45454">
        <v>438887</v>
      </c>
      <c r="E45454" s="48">
        <f t="shared" si="710"/>
        <v>0.7319444444444444</v>
      </c>
      <c r="F45454" t="str">
        <f>TEXT(Таблица19[[#This Row],[время просмотра (UTC)]],"ДДД")</f>
        <v>Сб</v>
      </c>
    </row>
    <row r="45455" spans="1:6" x14ac:dyDescent="0.25">
      <c r="A45455">
        <v>288068</v>
      </c>
      <c r="B45455" s="2">
        <v>44394.731528672142</v>
      </c>
      <c r="C45455">
        <v>130087</v>
      </c>
      <c r="D45455">
        <v>198146</v>
      </c>
      <c r="E45455" s="48">
        <f t="shared" si="710"/>
        <v>0.73125000000000007</v>
      </c>
      <c r="F45455" t="str">
        <f>TEXT(Таблица19[[#This Row],[время просмотра (UTC)]],"ДДД")</f>
        <v>Сб</v>
      </c>
    </row>
    <row r="45456" spans="1:6" x14ac:dyDescent="0.25">
      <c r="A45456">
        <v>288063</v>
      </c>
      <c r="B45456" s="2">
        <v>44394.731174757282</v>
      </c>
      <c r="C45456">
        <v>225283</v>
      </c>
      <c r="D45456">
        <v>21760</v>
      </c>
      <c r="E45456" s="48">
        <f t="shared" si="710"/>
        <v>0.73055555555555562</v>
      </c>
      <c r="F45456" t="str">
        <f>TEXT(Таблица19[[#This Row],[время просмотра (UTC)]],"ДДД")</f>
        <v>Сб</v>
      </c>
    </row>
    <row r="45457" spans="1:6" x14ac:dyDescent="0.25">
      <c r="A45457">
        <v>288062</v>
      </c>
      <c r="B45457" s="2">
        <v>44394.730770226539</v>
      </c>
      <c r="C45457">
        <v>17334</v>
      </c>
      <c r="D45457">
        <v>249799</v>
      </c>
      <c r="E45457" s="48">
        <f t="shared" si="710"/>
        <v>0.73055555555555562</v>
      </c>
      <c r="F45457" t="str">
        <f>TEXT(Таблица19[[#This Row],[время просмотра (UTC)]],"ДДД")</f>
        <v>Сб</v>
      </c>
    </row>
    <row r="45458" spans="1:6" x14ac:dyDescent="0.25">
      <c r="A45458">
        <v>288060</v>
      </c>
      <c r="B45458" s="2">
        <v>44394.728293710134</v>
      </c>
      <c r="C45458">
        <v>220228</v>
      </c>
      <c r="D45458">
        <v>250679</v>
      </c>
      <c r="E45458" s="48">
        <f t="shared" si="710"/>
        <v>0.72777777777777775</v>
      </c>
      <c r="F45458" t="str">
        <f>TEXT(Таблица19[[#This Row],[время просмотра (UTC)]],"ДДД")</f>
        <v>Сб</v>
      </c>
    </row>
    <row r="45459" spans="1:6" x14ac:dyDescent="0.25">
      <c r="A45459">
        <v>288056</v>
      </c>
      <c r="B45459" s="2">
        <v>44394.728171636096</v>
      </c>
      <c r="C45459">
        <v>290172</v>
      </c>
      <c r="D45459">
        <v>472908</v>
      </c>
      <c r="E45459" s="48">
        <f t="shared" si="710"/>
        <v>0.72777777777777775</v>
      </c>
      <c r="F45459" t="str">
        <f>TEXT(Таблица19[[#This Row],[время просмотра (UTC)]],"ДДД")</f>
        <v>Сб</v>
      </c>
    </row>
    <row r="45460" spans="1:6" x14ac:dyDescent="0.25">
      <c r="A45460">
        <v>288051</v>
      </c>
      <c r="B45460" s="2">
        <v>44394.725915857605</v>
      </c>
      <c r="C45460">
        <v>134514</v>
      </c>
      <c r="D45460">
        <v>351192</v>
      </c>
      <c r="E45460" s="48">
        <f t="shared" si="710"/>
        <v>0.72569444444444453</v>
      </c>
      <c r="F45460" t="str">
        <f>TEXT(Таблица19[[#This Row],[время просмотра (UTC)]],"ДДД")</f>
        <v>Сб</v>
      </c>
    </row>
    <row r="45461" spans="1:6" x14ac:dyDescent="0.25">
      <c r="A45461">
        <v>288049</v>
      </c>
      <c r="B45461" s="2">
        <v>44394.724906155585</v>
      </c>
      <c r="C45461">
        <v>89124</v>
      </c>
      <c r="D45461">
        <v>347393</v>
      </c>
      <c r="E45461" s="48">
        <f t="shared" si="710"/>
        <v>0.72430555555555554</v>
      </c>
      <c r="F45461" t="str">
        <f>TEXT(Таблица19[[#This Row],[время просмотра (UTC)]],"ДДД")</f>
        <v>Сб</v>
      </c>
    </row>
    <row r="45462" spans="1:6" x14ac:dyDescent="0.25">
      <c r="A45462">
        <v>288048</v>
      </c>
      <c r="B45462" s="2">
        <v>44394.724539933472</v>
      </c>
      <c r="C45462">
        <v>208491</v>
      </c>
      <c r="D45462">
        <v>394819</v>
      </c>
      <c r="E45462" s="48">
        <f t="shared" si="710"/>
        <v>0.72430555555555554</v>
      </c>
      <c r="F45462" t="str">
        <f>TEXT(Таблица19[[#This Row],[время просмотра (UTC)]],"ДДД")</f>
        <v>Сб</v>
      </c>
    </row>
    <row r="45463" spans="1:6" x14ac:dyDescent="0.25">
      <c r="A45463">
        <v>288043</v>
      </c>
      <c r="B45463" s="2">
        <v>44394.724204229868</v>
      </c>
      <c r="C45463">
        <v>238316</v>
      </c>
      <c r="D45463">
        <v>411922</v>
      </c>
      <c r="E45463" s="48">
        <f t="shared" si="710"/>
        <v>0.72361111111111109</v>
      </c>
      <c r="F45463" t="str">
        <f>TEXT(Таблица19[[#This Row],[время просмотра (UTC)]],"ДДД")</f>
        <v>Сб</v>
      </c>
    </row>
    <row r="45464" spans="1:6" x14ac:dyDescent="0.25">
      <c r="A45464">
        <v>288041</v>
      </c>
      <c r="B45464" s="2">
        <v>44394.723471785641</v>
      </c>
      <c r="C45464">
        <v>284694</v>
      </c>
      <c r="D45464">
        <v>178052</v>
      </c>
      <c r="E45464" s="48">
        <f t="shared" si="710"/>
        <v>0.72291666666666676</v>
      </c>
      <c r="F45464" t="str">
        <f>TEXT(Таблица19[[#This Row],[время просмотра (UTC)]],"ДДД")</f>
        <v>Сб</v>
      </c>
    </row>
    <row r="45465" spans="1:6" x14ac:dyDescent="0.25">
      <c r="A45465">
        <v>288039</v>
      </c>
      <c r="B45465" s="2">
        <v>44394.723084142395</v>
      </c>
      <c r="C45465">
        <v>332924</v>
      </c>
      <c r="D45465">
        <v>258587</v>
      </c>
      <c r="E45465" s="48">
        <f t="shared" si="710"/>
        <v>0.72291666666666676</v>
      </c>
      <c r="F45465" t="str">
        <f>TEXT(Таблица19[[#This Row],[время просмотра (UTC)]],"ДДД")</f>
        <v>Сб</v>
      </c>
    </row>
    <row r="45466" spans="1:6" x14ac:dyDescent="0.25">
      <c r="A45466">
        <v>288038</v>
      </c>
      <c r="B45466" s="2">
        <v>44394.723084142395</v>
      </c>
      <c r="C45466">
        <v>319083</v>
      </c>
      <c r="D45466">
        <v>217307</v>
      </c>
      <c r="E45466" s="48">
        <f t="shared" si="710"/>
        <v>0.72291666666666676</v>
      </c>
      <c r="F45466" t="str">
        <f>TEXT(Таблица19[[#This Row],[время просмотра (UTC)]],"ДДД")</f>
        <v>Сб</v>
      </c>
    </row>
    <row r="45467" spans="1:6" x14ac:dyDescent="0.25">
      <c r="A45467">
        <v>288035</v>
      </c>
      <c r="B45467" s="2">
        <v>44394.722739341414</v>
      </c>
      <c r="C45467">
        <v>189173</v>
      </c>
      <c r="D45467">
        <v>56195</v>
      </c>
      <c r="E45467" s="48">
        <f t="shared" si="710"/>
        <v>0.72222222222222221</v>
      </c>
      <c r="F45467" t="str">
        <f>TEXT(Таблица19[[#This Row],[время просмотра (UTC)]],"ДДД")</f>
        <v>Сб</v>
      </c>
    </row>
    <row r="45468" spans="1:6" x14ac:dyDescent="0.25">
      <c r="A45468">
        <v>288033</v>
      </c>
      <c r="B45468" s="2">
        <v>44394.722679611645</v>
      </c>
      <c r="C45468">
        <v>341477</v>
      </c>
      <c r="D45468">
        <v>305874</v>
      </c>
      <c r="E45468" s="48">
        <f t="shared" si="710"/>
        <v>0.72222222222222221</v>
      </c>
      <c r="F45468" t="str">
        <f>TEXT(Таблица19[[#This Row],[время просмотра (UTC)]],"ДДД")</f>
        <v>Сб</v>
      </c>
    </row>
    <row r="45469" spans="1:6" x14ac:dyDescent="0.25">
      <c r="A45469">
        <v>288031</v>
      </c>
      <c r="B45469" s="2">
        <v>44394.722275080909</v>
      </c>
      <c r="C45469">
        <v>289514</v>
      </c>
      <c r="D45469">
        <v>313585</v>
      </c>
      <c r="E45469" s="48">
        <f t="shared" si="710"/>
        <v>0.72222222222222221</v>
      </c>
      <c r="F45469" t="str">
        <f>TEXT(Таблица19[[#This Row],[время просмотра (UTC)]],"ДДД")</f>
        <v>Сб</v>
      </c>
    </row>
    <row r="45470" spans="1:6" x14ac:dyDescent="0.25">
      <c r="A45470">
        <v>288027</v>
      </c>
      <c r="B45470" s="2">
        <v>44394.721854304633</v>
      </c>
      <c r="C45470">
        <v>304270</v>
      </c>
      <c r="D45470">
        <v>250679</v>
      </c>
      <c r="E45470" s="48">
        <f t="shared" si="710"/>
        <v>0.72152777777777777</v>
      </c>
      <c r="F45470" t="str">
        <f>TEXT(Таблица19[[#This Row],[время просмотра (UTC)]],"ДДД")</f>
        <v>Сб</v>
      </c>
    </row>
    <row r="45471" spans="1:6" x14ac:dyDescent="0.25">
      <c r="A45471">
        <v>288023</v>
      </c>
      <c r="B45471" s="2">
        <v>44394.721549119538</v>
      </c>
      <c r="C45471">
        <v>64647</v>
      </c>
      <c r="D45471">
        <v>118549</v>
      </c>
      <c r="E45471" s="48">
        <f t="shared" si="710"/>
        <v>0.72152777777777777</v>
      </c>
      <c r="F45471" t="str">
        <f>TEXT(Таблица19[[#This Row],[время просмотра (UTC)]],"ДДД")</f>
        <v>Сб</v>
      </c>
    </row>
    <row r="45472" spans="1:6" x14ac:dyDescent="0.25">
      <c r="A45472">
        <v>288019</v>
      </c>
      <c r="B45472" s="2">
        <v>44394.721427045501</v>
      </c>
      <c r="C45472">
        <v>39834</v>
      </c>
      <c r="D45472">
        <v>68991</v>
      </c>
      <c r="E45472" s="48">
        <f t="shared" si="710"/>
        <v>0.72083333333333333</v>
      </c>
      <c r="F45472" t="str">
        <f>TEXT(Таблица19[[#This Row],[время просмотра (UTC)]],"ДДД")</f>
        <v>Сб</v>
      </c>
    </row>
    <row r="45473" spans="1:6" x14ac:dyDescent="0.25">
      <c r="A45473">
        <v>288014</v>
      </c>
      <c r="B45473" s="2">
        <v>44394.721274452953</v>
      </c>
      <c r="C45473">
        <v>336702</v>
      </c>
      <c r="D45473">
        <v>50825</v>
      </c>
      <c r="E45473" s="48">
        <f t="shared" si="710"/>
        <v>0.72083333333333333</v>
      </c>
      <c r="F45473" t="str">
        <f>TEXT(Таблица19[[#This Row],[время просмотра (UTC)]],"ДДД")</f>
        <v>Сб</v>
      </c>
    </row>
    <row r="45474" spans="1:6" x14ac:dyDescent="0.25">
      <c r="A45474">
        <v>288010</v>
      </c>
      <c r="B45474" s="2">
        <v>44394.720656957928</v>
      </c>
      <c r="C45474">
        <v>124927</v>
      </c>
      <c r="D45474">
        <v>114057</v>
      </c>
      <c r="E45474" s="48">
        <f t="shared" si="710"/>
        <v>0.72013888888888899</v>
      </c>
      <c r="F45474" t="str">
        <f>TEXT(Таблица19[[#This Row],[время просмотра (UTC)]],"ДДД")</f>
        <v>Сб</v>
      </c>
    </row>
    <row r="45475" spans="1:6" x14ac:dyDescent="0.25">
      <c r="A45475">
        <v>288007</v>
      </c>
      <c r="B45475" s="2">
        <v>44394.719847896442</v>
      </c>
      <c r="C45475">
        <v>201108</v>
      </c>
      <c r="D45475">
        <v>411922</v>
      </c>
      <c r="E45475" s="48">
        <f t="shared" si="710"/>
        <v>0.71944444444444444</v>
      </c>
      <c r="F45475" t="str">
        <f>TEXT(Таблица19[[#This Row],[время просмотра (UTC)]],"ДДД")</f>
        <v>Сб</v>
      </c>
    </row>
    <row r="45476" spans="1:6" x14ac:dyDescent="0.25">
      <c r="A45476">
        <v>288003</v>
      </c>
      <c r="B45476" s="2">
        <v>44394.719038834955</v>
      </c>
      <c r="C45476">
        <v>324600</v>
      </c>
      <c r="D45476">
        <v>83380</v>
      </c>
      <c r="E45476" s="48">
        <f t="shared" si="710"/>
        <v>0.71875</v>
      </c>
      <c r="F45476" t="str">
        <f>TEXT(Таблица19[[#This Row],[время просмотра (UTC)]],"ДДД")</f>
        <v>Сб</v>
      </c>
    </row>
    <row r="45477" spans="1:6" x14ac:dyDescent="0.25">
      <c r="A45477">
        <v>288002</v>
      </c>
      <c r="B45477" s="2">
        <v>44394.719038834955</v>
      </c>
      <c r="C45477">
        <v>88509</v>
      </c>
      <c r="D45477">
        <v>451624</v>
      </c>
      <c r="E45477" s="48">
        <f t="shared" si="710"/>
        <v>0.71875</v>
      </c>
      <c r="F45477" t="str">
        <f>TEXT(Таблица19[[#This Row],[время просмотра (UTC)]],"ДДД")</f>
        <v>Сб</v>
      </c>
    </row>
    <row r="45478" spans="1:6" x14ac:dyDescent="0.25">
      <c r="A45478">
        <v>287997</v>
      </c>
      <c r="B45478" s="2">
        <v>44394.718634304205</v>
      </c>
      <c r="C45478">
        <v>291453</v>
      </c>
      <c r="D45478">
        <v>176645</v>
      </c>
      <c r="E45478" s="48">
        <f t="shared" si="710"/>
        <v>0.71805555555555556</v>
      </c>
      <c r="F45478" t="str">
        <f>TEXT(Таблица19[[#This Row],[время просмотра (UTC)]],"ДДД")</f>
        <v>Сб</v>
      </c>
    </row>
    <row r="45479" spans="1:6" x14ac:dyDescent="0.25">
      <c r="A45479">
        <v>287993</v>
      </c>
      <c r="B45479" s="2">
        <v>44394.718229773462</v>
      </c>
      <c r="C45479">
        <v>85950</v>
      </c>
      <c r="D45479">
        <v>85026</v>
      </c>
      <c r="E45479" s="48">
        <f t="shared" si="710"/>
        <v>0.71805555555555556</v>
      </c>
      <c r="F45479" t="str">
        <f>TEXT(Таблица19[[#This Row],[время просмотра (UTC)]],"ДДД")</f>
        <v>Сб</v>
      </c>
    </row>
    <row r="45480" spans="1:6" x14ac:dyDescent="0.25">
      <c r="A45480">
        <v>287992</v>
      </c>
      <c r="B45480" s="2">
        <v>44394.717420711975</v>
      </c>
      <c r="C45480">
        <v>238711</v>
      </c>
      <c r="D45480">
        <v>230507</v>
      </c>
      <c r="E45480" s="48">
        <f t="shared" si="710"/>
        <v>0.71736111111111101</v>
      </c>
      <c r="F45480" t="str">
        <f>TEXT(Таблица19[[#This Row],[время просмотра (UTC)]],"ДДД")</f>
        <v>Сб</v>
      </c>
    </row>
    <row r="45481" spans="1:6" x14ac:dyDescent="0.25">
      <c r="A45481">
        <v>287991</v>
      </c>
      <c r="B45481" s="2">
        <v>44394.716422009951</v>
      </c>
      <c r="C45481">
        <v>161799</v>
      </c>
      <c r="D45481">
        <v>363403</v>
      </c>
      <c r="E45481" s="48">
        <f t="shared" si="710"/>
        <v>0.71597222222222223</v>
      </c>
      <c r="F45481" t="str">
        <f>TEXT(Таблица19[[#This Row],[время просмотра (UTC)]],"ДДД")</f>
        <v>Сб</v>
      </c>
    </row>
    <row r="45482" spans="1:6" x14ac:dyDescent="0.25">
      <c r="A45482">
        <v>287989</v>
      </c>
      <c r="B45482" s="2">
        <v>44394.715398058252</v>
      </c>
      <c r="C45482">
        <v>83047</v>
      </c>
      <c r="D45482">
        <v>475983</v>
      </c>
      <c r="E45482" s="48">
        <f t="shared" si="710"/>
        <v>0.71527777777777779</v>
      </c>
      <c r="F45482" t="str">
        <f>TEXT(Таблица19[[#This Row],[время просмотра (UTC)]],"ДДД")</f>
        <v>Сб</v>
      </c>
    </row>
    <row r="45483" spans="1:6" x14ac:dyDescent="0.25">
      <c r="A45483">
        <v>287986</v>
      </c>
      <c r="B45483" s="2">
        <v>44394.712881862848</v>
      </c>
      <c r="C45483">
        <v>121112</v>
      </c>
      <c r="D45483">
        <v>217307</v>
      </c>
      <c r="E45483" s="48">
        <f t="shared" si="710"/>
        <v>0.71250000000000002</v>
      </c>
      <c r="F45483" t="str">
        <f>TEXT(Таблица19[[#This Row],[время просмотра (UTC)]],"ДДД")</f>
        <v>Сб</v>
      </c>
    </row>
    <row r="45484" spans="1:6" x14ac:dyDescent="0.25">
      <c r="A45484">
        <v>287982</v>
      </c>
      <c r="B45484" s="2">
        <v>44394.709330097088</v>
      </c>
      <c r="C45484">
        <v>6341</v>
      </c>
      <c r="D45484">
        <v>347008</v>
      </c>
      <c r="E45484" s="48">
        <f t="shared" si="710"/>
        <v>0.7090277777777777</v>
      </c>
      <c r="F45484" t="str">
        <f>TEXT(Таблица19[[#This Row],[время просмотра (UTC)]],"ДДД")</f>
        <v>Сб</v>
      </c>
    </row>
    <row r="45485" spans="1:6" x14ac:dyDescent="0.25">
      <c r="A45485">
        <v>287980</v>
      </c>
      <c r="B45485" s="2">
        <v>44394.709311197243</v>
      </c>
      <c r="C45485">
        <v>51194</v>
      </c>
      <c r="D45485">
        <v>411922</v>
      </c>
      <c r="E45485" s="48">
        <f t="shared" si="710"/>
        <v>0.7090277777777777</v>
      </c>
      <c r="F45485" t="str">
        <f>TEXT(Таблица19[[#This Row],[время просмотра (UTC)]],"ДДД")</f>
        <v>Сб</v>
      </c>
    </row>
    <row r="45486" spans="1:6" x14ac:dyDescent="0.25">
      <c r="A45486">
        <v>287979</v>
      </c>
      <c r="B45486" s="2">
        <v>44394.709189123205</v>
      </c>
      <c r="C45486">
        <v>61726</v>
      </c>
      <c r="D45486">
        <v>351192</v>
      </c>
      <c r="E45486" s="48">
        <f t="shared" si="710"/>
        <v>0.7090277777777777</v>
      </c>
      <c r="F45486" t="str">
        <f>TEXT(Таблица19[[#This Row],[время просмотра (UTC)]],"ДДД")</f>
        <v>Сб</v>
      </c>
    </row>
    <row r="45487" spans="1:6" x14ac:dyDescent="0.25">
      <c r="A45487">
        <v>287975</v>
      </c>
      <c r="B45487" s="2">
        <v>44394.707968382827</v>
      </c>
      <c r="C45487">
        <v>311779</v>
      </c>
      <c r="D45487">
        <v>250679</v>
      </c>
      <c r="E45487" s="48">
        <f t="shared" si="710"/>
        <v>0.70763888888888893</v>
      </c>
      <c r="F45487" t="str">
        <f>TEXT(Таблица19[[#This Row],[время просмотра (UTC)]],"ДДД")</f>
        <v>Сб</v>
      </c>
    </row>
    <row r="45488" spans="1:6" x14ac:dyDescent="0.25">
      <c r="A45488">
        <v>287970</v>
      </c>
      <c r="B45488" s="2">
        <v>44394.707876827299</v>
      </c>
      <c r="C45488">
        <v>101625</v>
      </c>
      <c r="D45488">
        <v>21527</v>
      </c>
      <c r="E45488" s="48">
        <f t="shared" si="710"/>
        <v>0.70763888888888893</v>
      </c>
      <c r="F45488" t="str">
        <f>TEXT(Таблица19[[#This Row],[время просмотра (UTC)]],"ДДД")</f>
        <v>Сб</v>
      </c>
    </row>
    <row r="45489" spans="1:6" x14ac:dyDescent="0.25">
      <c r="A45489">
        <v>287966</v>
      </c>
      <c r="B45489" s="2">
        <v>44394.707296975619</v>
      </c>
      <c r="C45489">
        <v>307712</v>
      </c>
      <c r="D45489">
        <v>361821</v>
      </c>
      <c r="E45489" s="48">
        <f t="shared" si="710"/>
        <v>0.70694444444444438</v>
      </c>
      <c r="F45489" t="str">
        <f>TEXT(Таблица19[[#This Row],[время просмотра (UTC)]],"ДДД")</f>
        <v>Сб</v>
      </c>
    </row>
    <row r="45490" spans="1:6" x14ac:dyDescent="0.25">
      <c r="A45490">
        <v>287964</v>
      </c>
      <c r="B45490" s="2">
        <v>44394.706093851135</v>
      </c>
      <c r="C45490">
        <v>331885</v>
      </c>
      <c r="D45490">
        <v>154228</v>
      </c>
      <c r="E45490" s="48">
        <f t="shared" si="710"/>
        <v>0.7055555555555556</v>
      </c>
      <c r="F45490" t="str">
        <f>TEXT(Таблица19[[#This Row],[время просмотра (UTC)]],"ДДД")</f>
        <v>Сб</v>
      </c>
    </row>
    <row r="45491" spans="1:6" x14ac:dyDescent="0.25">
      <c r="A45491">
        <v>287960</v>
      </c>
      <c r="B45491" s="2">
        <v>44394.705923642687</v>
      </c>
      <c r="C45491">
        <v>208307</v>
      </c>
      <c r="D45491">
        <v>158978</v>
      </c>
      <c r="E45491" s="48">
        <f t="shared" si="710"/>
        <v>0.7055555555555556</v>
      </c>
      <c r="F45491" t="str">
        <f>TEXT(Таблица19[[#This Row],[время просмотра (UTC)]],"ДДД")</f>
        <v>Сб</v>
      </c>
    </row>
    <row r="45492" spans="1:6" x14ac:dyDescent="0.25">
      <c r="A45492">
        <v>287959</v>
      </c>
      <c r="B45492" s="2">
        <v>44394.704886013365</v>
      </c>
      <c r="C45492">
        <v>255380</v>
      </c>
      <c r="D45492">
        <v>387595</v>
      </c>
      <c r="E45492" s="48">
        <f t="shared" si="710"/>
        <v>0.70486111111111116</v>
      </c>
      <c r="F45492" t="str">
        <f>TEXT(Таблица19[[#This Row],[время просмотра (UTC)]],"ДДД")</f>
        <v>Сб</v>
      </c>
    </row>
    <row r="45493" spans="1:6" x14ac:dyDescent="0.25">
      <c r="A45493">
        <v>287956</v>
      </c>
      <c r="B45493" s="2">
        <v>44394.704333333335</v>
      </c>
      <c r="C45493">
        <v>327353</v>
      </c>
      <c r="D45493">
        <v>183290</v>
      </c>
      <c r="E45493" s="48">
        <f t="shared" si="710"/>
        <v>0.70416666666666661</v>
      </c>
      <c r="F45493" t="str">
        <f>TEXT(Таблица19[[#This Row],[время просмотра (UTC)]],"ДДД")</f>
        <v>Сб</v>
      </c>
    </row>
    <row r="45494" spans="1:6" x14ac:dyDescent="0.25">
      <c r="A45494">
        <v>287951</v>
      </c>
      <c r="B45494" s="2">
        <v>44394.703787347025</v>
      </c>
      <c r="C45494">
        <v>289990</v>
      </c>
      <c r="D45494">
        <v>56919</v>
      </c>
      <c r="E45494" s="48">
        <f t="shared" si="710"/>
        <v>0.70347222222222217</v>
      </c>
      <c r="F45494" t="str">
        <f>TEXT(Таблица19[[#This Row],[время просмотра (UTC)]],"ДДД")</f>
        <v>Сб</v>
      </c>
    </row>
    <row r="45495" spans="1:6" x14ac:dyDescent="0.25">
      <c r="A45495">
        <v>287947</v>
      </c>
      <c r="B45495" s="2">
        <v>44394.703451643421</v>
      </c>
      <c r="C45495">
        <v>177614</v>
      </c>
      <c r="D45495">
        <v>112334</v>
      </c>
      <c r="E45495" s="48">
        <f t="shared" si="710"/>
        <v>0.70277777777777783</v>
      </c>
      <c r="F45495" t="str">
        <f>TEXT(Таблица19[[#This Row],[время просмотра (UTC)]],"ДДД")</f>
        <v>Сб</v>
      </c>
    </row>
    <row r="45496" spans="1:6" x14ac:dyDescent="0.25">
      <c r="A45496">
        <v>287946</v>
      </c>
      <c r="B45496" s="2">
        <v>44394.702383495591</v>
      </c>
      <c r="C45496">
        <v>309236</v>
      </c>
      <c r="D45496">
        <v>153893</v>
      </c>
      <c r="E45496" s="48">
        <f t="shared" si="710"/>
        <v>0.70208333333333339</v>
      </c>
      <c r="F45496" t="str">
        <f>TEXT(Таблица19[[#This Row],[время просмотра (UTC)]],"ДДД")</f>
        <v>Сб</v>
      </c>
    </row>
    <row r="45497" spans="1:6" x14ac:dyDescent="0.25">
      <c r="A45497">
        <v>287944</v>
      </c>
      <c r="B45497" s="2">
        <v>44394.702078310496</v>
      </c>
      <c r="C45497">
        <v>157091</v>
      </c>
      <c r="D45497">
        <v>470762</v>
      </c>
      <c r="E45497" s="48">
        <f t="shared" si="710"/>
        <v>0.70208333333333339</v>
      </c>
      <c r="F45497" t="str">
        <f>TEXT(Таблица19[[#This Row],[время просмотра (UTC)]],"ДДД")</f>
        <v>Сб</v>
      </c>
    </row>
    <row r="45498" spans="1:6" x14ac:dyDescent="0.25">
      <c r="A45498">
        <v>287939</v>
      </c>
      <c r="B45498" s="2">
        <v>44394.701644012945</v>
      </c>
      <c r="C45498">
        <v>117718</v>
      </c>
      <c r="D45498">
        <v>29893</v>
      </c>
      <c r="E45498" s="48">
        <f t="shared" si="710"/>
        <v>0.70138888888888884</v>
      </c>
      <c r="F45498" t="str">
        <f>TEXT(Таблица19[[#This Row],[время просмотра (UTC)]],"ДДД")</f>
        <v>Сб</v>
      </c>
    </row>
    <row r="45499" spans="1:6" x14ac:dyDescent="0.25">
      <c r="A45499">
        <v>287936</v>
      </c>
      <c r="B45499" s="2">
        <v>44394.701239482201</v>
      </c>
      <c r="C45499">
        <v>316141</v>
      </c>
      <c r="D45499">
        <v>73643</v>
      </c>
      <c r="E45499" s="48">
        <f t="shared" si="710"/>
        <v>0.7006944444444444</v>
      </c>
      <c r="F45499" t="str">
        <f>TEXT(Таблица19[[#This Row],[время просмотра (UTC)]],"ДДД")</f>
        <v>Сб</v>
      </c>
    </row>
    <row r="45500" spans="1:6" x14ac:dyDescent="0.25">
      <c r="A45500">
        <v>287932</v>
      </c>
      <c r="B45500" s="2">
        <v>44394.701239482201</v>
      </c>
      <c r="C45500">
        <v>131730</v>
      </c>
      <c r="D45500">
        <v>118950</v>
      </c>
      <c r="E45500" s="48">
        <f t="shared" si="710"/>
        <v>0.7006944444444444</v>
      </c>
      <c r="F45500" t="str">
        <f>TEXT(Таблица19[[#This Row],[время просмотра (UTC)]],"ДДД")</f>
        <v>Сб</v>
      </c>
    </row>
    <row r="45501" spans="1:6" x14ac:dyDescent="0.25">
      <c r="A45501">
        <v>287929</v>
      </c>
      <c r="B45501" s="2">
        <v>44394.700834951458</v>
      </c>
      <c r="C45501">
        <v>174637</v>
      </c>
      <c r="D45501">
        <v>128523</v>
      </c>
      <c r="E45501" s="48">
        <f t="shared" si="710"/>
        <v>0.7006944444444444</v>
      </c>
      <c r="F45501" t="str">
        <f>TEXT(Таблица19[[#This Row],[время просмотра (UTC)]],"ДДД")</f>
        <v>Сб</v>
      </c>
    </row>
    <row r="45502" spans="1:6" x14ac:dyDescent="0.25">
      <c r="A45502">
        <v>287925</v>
      </c>
      <c r="B45502" s="2">
        <v>44394.70076601459</v>
      </c>
      <c r="C45502">
        <v>92544</v>
      </c>
      <c r="D45502">
        <v>238334</v>
      </c>
      <c r="E45502" s="48">
        <f t="shared" si="710"/>
        <v>0.7006944444444444</v>
      </c>
      <c r="F45502" t="str">
        <f>TEXT(Таблица19[[#This Row],[время просмотра (UTC)]],"ДДД")</f>
        <v>Сб</v>
      </c>
    </row>
    <row r="45503" spans="1:6" x14ac:dyDescent="0.25">
      <c r="A45503">
        <v>287921</v>
      </c>
      <c r="B45503" s="2">
        <v>44394.700025889964</v>
      </c>
      <c r="C45503">
        <v>158444</v>
      </c>
      <c r="D45503">
        <v>251574</v>
      </c>
      <c r="E45503" s="48">
        <f t="shared" si="710"/>
        <v>0.70000000000000007</v>
      </c>
      <c r="F45503" t="str">
        <f>TEXT(Таблица19[[#This Row],[время просмотра (UTC)]],"ДДД")</f>
        <v>Сб</v>
      </c>
    </row>
    <row r="45504" spans="1:6" x14ac:dyDescent="0.25">
      <c r="A45504">
        <v>287920</v>
      </c>
      <c r="B45504" s="2">
        <v>44394.698003236248</v>
      </c>
      <c r="C45504">
        <v>235696</v>
      </c>
      <c r="D45504">
        <v>100603</v>
      </c>
      <c r="E45504" s="48">
        <f t="shared" si="710"/>
        <v>0.69791666666666663</v>
      </c>
      <c r="F45504" t="str">
        <f>TEXT(Таблица19[[#This Row],[время просмотра (UTC)]],"ДДД")</f>
        <v>Сб</v>
      </c>
    </row>
    <row r="45505" spans="1:6" x14ac:dyDescent="0.25">
      <c r="A45505">
        <v>287917</v>
      </c>
      <c r="B45505" s="2">
        <v>44394.698003236248</v>
      </c>
      <c r="C45505">
        <v>223768</v>
      </c>
      <c r="D45505">
        <v>411922</v>
      </c>
      <c r="E45505" s="48">
        <f t="shared" si="710"/>
        <v>0.69791666666666663</v>
      </c>
      <c r="F45505" t="str">
        <f>TEXT(Таблица19[[#This Row],[время просмотра (UTC)]],"ДДД")</f>
        <v>Сб</v>
      </c>
    </row>
    <row r="45506" spans="1:6" x14ac:dyDescent="0.25">
      <c r="A45506">
        <v>287915</v>
      </c>
      <c r="B45506" s="2">
        <v>44394.697598705505</v>
      </c>
      <c r="C45506">
        <v>251678</v>
      </c>
      <c r="D45506">
        <v>454629</v>
      </c>
      <c r="E45506" s="48">
        <f t="shared" ref="E45506:E45569" si="711">TIME(HOUR(B45506),MINUTE(B45506),SECOND(0))</f>
        <v>0.6972222222222223</v>
      </c>
      <c r="F45506" t="str">
        <f>TEXT(Таблица19[[#This Row],[время просмотра (UTC)]],"ДДД")</f>
        <v>Сб</v>
      </c>
    </row>
    <row r="45507" spans="1:6" x14ac:dyDescent="0.25">
      <c r="A45507">
        <v>287912</v>
      </c>
      <c r="B45507" s="2">
        <v>44394.697194174754</v>
      </c>
      <c r="C45507">
        <v>116021</v>
      </c>
      <c r="D45507">
        <v>339916</v>
      </c>
      <c r="E45507" s="48">
        <f t="shared" si="711"/>
        <v>0.69652777777777775</v>
      </c>
      <c r="F45507" t="str">
        <f>TEXT(Таблица19[[#This Row],[время просмотра (UTC)]],"ДДД")</f>
        <v>Сб</v>
      </c>
    </row>
    <row r="45508" spans="1:6" x14ac:dyDescent="0.25">
      <c r="A45508">
        <v>287907</v>
      </c>
      <c r="B45508" s="2">
        <v>44394.695303201392</v>
      </c>
      <c r="C45508">
        <v>203011</v>
      </c>
      <c r="D45508">
        <v>296654</v>
      </c>
      <c r="E45508" s="48">
        <f t="shared" si="711"/>
        <v>0.69513888888888886</v>
      </c>
      <c r="F45508" t="str">
        <f>TEXT(Таблица19[[#This Row],[время просмотра (UTC)]],"ДДД")</f>
        <v>Сб</v>
      </c>
    </row>
    <row r="45509" spans="1:6" x14ac:dyDescent="0.25">
      <c r="A45509">
        <v>287906</v>
      </c>
      <c r="B45509" s="2">
        <v>44394.695171521038</v>
      </c>
      <c r="C45509">
        <v>142960</v>
      </c>
      <c r="D45509">
        <v>250679</v>
      </c>
      <c r="E45509" s="48">
        <f t="shared" si="711"/>
        <v>0.69513888888888886</v>
      </c>
      <c r="F45509" t="str">
        <f>TEXT(Таблица19[[#This Row],[время просмотра (UTC)]],"ДДД")</f>
        <v>Сб</v>
      </c>
    </row>
    <row r="45510" spans="1:6" x14ac:dyDescent="0.25">
      <c r="A45510">
        <v>287904</v>
      </c>
      <c r="B45510" s="2">
        <v>44394.694766990295</v>
      </c>
      <c r="C45510">
        <v>297006</v>
      </c>
      <c r="D45510">
        <v>1019</v>
      </c>
      <c r="E45510" s="48">
        <f t="shared" si="711"/>
        <v>0.69444444444444453</v>
      </c>
      <c r="F45510" t="str">
        <f>TEXT(Таблица19[[#This Row],[время просмотра (UTC)]],"ДДД")</f>
        <v>Сб</v>
      </c>
    </row>
    <row r="45511" spans="1:6" x14ac:dyDescent="0.25">
      <c r="A45511">
        <v>287900</v>
      </c>
      <c r="B45511" s="2">
        <v>44394.693553398058</v>
      </c>
      <c r="C45511">
        <v>157510</v>
      </c>
      <c r="D45511">
        <v>81554</v>
      </c>
      <c r="E45511" s="48">
        <f t="shared" si="711"/>
        <v>0.69305555555555554</v>
      </c>
      <c r="F45511" t="str">
        <f>TEXT(Таблица19[[#This Row],[время просмотра (UTC)]],"ДДД")</f>
        <v>Сб</v>
      </c>
    </row>
    <row r="45512" spans="1:6" x14ac:dyDescent="0.25">
      <c r="A45512">
        <v>287896</v>
      </c>
      <c r="B45512" s="2">
        <v>44394.692999999999</v>
      </c>
      <c r="C45512">
        <v>189156</v>
      </c>
      <c r="D45512">
        <v>227775</v>
      </c>
      <c r="E45512" s="48">
        <f t="shared" si="711"/>
        <v>0.69236111111111109</v>
      </c>
      <c r="F45512" t="str">
        <f>TEXT(Таблица19[[#This Row],[время просмотра (UTC)]],"ДДД")</f>
        <v>Сб</v>
      </c>
    </row>
    <row r="45513" spans="1:6" x14ac:dyDescent="0.25">
      <c r="A45513">
        <v>287894</v>
      </c>
      <c r="B45513" s="2">
        <v>44394.692744336571</v>
      </c>
      <c r="C45513">
        <v>251835</v>
      </c>
      <c r="D45513">
        <v>411922</v>
      </c>
      <c r="E45513" s="48">
        <f t="shared" si="711"/>
        <v>0.69236111111111109</v>
      </c>
      <c r="F45513" t="str">
        <f>TEXT(Таблица19[[#This Row],[время просмотра (UTC)]],"ДДД")</f>
        <v>Сб</v>
      </c>
    </row>
    <row r="45514" spans="1:6" x14ac:dyDescent="0.25">
      <c r="A45514">
        <v>287890</v>
      </c>
      <c r="B45514" s="2">
        <v>44394.691915646843</v>
      </c>
      <c r="C45514">
        <v>281414</v>
      </c>
      <c r="D45514">
        <v>180863</v>
      </c>
      <c r="E45514" s="48">
        <f t="shared" si="711"/>
        <v>0.69166666666666676</v>
      </c>
      <c r="F45514" t="str">
        <f>TEXT(Таблица19[[#This Row],[время просмотра (UTC)]],"ДДД")</f>
        <v>Сб</v>
      </c>
    </row>
    <row r="45515" spans="1:6" x14ac:dyDescent="0.25">
      <c r="A45515">
        <v>287886</v>
      </c>
      <c r="B45515" s="2">
        <v>44394.688294498381</v>
      </c>
      <c r="C45515">
        <v>331260</v>
      </c>
      <c r="D45515">
        <v>241927</v>
      </c>
      <c r="E45515" s="48">
        <f t="shared" si="711"/>
        <v>0.68819444444444444</v>
      </c>
      <c r="F45515" t="str">
        <f>TEXT(Таблица19[[#This Row],[время просмотра (UTC)]],"ДДД")</f>
        <v>Сб</v>
      </c>
    </row>
    <row r="45516" spans="1:6" x14ac:dyDescent="0.25">
      <c r="A45516">
        <v>287884</v>
      </c>
      <c r="B45516" s="2">
        <v>44394.687612537004</v>
      </c>
      <c r="C45516">
        <v>136874</v>
      </c>
      <c r="D45516">
        <v>436070</v>
      </c>
      <c r="E45516" s="48">
        <f t="shared" si="711"/>
        <v>0.6875</v>
      </c>
      <c r="F45516" t="str">
        <f>TEXT(Таблица19[[#This Row],[время просмотра (UTC)]],"ДДД")</f>
        <v>Сб</v>
      </c>
    </row>
    <row r="45517" spans="1:6" x14ac:dyDescent="0.25">
      <c r="A45517">
        <v>287879</v>
      </c>
      <c r="B45517" s="2">
        <v>44394.687485436894</v>
      </c>
      <c r="C45517">
        <v>97073</v>
      </c>
      <c r="D45517">
        <v>112119</v>
      </c>
      <c r="E45517" s="48">
        <f t="shared" si="711"/>
        <v>0.68680555555555556</v>
      </c>
      <c r="F45517" t="str">
        <f>TEXT(Таблица19[[#This Row],[время просмотра (UTC)]],"ДДД")</f>
        <v>Сб</v>
      </c>
    </row>
    <row r="45518" spans="1:6" x14ac:dyDescent="0.25">
      <c r="A45518">
        <v>287874</v>
      </c>
      <c r="B45518" s="2">
        <v>44394.683156834617</v>
      </c>
      <c r="C45518">
        <v>336857</v>
      </c>
      <c r="D45518">
        <v>411922</v>
      </c>
      <c r="E45518" s="48">
        <f t="shared" si="711"/>
        <v>0.68263888888888891</v>
      </c>
      <c r="F45518" t="str">
        <f>TEXT(Таблица19[[#This Row],[время просмотра (UTC)]],"ДДД")</f>
        <v>Сб</v>
      </c>
    </row>
    <row r="45519" spans="1:6" x14ac:dyDescent="0.25">
      <c r="A45519">
        <v>287870</v>
      </c>
      <c r="B45519" s="2">
        <v>44394.682226537218</v>
      </c>
      <c r="C45519">
        <v>309227</v>
      </c>
      <c r="D45519">
        <v>1828</v>
      </c>
      <c r="E45519" s="48">
        <f t="shared" si="711"/>
        <v>0.68194444444444446</v>
      </c>
      <c r="F45519" t="str">
        <f>TEXT(Таблица19[[#This Row],[время просмотра (UTC)]],"ДДД")</f>
        <v>Сб</v>
      </c>
    </row>
    <row r="45520" spans="1:6" x14ac:dyDescent="0.25">
      <c r="A45520">
        <v>287868</v>
      </c>
      <c r="B45520" s="2">
        <v>44394.681447798088</v>
      </c>
      <c r="C45520">
        <v>280758</v>
      </c>
      <c r="D45520">
        <v>230507</v>
      </c>
      <c r="E45520" s="48">
        <f t="shared" si="711"/>
        <v>0.68125000000000002</v>
      </c>
      <c r="F45520" t="str">
        <f>TEXT(Таблица19[[#This Row],[время просмотра (UTC)]],"ДДД")</f>
        <v>Сб</v>
      </c>
    </row>
    <row r="45521" spans="1:6" x14ac:dyDescent="0.25">
      <c r="A45521">
        <v>287867</v>
      </c>
      <c r="B45521" s="2">
        <v>44394.678585760521</v>
      </c>
      <c r="C45521">
        <v>349026</v>
      </c>
      <c r="D45521">
        <v>324859</v>
      </c>
      <c r="E45521" s="48">
        <f t="shared" si="711"/>
        <v>0.67847222222222225</v>
      </c>
      <c r="F45521" t="str">
        <f>TEXT(Таблица19[[#This Row],[время просмотра (UTC)]],"ДДД")</f>
        <v>Сб</v>
      </c>
    </row>
    <row r="45522" spans="1:6" x14ac:dyDescent="0.25">
      <c r="A45522">
        <v>287866</v>
      </c>
      <c r="B45522" s="2">
        <v>44394.672322763756</v>
      </c>
      <c r="C45522">
        <v>150968</v>
      </c>
      <c r="D45522">
        <v>316935</v>
      </c>
      <c r="E45522" s="48">
        <f t="shared" si="711"/>
        <v>0.67222222222222217</v>
      </c>
      <c r="F45522" t="str">
        <f>TEXT(Таблица19[[#This Row],[время просмотра (UTC)]],"ДДД")</f>
        <v>Сб</v>
      </c>
    </row>
    <row r="45523" spans="1:6" x14ac:dyDescent="0.25">
      <c r="A45523">
        <v>287863</v>
      </c>
      <c r="B45523" s="2">
        <v>44394.672113268614</v>
      </c>
      <c r="C45523">
        <v>275657</v>
      </c>
      <c r="D45523">
        <v>470762</v>
      </c>
      <c r="E45523" s="48">
        <f t="shared" si="711"/>
        <v>0.67152777777777783</v>
      </c>
      <c r="F45523" t="str">
        <f>TEXT(Таблица19[[#This Row],[время просмотра (UTC)]],"ДДД")</f>
        <v>Сб</v>
      </c>
    </row>
    <row r="45524" spans="1:6" x14ac:dyDescent="0.25">
      <c r="A45524">
        <v>287859</v>
      </c>
      <c r="B45524" s="2">
        <v>44394.671708737864</v>
      </c>
      <c r="C45524">
        <v>52207</v>
      </c>
      <c r="D45524">
        <v>70091</v>
      </c>
      <c r="E45524" s="48">
        <f t="shared" si="711"/>
        <v>0.67152777777777783</v>
      </c>
      <c r="F45524" t="str">
        <f>TEXT(Таблица19[[#This Row],[время просмотра (UTC)]],"ДДД")</f>
        <v>Сб</v>
      </c>
    </row>
    <row r="45525" spans="1:6" x14ac:dyDescent="0.25">
      <c r="A45525">
        <v>287855</v>
      </c>
      <c r="B45525" s="2">
        <v>44394.66968608414</v>
      </c>
      <c r="C45525">
        <v>23982</v>
      </c>
      <c r="D45525">
        <v>411922</v>
      </c>
      <c r="E45525" s="48">
        <f t="shared" si="711"/>
        <v>0.6694444444444444</v>
      </c>
      <c r="F45525" t="str">
        <f>TEXT(Таблица19[[#This Row],[время просмотра (UTC)]],"ДДД")</f>
        <v>Сб</v>
      </c>
    </row>
    <row r="45526" spans="1:6" x14ac:dyDescent="0.25">
      <c r="A45526">
        <v>287852</v>
      </c>
      <c r="B45526" s="2">
        <v>44394.668877022654</v>
      </c>
      <c r="C45526">
        <v>343836</v>
      </c>
      <c r="D45526">
        <v>92799</v>
      </c>
      <c r="E45526" s="48">
        <f t="shared" si="711"/>
        <v>0.66875000000000007</v>
      </c>
      <c r="F45526" t="str">
        <f>TEXT(Таблица19[[#This Row],[время просмотра (UTC)]],"ДДД")</f>
        <v>Сб</v>
      </c>
    </row>
    <row r="45527" spans="1:6" x14ac:dyDescent="0.25">
      <c r="A45527">
        <v>287847</v>
      </c>
      <c r="B45527" s="2">
        <v>44394.66783654286</v>
      </c>
      <c r="C45527">
        <v>42307</v>
      </c>
      <c r="D45527">
        <v>411922</v>
      </c>
      <c r="E45527" s="48">
        <f t="shared" si="711"/>
        <v>0.66736111111111107</v>
      </c>
      <c r="F45527" t="str">
        <f>TEXT(Таблица19[[#This Row],[время просмотра (UTC)]],"ДДД")</f>
        <v>Сб</v>
      </c>
    </row>
    <row r="45528" spans="1:6" x14ac:dyDescent="0.25">
      <c r="A45528">
        <v>287844</v>
      </c>
      <c r="B45528" s="2">
        <v>44394.667666666661</v>
      </c>
      <c r="C45528">
        <v>218331</v>
      </c>
      <c r="D45528">
        <v>118549</v>
      </c>
      <c r="E45528" s="48">
        <f t="shared" si="711"/>
        <v>0.66736111111111107</v>
      </c>
      <c r="F45528" t="str">
        <f>TEXT(Таблица19[[#This Row],[время просмотра (UTC)]],"ДДД")</f>
        <v>Сб</v>
      </c>
    </row>
    <row r="45529" spans="1:6" x14ac:dyDescent="0.25">
      <c r="A45529">
        <v>287843</v>
      </c>
      <c r="B45529" s="2">
        <v>44394.667043061614</v>
      </c>
      <c r="C45529">
        <v>7501</v>
      </c>
      <c r="D45529">
        <v>242428</v>
      </c>
      <c r="E45529" s="48">
        <f t="shared" si="711"/>
        <v>0.66666666666666663</v>
      </c>
      <c r="F45529" t="str">
        <f>TEXT(Таблица19[[#This Row],[время просмотра (UTC)]],"ДДД")</f>
        <v>Сб</v>
      </c>
    </row>
    <row r="45530" spans="1:6" x14ac:dyDescent="0.25">
      <c r="A45530">
        <v>287840</v>
      </c>
      <c r="B45530" s="2">
        <v>44394.666045307444</v>
      </c>
      <c r="C45530">
        <v>272419</v>
      </c>
      <c r="D45530">
        <v>449373</v>
      </c>
      <c r="E45530" s="48">
        <f t="shared" si="711"/>
        <v>0.66597222222222219</v>
      </c>
      <c r="F45530" t="str">
        <f>TEXT(Таблица19[[#This Row],[время просмотра (UTC)]],"ДДД")</f>
        <v>Сб</v>
      </c>
    </row>
    <row r="45531" spans="1:6" x14ac:dyDescent="0.25">
      <c r="A45531">
        <v>287835</v>
      </c>
      <c r="B45531" s="2">
        <v>44394.665999999997</v>
      </c>
      <c r="C45531">
        <v>104207</v>
      </c>
      <c r="D45531">
        <v>324893</v>
      </c>
      <c r="E45531" s="48">
        <f t="shared" si="711"/>
        <v>0.66597222222222219</v>
      </c>
      <c r="F45531" t="str">
        <f>TEXT(Таблица19[[#This Row],[время просмотра (UTC)]],"ДДД")</f>
        <v>Сб</v>
      </c>
    </row>
    <row r="45532" spans="1:6" x14ac:dyDescent="0.25">
      <c r="A45532">
        <v>287833</v>
      </c>
      <c r="B45532" s="2">
        <v>44394.6656407767</v>
      </c>
      <c r="C45532">
        <v>42711</v>
      </c>
      <c r="D45532">
        <v>135377</v>
      </c>
      <c r="E45532" s="48">
        <f t="shared" si="711"/>
        <v>0.66527777777777775</v>
      </c>
      <c r="F45532" t="str">
        <f>TEXT(Таблица19[[#This Row],[время просмотра (UTC)]],"ДДД")</f>
        <v>Сб</v>
      </c>
    </row>
    <row r="45533" spans="1:6" x14ac:dyDescent="0.25">
      <c r="A45533">
        <v>287832</v>
      </c>
      <c r="B45533" s="2">
        <v>44394.664022653727</v>
      </c>
      <c r="C45533">
        <v>71039</v>
      </c>
      <c r="D45533">
        <v>411922</v>
      </c>
      <c r="E45533" s="48">
        <f t="shared" si="711"/>
        <v>0.66388888888888886</v>
      </c>
      <c r="F45533" t="str">
        <f>TEXT(Таблица19[[#This Row],[время просмотра (UTC)]],"ДДД")</f>
        <v>Сб</v>
      </c>
    </row>
    <row r="45534" spans="1:6" x14ac:dyDescent="0.25">
      <c r="A45534">
        <v>287829</v>
      </c>
      <c r="B45534" s="2">
        <v>44394.66393017365</v>
      </c>
      <c r="C45534">
        <v>332897</v>
      </c>
      <c r="D45534">
        <v>341333</v>
      </c>
      <c r="E45534" s="48">
        <f t="shared" si="711"/>
        <v>0.66388888888888886</v>
      </c>
      <c r="F45534" t="str">
        <f>TEXT(Таблица19[[#This Row],[время просмотра (UTC)]],"ДДД")</f>
        <v>Сб</v>
      </c>
    </row>
    <row r="45535" spans="1:6" x14ac:dyDescent="0.25">
      <c r="A45535">
        <v>287825</v>
      </c>
      <c r="B45535" s="2">
        <v>44394.663618122977</v>
      </c>
      <c r="C45535">
        <v>92939</v>
      </c>
      <c r="D45535">
        <v>80850</v>
      </c>
      <c r="E45535" s="48">
        <f t="shared" si="711"/>
        <v>0.66319444444444442</v>
      </c>
      <c r="F45535" t="str">
        <f>TEXT(Таблица19[[#This Row],[время просмотра (UTC)]],"ДДД")</f>
        <v>Сб</v>
      </c>
    </row>
    <row r="45536" spans="1:6" x14ac:dyDescent="0.25">
      <c r="A45536">
        <v>287822</v>
      </c>
      <c r="B45536" s="2">
        <v>44394.662809061483</v>
      </c>
      <c r="C45536">
        <v>60595</v>
      </c>
      <c r="D45536">
        <v>262119</v>
      </c>
      <c r="E45536" s="48">
        <f t="shared" si="711"/>
        <v>0.66249999999999998</v>
      </c>
      <c r="F45536" t="str">
        <f>TEXT(Таблица19[[#This Row],[время просмотра (UTC)]],"ДДД")</f>
        <v>Сб</v>
      </c>
    </row>
    <row r="45537" spans="1:6" x14ac:dyDescent="0.25">
      <c r="A45537">
        <v>287821</v>
      </c>
      <c r="B45537" s="2">
        <v>44394.662404530747</v>
      </c>
      <c r="C45537">
        <v>298052</v>
      </c>
      <c r="D45537">
        <v>341333</v>
      </c>
      <c r="E45537" s="48">
        <f t="shared" si="711"/>
        <v>0.66180555555555554</v>
      </c>
      <c r="F45537" t="str">
        <f>TEXT(Таблица19[[#This Row],[время просмотра (UTC)]],"ДДД")</f>
        <v>Сб</v>
      </c>
    </row>
    <row r="45538" spans="1:6" x14ac:dyDescent="0.25">
      <c r="A45538">
        <v>287819</v>
      </c>
      <c r="B45538" s="2">
        <v>44394.662404530747</v>
      </c>
      <c r="C45538">
        <v>241961</v>
      </c>
      <c r="D45538">
        <v>38735</v>
      </c>
      <c r="E45538" s="48">
        <f t="shared" si="711"/>
        <v>0.66180555555555554</v>
      </c>
      <c r="F45538" t="str">
        <f>TEXT(Таблица19[[#This Row],[время просмотра (UTC)]],"ДДД")</f>
        <v>Сб</v>
      </c>
    </row>
    <row r="45539" spans="1:6" x14ac:dyDescent="0.25">
      <c r="A45539">
        <v>287817</v>
      </c>
      <c r="B45539" s="2">
        <v>44394.661122470781</v>
      </c>
      <c r="C45539">
        <v>162245</v>
      </c>
      <c r="D45539">
        <v>396686</v>
      </c>
      <c r="E45539" s="48">
        <f t="shared" si="711"/>
        <v>0.66111111111111109</v>
      </c>
      <c r="F45539" t="str">
        <f>TEXT(Таблица19[[#This Row],[время просмотра (UTC)]],"ДДД")</f>
        <v>Сб</v>
      </c>
    </row>
    <row r="45540" spans="1:6" x14ac:dyDescent="0.25">
      <c r="A45540">
        <v>287813</v>
      </c>
      <c r="B45540" s="2">
        <v>44394.65997734628</v>
      </c>
      <c r="C45540">
        <v>314822</v>
      </c>
      <c r="D45540">
        <v>401945</v>
      </c>
      <c r="E45540" s="48">
        <f t="shared" si="711"/>
        <v>0.65972222222222221</v>
      </c>
      <c r="F45540" t="str">
        <f>TEXT(Таблица19[[#This Row],[время просмотра (UTC)]],"ДДД")</f>
        <v>Сб</v>
      </c>
    </row>
    <row r="45541" spans="1:6" x14ac:dyDescent="0.25">
      <c r="A45541">
        <v>287811</v>
      </c>
      <c r="B45541" s="2">
        <v>44394.65957281553</v>
      </c>
      <c r="C45541">
        <v>308582</v>
      </c>
      <c r="D45541">
        <v>68991</v>
      </c>
      <c r="E45541" s="48">
        <f t="shared" si="711"/>
        <v>0.65902777777777777</v>
      </c>
      <c r="F45541" t="str">
        <f>TEXT(Таблица19[[#This Row],[время просмотра (UTC)]],"ДДД")</f>
        <v>Сб</v>
      </c>
    </row>
    <row r="45542" spans="1:6" x14ac:dyDescent="0.25">
      <c r="A45542">
        <v>287806</v>
      </c>
      <c r="B45542" s="2">
        <v>44394.65957281553</v>
      </c>
      <c r="C45542">
        <v>50465</v>
      </c>
      <c r="D45542">
        <v>88863</v>
      </c>
      <c r="E45542" s="48">
        <f t="shared" si="711"/>
        <v>0.65902777777777777</v>
      </c>
      <c r="F45542" t="str">
        <f>TEXT(Таблица19[[#This Row],[время просмотра (UTC)]],"ДДД")</f>
        <v>Сб</v>
      </c>
    </row>
    <row r="45543" spans="1:6" x14ac:dyDescent="0.25">
      <c r="A45543">
        <v>287805</v>
      </c>
      <c r="B45543" s="2">
        <v>44394.659168284794</v>
      </c>
      <c r="C45543">
        <v>2377</v>
      </c>
      <c r="D45543">
        <v>347008</v>
      </c>
      <c r="E45543" s="48">
        <f t="shared" si="711"/>
        <v>0.65902777777777777</v>
      </c>
      <c r="F45543" t="str">
        <f>TEXT(Таблица19[[#This Row],[время просмотра (UTC)]],"ДДД")</f>
        <v>Сб</v>
      </c>
    </row>
    <row r="45544" spans="1:6" x14ac:dyDescent="0.25">
      <c r="A45544">
        <v>287803</v>
      </c>
      <c r="B45544" s="2">
        <v>44394.659168284787</v>
      </c>
      <c r="C45544">
        <v>172824</v>
      </c>
      <c r="D45544">
        <v>118549</v>
      </c>
      <c r="E45544" s="48">
        <f t="shared" si="711"/>
        <v>0.65902777777777777</v>
      </c>
      <c r="F45544" t="str">
        <f>TEXT(Таблица19[[#This Row],[время просмотра (UTC)]],"ДДД")</f>
        <v>Сб</v>
      </c>
    </row>
    <row r="45545" spans="1:6" x14ac:dyDescent="0.25">
      <c r="A45545">
        <v>287799</v>
      </c>
      <c r="B45545" s="2">
        <v>44394.658803064056</v>
      </c>
      <c r="C45545">
        <v>302205</v>
      </c>
      <c r="D45545">
        <v>357941</v>
      </c>
      <c r="E45545" s="48">
        <f t="shared" si="711"/>
        <v>0.65833333333333333</v>
      </c>
      <c r="F45545" t="str">
        <f>TEXT(Таблица19[[#This Row],[время просмотра (UTC)]],"ДДД")</f>
        <v>Сб</v>
      </c>
    </row>
    <row r="45546" spans="1:6" x14ac:dyDescent="0.25">
      <c r="A45546">
        <v>287797</v>
      </c>
      <c r="B45546" s="2">
        <v>44394.658763754043</v>
      </c>
      <c r="C45546">
        <v>313886</v>
      </c>
      <c r="D45546">
        <v>305248</v>
      </c>
      <c r="E45546" s="48">
        <f t="shared" si="711"/>
        <v>0.65833333333333333</v>
      </c>
      <c r="F45546" t="str">
        <f>TEXT(Таблица19[[#This Row],[время просмотра (UTC)]],"ДДД")</f>
        <v>Сб</v>
      </c>
    </row>
    <row r="45547" spans="1:6" x14ac:dyDescent="0.25">
      <c r="A45547">
        <v>287795</v>
      </c>
      <c r="B45547" s="2">
        <v>44394.658763754043</v>
      </c>
      <c r="C45547">
        <v>209228</v>
      </c>
      <c r="D45547">
        <v>9483</v>
      </c>
      <c r="E45547" s="48">
        <f t="shared" si="711"/>
        <v>0.65833333333333333</v>
      </c>
      <c r="F45547" t="str">
        <f>TEXT(Таблица19[[#This Row],[время просмотра (UTC)]],"ДДД")</f>
        <v>Сб</v>
      </c>
    </row>
    <row r="45548" spans="1:6" x14ac:dyDescent="0.25">
      <c r="A45548">
        <v>287794</v>
      </c>
      <c r="B45548" s="2">
        <v>44394.658763754043</v>
      </c>
      <c r="C45548">
        <v>190522</v>
      </c>
      <c r="D45548">
        <v>265820</v>
      </c>
      <c r="E45548" s="48">
        <f t="shared" si="711"/>
        <v>0.65833333333333333</v>
      </c>
      <c r="F45548" t="str">
        <f>TEXT(Таблица19[[#This Row],[время просмотра (UTC)]],"ДДД")</f>
        <v>Сб</v>
      </c>
    </row>
    <row r="45549" spans="1:6" x14ac:dyDescent="0.25">
      <c r="A45549">
        <v>287791</v>
      </c>
      <c r="B45549" s="2">
        <v>44394.6583592233</v>
      </c>
      <c r="C45549">
        <v>193143</v>
      </c>
      <c r="D45549">
        <v>36482</v>
      </c>
      <c r="E45549" s="48">
        <f t="shared" si="711"/>
        <v>0.65833333333333333</v>
      </c>
      <c r="F45549" t="str">
        <f>TEXT(Таблица19[[#This Row],[время просмотра (UTC)]],"ДДД")</f>
        <v>Сб</v>
      </c>
    </row>
    <row r="45550" spans="1:6" x14ac:dyDescent="0.25">
      <c r="A45550">
        <v>287790</v>
      </c>
      <c r="B45550" s="2">
        <v>44394.657954692557</v>
      </c>
      <c r="C45550">
        <v>54101</v>
      </c>
      <c r="D45550">
        <v>180863</v>
      </c>
      <c r="E45550" s="48">
        <f t="shared" si="711"/>
        <v>0.65763888888888888</v>
      </c>
      <c r="F45550" t="str">
        <f>TEXT(Таблица19[[#This Row],[время просмотра (UTC)]],"ДДД")</f>
        <v>Сб</v>
      </c>
    </row>
    <row r="45551" spans="1:6" x14ac:dyDescent="0.25">
      <c r="A45551">
        <v>287789</v>
      </c>
      <c r="B45551" s="2">
        <v>44394.657954692557</v>
      </c>
      <c r="C45551">
        <v>21172</v>
      </c>
      <c r="D45551">
        <v>411922</v>
      </c>
      <c r="E45551" s="48">
        <f t="shared" si="711"/>
        <v>0.65763888888888888</v>
      </c>
      <c r="F45551" t="str">
        <f>TEXT(Таблица19[[#This Row],[время просмотра (UTC)]],"ДДД")</f>
        <v>Сб</v>
      </c>
    </row>
    <row r="45552" spans="1:6" x14ac:dyDescent="0.25">
      <c r="A45552">
        <v>287786</v>
      </c>
      <c r="B45552" s="2">
        <v>44394.657765434735</v>
      </c>
      <c r="C45552">
        <v>11384</v>
      </c>
      <c r="D45552">
        <v>411922</v>
      </c>
      <c r="E45552" s="48">
        <f t="shared" si="711"/>
        <v>0.65763888888888888</v>
      </c>
      <c r="F45552" t="str">
        <f>TEXT(Таблица19[[#This Row],[время просмотра (UTC)]],"ДДД")</f>
        <v>Сб</v>
      </c>
    </row>
    <row r="45553" spans="1:6" x14ac:dyDescent="0.25">
      <c r="A45553">
        <v>287783</v>
      </c>
      <c r="B45553" s="2">
        <v>44394.656741100327</v>
      </c>
      <c r="C45553">
        <v>11352</v>
      </c>
      <c r="D45553">
        <v>472712</v>
      </c>
      <c r="E45553" s="48">
        <f t="shared" si="711"/>
        <v>0.65625</v>
      </c>
      <c r="F45553" t="str">
        <f>TEXT(Таблица19[[#This Row],[время просмотра (UTC)]],"ДДД")</f>
        <v>Сб</v>
      </c>
    </row>
    <row r="45554" spans="1:6" x14ac:dyDescent="0.25">
      <c r="A45554">
        <v>287778</v>
      </c>
      <c r="B45554" s="2">
        <v>44394.656666666662</v>
      </c>
      <c r="C45554">
        <v>546</v>
      </c>
      <c r="D45554">
        <v>12149</v>
      </c>
      <c r="E45554" s="48">
        <f t="shared" si="711"/>
        <v>0.65625</v>
      </c>
      <c r="F45554" t="str">
        <f>TEXT(Таблица19[[#This Row],[время просмотра (UTC)]],"ДДД")</f>
        <v>Сб</v>
      </c>
    </row>
    <row r="45555" spans="1:6" x14ac:dyDescent="0.25">
      <c r="A45555">
        <v>287777</v>
      </c>
      <c r="B45555" s="2">
        <v>44394.655932038841</v>
      </c>
      <c r="C45555">
        <v>142342</v>
      </c>
      <c r="D45555">
        <v>397390</v>
      </c>
      <c r="E45555" s="48">
        <f t="shared" si="711"/>
        <v>0.65555555555555556</v>
      </c>
      <c r="F45555" t="str">
        <f>TEXT(Таблица19[[#This Row],[время просмотра (UTC)]],"ДДД")</f>
        <v>Сб</v>
      </c>
    </row>
    <row r="45556" spans="1:6" x14ac:dyDescent="0.25">
      <c r="A45556">
        <v>287774</v>
      </c>
      <c r="B45556" s="2">
        <v>44394.65552750809</v>
      </c>
      <c r="C45556">
        <v>291055</v>
      </c>
      <c r="D45556">
        <v>209122</v>
      </c>
      <c r="E45556" s="48">
        <f t="shared" si="711"/>
        <v>0.65486111111111112</v>
      </c>
      <c r="F45556" t="str">
        <f>TEXT(Таблица19[[#This Row],[время просмотра (UTC)]],"ДДД")</f>
        <v>Сб</v>
      </c>
    </row>
    <row r="45557" spans="1:6" x14ac:dyDescent="0.25">
      <c r="A45557">
        <v>287769</v>
      </c>
      <c r="B45557" s="2">
        <v>44394.65552750809</v>
      </c>
      <c r="C45557">
        <v>171004</v>
      </c>
      <c r="D45557">
        <v>264283</v>
      </c>
      <c r="E45557" s="48">
        <f t="shared" si="711"/>
        <v>0.65486111111111112</v>
      </c>
      <c r="F45557" t="str">
        <f>TEXT(Таблица19[[#This Row],[время просмотра (UTC)]],"ДДД")</f>
        <v>Сб</v>
      </c>
    </row>
    <row r="45558" spans="1:6" x14ac:dyDescent="0.25">
      <c r="A45558">
        <v>287767</v>
      </c>
      <c r="B45558" s="2">
        <v>44394.655122977347</v>
      </c>
      <c r="C45558">
        <v>283461</v>
      </c>
      <c r="D45558">
        <v>168465</v>
      </c>
      <c r="E45558" s="48">
        <f t="shared" si="711"/>
        <v>0.65486111111111112</v>
      </c>
      <c r="F45558" t="str">
        <f>TEXT(Таблица19[[#This Row],[время просмотра (UTC)]],"ДДД")</f>
        <v>Сб</v>
      </c>
    </row>
    <row r="45559" spans="1:6" x14ac:dyDescent="0.25">
      <c r="A45559">
        <v>287764</v>
      </c>
      <c r="B45559" s="2">
        <v>44394.655122977347</v>
      </c>
      <c r="C45559">
        <v>27859</v>
      </c>
      <c r="D45559">
        <v>324893</v>
      </c>
      <c r="E45559" s="48">
        <f t="shared" si="711"/>
        <v>0.65486111111111112</v>
      </c>
      <c r="F45559" t="str">
        <f>TEXT(Таблица19[[#This Row],[время просмотра (UTC)]],"ДДД")</f>
        <v>Сб</v>
      </c>
    </row>
    <row r="45560" spans="1:6" x14ac:dyDescent="0.25">
      <c r="A45560">
        <v>287760</v>
      </c>
      <c r="B45560" s="2">
        <v>44394.654718446596</v>
      </c>
      <c r="C45560">
        <v>72216</v>
      </c>
      <c r="D45560">
        <v>111368</v>
      </c>
      <c r="E45560" s="48">
        <f t="shared" si="711"/>
        <v>0.65416666666666667</v>
      </c>
      <c r="F45560" t="str">
        <f>TEXT(Таблица19[[#This Row],[время просмотра (UTC)]],"ДДД")</f>
        <v>Сб</v>
      </c>
    </row>
    <row r="45561" spans="1:6" x14ac:dyDescent="0.25">
      <c r="A45561">
        <v>287759</v>
      </c>
      <c r="B45561" s="2">
        <v>44394.65431391586</v>
      </c>
      <c r="C45561">
        <v>295418</v>
      </c>
      <c r="D45561">
        <v>392434</v>
      </c>
      <c r="E45561" s="48">
        <f t="shared" si="711"/>
        <v>0.65416666666666667</v>
      </c>
      <c r="F45561" t="str">
        <f>TEXT(Таблица19[[#This Row],[время просмотра (UTC)]],"ДДД")</f>
        <v>Сб</v>
      </c>
    </row>
    <row r="45562" spans="1:6" x14ac:dyDescent="0.25">
      <c r="A45562">
        <v>287754</v>
      </c>
      <c r="B45562" s="2">
        <v>44394.65431391586</v>
      </c>
      <c r="C45562">
        <v>199710</v>
      </c>
      <c r="D45562">
        <v>393870</v>
      </c>
      <c r="E45562" s="48">
        <f t="shared" si="711"/>
        <v>0.65416666666666667</v>
      </c>
      <c r="F45562" t="str">
        <f>TEXT(Таблица19[[#This Row],[время просмотра (UTC)]],"ДДД")</f>
        <v>Сб</v>
      </c>
    </row>
    <row r="45563" spans="1:6" x14ac:dyDescent="0.25">
      <c r="A45563">
        <v>287749</v>
      </c>
      <c r="B45563" s="2">
        <v>44394.65431391586</v>
      </c>
      <c r="C45563">
        <v>109556</v>
      </c>
      <c r="D45563">
        <v>411922</v>
      </c>
      <c r="E45563" s="48">
        <f t="shared" si="711"/>
        <v>0.65416666666666667</v>
      </c>
      <c r="F45563" t="str">
        <f>TEXT(Таблица19[[#This Row],[время просмотра (UTC)]],"ДДД")</f>
        <v>Сб</v>
      </c>
    </row>
    <row r="45564" spans="1:6" x14ac:dyDescent="0.25">
      <c r="A45564">
        <v>287746</v>
      </c>
      <c r="B45564" s="2">
        <v>44394.65390938511</v>
      </c>
      <c r="C45564">
        <v>74979</v>
      </c>
      <c r="D45564">
        <v>217497</v>
      </c>
      <c r="E45564" s="48">
        <f t="shared" si="711"/>
        <v>0.65347222222222223</v>
      </c>
      <c r="F45564" t="str">
        <f>TEXT(Таблица19[[#This Row],[время просмотра (UTC)]],"ДДД")</f>
        <v>Сб</v>
      </c>
    </row>
    <row r="45565" spans="1:6" x14ac:dyDescent="0.25">
      <c r="A45565">
        <v>287744</v>
      </c>
      <c r="B45565" s="2">
        <v>44394.653504854366</v>
      </c>
      <c r="C45565">
        <v>54833</v>
      </c>
      <c r="D45565">
        <v>404226</v>
      </c>
      <c r="E45565" s="48">
        <f t="shared" si="711"/>
        <v>0.65347222222222223</v>
      </c>
      <c r="F45565" t="str">
        <f>TEXT(Таблица19[[#This Row],[время просмотра (UTC)]],"ДДД")</f>
        <v>Сб</v>
      </c>
    </row>
    <row r="45566" spans="1:6" x14ac:dyDescent="0.25">
      <c r="A45566">
        <v>287743</v>
      </c>
      <c r="B45566" s="2">
        <v>44394.653100323623</v>
      </c>
      <c r="C45566">
        <v>285121</v>
      </c>
      <c r="D45566">
        <v>97699</v>
      </c>
      <c r="E45566" s="48">
        <f t="shared" si="711"/>
        <v>0.65277777777777779</v>
      </c>
      <c r="F45566" t="str">
        <f>TEXT(Таблица19[[#This Row],[время просмотра (UTC)]],"ДДД")</f>
        <v>Сб</v>
      </c>
    </row>
    <row r="45567" spans="1:6" x14ac:dyDescent="0.25">
      <c r="A45567">
        <v>287741</v>
      </c>
      <c r="B45567" s="2">
        <v>44394.653100323623</v>
      </c>
      <c r="C45567">
        <v>232095</v>
      </c>
      <c r="D45567">
        <v>411922</v>
      </c>
      <c r="E45567" s="48">
        <f t="shared" si="711"/>
        <v>0.65277777777777779</v>
      </c>
      <c r="F45567" t="str">
        <f>TEXT(Таблица19[[#This Row],[время просмотра (UTC)]],"ДДД")</f>
        <v>Сб</v>
      </c>
    </row>
    <row r="45568" spans="1:6" x14ac:dyDescent="0.25">
      <c r="A45568">
        <v>287739</v>
      </c>
      <c r="B45568" s="2">
        <v>44394.65303506577</v>
      </c>
      <c r="C45568">
        <v>90226</v>
      </c>
      <c r="D45568">
        <v>411922</v>
      </c>
      <c r="E45568" s="48">
        <f t="shared" si="711"/>
        <v>0.65277777777777779</v>
      </c>
      <c r="F45568" t="str">
        <f>TEXT(Таблица19[[#This Row],[время просмотра (UTC)]],"ДДД")</f>
        <v>Сб</v>
      </c>
    </row>
    <row r="45569" spans="1:6" x14ac:dyDescent="0.25">
      <c r="A45569">
        <v>287734</v>
      </c>
      <c r="B45569" s="2">
        <v>44394.65269579288</v>
      </c>
      <c r="C45569">
        <v>311175</v>
      </c>
      <c r="D45569">
        <v>473323</v>
      </c>
      <c r="E45569" s="48">
        <f t="shared" si="711"/>
        <v>0.65208333333333335</v>
      </c>
      <c r="F45569" t="str">
        <f>TEXT(Таблица19[[#This Row],[время просмотра (UTC)]],"ДДД")</f>
        <v>Сб</v>
      </c>
    </row>
    <row r="45570" spans="1:6" x14ac:dyDescent="0.25">
      <c r="A45570">
        <v>287731</v>
      </c>
      <c r="B45570" s="2">
        <v>44394.652333333339</v>
      </c>
      <c r="C45570">
        <v>46691</v>
      </c>
      <c r="D45570">
        <v>80850</v>
      </c>
      <c r="E45570" s="48">
        <f t="shared" ref="E45570:E45633" si="712">TIME(HOUR(B45570),MINUTE(B45570),SECOND(0))</f>
        <v>0.65208333333333335</v>
      </c>
      <c r="F45570" t="str">
        <f>TEXT(Таблица19[[#This Row],[время просмотра (UTC)]],"ДДД")</f>
        <v>Сб</v>
      </c>
    </row>
    <row r="45571" spans="1:6" x14ac:dyDescent="0.25">
      <c r="A45571">
        <v>287730</v>
      </c>
      <c r="B45571" s="2">
        <v>44394.652291262137</v>
      </c>
      <c r="C45571">
        <v>109032</v>
      </c>
      <c r="D45571">
        <v>352642</v>
      </c>
      <c r="E45571" s="48">
        <f t="shared" si="712"/>
        <v>0.65208333333333335</v>
      </c>
      <c r="F45571" t="str">
        <f>TEXT(Таблица19[[#This Row],[время просмотра (UTC)]],"ДДД")</f>
        <v>Сб</v>
      </c>
    </row>
    <row r="45572" spans="1:6" x14ac:dyDescent="0.25">
      <c r="A45572">
        <v>287727</v>
      </c>
      <c r="B45572" s="2">
        <v>44394.651886731393</v>
      </c>
      <c r="C45572">
        <v>264104</v>
      </c>
      <c r="D45572">
        <v>104958</v>
      </c>
      <c r="E45572" s="48">
        <f t="shared" si="712"/>
        <v>0.65138888888888891</v>
      </c>
      <c r="F45572" t="str">
        <f>TEXT(Таблица19[[#This Row],[время просмотра (UTC)]],"ДДД")</f>
        <v>Сб</v>
      </c>
    </row>
    <row r="45573" spans="1:6" x14ac:dyDescent="0.25">
      <c r="A45573">
        <v>287723</v>
      </c>
      <c r="B45573" s="2">
        <v>44394.651295510725</v>
      </c>
      <c r="C45573">
        <v>56355</v>
      </c>
      <c r="D45573">
        <v>52510</v>
      </c>
      <c r="E45573" s="48">
        <f t="shared" si="712"/>
        <v>0.65069444444444446</v>
      </c>
      <c r="F45573" t="str">
        <f>TEXT(Таблица19[[#This Row],[время просмотра (UTC)]],"ДДД")</f>
        <v>Сб</v>
      </c>
    </row>
    <row r="45574" spans="1:6" x14ac:dyDescent="0.25">
      <c r="A45574">
        <v>287719</v>
      </c>
      <c r="B45574" s="2">
        <v>44394.650673139164</v>
      </c>
      <c r="C45574">
        <v>31272</v>
      </c>
      <c r="D45574">
        <v>158978</v>
      </c>
      <c r="E45574" s="48">
        <f t="shared" si="712"/>
        <v>0.65</v>
      </c>
      <c r="F45574" t="str">
        <f>TEXT(Таблица19[[#This Row],[время просмотра (UTC)]],"ДДД")</f>
        <v>Сб</v>
      </c>
    </row>
    <row r="45575" spans="1:6" x14ac:dyDescent="0.25">
      <c r="A45575">
        <v>287714</v>
      </c>
      <c r="B45575" s="2">
        <v>44394.650268608413</v>
      </c>
      <c r="C45575">
        <v>243731</v>
      </c>
      <c r="D45575">
        <v>4199</v>
      </c>
      <c r="E45575" s="48">
        <f t="shared" si="712"/>
        <v>0.65</v>
      </c>
      <c r="F45575" t="str">
        <f>TEXT(Таблица19[[#This Row],[время просмотра (UTC)]],"ДДД")</f>
        <v>Сб</v>
      </c>
    </row>
    <row r="45576" spans="1:6" x14ac:dyDescent="0.25">
      <c r="A45576">
        <v>287711</v>
      </c>
      <c r="B45576" s="2">
        <v>44394.650135807366</v>
      </c>
      <c r="C45576">
        <v>61122</v>
      </c>
      <c r="D45576">
        <v>158978</v>
      </c>
      <c r="E45576" s="48">
        <f t="shared" si="712"/>
        <v>0.65</v>
      </c>
      <c r="F45576" t="str">
        <f>TEXT(Таблица19[[#This Row],[время просмотра (UTC)]],"ДДД")</f>
        <v>Сб</v>
      </c>
    </row>
    <row r="45577" spans="1:6" x14ac:dyDescent="0.25">
      <c r="A45577">
        <v>287707</v>
      </c>
      <c r="B45577" s="2">
        <v>44394.650044251837</v>
      </c>
      <c r="C45577">
        <v>114877</v>
      </c>
      <c r="D45577">
        <v>158978</v>
      </c>
      <c r="E45577" s="48">
        <f t="shared" si="712"/>
        <v>0.65</v>
      </c>
      <c r="F45577" t="str">
        <f>TEXT(Таблица19[[#This Row],[время просмотра (UTC)]],"ДДД")</f>
        <v>Сб</v>
      </c>
    </row>
    <row r="45578" spans="1:6" x14ac:dyDescent="0.25">
      <c r="A45578">
        <v>287702</v>
      </c>
      <c r="B45578" s="2">
        <v>44394.64989165929</v>
      </c>
      <c r="C45578">
        <v>75056</v>
      </c>
      <c r="D45578">
        <v>277361</v>
      </c>
      <c r="E45578" s="48">
        <f t="shared" si="712"/>
        <v>0.64930555555555558</v>
      </c>
      <c r="F45578" t="str">
        <f>TEXT(Таблица19[[#This Row],[время просмотра (UTC)]],"ДДД")</f>
        <v>Сб</v>
      </c>
    </row>
    <row r="45579" spans="1:6" x14ac:dyDescent="0.25">
      <c r="A45579">
        <v>287697</v>
      </c>
      <c r="B45579" s="2">
        <v>44394.64986407767</v>
      </c>
      <c r="C45579">
        <v>239925</v>
      </c>
      <c r="D45579">
        <v>250679</v>
      </c>
      <c r="E45579" s="48">
        <f t="shared" si="712"/>
        <v>0.64930555555555558</v>
      </c>
      <c r="F45579" t="str">
        <f>TEXT(Таблица19[[#This Row],[время просмотра (UTC)]],"ДДД")</f>
        <v>Сб</v>
      </c>
    </row>
    <row r="45580" spans="1:6" x14ac:dyDescent="0.25">
      <c r="A45580">
        <v>287696</v>
      </c>
      <c r="B45580" s="2">
        <v>44394.649459546927</v>
      </c>
      <c r="C45580">
        <v>224005</v>
      </c>
      <c r="D45580">
        <v>351192</v>
      </c>
      <c r="E45580" s="48">
        <f t="shared" si="712"/>
        <v>0.64930555555555558</v>
      </c>
      <c r="F45580" t="str">
        <f>TEXT(Таблица19[[#This Row],[время просмотра (UTC)]],"ДДД")</f>
        <v>Сб</v>
      </c>
    </row>
    <row r="45581" spans="1:6" x14ac:dyDescent="0.25">
      <c r="A45581">
        <v>287691</v>
      </c>
      <c r="B45581" s="2">
        <v>44394.649055016183</v>
      </c>
      <c r="C45581">
        <v>272908</v>
      </c>
      <c r="D45581">
        <v>341333</v>
      </c>
      <c r="E45581" s="48">
        <f t="shared" si="712"/>
        <v>0.64861111111111114</v>
      </c>
      <c r="F45581" t="str">
        <f>TEXT(Таблица19[[#This Row],[время просмотра (UTC)]],"ДДД")</f>
        <v>Сб</v>
      </c>
    </row>
    <row r="45582" spans="1:6" x14ac:dyDescent="0.25">
      <c r="A45582">
        <v>287687</v>
      </c>
      <c r="B45582" s="2">
        <v>44394.648670918912</v>
      </c>
      <c r="C45582">
        <v>340647</v>
      </c>
      <c r="D45582">
        <v>230507</v>
      </c>
      <c r="E45582" s="48">
        <f t="shared" si="712"/>
        <v>0.64861111111111114</v>
      </c>
      <c r="F45582" t="str">
        <f>TEXT(Таблица19[[#This Row],[время просмотра (UTC)]],"ДДД")</f>
        <v>Сб</v>
      </c>
    </row>
    <row r="45583" spans="1:6" x14ac:dyDescent="0.25">
      <c r="A45583">
        <v>287682</v>
      </c>
      <c r="B45583" s="2">
        <v>44394.64865048544</v>
      </c>
      <c r="C45583">
        <v>325260</v>
      </c>
      <c r="D45583">
        <v>164850</v>
      </c>
      <c r="E45583" s="48">
        <f t="shared" si="712"/>
        <v>0.64861111111111114</v>
      </c>
      <c r="F45583" t="str">
        <f>TEXT(Таблица19[[#This Row],[время просмотра (UTC)]],"ДДД")</f>
        <v>Сб</v>
      </c>
    </row>
    <row r="45584" spans="1:6" x14ac:dyDescent="0.25">
      <c r="A45584">
        <v>287677</v>
      </c>
      <c r="B45584" s="2">
        <v>44394.64865048544</v>
      </c>
      <c r="C45584">
        <v>181785</v>
      </c>
      <c r="D45584">
        <v>411922</v>
      </c>
      <c r="E45584" s="48">
        <f t="shared" si="712"/>
        <v>0.64861111111111114</v>
      </c>
      <c r="F45584" t="str">
        <f>TEXT(Таблица19[[#This Row],[время просмотра (UTC)]],"ДДД")</f>
        <v>Сб</v>
      </c>
    </row>
    <row r="45585" spans="1:6" x14ac:dyDescent="0.25">
      <c r="A45585">
        <v>287672</v>
      </c>
      <c r="B45585" s="2">
        <v>44394.64865048544</v>
      </c>
      <c r="C45585">
        <v>60921</v>
      </c>
      <c r="D45585">
        <v>411922</v>
      </c>
      <c r="E45585" s="48">
        <f t="shared" si="712"/>
        <v>0.64861111111111114</v>
      </c>
      <c r="F45585" t="str">
        <f>TEXT(Таблица19[[#This Row],[время просмотра (UTC)]],"ДДД")</f>
        <v>Сб</v>
      </c>
    </row>
    <row r="45586" spans="1:6" x14ac:dyDescent="0.25">
      <c r="A45586">
        <v>287670</v>
      </c>
      <c r="B45586" s="2">
        <v>44394.648121585742</v>
      </c>
      <c r="C45586">
        <v>108808</v>
      </c>
      <c r="D45586">
        <v>347008</v>
      </c>
      <c r="E45586" s="48">
        <f t="shared" si="712"/>
        <v>0.6479166666666667</v>
      </c>
      <c r="F45586" t="str">
        <f>TEXT(Таблица19[[#This Row],[время просмотра (UTC)]],"ДДД")</f>
        <v>Сб</v>
      </c>
    </row>
    <row r="45587" spans="1:6" x14ac:dyDescent="0.25">
      <c r="A45587">
        <v>287669</v>
      </c>
      <c r="B45587" s="2">
        <v>44394.647389141515</v>
      </c>
      <c r="C45587">
        <v>45014</v>
      </c>
      <c r="D45587">
        <v>411922</v>
      </c>
      <c r="E45587" s="48">
        <f t="shared" si="712"/>
        <v>0.64722222222222225</v>
      </c>
      <c r="F45587" t="str">
        <f>TEXT(Таблица19[[#This Row],[время просмотра (UTC)]],"ДДД")</f>
        <v>Сб</v>
      </c>
    </row>
    <row r="45588" spans="1:6" x14ac:dyDescent="0.25">
      <c r="A45588">
        <v>287667</v>
      </c>
      <c r="B45588" s="2">
        <v>44394.646223300973</v>
      </c>
      <c r="C45588">
        <v>173396</v>
      </c>
      <c r="D45588">
        <v>396686</v>
      </c>
      <c r="E45588" s="48">
        <f t="shared" si="712"/>
        <v>0.64583333333333337</v>
      </c>
      <c r="F45588" t="str">
        <f>TEXT(Таблица19[[#This Row],[время просмотра (UTC)]],"ДДД")</f>
        <v>Сб</v>
      </c>
    </row>
    <row r="45589" spans="1:6" x14ac:dyDescent="0.25">
      <c r="A45589">
        <v>287666</v>
      </c>
      <c r="B45589" s="2">
        <v>44394.64581877023</v>
      </c>
      <c r="C45589">
        <v>333912</v>
      </c>
      <c r="D45589">
        <v>324991</v>
      </c>
      <c r="E45589" s="48">
        <f t="shared" si="712"/>
        <v>0.64513888888888882</v>
      </c>
      <c r="F45589" t="str">
        <f>TEXT(Таблица19[[#This Row],[время просмотра (UTC)]],"ДДД")</f>
        <v>Сб</v>
      </c>
    </row>
    <row r="45590" spans="1:6" x14ac:dyDescent="0.25">
      <c r="A45590">
        <v>287661</v>
      </c>
      <c r="B45590" s="2">
        <v>44394.64581877023</v>
      </c>
      <c r="C45590">
        <v>116914</v>
      </c>
      <c r="D45590">
        <v>155428</v>
      </c>
      <c r="E45590" s="48">
        <f t="shared" si="712"/>
        <v>0.64513888888888882</v>
      </c>
      <c r="F45590" t="str">
        <f>TEXT(Таблица19[[#This Row],[время просмотра (UTC)]],"ДДД")</f>
        <v>Сб</v>
      </c>
    </row>
    <row r="45591" spans="1:6" x14ac:dyDescent="0.25">
      <c r="A45591">
        <v>287657</v>
      </c>
      <c r="B45591" s="2">
        <v>44394.64581877023</v>
      </c>
      <c r="C45591">
        <v>30412</v>
      </c>
      <c r="D45591">
        <v>411922</v>
      </c>
      <c r="E45591" s="48">
        <f t="shared" si="712"/>
        <v>0.64513888888888882</v>
      </c>
      <c r="F45591" t="str">
        <f>TEXT(Таблица19[[#This Row],[время просмотра (UTC)]],"ДДД")</f>
        <v>Сб</v>
      </c>
    </row>
    <row r="45592" spans="1:6" x14ac:dyDescent="0.25">
      <c r="A45592">
        <v>287656</v>
      </c>
      <c r="B45592" s="2">
        <v>44394.64581877023</v>
      </c>
      <c r="C45592">
        <v>7449</v>
      </c>
      <c r="D45592">
        <v>471403</v>
      </c>
      <c r="E45592" s="48">
        <f t="shared" si="712"/>
        <v>0.64513888888888882</v>
      </c>
      <c r="F45592" t="str">
        <f>TEXT(Таблица19[[#This Row],[время просмотра (UTC)]],"ДДД")</f>
        <v>Сб</v>
      </c>
    </row>
    <row r="45593" spans="1:6" x14ac:dyDescent="0.25">
      <c r="A45593">
        <v>287655</v>
      </c>
      <c r="B45593" s="2">
        <v>44394.64541423948</v>
      </c>
      <c r="C45593">
        <v>330623</v>
      </c>
      <c r="D45593">
        <v>258219</v>
      </c>
      <c r="E45593" s="48">
        <f t="shared" si="712"/>
        <v>0.64513888888888882</v>
      </c>
      <c r="F45593" t="str">
        <f>TEXT(Таблица19[[#This Row],[время просмотра (UTC)]],"ДДД")</f>
        <v>Сб</v>
      </c>
    </row>
    <row r="45594" spans="1:6" x14ac:dyDescent="0.25">
      <c r="A45594">
        <v>287653</v>
      </c>
      <c r="B45594" s="2">
        <v>44394.64541423948</v>
      </c>
      <c r="C45594">
        <v>217509</v>
      </c>
      <c r="D45594">
        <v>271248</v>
      </c>
      <c r="E45594" s="48">
        <f t="shared" si="712"/>
        <v>0.64513888888888882</v>
      </c>
      <c r="F45594" t="str">
        <f>TEXT(Таблица19[[#This Row],[время просмотра (UTC)]],"ДДД")</f>
        <v>Сб</v>
      </c>
    </row>
    <row r="45595" spans="1:6" x14ac:dyDescent="0.25">
      <c r="A45595">
        <v>287649</v>
      </c>
      <c r="B45595" s="2">
        <v>44394.644642475665</v>
      </c>
      <c r="C45595">
        <v>295814</v>
      </c>
      <c r="D45595">
        <v>347393</v>
      </c>
      <c r="E45595" s="48">
        <f t="shared" si="712"/>
        <v>0.64444444444444449</v>
      </c>
      <c r="F45595" t="str">
        <f>TEXT(Таблица19[[#This Row],[время просмотра (UTC)]],"ДДД")</f>
        <v>Сб</v>
      </c>
    </row>
    <row r="45596" spans="1:6" x14ac:dyDescent="0.25">
      <c r="A45596">
        <v>287644</v>
      </c>
      <c r="B45596" s="2">
        <v>44394.644605177993</v>
      </c>
      <c r="C45596">
        <v>251923</v>
      </c>
      <c r="D45596">
        <v>114753</v>
      </c>
      <c r="E45596" s="48">
        <f t="shared" si="712"/>
        <v>0.64444444444444449</v>
      </c>
      <c r="F45596" t="str">
        <f>TEXT(Таблица19[[#This Row],[время просмотра (UTC)]],"ДДД")</f>
        <v>Сб</v>
      </c>
    </row>
    <row r="45597" spans="1:6" x14ac:dyDescent="0.25">
      <c r="A45597">
        <v>287640</v>
      </c>
      <c r="B45597" s="2">
        <v>44394.644605177993</v>
      </c>
      <c r="C45597">
        <v>115558</v>
      </c>
      <c r="D45597">
        <v>250679</v>
      </c>
      <c r="E45597" s="48">
        <f t="shared" si="712"/>
        <v>0.64444444444444449</v>
      </c>
      <c r="F45597" t="str">
        <f>TEXT(Таблица19[[#This Row],[время просмотра (UTC)]],"ДДД")</f>
        <v>Сб</v>
      </c>
    </row>
    <row r="45598" spans="1:6" x14ac:dyDescent="0.25">
      <c r="A45598">
        <v>287635</v>
      </c>
      <c r="B45598" s="2">
        <v>44394.644337290563</v>
      </c>
      <c r="C45598">
        <v>164810</v>
      </c>
      <c r="D45598">
        <v>397390</v>
      </c>
      <c r="E45598" s="48">
        <f t="shared" si="712"/>
        <v>0.64374999999999993</v>
      </c>
      <c r="F45598" t="str">
        <f>TEXT(Таблица19[[#This Row],[время просмотра (UTC)]],"ДДД")</f>
        <v>Сб</v>
      </c>
    </row>
    <row r="45599" spans="1:6" x14ac:dyDescent="0.25">
      <c r="A45599">
        <v>287634</v>
      </c>
      <c r="B45599" s="2">
        <v>44394.643848994412</v>
      </c>
      <c r="C45599">
        <v>45058</v>
      </c>
      <c r="D45599">
        <v>298909</v>
      </c>
      <c r="E45599" s="48">
        <f t="shared" si="712"/>
        <v>0.64374999999999993</v>
      </c>
      <c r="F45599" t="str">
        <f>TEXT(Таблица19[[#This Row],[время просмотра (UTC)]],"ДДД")</f>
        <v>Сб</v>
      </c>
    </row>
    <row r="45600" spans="1:6" x14ac:dyDescent="0.25">
      <c r="A45600">
        <v>287632</v>
      </c>
      <c r="B45600" s="2">
        <v>44394.643452253789</v>
      </c>
      <c r="C45600">
        <v>162975</v>
      </c>
      <c r="D45600">
        <v>301549</v>
      </c>
      <c r="E45600" s="48">
        <f t="shared" si="712"/>
        <v>0.6430555555555556</v>
      </c>
      <c r="F45600" t="str">
        <f>TEXT(Таблица19[[#This Row],[время просмотра (UTC)]],"ДДД")</f>
        <v>Сб</v>
      </c>
    </row>
    <row r="45601" spans="1:6" x14ac:dyDescent="0.25">
      <c r="A45601">
        <v>287631</v>
      </c>
      <c r="B45601" s="2">
        <v>44394.643391585763</v>
      </c>
      <c r="C45601">
        <v>91926</v>
      </c>
      <c r="D45601">
        <v>324893</v>
      </c>
      <c r="E45601" s="48">
        <f t="shared" si="712"/>
        <v>0.6430555555555556</v>
      </c>
      <c r="F45601" t="str">
        <f>TEXT(Таблица19[[#This Row],[время просмотра (UTC)]],"ДДД")</f>
        <v>Сб</v>
      </c>
    </row>
    <row r="45602" spans="1:6" x14ac:dyDescent="0.25">
      <c r="A45602">
        <v>287629</v>
      </c>
      <c r="B45602" s="2">
        <v>44394.64298705502</v>
      </c>
      <c r="C45602">
        <v>127737</v>
      </c>
      <c r="D45602">
        <v>432050</v>
      </c>
      <c r="E45602" s="48">
        <f t="shared" si="712"/>
        <v>0.64236111111111105</v>
      </c>
      <c r="F45602" t="str">
        <f>TEXT(Таблица19[[#This Row],[время просмотра (UTC)]],"ДДД")</f>
        <v>Сб</v>
      </c>
    </row>
    <row r="45603" spans="1:6" x14ac:dyDescent="0.25">
      <c r="A45603">
        <v>287626</v>
      </c>
      <c r="B45603" s="2">
        <v>44394.642582524277</v>
      </c>
      <c r="C45603">
        <v>295384</v>
      </c>
      <c r="D45603">
        <v>389985</v>
      </c>
      <c r="E45603" s="48">
        <f t="shared" si="712"/>
        <v>0.64236111111111105</v>
      </c>
      <c r="F45603" t="str">
        <f>TEXT(Таблица19[[#This Row],[время просмотра (UTC)]],"ДДД")</f>
        <v>Сб</v>
      </c>
    </row>
    <row r="45604" spans="1:6" x14ac:dyDescent="0.25">
      <c r="A45604">
        <v>287622</v>
      </c>
      <c r="B45604" s="2">
        <v>44394.642177993526</v>
      </c>
      <c r="C45604">
        <v>252409</v>
      </c>
      <c r="D45604">
        <v>209122</v>
      </c>
      <c r="E45604" s="48">
        <f t="shared" si="712"/>
        <v>0.64166666666666672</v>
      </c>
      <c r="F45604" t="str">
        <f>TEXT(Таблица19[[#This Row],[время просмотра (UTC)]],"ДДД")</f>
        <v>Сб</v>
      </c>
    </row>
    <row r="45605" spans="1:6" x14ac:dyDescent="0.25">
      <c r="A45605">
        <v>287620</v>
      </c>
      <c r="B45605" s="2">
        <v>44394.642177993526</v>
      </c>
      <c r="C45605">
        <v>247033</v>
      </c>
      <c r="D45605">
        <v>471403</v>
      </c>
      <c r="E45605" s="48">
        <f t="shared" si="712"/>
        <v>0.64166666666666672</v>
      </c>
      <c r="F45605" t="str">
        <f>TEXT(Таблица19[[#This Row],[время просмотра (UTC)]],"ДДД")</f>
        <v>Сб</v>
      </c>
    </row>
    <row r="45606" spans="1:6" x14ac:dyDescent="0.25">
      <c r="A45606">
        <v>287617</v>
      </c>
      <c r="B45606" s="2">
        <v>44394.641773462783</v>
      </c>
      <c r="C45606">
        <v>254798</v>
      </c>
      <c r="D45606">
        <v>266474</v>
      </c>
      <c r="E45606" s="48">
        <f t="shared" si="712"/>
        <v>0.64166666666666672</v>
      </c>
      <c r="F45606" t="str">
        <f>TEXT(Таблица19[[#This Row],[время просмотра (UTC)]],"ДДД")</f>
        <v>Сб</v>
      </c>
    </row>
    <row r="45607" spans="1:6" x14ac:dyDescent="0.25">
      <c r="A45607">
        <v>287613</v>
      </c>
      <c r="B45607" s="2">
        <v>44394.641773462783</v>
      </c>
      <c r="C45607">
        <v>206094</v>
      </c>
      <c r="D45607">
        <v>123413</v>
      </c>
      <c r="E45607" s="48">
        <f t="shared" si="712"/>
        <v>0.64166666666666672</v>
      </c>
      <c r="F45607" t="str">
        <f>TEXT(Таблица19[[#This Row],[время просмотра (UTC)]],"ДДД")</f>
        <v>Сб</v>
      </c>
    </row>
    <row r="45608" spans="1:6" x14ac:dyDescent="0.25">
      <c r="A45608">
        <v>287608</v>
      </c>
      <c r="B45608" s="2">
        <v>44394.641773462783</v>
      </c>
      <c r="C45608">
        <v>175292</v>
      </c>
      <c r="D45608">
        <v>182191</v>
      </c>
      <c r="E45608" s="48">
        <f t="shared" si="712"/>
        <v>0.64166666666666672</v>
      </c>
      <c r="F45608" t="str">
        <f>TEXT(Таблица19[[#This Row],[время просмотра (UTC)]],"ДДД")</f>
        <v>Сб</v>
      </c>
    </row>
    <row r="45609" spans="1:6" x14ac:dyDescent="0.25">
      <c r="A45609">
        <v>287606</v>
      </c>
      <c r="B45609" s="2">
        <v>44394.641773462783</v>
      </c>
      <c r="C45609">
        <v>5399</v>
      </c>
      <c r="D45609">
        <v>297015</v>
      </c>
      <c r="E45609" s="48">
        <f t="shared" si="712"/>
        <v>0.64166666666666672</v>
      </c>
      <c r="F45609" t="str">
        <f>TEXT(Таблица19[[#This Row],[время просмотра (UTC)]],"ДДД")</f>
        <v>Сб</v>
      </c>
    </row>
    <row r="45610" spans="1:6" x14ac:dyDescent="0.25">
      <c r="A45610">
        <v>287604</v>
      </c>
      <c r="B45610" s="2">
        <v>44394.641529587694</v>
      </c>
      <c r="C45610">
        <v>114140</v>
      </c>
      <c r="D45610">
        <v>239093</v>
      </c>
      <c r="E45610" s="48">
        <f t="shared" si="712"/>
        <v>0.64097222222222217</v>
      </c>
      <c r="F45610" t="str">
        <f>TEXT(Таблица19[[#This Row],[время просмотра (UTC)]],"ДДД")</f>
        <v>Сб</v>
      </c>
    </row>
    <row r="45611" spans="1:6" x14ac:dyDescent="0.25">
      <c r="A45611">
        <v>287603</v>
      </c>
      <c r="B45611" s="2">
        <v>44394.640797143467</v>
      </c>
      <c r="C45611">
        <v>321784</v>
      </c>
      <c r="D45611">
        <v>273185</v>
      </c>
      <c r="E45611" s="48">
        <f t="shared" si="712"/>
        <v>0.64027777777777783</v>
      </c>
      <c r="F45611" t="str">
        <f>TEXT(Таблица19[[#This Row],[время просмотра (UTC)]],"ДДД")</f>
        <v>Сб</v>
      </c>
    </row>
    <row r="45612" spans="1:6" x14ac:dyDescent="0.25">
      <c r="A45612">
        <v>287602</v>
      </c>
      <c r="B45612" s="2">
        <v>44394.640559870553</v>
      </c>
      <c r="C45612">
        <v>147506</v>
      </c>
      <c r="D45612">
        <v>230507</v>
      </c>
      <c r="E45612" s="48">
        <f t="shared" si="712"/>
        <v>0.64027777777777783</v>
      </c>
      <c r="F45612" t="str">
        <f>TEXT(Таблица19[[#This Row],[время просмотра (UTC)]],"ДДД")</f>
        <v>Сб</v>
      </c>
    </row>
    <row r="45613" spans="1:6" x14ac:dyDescent="0.25">
      <c r="A45613">
        <v>287598</v>
      </c>
      <c r="B45613" s="2">
        <v>44394.639750809067</v>
      </c>
      <c r="C45613">
        <v>89238</v>
      </c>
      <c r="D45613">
        <v>51162</v>
      </c>
      <c r="E45613" s="48">
        <f t="shared" si="712"/>
        <v>0.63958333333333328</v>
      </c>
      <c r="F45613" t="str">
        <f>TEXT(Таблица19[[#This Row],[время просмотра (UTC)]],"ДДД")</f>
        <v>Сб</v>
      </c>
    </row>
    <row r="45614" spans="1:6" x14ac:dyDescent="0.25">
      <c r="A45614">
        <v>287594</v>
      </c>
      <c r="B45614" s="2">
        <v>44394.638941747573</v>
      </c>
      <c r="C45614">
        <v>255080</v>
      </c>
      <c r="D45614">
        <v>387595</v>
      </c>
      <c r="E45614" s="48">
        <f t="shared" si="712"/>
        <v>0.63888888888888895</v>
      </c>
      <c r="F45614" t="str">
        <f>TEXT(Таблица19[[#This Row],[время просмотра (UTC)]],"ДДД")</f>
        <v>Сб</v>
      </c>
    </row>
    <row r="45615" spans="1:6" x14ac:dyDescent="0.25">
      <c r="A45615">
        <v>287593</v>
      </c>
      <c r="B45615" s="2">
        <v>44394.638941747573</v>
      </c>
      <c r="C45615">
        <v>127066</v>
      </c>
      <c r="D45615">
        <v>125091</v>
      </c>
      <c r="E45615" s="48">
        <f t="shared" si="712"/>
        <v>0.63888888888888895</v>
      </c>
      <c r="F45615" t="str">
        <f>TEXT(Таблица19[[#This Row],[время просмотра (UTC)]],"ДДД")</f>
        <v>Сб</v>
      </c>
    </row>
    <row r="45616" spans="1:6" x14ac:dyDescent="0.25">
      <c r="A45616">
        <v>287589</v>
      </c>
      <c r="B45616" s="2">
        <v>44394.638537216822</v>
      </c>
      <c r="C45616">
        <v>319270</v>
      </c>
      <c r="D45616">
        <v>182841</v>
      </c>
      <c r="E45616" s="48">
        <f t="shared" si="712"/>
        <v>0.6381944444444444</v>
      </c>
      <c r="F45616" t="str">
        <f>TEXT(Таблица19[[#This Row],[время просмотра (UTC)]],"ДДД")</f>
        <v>Сб</v>
      </c>
    </row>
    <row r="45617" spans="1:6" x14ac:dyDescent="0.25">
      <c r="A45617">
        <v>287585</v>
      </c>
      <c r="B45617" s="2">
        <v>44394.638537216822</v>
      </c>
      <c r="C45617">
        <v>68634</v>
      </c>
      <c r="D45617">
        <v>292782</v>
      </c>
      <c r="E45617" s="48">
        <f t="shared" si="712"/>
        <v>0.6381944444444444</v>
      </c>
      <c r="F45617" t="str">
        <f>TEXT(Таблица19[[#This Row],[время просмотра (UTC)]],"ДДД")</f>
        <v>Сб</v>
      </c>
    </row>
    <row r="45618" spans="1:6" x14ac:dyDescent="0.25">
      <c r="A45618">
        <v>287581</v>
      </c>
      <c r="B45618" s="2">
        <v>44394.638132686086</v>
      </c>
      <c r="C45618">
        <v>234593</v>
      </c>
      <c r="D45618">
        <v>48280</v>
      </c>
      <c r="E45618" s="48">
        <f t="shared" si="712"/>
        <v>0.63750000000000007</v>
      </c>
      <c r="F45618" t="str">
        <f>TEXT(Таблица19[[#This Row],[время просмотра (UTC)]],"ДДД")</f>
        <v>Сб</v>
      </c>
    </row>
    <row r="45619" spans="1:6" x14ac:dyDescent="0.25">
      <c r="A45619">
        <v>287577</v>
      </c>
      <c r="B45619" s="2">
        <v>44394.637333333332</v>
      </c>
      <c r="C45619">
        <v>227198</v>
      </c>
      <c r="D45619">
        <v>158978</v>
      </c>
      <c r="E45619" s="48">
        <f t="shared" si="712"/>
        <v>0.63680555555555551</v>
      </c>
      <c r="F45619" t="str">
        <f>TEXT(Таблица19[[#This Row],[время просмотра (UTC)]],"ДДД")</f>
        <v>Сб</v>
      </c>
    </row>
    <row r="45620" spans="1:6" x14ac:dyDescent="0.25">
      <c r="A45620">
        <v>287573</v>
      </c>
      <c r="B45620" s="2">
        <v>44394.637323624593</v>
      </c>
      <c r="C45620">
        <v>183615</v>
      </c>
      <c r="D45620">
        <v>158978</v>
      </c>
      <c r="E45620" s="48">
        <f t="shared" si="712"/>
        <v>0.63680555555555551</v>
      </c>
      <c r="F45620" t="str">
        <f>TEXT(Таблица19[[#This Row],[время просмотра (UTC)]],"ДДД")</f>
        <v>Сб</v>
      </c>
    </row>
    <row r="45621" spans="1:6" x14ac:dyDescent="0.25">
      <c r="A45621">
        <v>287570</v>
      </c>
      <c r="B45621" s="2">
        <v>44394.636919093849</v>
      </c>
      <c r="C45621">
        <v>37112</v>
      </c>
      <c r="D45621">
        <v>250679</v>
      </c>
      <c r="E45621" s="48">
        <f t="shared" si="712"/>
        <v>0.63680555555555551</v>
      </c>
      <c r="F45621" t="str">
        <f>TEXT(Таблица19[[#This Row],[время просмотра (UTC)]],"ДДД")</f>
        <v>Сб</v>
      </c>
    </row>
    <row r="45622" spans="1:6" x14ac:dyDescent="0.25">
      <c r="A45622">
        <v>287567</v>
      </c>
      <c r="B45622" s="2">
        <v>44394.636110032363</v>
      </c>
      <c r="C45622">
        <v>277477</v>
      </c>
      <c r="D45622">
        <v>224330</v>
      </c>
      <c r="E45622" s="48">
        <f t="shared" si="712"/>
        <v>0.63611111111111118</v>
      </c>
      <c r="F45622" t="str">
        <f>TEXT(Таблица19[[#This Row],[время просмотра (UTC)]],"ДДД")</f>
        <v>Сб</v>
      </c>
    </row>
    <row r="45623" spans="1:6" x14ac:dyDescent="0.25">
      <c r="A45623">
        <v>287564</v>
      </c>
      <c r="B45623" s="2">
        <v>44394.636110032363</v>
      </c>
      <c r="C45623">
        <v>190843</v>
      </c>
      <c r="D45623">
        <v>372505</v>
      </c>
      <c r="E45623" s="48">
        <f t="shared" si="712"/>
        <v>0.63611111111111118</v>
      </c>
      <c r="F45623" t="str">
        <f>TEXT(Таблица19[[#This Row],[время просмотра (UTC)]],"ДДД")</f>
        <v>Сб</v>
      </c>
    </row>
    <row r="45624" spans="1:6" x14ac:dyDescent="0.25">
      <c r="A45624">
        <v>287560</v>
      </c>
      <c r="B45624" s="2">
        <v>44394.635300970869</v>
      </c>
      <c r="C45624">
        <v>3251</v>
      </c>
      <c r="D45624">
        <v>446026</v>
      </c>
      <c r="E45624" s="48">
        <f t="shared" si="712"/>
        <v>0.63472222222222219</v>
      </c>
      <c r="F45624" t="str">
        <f>TEXT(Таблица19[[#This Row],[время просмотра (UTC)]],"ДДД")</f>
        <v>Сб</v>
      </c>
    </row>
    <row r="45625" spans="1:6" x14ac:dyDescent="0.25">
      <c r="A45625">
        <v>287555</v>
      </c>
      <c r="B45625" s="2">
        <v>44394.634327219457</v>
      </c>
      <c r="C45625">
        <v>186705</v>
      </c>
      <c r="D45625">
        <v>324893</v>
      </c>
      <c r="E45625" s="48">
        <f t="shared" si="712"/>
        <v>0.63402777777777775</v>
      </c>
      <c r="F45625" t="str">
        <f>TEXT(Таблица19[[#This Row],[время просмотра (UTC)]],"ДДД")</f>
        <v>Сб</v>
      </c>
    </row>
    <row r="45626" spans="1:6" x14ac:dyDescent="0.25">
      <c r="A45626">
        <v>287550</v>
      </c>
      <c r="B45626" s="2">
        <v>44394.634235663929</v>
      </c>
      <c r="C45626">
        <v>105020</v>
      </c>
      <c r="D45626">
        <v>130322</v>
      </c>
      <c r="E45626" s="48">
        <f t="shared" si="712"/>
        <v>0.63402777777777775</v>
      </c>
      <c r="F45626" t="str">
        <f>TEXT(Таблица19[[#This Row],[время просмотра (UTC)]],"ДДД")</f>
        <v>Сб</v>
      </c>
    </row>
    <row r="45627" spans="1:6" x14ac:dyDescent="0.25">
      <c r="A45627">
        <v>287545</v>
      </c>
      <c r="B45627" s="2">
        <v>44394.634087378639</v>
      </c>
      <c r="C45627">
        <v>74419</v>
      </c>
      <c r="D45627">
        <v>380039</v>
      </c>
      <c r="E45627" s="48">
        <f t="shared" si="712"/>
        <v>0.63402777777777775</v>
      </c>
      <c r="F45627" t="str">
        <f>TEXT(Таблица19[[#This Row],[время просмотра (UTC)]],"ДДД")</f>
        <v>Сб</v>
      </c>
    </row>
    <row r="45628" spans="1:6" x14ac:dyDescent="0.25">
      <c r="A45628">
        <v>287544</v>
      </c>
      <c r="B45628" s="2">
        <v>44394.633682847896</v>
      </c>
      <c r="C45628">
        <v>280699</v>
      </c>
      <c r="D45628">
        <v>3001</v>
      </c>
      <c r="E45628" s="48">
        <f t="shared" si="712"/>
        <v>0.6333333333333333</v>
      </c>
      <c r="F45628" t="str">
        <f>TEXT(Таблица19[[#This Row],[время просмотра (UTC)]],"ДДД")</f>
        <v>Сб</v>
      </c>
    </row>
    <row r="45629" spans="1:6" x14ac:dyDescent="0.25">
      <c r="A45629">
        <v>287543</v>
      </c>
      <c r="B45629" s="2">
        <v>44394.633682847896</v>
      </c>
      <c r="C45629">
        <v>173682</v>
      </c>
      <c r="D45629">
        <v>313585</v>
      </c>
      <c r="E45629" s="48">
        <f t="shared" si="712"/>
        <v>0.6333333333333333</v>
      </c>
      <c r="F45629" t="str">
        <f>TEXT(Таблица19[[#This Row],[время просмотра (UTC)]],"ДДД")</f>
        <v>Сб</v>
      </c>
    </row>
    <row r="45630" spans="1:6" x14ac:dyDescent="0.25">
      <c r="A45630">
        <v>287541</v>
      </c>
      <c r="B45630" s="2">
        <v>44394.633278317153</v>
      </c>
      <c r="C45630">
        <v>60004</v>
      </c>
      <c r="D45630">
        <v>413446</v>
      </c>
      <c r="E45630" s="48">
        <f t="shared" si="712"/>
        <v>0.63263888888888886</v>
      </c>
      <c r="F45630" t="str">
        <f>TEXT(Таблица19[[#This Row],[время просмотра (UTC)]],"ДДД")</f>
        <v>Сб</v>
      </c>
    </row>
    <row r="45631" spans="1:6" x14ac:dyDescent="0.25">
      <c r="A45631">
        <v>287538</v>
      </c>
      <c r="B45631" s="2">
        <v>44394.63287378641</v>
      </c>
      <c r="C45631">
        <v>295441</v>
      </c>
      <c r="D45631">
        <v>43842</v>
      </c>
      <c r="E45631" s="48">
        <f t="shared" si="712"/>
        <v>0.63263888888888886</v>
      </c>
      <c r="F45631" t="str">
        <f>TEXT(Таблица19[[#This Row],[время просмотра (UTC)]],"ДДД")</f>
        <v>Сб</v>
      </c>
    </row>
    <row r="45632" spans="1:6" x14ac:dyDescent="0.25">
      <c r="A45632">
        <v>287537</v>
      </c>
      <c r="B45632" s="2">
        <v>44394.632469255666</v>
      </c>
      <c r="C45632">
        <v>283861</v>
      </c>
      <c r="D45632">
        <v>158978</v>
      </c>
      <c r="E45632" s="48">
        <f t="shared" si="712"/>
        <v>0.63194444444444442</v>
      </c>
      <c r="F45632" t="str">
        <f>TEXT(Таблица19[[#This Row],[время просмотра (UTC)]],"ДДД")</f>
        <v>Сб</v>
      </c>
    </row>
    <row r="45633" spans="1:6" x14ac:dyDescent="0.25">
      <c r="A45633">
        <v>287533</v>
      </c>
      <c r="B45633" s="2">
        <v>44394.632469255666</v>
      </c>
      <c r="C45633">
        <v>207909</v>
      </c>
      <c r="D45633">
        <v>347008</v>
      </c>
      <c r="E45633" s="48">
        <f t="shared" si="712"/>
        <v>0.63194444444444442</v>
      </c>
      <c r="F45633" t="str">
        <f>TEXT(Таблица19[[#This Row],[время просмотра (UTC)]],"ДДД")</f>
        <v>Сб</v>
      </c>
    </row>
    <row r="45634" spans="1:6" x14ac:dyDescent="0.25">
      <c r="A45634">
        <v>287528</v>
      </c>
      <c r="B45634" s="2">
        <v>44394.63166019418</v>
      </c>
      <c r="C45634">
        <v>90614</v>
      </c>
      <c r="D45634">
        <v>464600</v>
      </c>
      <c r="E45634" s="48">
        <f t="shared" ref="E45634:E45697" si="713">TIME(HOUR(B45634),MINUTE(B45634),SECOND(0))</f>
        <v>0.63124999999999998</v>
      </c>
      <c r="F45634" t="str">
        <f>TEXT(Таблица19[[#This Row],[время просмотра (UTC)]],"ДДД")</f>
        <v>Сб</v>
      </c>
    </row>
    <row r="45635" spans="1:6" x14ac:dyDescent="0.25">
      <c r="A45635">
        <v>287524</v>
      </c>
      <c r="B45635" s="2">
        <v>44394.630333333334</v>
      </c>
      <c r="C45635">
        <v>216328</v>
      </c>
      <c r="D45635">
        <v>417366</v>
      </c>
      <c r="E45635" s="48">
        <f t="shared" si="713"/>
        <v>0.62986111111111109</v>
      </c>
      <c r="F45635" t="str">
        <f>TEXT(Таблица19[[#This Row],[время просмотра (UTC)]],"ДДД")</f>
        <v>Сб</v>
      </c>
    </row>
    <row r="45636" spans="1:6" x14ac:dyDescent="0.25">
      <c r="A45636">
        <v>287519</v>
      </c>
      <c r="B45636" s="2">
        <v>44394.630115665153</v>
      </c>
      <c r="C45636">
        <v>55770</v>
      </c>
      <c r="D45636">
        <v>230507</v>
      </c>
      <c r="E45636" s="48">
        <f t="shared" si="713"/>
        <v>0.62986111111111109</v>
      </c>
      <c r="F45636" t="str">
        <f>TEXT(Таблица19[[#This Row],[время просмотра (UTC)]],"ДДД")</f>
        <v>Сб</v>
      </c>
    </row>
    <row r="45637" spans="1:6" x14ac:dyDescent="0.25">
      <c r="A45637">
        <v>287516</v>
      </c>
      <c r="B45637" s="2">
        <v>44394.6300420712</v>
      </c>
      <c r="C45637">
        <v>253451</v>
      </c>
      <c r="D45637">
        <v>158978</v>
      </c>
      <c r="E45637" s="48">
        <f t="shared" si="713"/>
        <v>0.62986111111111109</v>
      </c>
      <c r="F45637" t="str">
        <f>TEXT(Таблица19[[#This Row],[время просмотра (UTC)]],"ДДД")</f>
        <v>Сб</v>
      </c>
    </row>
    <row r="45638" spans="1:6" x14ac:dyDescent="0.25">
      <c r="A45638">
        <v>287511</v>
      </c>
      <c r="B45638" s="2">
        <v>44394.629637540449</v>
      </c>
      <c r="C45638">
        <v>53668</v>
      </c>
      <c r="D45638">
        <v>470762</v>
      </c>
      <c r="E45638" s="48">
        <f t="shared" si="713"/>
        <v>0.62916666666666665</v>
      </c>
      <c r="F45638" t="str">
        <f>TEXT(Таблица19[[#This Row],[время просмотра (UTC)]],"ДДД")</f>
        <v>Сб</v>
      </c>
    </row>
    <row r="45639" spans="1:6" x14ac:dyDescent="0.25">
      <c r="A45639">
        <v>287507</v>
      </c>
      <c r="B45639" s="2">
        <v>44394.629333333338</v>
      </c>
      <c r="C45639">
        <v>179137</v>
      </c>
      <c r="D45639">
        <v>154228</v>
      </c>
      <c r="E45639" s="48">
        <f t="shared" si="713"/>
        <v>0.62916666666666665</v>
      </c>
      <c r="F45639" t="str">
        <f>TEXT(Таблица19[[#This Row],[время просмотра (UTC)]],"ДДД")</f>
        <v>Сб</v>
      </c>
    </row>
    <row r="45640" spans="1:6" x14ac:dyDescent="0.25">
      <c r="A45640">
        <v>287504</v>
      </c>
      <c r="B45640" s="2">
        <v>44394.629000000001</v>
      </c>
      <c r="C45640">
        <v>39470</v>
      </c>
      <c r="D45640">
        <v>439981</v>
      </c>
      <c r="E45640" s="48">
        <f t="shared" si="713"/>
        <v>0.62847222222222221</v>
      </c>
      <c r="F45640" t="str">
        <f>TEXT(Таблица19[[#This Row],[время просмотра (UTC)]],"ДДД")</f>
        <v>Сб</v>
      </c>
    </row>
    <row r="45641" spans="1:6" x14ac:dyDescent="0.25">
      <c r="A45641">
        <v>287501</v>
      </c>
      <c r="B45641" s="2">
        <v>44394.628423948219</v>
      </c>
      <c r="C45641">
        <v>239818</v>
      </c>
      <c r="D45641">
        <v>341333</v>
      </c>
      <c r="E45641" s="48">
        <f t="shared" si="713"/>
        <v>0.62777777777777777</v>
      </c>
      <c r="F45641" t="str">
        <f>TEXT(Таблица19[[#This Row],[время просмотра (UTC)]],"ДДД")</f>
        <v>Сб</v>
      </c>
    </row>
    <row r="45642" spans="1:6" x14ac:dyDescent="0.25">
      <c r="A45642">
        <v>287496</v>
      </c>
      <c r="B45642" s="2">
        <v>44394.628131962032</v>
      </c>
      <c r="C45642">
        <v>220854</v>
      </c>
      <c r="D45642">
        <v>250679</v>
      </c>
      <c r="E45642" s="48">
        <f t="shared" si="713"/>
        <v>0.62777777777777777</v>
      </c>
      <c r="F45642" t="str">
        <f>TEXT(Таблица19[[#This Row],[время просмотра (UTC)]],"ДДД")</f>
        <v>Сб</v>
      </c>
    </row>
    <row r="45643" spans="1:6" x14ac:dyDescent="0.25">
      <c r="A45643">
        <v>287491</v>
      </c>
      <c r="B45643" s="2">
        <v>44394.628070925013</v>
      </c>
      <c r="C45643">
        <v>182736</v>
      </c>
      <c r="D45643">
        <v>293905</v>
      </c>
      <c r="E45643" s="48">
        <f t="shared" si="713"/>
        <v>0.62777777777777777</v>
      </c>
      <c r="F45643" t="str">
        <f>TEXT(Таблица19[[#This Row],[время просмотра (UTC)]],"ДДД")</f>
        <v>Сб</v>
      </c>
    </row>
    <row r="45644" spans="1:6" x14ac:dyDescent="0.25">
      <c r="A45644">
        <v>287490</v>
      </c>
      <c r="B45644" s="2">
        <v>44394.627614886733</v>
      </c>
      <c r="C45644">
        <v>111044</v>
      </c>
      <c r="D45644">
        <v>97699</v>
      </c>
      <c r="E45644" s="48">
        <f t="shared" si="713"/>
        <v>0.62708333333333333</v>
      </c>
      <c r="F45644" t="str">
        <f>TEXT(Таблица19[[#This Row],[время просмотра (UTC)]],"ДДД")</f>
        <v>Сб</v>
      </c>
    </row>
    <row r="45645" spans="1:6" x14ac:dyDescent="0.25">
      <c r="A45645">
        <v>287487</v>
      </c>
      <c r="B45645" s="2">
        <v>44394.627460554824</v>
      </c>
      <c r="C45645">
        <v>199637</v>
      </c>
      <c r="D45645">
        <v>158978</v>
      </c>
      <c r="E45645" s="48">
        <f t="shared" si="713"/>
        <v>0.62708333333333333</v>
      </c>
      <c r="F45645" t="str">
        <f>TEXT(Таблица19[[#This Row],[время просмотра (UTC)]],"ДДД")</f>
        <v>Сб</v>
      </c>
    </row>
    <row r="45646" spans="1:6" x14ac:dyDescent="0.25">
      <c r="A45646">
        <v>287482</v>
      </c>
      <c r="B45646" s="2">
        <v>44394.627210355982</v>
      </c>
      <c r="C45646">
        <v>229726</v>
      </c>
      <c r="D45646">
        <v>362672</v>
      </c>
      <c r="E45646" s="48">
        <f t="shared" si="713"/>
        <v>0.62708333333333333</v>
      </c>
      <c r="F45646" t="str">
        <f>TEXT(Таблица19[[#This Row],[время просмотра (UTC)]],"ДДД")</f>
        <v>Сб</v>
      </c>
    </row>
    <row r="45647" spans="1:6" x14ac:dyDescent="0.25">
      <c r="A45647">
        <v>287480</v>
      </c>
      <c r="B45647" s="2">
        <v>44394.627210355982</v>
      </c>
      <c r="C45647">
        <v>17667</v>
      </c>
      <c r="D45647">
        <v>71857</v>
      </c>
      <c r="E45647" s="48">
        <f t="shared" si="713"/>
        <v>0.62708333333333333</v>
      </c>
      <c r="F45647" t="str">
        <f>TEXT(Таблица19[[#This Row],[время просмотра (UTC)]],"ДДД")</f>
        <v>Сб</v>
      </c>
    </row>
    <row r="45648" spans="1:6" x14ac:dyDescent="0.25">
      <c r="A45648">
        <v>287478</v>
      </c>
      <c r="B45648" s="2">
        <v>44394.626805825246</v>
      </c>
      <c r="C45648">
        <v>303046</v>
      </c>
      <c r="D45648">
        <v>154228</v>
      </c>
      <c r="E45648" s="48">
        <f t="shared" si="713"/>
        <v>0.62638888888888888</v>
      </c>
      <c r="F45648" t="str">
        <f>TEXT(Таблица19[[#This Row],[время просмотра (UTC)]],"ДДД")</f>
        <v>Сб</v>
      </c>
    </row>
    <row r="45649" spans="1:6" x14ac:dyDescent="0.25">
      <c r="A45649">
        <v>287476</v>
      </c>
      <c r="B45649" s="2">
        <v>44394.626148258918</v>
      </c>
      <c r="C45649">
        <v>300762</v>
      </c>
      <c r="D45649">
        <v>88863</v>
      </c>
      <c r="E45649" s="48">
        <f t="shared" si="713"/>
        <v>0.62569444444444444</v>
      </c>
      <c r="F45649" t="str">
        <f>TEXT(Таблица19[[#This Row],[время просмотра (UTC)]],"ДДД")</f>
        <v>Сб</v>
      </c>
    </row>
    <row r="45650" spans="1:6" x14ac:dyDescent="0.25">
      <c r="A45650">
        <v>287472</v>
      </c>
      <c r="B45650" s="2">
        <v>44394.626148258918</v>
      </c>
      <c r="C45650">
        <v>131268</v>
      </c>
      <c r="D45650">
        <v>412882</v>
      </c>
      <c r="E45650" s="48">
        <f t="shared" si="713"/>
        <v>0.62569444444444444</v>
      </c>
      <c r="F45650" t="str">
        <f>TEXT(Таблица19[[#This Row],[время просмотра (UTC)]],"ДДД")</f>
        <v>Сб</v>
      </c>
    </row>
    <row r="45651" spans="1:6" x14ac:dyDescent="0.25">
      <c r="A45651">
        <v>287469</v>
      </c>
      <c r="B45651" s="2">
        <v>44394.62599676376</v>
      </c>
      <c r="C45651">
        <v>112905</v>
      </c>
      <c r="D45651">
        <v>230507</v>
      </c>
      <c r="E45651" s="48">
        <f t="shared" si="713"/>
        <v>0.62569444444444444</v>
      </c>
      <c r="F45651" t="str">
        <f>TEXT(Таблица19[[#This Row],[время просмотра (UTC)]],"ДДД")</f>
        <v>Сб</v>
      </c>
    </row>
    <row r="45652" spans="1:6" x14ac:dyDescent="0.25">
      <c r="A45652">
        <v>287465</v>
      </c>
      <c r="B45652" s="2">
        <v>44394.625965147861</v>
      </c>
      <c r="C45652">
        <v>306879</v>
      </c>
      <c r="D45652">
        <v>331056</v>
      </c>
      <c r="E45652" s="48">
        <f t="shared" si="713"/>
        <v>0.62569444444444444</v>
      </c>
      <c r="F45652" t="str">
        <f>TEXT(Таблица19[[#This Row],[время просмотра (UTC)]],"ДДД")</f>
        <v>Сб</v>
      </c>
    </row>
    <row r="45653" spans="1:6" x14ac:dyDescent="0.25">
      <c r="A45653">
        <v>287463</v>
      </c>
      <c r="B45653" s="2">
        <v>44394.625232703635</v>
      </c>
      <c r="C45653">
        <v>231563</v>
      </c>
      <c r="D45653">
        <v>290260</v>
      </c>
      <c r="E45653" s="48">
        <f t="shared" si="713"/>
        <v>0.625</v>
      </c>
      <c r="F45653" t="str">
        <f>TEXT(Таблица19[[#This Row],[время просмотра (UTC)]],"ДДД")</f>
        <v>Сб</v>
      </c>
    </row>
    <row r="45654" spans="1:6" x14ac:dyDescent="0.25">
      <c r="A45654">
        <v>287462</v>
      </c>
      <c r="B45654" s="2">
        <v>44394.625187702266</v>
      </c>
      <c r="C45654">
        <v>127808</v>
      </c>
      <c r="D45654">
        <v>250679</v>
      </c>
      <c r="E45654" s="48">
        <f t="shared" si="713"/>
        <v>0.625</v>
      </c>
      <c r="F45654" t="str">
        <f>TEXT(Таблица19[[#This Row],[время просмотра (UTC)]],"ДДД")</f>
        <v>Сб</v>
      </c>
    </row>
    <row r="45655" spans="1:6" x14ac:dyDescent="0.25">
      <c r="A45655">
        <v>287460</v>
      </c>
      <c r="B45655" s="2">
        <v>44394.623569579293</v>
      </c>
      <c r="C45655">
        <v>258968</v>
      </c>
      <c r="D45655">
        <v>412795</v>
      </c>
      <c r="E45655" s="48">
        <f t="shared" si="713"/>
        <v>0.62291666666666667</v>
      </c>
      <c r="F45655" t="str">
        <f>TEXT(Таблица19[[#This Row],[время просмотра (UTC)]],"ДДД")</f>
        <v>Сб</v>
      </c>
    </row>
    <row r="45656" spans="1:6" x14ac:dyDescent="0.25">
      <c r="A45656">
        <v>287458</v>
      </c>
      <c r="B45656" s="2">
        <v>44394.622760517799</v>
      </c>
      <c r="C45656">
        <v>67552</v>
      </c>
      <c r="D45656">
        <v>158978</v>
      </c>
      <c r="E45656" s="48">
        <f t="shared" si="713"/>
        <v>0.62222222222222223</v>
      </c>
      <c r="F45656" t="str">
        <f>TEXT(Таблица19[[#This Row],[время просмотра (UTC)]],"ДДД")</f>
        <v>Сб</v>
      </c>
    </row>
    <row r="45657" spans="1:6" x14ac:dyDescent="0.25">
      <c r="A45657">
        <v>287455</v>
      </c>
      <c r="B45657" s="2">
        <v>44394.622355987056</v>
      </c>
      <c r="C45657">
        <v>284824</v>
      </c>
      <c r="D45657">
        <v>298909</v>
      </c>
      <c r="E45657" s="48">
        <f t="shared" si="713"/>
        <v>0.62222222222222223</v>
      </c>
      <c r="F45657" t="str">
        <f>TEXT(Таблица19[[#This Row],[время просмотра (UTC)]],"ДДД")</f>
        <v>Сб</v>
      </c>
    </row>
    <row r="45658" spans="1:6" x14ac:dyDescent="0.25">
      <c r="A45658">
        <v>287453</v>
      </c>
      <c r="B45658" s="2">
        <v>44394.622355987056</v>
      </c>
      <c r="C45658">
        <v>197957</v>
      </c>
      <c r="D45658">
        <v>262099</v>
      </c>
      <c r="E45658" s="48">
        <f t="shared" si="713"/>
        <v>0.62222222222222223</v>
      </c>
      <c r="F45658" t="str">
        <f>TEXT(Таблица19[[#This Row],[время просмотра (UTC)]],"ДДД")</f>
        <v>Сб</v>
      </c>
    </row>
    <row r="45659" spans="1:6" x14ac:dyDescent="0.25">
      <c r="A45659">
        <v>287451</v>
      </c>
      <c r="B45659" s="2">
        <v>44394.622355987056</v>
      </c>
      <c r="C45659">
        <v>62977</v>
      </c>
      <c r="D45659">
        <v>411922</v>
      </c>
      <c r="E45659" s="48">
        <f t="shared" si="713"/>
        <v>0.62222222222222223</v>
      </c>
      <c r="F45659" t="str">
        <f>TEXT(Таблица19[[#This Row],[время просмотра (UTC)]],"ДДД")</f>
        <v>Сб</v>
      </c>
    </row>
    <row r="45660" spans="1:6" x14ac:dyDescent="0.25">
      <c r="A45660">
        <v>287450</v>
      </c>
      <c r="B45660" s="2">
        <v>44394.622089297161</v>
      </c>
      <c r="C45660">
        <v>157701</v>
      </c>
      <c r="D45660">
        <v>432277</v>
      </c>
      <c r="E45660" s="48">
        <f t="shared" si="713"/>
        <v>0.62152777777777779</v>
      </c>
      <c r="F45660" t="str">
        <f>TEXT(Таблица19[[#This Row],[время просмотра (UTC)]],"ДДД")</f>
        <v>Сб</v>
      </c>
    </row>
    <row r="45661" spans="1:6" x14ac:dyDescent="0.25">
      <c r="A45661">
        <v>287447</v>
      </c>
      <c r="B45661" s="2">
        <v>44394.621951456305</v>
      </c>
      <c r="C45661">
        <v>11973</v>
      </c>
      <c r="D45661">
        <v>191893</v>
      </c>
      <c r="E45661" s="48">
        <f t="shared" si="713"/>
        <v>0.62152777777777779</v>
      </c>
      <c r="F45661" t="str">
        <f>TEXT(Таблица19[[#This Row],[время просмотра (UTC)]],"ДДД")</f>
        <v>Сб</v>
      </c>
    </row>
    <row r="45662" spans="1:6" x14ac:dyDescent="0.25">
      <c r="A45662">
        <v>287442</v>
      </c>
      <c r="B45662" s="2">
        <v>44394.621326334425</v>
      </c>
      <c r="C45662">
        <v>194303</v>
      </c>
      <c r="D45662">
        <v>2030</v>
      </c>
      <c r="E45662" s="48">
        <f t="shared" si="713"/>
        <v>0.62083333333333335</v>
      </c>
      <c r="F45662" t="str">
        <f>TEXT(Таблица19[[#This Row],[время просмотра (UTC)]],"ДДД")</f>
        <v>Сб</v>
      </c>
    </row>
    <row r="45663" spans="1:6" x14ac:dyDescent="0.25">
      <c r="A45663">
        <v>287437</v>
      </c>
      <c r="B45663" s="2">
        <v>44394.621142394819</v>
      </c>
      <c r="C45663">
        <v>87193</v>
      </c>
      <c r="D45663">
        <v>258219</v>
      </c>
      <c r="E45663" s="48">
        <f t="shared" si="713"/>
        <v>0.62083333333333335</v>
      </c>
      <c r="F45663" t="str">
        <f>TEXT(Таблица19[[#This Row],[время просмотра (UTC)]],"ДДД")</f>
        <v>Сб</v>
      </c>
    </row>
    <row r="45664" spans="1:6" x14ac:dyDescent="0.25">
      <c r="A45664">
        <v>287435</v>
      </c>
      <c r="B45664" s="2">
        <v>44394.620777001248</v>
      </c>
      <c r="C45664">
        <v>176717</v>
      </c>
      <c r="D45664">
        <v>347393</v>
      </c>
      <c r="E45664" s="48">
        <f t="shared" si="713"/>
        <v>0.62013888888888891</v>
      </c>
      <c r="F45664" t="str">
        <f>TEXT(Таблица19[[#This Row],[время просмотра (UTC)]],"ДДД")</f>
        <v>Сб</v>
      </c>
    </row>
    <row r="45665" spans="1:6" x14ac:dyDescent="0.25">
      <c r="A45665">
        <v>287433</v>
      </c>
      <c r="B45665" s="2">
        <v>44394.620737864076</v>
      </c>
      <c r="C45665">
        <v>12132</v>
      </c>
      <c r="D45665">
        <v>321417</v>
      </c>
      <c r="E45665" s="48">
        <f t="shared" si="713"/>
        <v>0.62013888888888891</v>
      </c>
      <c r="F45665" t="str">
        <f>TEXT(Таблица19[[#This Row],[время просмотра (UTC)]],"ДДД")</f>
        <v>Сб</v>
      </c>
    </row>
    <row r="45666" spans="1:6" x14ac:dyDescent="0.25">
      <c r="A45666">
        <v>287432</v>
      </c>
      <c r="B45666" s="2">
        <v>44394.620333333332</v>
      </c>
      <c r="C45666">
        <v>143439</v>
      </c>
      <c r="D45666">
        <v>284325</v>
      </c>
      <c r="E45666" s="48">
        <f t="shared" si="713"/>
        <v>0.62013888888888891</v>
      </c>
      <c r="F45666" t="str">
        <f>TEXT(Таблица19[[#This Row],[время просмотра (UTC)]],"ДДД")</f>
        <v>Сб</v>
      </c>
    </row>
    <row r="45667" spans="1:6" x14ac:dyDescent="0.25">
      <c r="A45667">
        <v>287429</v>
      </c>
      <c r="B45667" s="2">
        <v>44394.620319223606</v>
      </c>
      <c r="C45667">
        <v>56315</v>
      </c>
      <c r="D45667">
        <v>12149</v>
      </c>
      <c r="E45667" s="48">
        <f t="shared" si="713"/>
        <v>0.62013888888888891</v>
      </c>
      <c r="F45667" t="str">
        <f>TEXT(Таблица19[[#This Row],[время просмотра (UTC)]],"ДДД")</f>
        <v>Сб</v>
      </c>
    </row>
    <row r="45668" spans="1:6" x14ac:dyDescent="0.25">
      <c r="A45668">
        <v>287428</v>
      </c>
      <c r="B45668" s="2">
        <v>44394.619524271846</v>
      </c>
      <c r="C45668">
        <v>328509</v>
      </c>
      <c r="D45668">
        <v>153893</v>
      </c>
      <c r="E45668" s="48">
        <f t="shared" si="713"/>
        <v>0.61944444444444446</v>
      </c>
      <c r="F45668" t="str">
        <f>TEXT(Таблица19[[#This Row],[время просмотра (UTC)]],"ДДД")</f>
        <v>Сб</v>
      </c>
    </row>
    <row r="45669" spans="1:6" x14ac:dyDescent="0.25">
      <c r="A45669">
        <v>287425</v>
      </c>
      <c r="B45669" s="2">
        <v>44394.618715210359</v>
      </c>
      <c r="C45669">
        <v>144241</v>
      </c>
      <c r="D45669">
        <v>122902</v>
      </c>
      <c r="E45669" s="48">
        <f t="shared" si="713"/>
        <v>0.61805555555555558</v>
      </c>
      <c r="F45669" t="str">
        <f>TEXT(Таблица19[[#This Row],[время просмотра (UTC)]],"ДДД")</f>
        <v>Сб</v>
      </c>
    </row>
    <row r="45670" spans="1:6" x14ac:dyDescent="0.25">
      <c r="A45670">
        <v>287420</v>
      </c>
      <c r="B45670" s="2">
        <v>44394.618715210359</v>
      </c>
      <c r="C45670">
        <v>35961</v>
      </c>
      <c r="D45670">
        <v>348155</v>
      </c>
      <c r="E45670" s="48">
        <f t="shared" si="713"/>
        <v>0.61805555555555558</v>
      </c>
      <c r="F45670" t="str">
        <f>TEXT(Таблица19[[#This Row],[время просмотра (UTC)]],"ДДД")</f>
        <v>Сб</v>
      </c>
    </row>
    <row r="45671" spans="1:6" x14ac:dyDescent="0.25">
      <c r="A45671">
        <v>287418</v>
      </c>
      <c r="B45671" s="2">
        <v>44394.618715210352</v>
      </c>
      <c r="C45671">
        <v>96197</v>
      </c>
      <c r="D45671">
        <v>316541</v>
      </c>
      <c r="E45671" s="48">
        <f t="shared" si="713"/>
        <v>0.61805555555555558</v>
      </c>
      <c r="F45671" t="str">
        <f>TEXT(Таблица19[[#This Row],[время просмотра (UTC)]],"ДДД")</f>
        <v>Сб</v>
      </c>
    </row>
    <row r="45672" spans="1:6" x14ac:dyDescent="0.25">
      <c r="A45672">
        <v>287415</v>
      </c>
      <c r="B45672" s="2">
        <v>44394.618310679616</v>
      </c>
      <c r="C45672">
        <v>74607</v>
      </c>
      <c r="D45672">
        <v>411922</v>
      </c>
      <c r="E45672" s="48">
        <f t="shared" si="713"/>
        <v>0.61805555555555558</v>
      </c>
      <c r="F45672" t="str">
        <f>TEXT(Таблица19[[#This Row],[время просмотра (UTC)]],"ДДД")</f>
        <v>Сб</v>
      </c>
    </row>
    <row r="45673" spans="1:6" x14ac:dyDescent="0.25">
      <c r="A45673">
        <v>287414</v>
      </c>
      <c r="B45673" s="2">
        <v>44394.618310679609</v>
      </c>
      <c r="C45673">
        <v>329679</v>
      </c>
      <c r="D45673">
        <v>323966</v>
      </c>
      <c r="E45673" s="48">
        <f t="shared" si="713"/>
        <v>0.61805555555555558</v>
      </c>
      <c r="F45673" t="str">
        <f>TEXT(Таблица19[[#This Row],[время просмотра (UTC)]],"ДДД")</f>
        <v>Сб</v>
      </c>
    </row>
    <row r="45674" spans="1:6" x14ac:dyDescent="0.25">
      <c r="A45674">
        <v>287410</v>
      </c>
      <c r="B45674" s="2">
        <v>44394.618310679609</v>
      </c>
      <c r="C45674">
        <v>65503</v>
      </c>
      <c r="D45674">
        <v>226626</v>
      </c>
      <c r="E45674" s="48">
        <f t="shared" si="713"/>
        <v>0.61805555555555558</v>
      </c>
      <c r="F45674" t="str">
        <f>TEXT(Таблица19[[#This Row],[время просмотра (UTC)]],"ДДД")</f>
        <v>Сб</v>
      </c>
    </row>
    <row r="45675" spans="1:6" x14ac:dyDescent="0.25">
      <c r="A45675">
        <v>287406</v>
      </c>
      <c r="B45675" s="2">
        <v>44394.617906148866</v>
      </c>
      <c r="C45675">
        <v>263595</v>
      </c>
      <c r="D45675">
        <v>158978</v>
      </c>
      <c r="E45675" s="48">
        <f t="shared" si="713"/>
        <v>0.61736111111111114</v>
      </c>
      <c r="F45675" t="str">
        <f>TEXT(Таблица19[[#This Row],[время просмотра (UTC)]],"ДДД")</f>
        <v>Сб</v>
      </c>
    </row>
    <row r="45676" spans="1:6" x14ac:dyDescent="0.25">
      <c r="A45676">
        <v>287405</v>
      </c>
      <c r="B45676" s="2">
        <v>44394.617906148866</v>
      </c>
      <c r="C45676">
        <v>249348</v>
      </c>
      <c r="D45676">
        <v>238134</v>
      </c>
      <c r="E45676" s="48">
        <f t="shared" si="713"/>
        <v>0.61736111111111114</v>
      </c>
      <c r="F45676" t="str">
        <f>TEXT(Таблица19[[#This Row],[время просмотра (UTC)]],"ДДД")</f>
        <v>Сб</v>
      </c>
    </row>
    <row r="45677" spans="1:6" x14ac:dyDescent="0.25">
      <c r="A45677">
        <v>287400</v>
      </c>
      <c r="B45677" s="2">
        <v>44394.617906148866</v>
      </c>
      <c r="C45677">
        <v>97000</v>
      </c>
      <c r="D45677">
        <v>139440</v>
      </c>
      <c r="E45677" s="48">
        <f t="shared" si="713"/>
        <v>0.61736111111111114</v>
      </c>
      <c r="F45677" t="str">
        <f>TEXT(Таблица19[[#This Row],[время просмотра (UTC)]],"ДДД")</f>
        <v>Сб</v>
      </c>
    </row>
    <row r="45678" spans="1:6" x14ac:dyDescent="0.25">
      <c r="A45678">
        <v>287398</v>
      </c>
      <c r="B45678" s="2">
        <v>44394.617666666665</v>
      </c>
      <c r="C45678">
        <v>57677</v>
      </c>
      <c r="D45678">
        <v>312954</v>
      </c>
      <c r="E45678" s="48">
        <f t="shared" si="713"/>
        <v>0.61736111111111114</v>
      </c>
      <c r="F45678" t="str">
        <f>TEXT(Таблица19[[#This Row],[время просмотра (UTC)]],"ДДД")</f>
        <v>Сб</v>
      </c>
    </row>
    <row r="45679" spans="1:6" x14ac:dyDescent="0.25">
      <c r="A45679">
        <v>287397</v>
      </c>
      <c r="B45679" s="2">
        <v>44394.617501618122</v>
      </c>
      <c r="C45679">
        <v>167288</v>
      </c>
      <c r="D45679">
        <v>218037</v>
      </c>
      <c r="E45679" s="48">
        <f t="shared" si="713"/>
        <v>0.61736111111111114</v>
      </c>
      <c r="F45679" t="str">
        <f>TEXT(Таблица19[[#This Row],[время просмотра (UTC)]],"ДДД")</f>
        <v>Сб</v>
      </c>
    </row>
    <row r="45680" spans="1:6" x14ac:dyDescent="0.25">
      <c r="A45680">
        <v>287392</v>
      </c>
      <c r="B45680" s="2">
        <v>44394.617097087379</v>
      </c>
      <c r="C45680">
        <v>1209</v>
      </c>
      <c r="D45680">
        <v>78646</v>
      </c>
      <c r="E45680" s="48">
        <f t="shared" si="713"/>
        <v>0.6166666666666667</v>
      </c>
      <c r="F45680" t="str">
        <f>TEXT(Таблица19[[#This Row],[время просмотра (UTC)]],"ДДД")</f>
        <v>Сб</v>
      </c>
    </row>
    <row r="45681" spans="1:6" x14ac:dyDescent="0.25">
      <c r="A45681">
        <v>287391</v>
      </c>
      <c r="B45681" s="2">
        <v>44394.616382335887</v>
      </c>
      <c r="C45681">
        <v>213505</v>
      </c>
      <c r="D45681">
        <v>51162</v>
      </c>
      <c r="E45681" s="48">
        <f t="shared" si="713"/>
        <v>0.61597222222222225</v>
      </c>
      <c r="F45681" t="str">
        <f>TEXT(Таблица19[[#This Row],[время просмотра (UTC)]],"ДДД")</f>
        <v>Сб</v>
      </c>
    </row>
    <row r="45682" spans="1:6" x14ac:dyDescent="0.25">
      <c r="A45682">
        <v>287390</v>
      </c>
      <c r="B45682" s="2">
        <v>44394.616288025893</v>
      </c>
      <c r="C45682">
        <v>106161</v>
      </c>
      <c r="D45682">
        <v>230507</v>
      </c>
      <c r="E45682" s="48">
        <f t="shared" si="713"/>
        <v>0.61597222222222225</v>
      </c>
      <c r="F45682" t="str">
        <f>TEXT(Таблица19[[#This Row],[время просмотра (UTC)]],"ДДД")</f>
        <v>Сб</v>
      </c>
    </row>
    <row r="45683" spans="1:6" x14ac:dyDescent="0.25">
      <c r="A45683">
        <v>287387</v>
      </c>
      <c r="B45683" s="2">
        <v>44394.616288025893</v>
      </c>
      <c r="C45683">
        <v>50008</v>
      </c>
      <c r="D45683">
        <v>347008</v>
      </c>
      <c r="E45683" s="48">
        <f t="shared" si="713"/>
        <v>0.61597222222222225</v>
      </c>
      <c r="F45683" t="str">
        <f>TEXT(Таблица19[[#This Row],[время просмотра (UTC)]],"ДДД")</f>
        <v>Сб</v>
      </c>
    </row>
    <row r="45684" spans="1:6" x14ac:dyDescent="0.25">
      <c r="A45684">
        <v>287386</v>
      </c>
      <c r="B45684" s="2">
        <v>44394.615436262095</v>
      </c>
      <c r="C45684">
        <v>179830</v>
      </c>
      <c r="D45684">
        <v>286726</v>
      </c>
      <c r="E45684" s="48">
        <f t="shared" si="713"/>
        <v>0.61527777777777781</v>
      </c>
      <c r="F45684" t="str">
        <f>TEXT(Таблица19[[#This Row],[время просмотра (UTC)]],"ДДД")</f>
        <v>Сб</v>
      </c>
    </row>
    <row r="45685" spans="1:6" x14ac:dyDescent="0.25">
      <c r="A45685">
        <v>287384</v>
      </c>
      <c r="B45685" s="2">
        <v>44394.614265372169</v>
      </c>
      <c r="C45685">
        <v>336045</v>
      </c>
      <c r="D45685">
        <v>472712</v>
      </c>
      <c r="E45685" s="48">
        <f t="shared" si="713"/>
        <v>0.61388888888888882</v>
      </c>
      <c r="F45685" t="str">
        <f>TEXT(Таблица19[[#This Row],[время просмотра (UTC)]],"ДДД")</f>
        <v>Сб</v>
      </c>
    </row>
    <row r="45686" spans="1:6" x14ac:dyDescent="0.25">
      <c r="A45686">
        <v>287379</v>
      </c>
      <c r="B45686" s="2">
        <v>44394.614265372169</v>
      </c>
      <c r="C45686">
        <v>284910</v>
      </c>
      <c r="D45686">
        <v>21407</v>
      </c>
      <c r="E45686" s="48">
        <f t="shared" si="713"/>
        <v>0.61388888888888882</v>
      </c>
      <c r="F45686" t="str">
        <f>TEXT(Таблица19[[#This Row],[время просмотра (UTC)]],"ДДД")</f>
        <v>Сб</v>
      </c>
    </row>
    <row r="45687" spans="1:6" x14ac:dyDescent="0.25">
      <c r="A45687">
        <v>287378</v>
      </c>
      <c r="B45687" s="2">
        <v>44394.614265372169</v>
      </c>
      <c r="C45687">
        <v>128715</v>
      </c>
      <c r="D45687">
        <v>351192</v>
      </c>
      <c r="E45687" s="48">
        <f t="shared" si="713"/>
        <v>0.61388888888888882</v>
      </c>
      <c r="F45687" t="str">
        <f>TEXT(Таблица19[[#This Row],[время просмотра (UTC)]],"ДДД")</f>
        <v>Сб</v>
      </c>
    </row>
    <row r="45688" spans="1:6" x14ac:dyDescent="0.25">
      <c r="A45688">
        <v>287374</v>
      </c>
      <c r="B45688" s="2">
        <v>44394.613860841426</v>
      </c>
      <c r="C45688">
        <v>319631</v>
      </c>
      <c r="D45688">
        <v>419184</v>
      </c>
      <c r="E45688" s="48">
        <f t="shared" si="713"/>
        <v>0.61319444444444449</v>
      </c>
      <c r="F45688" t="str">
        <f>TEXT(Таблица19[[#This Row],[время просмотра (UTC)]],"ДДД")</f>
        <v>Сб</v>
      </c>
    </row>
    <row r="45689" spans="1:6" x14ac:dyDescent="0.25">
      <c r="A45689">
        <v>287373</v>
      </c>
      <c r="B45689" s="2">
        <v>44394.613860841426</v>
      </c>
      <c r="C45689">
        <v>289665</v>
      </c>
      <c r="D45689">
        <v>347393</v>
      </c>
      <c r="E45689" s="48">
        <f t="shared" si="713"/>
        <v>0.61319444444444449</v>
      </c>
      <c r="F45689" t="str">
        <f>TEXT(Таблица19[[#This Row],[время просмотра (UTC)]],"ДДД")</f>
        <v>Сб</v>
      </c>
    </row>
    <row r="45690" spans="1:6" x14ac:dyDescent="0.25">
      <c r="A45690">
        <v>287372</v>
      </c>
      <c r="B45690" s="2">
        <v>44394.613696707056</v>
      </c>
      <c r="C45690">
        <v>346808</v>
      </c>
      <c r="D45690">
        <v>411922</v>
      </c>
      <c r="E45690" s="48">
        <f t="shared" si="713"/>
        <v>0.61319444444444449</v>
      </c>
      <c r="F45690" t="str">
        <f>TEXT(Таблица19[[#This Row],[время просмотра (UTC)]],"ДДД")</f>
        <v>Сб</v>
      </c>
    </row>
    <row r="45691" spans="1:6" x14ac:dyDescent="0.25">
      <c r="A45691">
        <v>287368</v>
      </c>
      <c r="B45691" s="2">
        <v>44394.613544114509</v>
      </c>
      <c r="C45691">
        <v>18280</v>
      </c>
      <c r="D45691">
        <v>287493</v>
      </c>
      <c r="E45691" s="48">
        <f t="shared" si="713"/>
        <v>0.61319444444444449</v>
      </c>
      <c r="F45691" t="str">
        <f>TEXT(Таблица19[[#This Row],[время просмотра (UTC)]],"ДДД")</f>
        <v>Сб</v>
      </c>
    </row>
    <row r="45692" spans="1:6" x14ac:dyDescent="0.25">
      <c r="A45692">
        <v>287366</v>
      </c>
      <c r="B45692" s="2">
        <v>44394.612647249189</v>
      </c>
      <c r="C45692">
        <v>234274</v>
      </c>
      <c r="D45692">
        <v>158978</v>
      </c>
      <c r="E45692" s="48">
        <f t="shared" si="713"/>
        <v>0.61249999999999993</v>
      </c>
      <c r="F45692" t="str">
        <f>TEXT(Таблица19[[#This Row],[время просмотра (UTC)]],"ДДД")</f>
        <v>Сб</v>
      </c>
    </row>
    <row r="45693" spans="1:6" x14ac:dyDescent="0.25">
      <c r="A45693">
        <v>287361</v>
      </c>
      <c r="B45693" s="2">
        <v>44394.612242718445</v>
      </c>
      <c r="C45693">
        <v>218606</v>
      </c>
      <c r="D45693">
        <v>417548</v>
      </c>
      <c r="E45693" s="48">
        <f t="shared" si="713"/>
        <v>0.6118055555555556</v>
      </c>
      <c r="F45693" t="str">
        <f>TEXT(Таблица19[[#This Row],[время просмотра (UTC)]],"ДДД")</f>
        <v>Сб</v>
      </c>
    </row>
    <row r="45694" spans="1:6" x14ac:dyDescent="0.25">
      <c r="A45694">
        <v>287360</v>
      </c>
      <c r="B45694" s="2">
        <v>44394.612242718445</v>
      </c>
      <c r="C45694">
        <v>110335</v>
      </c>
      <c r="D45694">
        <v>217307</v>
      </c>
      <c r="E45694" s="48">
        <f t="shared" si="713"/>
        <v>0.6118055555555556</v>
      </c>
      <c r="F45694" t="str">
        <f>TEXT(Таблица19[[#This Row],[время просмотра (UTC)]],"ДДД")</f>
        <v>Сб</v>
      </c>
    </row>
    <row r="45695" spans="1:6" x14ac:dyDescent="0.25">
      <c r="A45695">
        <v>287358</v>
      </c>
      <c r="B45695" s="2">
        <v>44394.612242718445</v>
      </c>
      <c r="C45695">
        <v>83462</v>
      </c>
      <c r="D45695">
        <v>324991</v>
      </c>
      <c r="E45695" s="48">
        <f t="shared" si="713"/>
        <v>0.6118055555555556</v>
      </c>
      <c r="F45695" t="str">
        <f>TEXT(Таблица19[[#This Row],[время просмотра (UTC)]],"ДДД")</f>
        <v>Сб</v>
      </c>
    </row>
    <row r="45696" spans="1:6" x14ac:dyDescent="0.25">
      <c r="A45696">
        <v>287357</v>
      </c>
      <c r="B45696" s="2">
        <v>44394.612242718445</v>
      </c>
      <c r="C45696">
        <v>83171</v>
      </c>
      <c r="D45696">
        <v>118549</v>
      </c>
      <c r="E45696" s="48">
        <f t="shared" si="713"/>
        <v>0.6118055555555556</v>
      </c>
      <c r="F45696" t="str">
        <f>TEXT(Таблица19[[#This Row],[время просмотра (UTC)]],"ДДД")</f>
        <v>Сб</v>
      </c>
    </row>
    <row r="45697" spans="1:6" x14ac:dyDescent="0.25">
      <c r="A45697">
        <v>287352</v>
      </c>
      <c r="B45697" s="2">
        <v>44394.612242718445</v>
      </c>
      <c r="C45697">
        <v>49751</v>
      </c>
      <c r="D45697">
        <v>242428</v>
      </c>
      <c r="E45697" s="48">
        <f t="shared" si="713"/>
        <v>0.6118055555555556</v>
      </c>
      <c r="F45697" t="str">
        <f>TEXT(Таблица19[[#This Row],[время просмотра (UTC)]],"ДДД")</f>
        <v>Сб</v>
      </c>
    </row>
    <row r="45698" spans="1:6" x14ac:dyDescent="0.25">
      <c r="A45698">
        <v>287347</v>
      </c>
      <c r="B45698" s="2">
        <v>44394.611713003935</v>
      </c>
      <c r="C45698">
        <v>211431</v>
      </c>
      <c r="D45698">
        <v>61082</v>
      </c>
      <c r="E45698" s="48">
        <f t="shared" ref="E45698:E45761" si="714">TIME(HOUR(B45698),MINUTE(B45698),SECOND(0))</f>
        <v>0.61111111111111105</v>
      </c>
      <c r="F45698" t="str">
        <f>TEXT(Таблица19[[#This Row],[время просмотра (UTC)]],"ДДД")</f>
        <v>Сб</v>
      </c>
    </row>
    <row r="45699" spans="1:6" x14ac:dyDescent="0.25">
      <c r="A45699">
        <v>287343</v>
      </c>
      <c r="B45699" s="2">
        <v>44394.611029126208</v>
      </c>
      <c r="C45699">
        <v>326559</v>
      </c>
      <c r="D45699">
        <v>158978</v>
      </c>
      <c r="E45699" s="48">
        <f t="shared" si="714"/>
        <v>0.61041666666666672</v>
      </c>
      <c r="F45699" t="str">
        <f>TEXT(Таблица19[[#This Row],[время просмотра (UTC)]],"ДДД")</f>
        <v>Сб</v>
      </c>
    </row>
    <row r="45700" spans="1:6" x14ac:dyDescent="0.25">
      <c r="A45700">
        <v>287338</v>
      </c>
      <c r="B45700" s="2">
        <v>44394.610624595472</v>
      </c>
      <c r="C45700">
        <v>166861</v>
      </c>
      <c r="D45700">
        <v>347008</v>
      </c>
      <c r="E45700" s="48">
        <f t="shared" si="714"/>
        <v>0.61041666666666672</v>
      </c>
      <c r="F45700" t="str">
        <f>TEXT(Таблица19[[#This Row],[время просмотра (UTC)]],"ДДД")</f>
        <v>Сб</v>
      </c>
    </row>
    <row r="45701" spans="1:6" x14ac:dyDescent="0.25">
      <c r="A45701">
        <v>287336</v>
      </c>
      <c r="B45701" s="2">
        <v>44394.610220064722</v>
      </c>
      <c r="C45701">
        <v>320812</v>
      </c>
      <c r="D45701">
        <v>318588</v>
      </c>
      <c r="E45701" s="48">
        <f t="shared" si="714"/>
        <v>0.60972222222222217</v>
      </c>
      <c r="F45701" t="str">
        <f>TEXT(Таблица19[[#This Row],[время просмотра (UTC)]],"ДДД")</f>
        <v>Сб</v>
      </c>
    </row>
    <row r="45702" spans="1:6" x14ac:dyDescent="0.25">
      <c r="A45702">
        <v>287335</v>
      </c>
      <c r="B45702" s="2">
        <v>44394.610220064722</v>
      </c>
      <c r="C45702">
        <v>201016</v>
      </c>
      <c r="D45702">
        <v>25268</v>
      </c>
      <c r="E45702" s="48">
        <f t="shared" si="714"/>
        <v>0.60972222222222217</v>
      </c>
      <c r="F45702" t="str">
        <f>TEXT(Таблица19[[#This Row],[время просмотра (UTC)]],"ДДД")</f>
        <v>Сб</v>
      </c>
    </row>
    <row r="45703" spans="1:6" x14ac:dyDescent="0.25">
      <c r="A45703">
        <v>287331</v>
      </c>
      <c r="B45703" s="2">
        <v>44394.610220064722</v>
      </c>
      <c r="C45703">
        <v>10724</v>
      </c>
      <c r="D45703">
        <v>162482</v>
      </c>
      <c r="E45703" s="48">
        <f t="shared" si="714"/>
        <v>0.60972222222222217</v>
      </c>
      <c r="F45703" t="str">
        <f>TEXT(Таблица19[[#This Row],[время просмотра (UTC)]],"ДДД")</f>
        <v>Сб</v>
      </c>
    </row>
    <row r="45704" spans="1:6" x14ac:dyDescent="0.25">
      <c r="A45704">
        <v>287330</v>
      </c>
      <c r="B45704" s="2">
        <v>44394.610156559953</v>
      </c>
      <c r="C45704">
        <v>178010</v>
      </c>
      <c r="D45704">
        <v>158978</v>
      </c>
      <c r="E45704" s="48">
        <f t="shared" si="714"/>
        <v>0.60972222222222217</v>
      </c>
      <c r="F45704" t="str">
        <f>TEXT(Таблица19[[#This Row],[время просмотра (UTC)]],"ДДД")</f>
        <v>Сб</v>
      </c>
    </row>
    <row r="45705" spans="1:6" x14ac:dyDescent="0.25">
      <c r="A45705">
        <v>287326</v>
      </c>
      <c r="B45705" s="2">
        <v>44394.610003967406</v>
      </c>
      <c r="C45705">
        <v>221953</v>
      </c>
      <c r="D45705">
        <v>106039</v>
      </c>
      <c r="E45705" s="48">
        <f t="shared" si="714"/>
        <v>0.60972222222222217</v>
      </c>
      <c r="F45705" t="str">
        <f>TEXT(Таблица19[[#This Row],[время просмотра (UTC)]],"ДДД")</f>
        <v>Сб</v>
      </c>
    </row>
    <row r="45706" spans="1:6" x14ac:dyDescent="0.25">
      <c r="A45706">
        <v>287325</v>
      </c>
      <c r="B45706" s="2">
        <v>44394.609666666664</v>
      </c>
      <c r="C45706">
        <v>173102</v>
      </c>
      <c r="D45706">
        <v>432277</v>
      </c>
      <c r="E45706" s="48">
        <f t="shared" si="714"/>
        <v>0.60902777777777783</v>
      </c>
      <c r="F45706" t="str">
        <f>TEXT(Таблица19[[#This Row],[время просмотра (UTC)]],"ДДД")</f>
        <v>Сб</v>
      </c>
    </row>
    <row r="45707" spans="1:6" x14ac:dyDescent="0.25">
      <c r="A45707">
        <v>287322</v>
      </c>
      <c r="B45707" s="2">
        <v>44394.609546189764</v>
      </c>
      <c r="C45707">
        <v>70411</v>
      </c>
      <c r="D45707">
        <v>351192</v>
      </c>
      <c r="E45707" s="48">
        <f t="shared" si="714"/>
        <v>0.60902777777777783</v>
      </c>
      <c r="F45707" t="str">
        <f>TEXT(Таблица19[[#This Row],[время просмотра (UTC)]],"ДДД")</f>
        <v>Сб</v>
      </c>
    </row>
    <row r="45708" spans="1:6" x14ac:dyDescent="0.25">
      <c r="A45708">
        <v>287321</v>
      </c>
      <c r="B45708" s="2">
        <v>44394.608197411006</v>
      </c>
      <c r="C45708">
        <v>142195</v>
      </c>
      <c r="D45708">
        <v>182191</v>
      </c>
      <c r="E45708" s="48">
        <f t="shared" si="714"/>
        <v>0.60763888888888895</v>
      </c>
      <c r="F45708" t="str">
        <f>TEXT(Таблица19[[#This Row],[время просмотра (UTC)]],"ДДД")</f>
        <v>Сб</v>
      </c>
    </row>
    <row r="45709" spans="1:6" x14ac:dyDescent="0.25">
      <c r="A45709">
        <v>287319</v>
      </c>
      <c r="B45709" s="2">
        <v>44394.608197411006</v>
      </c>
      <c r="C45709">
        <v>29980</v>
      </c>
      <c r="D45709">
        <v>182191</v>
      </c>
      <c r="E45709" s="48">
        <f t="shared" si="714"/>
        <v>0.60763888888888895</v>
      </c>
      <c r="F45709" t="str">
        <f>TEXT(Таблица19[[#This Row],[время просмотра (UTC)]],"ДДД")</f>
        <v>Сб</v>
      </c>
    </row>
    <row r="45710" spans="1:6" x14ac:dyDescent="0.25">
      <c r="A45710">
        <v>287316</v>
      </c>
      <c r="B45710" s="2">
        <v>44394.607388349519</v>
      </c>
      <c r="C45710">
        <v>325568</v>
      </c>
      <c r="D45710">
        <v>63239</v>
      </c>
      <c r="E45710" s="48">
        <f t="shared" si="714"/>
        <v>0.6069444444444444</v>
      </c>
      <c r="F45710" t="str">
        <f>TEXT(Таблица19[[#This Row],[время просмотра (UTC)]],"ДДД")</f>
        <v>Сб</v>
      </c>
    </row>
    <row r="45711" spans="1:6" x14ac:dyDescent="0.25">
      <c r="A45711">
        <v>287311</v>
      </c>
      <c r="B45711" s="2">
        <v>44394.607388349519</v>
      </c>
      <c r="C45711">
        <v>182935</v>
      </c>
      <c r="D45711">
        <v>343491</v>
      </c>
      <c r="E45711" s="48">
        <f t="shared" si="714"/>
        <v>0.6069444444444444</v>
      </c>
      <c r="F45711" t="str">
        <f>TEXT(Таблица19[[#This Row],[время просмотра (UTC)]],"ДДД")</f>
        <v>Сб</v>
      </c>
    </row>
    <row r="45712" spans="1:6" x14ac:dyDescent="0.25">
      <c r="A45712">
        <v>287309</v>
      </c>
      <c r="B45712" s="2">
        <v>44394.607388349519</v>
      </c>
      <c r="C45712">
        <v>40402</v>
      </c>
      <c r="D45712">
        <v>4199</v>
      </c>
      <c r="E45712" s="48">
        <f t="shared" si="714"/>
        <v>0.6069444444444444</v>
      </c>
      <c r="F45712" t="str">
        <f>TEXT(Таблица19[[#This Row],[время просмотра (UTC)]],"ДДД")</f>
        <v>Сб</v>
      </c>
    </row>
    <row r="45713" spans="1:6" x14ac:dyDescent="0.25">
      <c r="A45713">
        <v>287308</v>
      </c>
      <c r="B45713" s="2">
        <v>44394.606</v>
      </c>
      <c r="C45713">
        <v>284771</v>
      </c>
      <c r="D45713">
        <v>180863</v>
      </c>
      <c r="E45713" s="48">
        <f t="shared" si="714"/>
        <v>0.60555555555555551</v>
      </c>
      <c r="F45713" t="str">
        <f>TEXT(Таблица19[[#This Row],[время просмотра (UTC)]],"ДДД")</f>
        <v>Сб</v>
      </c>
    </row>
    <row r="45714" spans="1:6" x14ac:dyDescent="0.25">
      <c r="A45714">
        <v>287303</v>
      </c>
      <c r="B45714" s="2">
        <v>44394.605770226532</v>
      </c>
      <c r="C45714">
        <v>79248</v>
      </c>
      <c r="D45714">
        <v>164057</v>
      </c>
      <c r="E45714" s="48">
        <f t="shared" si="714"/>
        <v>0.60555555555555551</v>
      </c>
      <c r="F45714" t="str">
        <f>TEXT(Таблица19[[#This Row],[время просмотра (UTC)]],"ДДД")</f>
        <v>Сб</v>
      </c>
    </row>
    <row r="45715" spans="1:6" x14ac:dyDescent="0.25">
      <c r="A45715">
        <v>287300</v>
      </c>
      <c r="B45715" s="2">
        <v>44394.605670339064</v>
      </c>
      <c r="C45715">
        <v>212072</v>
      </c>
      <c r="D45715">
        <v>167074</v>
      </c>
      <c r="E45715" s="48">
        <f t="shared" si="714"/>
        <v>0.60555555555555551</v>
      </c>
      <c r="F45715" t="str">
        <f>TEXT(Таблица19[[#This Row],[время просмотра (UTC)]],"ДДД")</f>
        <v>Сб</v>
      </c>
    </row>
    <row r="45716" spans="1:6" x14ac:dyDescent="0.25">
      <c r="A45716">
        <v>287299</v>
      </c>
      <c r="B45716" s="2">
        <v>44394.605090487377</v>
      </c>
      <c r="C45716">
        <v>317969</v>
      </c>
      <c r="D45716">
        <v>470762</v>
      </c>
      <c r="E45716" s="48">
        <f t="shared" si="714"/>
        <v>0.60486111111111118</v>
      </c>
      <c r="F45716" t="str">
        <f>TEXT(Таблица19[[#This Row],[время просмотра (UTC)]],"ДДД")</f>
        <v>Сб</v>
      </c>
    </row>
    <row r="45717" spans="1:6" x14ac:dyDescent="0.25">
      <c r="A45717">
        <v>287298</v>
      </c>
      <c r="B45717" s="2">
        <v>44394.604961165045</v>
      </c>
      <c r="C45717">
        <v>140736</v>
      </c>
      <c r="D45717">
        <v>242428</v>
      </c>
      <c r="E45717" s="48">
        <f t="shared" si="714"/>
        <v>0.60486111111111118</v>
      </c>
      <c r="F45717" t="str">
        <f>TEXT(Таблица19[[#This Row],[время просмотра (UTC)]],"ДДД")</f>
        <v>Сб</v>
      </c>
    </row>
    <row r="45718" spans="1:6" x14ac:dyDescent="0.25">
      <c r="A45718">
        <v>287297</v>
      </c>
      <c r="B45718" s="2">
        <v>44394.602938511329</v>
      </c>
      <c r="C45718">
        <v>28457</v>
      </c>
      <c r="D45718">
        <v>158978</v>
      </c>
      <c r="E45718" s="48">
        <f t="shared" si="714"/>
        <v>0.60277777777777775</v>
      </c>
      <c r="F45718" t="str">
        <f>TEXT(Таблица19[[#This Row],[время просмотра (UTC)]],"ДДД")</f>
        <v>Сб</v>
      </c>
    </row>
    <row r="45719" spans="1:6" x14ac:dyDescent="0.25">
      <c r="A45719">
        <v>287295</v>
      </c>
      <c r="B45719" s="2">
        <v>44394.602666666666</v>
      </c>
      <c r="C45719">
        <v>187892</v>
      </c>
      <c r="D45719">
        <v>98921</v>
      </c>
      <c r="E45719" s="48">
        <f t="shared" si="714"/>
        <v>0.6020833333333333</v>
      </c>
      <c r="F45719" t="str">
        <f>TEXT(Таблица19[[#This Row],[время просмотра (UTC)]],"ДДД")</f>
        <v>Сб</v>
      </c>
    </row>
    <row r="45720" spans="1:6" x14ac:dyDescent="0.25">
      <c r="A45720">
        <v>287292</v>
      </c>
      <c r="B45720" s="2">
        <v>44394.602533980586</v>
      </c>
      <c r="C45720">
        <v>284478</v>
      </c>
      <c r="D45720">
        <v>122982</v>
      </c>
      <c r="E45720" s="48">
        <f t="shared" si="714"/>
        <v>0.6020833333333333</v>
      </c>
      <c r="F45720" t="str">
        <f>TEXT(Таблица19[[#This Row],[время просмотра (UTC)]],"ДДД")</f>
        <v>Сб</v>
      </c>
    </row>
    <row r="45721" spans="1:6" x14ac:dyDescent="0.25">
      <c r="A45721">
        <v>287289</v>
      </c>
      <c r="B45721" s="2">
        <v>44394.602533980586</v>
      </c>
      <c r="C45721">
        <v>259655</v>
      </c>
      <c r="D45721">
        <v>113137</v>
      </c>
      <c r="E45721" s="48">
        <f t="shared" si="714"/>
        <v>0.6020833333333333</v>
      </c>
      <c r="F45721" t="str">
        <f>TEXT(Таблица19[[#This Row],[время просмотра (UTC)]],"ДДД")</f>
        <v>Сб</v>
      </c>
    </row>
    <row r="45722" spans="1:6" x14ac:dyDescent="0.25">
      <c r="A45722">
        <v>287287</v>
      </c>
      <c r="B45722" s="2">
        <v>44394.602533980586</v>
      </c>
      <c r="C45722">
        <v>192795</v>
      </c>
      <c r="D45722">
        <v>19714</v>
      </c>
      <c r="E45722" s="48">
        <f t="shared" si="714"/>
        <v>0.6020833333333333</v>
      </c>
      <c r="F45722" t="str">
        <f>TEXT(Таблица19[[#This Row],[время просмотра (UTC)]],"ДДД")</f>
        <v>Сб</v>
      </c>
    </row>
    <row r="45723" spans="1:6" x14ac:dyDescent="0.25">
      <c r="A45723">
        <v>287284</v>
      </c>
      <c r="B45723" s="2">
        <v>44394.602533980578</v>
      </c>
      <c r="C45723">
        <v>254367</v>
      </c>
      <c r="D45723">
        <v>182984</v>
      </c>
      <c r="E45723" s="48">
        <f t="shared" si="714"/>
        <v>0.6020833333333333</v>
      </c>
      <c r="F45723" t="str">
        <f>TEXT(Таблица19[[#This Row],[время просмотра (UTC)]],"ДДД")</f>
        <v>Сб</v>
      </c>
    </row>
    <row r="45724" spans="1:6" x14ac:dyDescent="0.25">
      <c r="A45724">
        <v>287283</v>
      </c>
      <c r="B45724" s="2">
        <v>44394.601724919092</v>
      </c>
      <c r="C45724">
        <v>345956</v>
      </c>
      <c r="D45724">
        <v>470762</v>
      </c>
      <c r="E45724" s="48">
        <f t="shared" si="714"/>
        <v>0.60138888888888886</v>
      </c>
      <c r="F45724" t="str">
        <f>TEXT(Таблица19[[#This Row],[время просмотра (UTC)]],"ДДД")</f>
        <v>Сб</v>
      </c>
    </row>
    <row r="45725" spans="1:6" x14ac:dyDescent="0.25">
      <c r="A45725">
        <v>287280</v>
      </c>
      <c r="B45725" s="2">
        <v>44394.601724919092</v>
      </c>
      <c r="C45725">
        <v>41235</v>
      </c>
      <c r="D45725">
        <v>5151</v>
      </c>
      <c r="E45725" s="48">
        <f t="shared" si="714"/>
        <v>0.60138888888888886</v>
      </c>
      <c r="F45725" t="str">
        <f>TEXT(Таблица19[[#This Row],[время просмотра (UTC)]],"ДДД")</f>
        <v>Сб</v>
      </c>
    </row>
    <row r="45726" spans="1:6" x14ac:dyDescent="0.25">
      <c r="A45726">
        <v>287276</v>
      </c>
      <c r="B45726" s="2">
        <v>44394.601724919092</v>
      </c>
      <c r="C45726">
        <v>18574</v>
      </c>
      <c r="D45726">
        <v>470762</v>
      </c>
      <c r="E45726" s="48">
        <f t="shared" si="714"/>
        <v>0.60138888888888886</v>
      </c>
      <c r="F45726" t="str">
        <f>TEXT(Таблица19[[#This Row],[время просмотра (UTC)]],"ДДД")</f>
        <v>Сб</v>
      </c>
    </row>
    <row r="45727" spans="1:6" x14ac:dyDescent="0.25">
      <c r="A45727">
        <v>287274</v>
      </c>
      <c r="B45727" s="2">
        <v>44394.601519821772</v>
      </c>
      <c r="C45727">
        <v>282067</v>
      </c>
      <c r="D45727">
        <v>411922</v>
      </c>
      <c r="E45727" s="48">
        <f t="shared" si="714"/>
        <v>0.60138888888888886</v>
      </c>
      <c r="F45727" t="str">
        <f>TEXT(Таблица19[[#This Row],[время просмотра (UTC)]],"ДДД")</f>
        <v>Сб</v>
      </c>
    </row>
    <row r="45728" spans="1:6" x14ac:dyDescent="0.25">
      <c r="A45728">
        <v>287269</v>
      </c>
      <c r="B45728" s="2">
        <v>44394.601320388349</v>
      </c>
      <c r="C45728">
        <v>73844</v>
      </c>
      <c r="D45728">
        <v>401945</v>
      </c>
      <c r="E45728" s="48">
        <f t="shared" si="714"/>
        <v>0.60069444444444442</v>
      </c>
      <c r="F45728" t="str">
        <f>TEXT(Таблица19[[#This Row],[время просмотра (UTC)]],"ДДД")</f>
        <v>Сб</v>
      </c>
    </row>
    <row r="45729" spans="1:6" x14ac:dyDescent="0.25">
      <c r="A45729">
        <v>287268</v>
      </c>
      <c r="B45729" s="2">
        <v>44394.600939970092</v>
      </c>
      <c r="C45729">
        <v>289738</v>
      </c>
      <c r="D45729">
        <v>308796</v>
      </c>
      <c r="E45729" s="48">
        <f t="shared" si="714"/>
        <v>0.60069444444444442</v>
      </c>
      <c r="F45729" t="str">
        <f>TEXT(Таблица19[[#This Row],[время просмотра (UTC)]],"ДДД")</f>
        <v>Сб</v>
      </c>
    </row>
    <row r="45730" spans="1:6" x14ac:dyDescent="0.25">
      <c r="A45730">
        <v>287266</v>
      </c>
      <c r="B45730" s="2">
        <v>44394.600915857605</v>
      </c>
      <c r="C45730">
        <v>153641</v>
      </c>
      <c r="D45730">
        <v>250679</v>
      </c>
      <c r="E45730" s="48">
        <f t="shared" si="714"/>
        <v>0.60069444444444442</v>
      </c>
      <c r="F45730" t="str">
        <f>TEXT(Таблица19[[#This Row],[время просмотра (UTC)]],"ДДД")</f>
        <v>Сб</v>
      </c>
    </row>
    <row r="45731" spans="1:6" x14ac:dyDescent="0.25">
      <c r="A45731">
        <v>287265</v>
      </c>
      <c r="B45731" s="2">
        <v>44394.600511326862</v>
      </c>
      <c r="C45731">
        <v>261841</v>
      </c>
      <c r="D45731">
        <v>293021</v>
      </c>
      <c r="E45731" s="48">
        <f t="shared" si="714"/>
        <v>0.6</v>
      </c>
      <c r="F45731" t="str">
        <f>TEXT(Таблица19[[#This Row],[время просмотра (UTC)]],"ДДД")</f>
        <v>Сб</v>
      </c>
    </row>
    <row r="45732" spans="1:6" x14ac:dyDescent="0.25">
      <c r="A45732">
        <v>287262</v>
      </c>
      <c r="B45732" s="2">
        <v>44394.600511326862</v>
      </c>
      <c r="C45732">
        <v>226297</v>
      </c>
      <c r="D45732">
        <v>405774</v>
      </c>
      <c r="E45732" s="48">
        <f t="shared" si="714"/>
        <v>0.6</v>
      </c>
      <c r="F45732" t="str">
        <f>TEXT(Таблица19[[#This Row],[время просмотра (UTC)]],"ДДД")</f>
        <v>Сб</v>
      </c>
    </row>
    <row r="45733" spans="1:6" x14ac:dyDescent="0.25">
      <c r="A45733">
        <v>287261</v>
      </c>
      <c r="B45733" s="2">
        <v>44394.599297734632</v>
      </c>
      <c r="C45733">
        <v>239950</v>
      </c>
      <c r="D45733">
        <v>250679</v>
      </c>
      <c r="E45733" s="48">
        <f t="shared" si="714"/>
        <v>0.59861111111111109</v>
      </c>
      <c r="F45733" t="str">
        <f>TEXT(Таблица19[[#This Row],[время просмотра (UTC)]],"ДДД")</f>
        <v>Сб</v>
      </c>
    </row>
    <row r="45734" spans="1:6" x14ac:dyDescent="0.25">
      <c r="A45734">
        <v>287258</v>
      </c>
      <c r="B45734" s="2">
        <v>44394.599297734625</v>
      </c>
      <c r="C45734">
        <v>91852</v>
      </c>
      <c r="D45734">
        <v>411922</v>
      </c>
      <c r="E45734" s="48">
        <f t="shared" si="714"/>
        <v>0.59861111111111109</v>
      </c>
      <c r="F45734" t="str">
        <f>TEXT(Таблица19[[#This Row],[время просмотра (UTC)]],"ДДД")</f>
        <v>Сб</v>
      </c>
    </row>
    <row r="45735" spans="1:6" x14ac:dyDescent="0.25">
      <c r="A45735">
        <v>287256</v>
      </c>
      <c r="B45735" s="2">
        <v>44394.598529007846</v>
      </c>
      <c r="C45735">
        <v>90477</v>
      </c>
      <c r="D45735">
        <v>153893</v>
      </c>
      <c r="E45735" s="48">
        <f t="shared" si="714"/>
        <v>0.59791666666666665</v>
      </c>
      <c r="F45735" t="str">
        <f>TEXT(Таблица19[[#This Row],[время просмотра (UTC)]],"ДДД")</f>
        <v>Сб</v>
      </c>
    </row>
    <row r="45736" spans="1:6" x14ac:dyDescent="0.25">
      <c r="A45736">
        <v>287251</v>
      </c>
      <c r="B45736" s="2">
        <v>44394.598488673138</v>
      </c>
      <c r="C45736">
        <v>157077</v>
      </c>
      <c r="D45736">
        <v>154256</v>
      </c>
      <c r="E45736" s="48">
        <f t="shared" si="714"/>
        <v>0.59791666666666665</v>
      </c>
      <c r="F45736" t="str">
        <f>TEXT(Таблица19[[#This Row],[время просмотра (UTC)]],"ДДД")</f>
        <v>Сб</v>
      </c>
    </row>
    <row r="45737" spans="1:6" x14ac:dyDescent="0.25">
      <c r="A45737">
        <v>287249</v>
      </c>
      <c r="B45737" s="2">
        <v>44394.597679611652</v>
      </c>
      <c r="C45737">
        <v>12543</v>
      </c>
      <c r="D45737">
        <v>123952</v>
      </c>
      <c r="E45737" s="48">
        <f t="shared" si="714"/>
        <v>0.59722222222222221</v>
      </c>
      <c r="F45737" t="str">
        <f>TEXT(Таблица19[[#This Row],[время просмотра (UTC)]],"ДДД")</f>
        <v>Сб</v>
      </c>
    </row>
    <row r="45738" spans="1:6" x14ac:dyDescent="0.25">
      <c r="A45738">
        <v>287247</v>
      </c>
      <c r="B45738" s="2">
        <v>44394.597275080909</v>
      </c>
      <c r="C45738">
        <v>231651</v>
      </c>
      <c r="D45738">
        <v>128932</v>
      </c>
      <c r="E45738" s="48">
        <f t="shared" si="714"/>
        <v>0.59722222222222221</v>
      </c>
      <c r="F45738" t="str">
        <f>TEXT(Таблица19[[#This Row],[время просмотра (UTC)]],"ДДД")</f>
        <v>Сб</v>
      </c>
    </row>
    <row r="45739" spans="1:6" x14ac:dyDescent="0.25">
      <c r="A45739">
        <v>287244</v>
      </c>
      <c r="B45739" s="2">
        <v>44394.597000000002</v>
      </c>
      <c r="C45739">
        <v>75956</v>
      </c>
      <c r="D45739">
        <v>336965</v>
      </c>
      <c r="E45739" s="48">
        <f t="shared" si="714"/>
        <v>0.59652777777777777</v>
      </c>
      <c r="F45739" t="str">
        <f>TEXT(Таблица19[[#This Row],[время просмотра (UTC)]],"ДДД")</f>
        <v>Сб</v>
      </c>
    </row>
    <row r="45740" spans="1:6" x14ac:dyDescent="0.25">
      <c r="A45740">
        <v>287242</v>
      </c>
      <c r="B45740" s="2">
        <v>44394.596870550158</v>
      </c>
      <c r="C45740">
        <v>117685</v>
      </c>
      <c r="D45740">
        <v>138209</v>
      </c>
      <c r="E45740" s="48">
        <f t="shared" si="714"/>
        <v>0.59652777777777777</v>
      </c>
      <c r="F45740" t="str">
        <f>TEXT(Таблица19[[#This Row],[время просмотра (UTC)]],"ДДД")</f>
        <v>Сб</v>
      </c>
    </row>
    <row r="45741" spans="1:6" x14ac:dyDescent="0.25">
      <c r="A45741">
        <v>287238</v>
      </c>
      <c r="B45741" s="2">
        <v>44394.596466019415</v>
      </c>
      <c r="C45741">
        <v>247577</v>
      </c>
      <c r="D45741">
        <v>130739</v>
      </c>
      <c r="E45741" s="48">
        <f t="shared" si="714"/>
        <v>0.59583333333333333</v>
      </c>
      <c r="F45741" t="str">
        <f>TEXT(Таблица19[[#This Row],[время просмотра (UTC)]],"ДДД")</f>
        <v>Сб</v>
      </c>
    </row>
    <row r="45742" spans="1:6" x14ac:dyDescent="0.25">
      <c r="A45742">
        <v>287233</v>
      </c>
      <c r="B45742" s="2">
        <v>44394.596466019415</v>
      </c>
      <c r="C45742">
        <v>236317</v>
      </c>
      <c r="D45742">
        <v>209122</v>
      </c>
      <c r="E45742" s="48">
        <f t="shared" si="714"/>
        <v>0.59583333333333333</v>
      </c>
      <c r="F45742" t="str">
        <f>TEXT(Таблица19[[#This Row],[время просмотра (UTC)]],"ДДД")</f>
        <v>Сб</v>
      </c>
    </row>
    <row r="45743" spans="1:6" x14ac:dyDescent="0.25">
      <c r="A45743">
        <v>287230</v>
      </c>
      <c r="B45743" s="2">
        <v>44394.596466019415</v>
      </c>
      <c r="C45743">
        <v>80042</v>
      </c>
      <c r="D45743">
        <v>158978</v>
      </c>
      <c r="E45743" s="48">
        <f t="shared" si="714"/>
        <v>0.59583333333333333</v>
      </c>
      <c r="F45743" t="str">
        <f>TEXT(Таблица19[[#This Row],[время просмотра (UTC)]],"ДДД")</f>
        <v>Сб</v>
      </c>
    </row>
    <row r="45744" spans="1:6" x14ac:dyDescent="0.25">
      <c r="A45744">
        <v>287226</v>
      </c>
      <c r="B45744" s="2">
        <v>44394.596061488672</v>
      </c>
      <c r="C45744">
        <v>323798</v>
      </c>
      <c r="D45744">
        <v>381626</v>
      </c>
      <c r="E45744" s="48">
        <f t="shared" si="714"/>
        <v>0.59583333333333333</v>
      </c>
      <c r="F45744" t="str">
        <f>TEXT(Таблица19[[#This Row],[время просмотра (UTC)]],"ДДД")</f>
        <v>Сб</v>
      </c>
    </row>
    <row r="45745" spans="1:6" x14ac:dyDescent="0.25">
      <c r="A45745">
        <v>287224</v>
      </c>
      <c r="B45745" s="2">
        <v>44394.595252427185</v>
      </c>
      <c r="C45745">
        <v>254220</v>
      </c>
      <c r="D45745">
        <v>21407</v>
      </c>
      <c r="E45745" s="48">
        <f t="shared" si="714"/>
        <v>0.59513888888888888</v>
      </c>
      <c r="F45745" t="str">
        <f>TEXT(Таблица19[[#This Row],[время просмотра (UTC)]],"ДДД")</f>
        <v>Сб</v>
      </c>
    </row>
    <row r="45746" spans="1:6" x14ac:dyDescent="0.25">
      <c r="A45746">
        <v>287222</v>
      </c>
      <c r="B45746" s="2">
        <v>44394.594443365691</v>
      </c>
      <c r="C45746">
        <v>331267</v>
      </c>
      <c r="D45746">
        <v>183290</v>
      </c>
      <c r="E45746" s="48">
        <f t="shared" si="714"/>
        <v>0.59444444444444444</v>
      </c>
      <c r="F45746" t="str">
        <f>TEXT(Таблица19[[#This Row],[время просмотра (UTC)]],"ДДД")</f>
        <v>Сб</v>
      </c>
    </row>
    <row r="45747" spans="1:6" x14ac:dyDescent="0.25">
      <c r="A45747">
        <v>287221</v>
      </c>
      <c r="B45747" s="2">
        <v>44394.594012268441</v>
      </c>
      <c r="C45747">
        <v>89199</v>
      </c>
      <c r="D45747">
        <v>397390</v>
      </c>
      <c r="E45747" s="48">
        <f t="shared" si="714"/>
        <v>0.59375</v>
      </c>
      <c r="F45747" t="str">
        <f>TEXT(Таблица19[[#This Row],[время просмотра (UTC)]],"ДДД")</f>
        <v>Сб</v>
      </c>
    </row>
    <row r="45748" spans="1:6" x14ac:dyDescent="0.25">
      <c r="A45748">
        <v>287220</v>
      </c>
      <c r="B45748" s="2">
        <v>44394.593371379742</v>
      </c>
      <c r="C45748">
        <v>40526</v>
      </c>
      <c r="D45748">
        <v>129210</v>
      </c>
      <c r="E45748" s="48">
        <f t="shared" si="714"/>
        <v>0.59305555555555556</v>
      </c>
      <c r="F45748" t="str">
        <f>TEXT(Таблица19[[#This Row],[время просмотра (UTC)]],"ДДД")</f>
        <v>Сб</v>
      </c>
    </row>
    <row r="45749" spans="1:6" x14ac:dyDescent="0.25">
      <c r="A45749">
        <v>287215</v>
      </c>
      <c r="B45749" s="2">
        <v>44394.593340861233</v>
      </c>
      <c r="C45749">
        <v>270851</v>
      </c>
      <c r="D45749">
        <v>347008</v>
      </c>
      <c r="E45749" s="48">
        <f t="shared" si="714"/>
        <v>0.59305555555555556</v>
      </c>
      <c r="F45749" t="str">
        <f>TEXT(Таблица19[[#This Row],[время просмотра (UTC)]],"ДДД")</f>
        <v>Сб</v>
      </c>
    </row>
    <row r="45750" spans="1:6" x14ac:dyDescent="0.25">
      <c r="A45750">
        <v>287213</v>
      </c>
      <c r="B45750" s="2">
        <v>44394.593310342723</v>
      </c>
      <c r="C45750">
        <v>77900</v>
      </c>
      <c r="D45750">
        <v>60514</v>
      </c>
      <c r="E45750" s="48">
        <f t="shared" si="714"/>
        <v>0.59305555555555556</v>
      </c>
      <c r="F45750" t="str">
        <f>TEXT(Таблица19[[#This Row],[время просмотра (UTC)]],"ДДД")</f>
        <v>Сб</v>
      </c>
    </row>
    <row r="45751" spans="1:6" x14ac:dyDescent="0.25">
      <c r="A45751">
        <v>287210</v>
      </c>
      <c r="B45751" s="2">
        <v>44394.593229773462</v>
      </c>
      <c r="C45751">
        <v>22336</v>
      </c>
      <c r="D45751">
        <v>21760</v>
      </c>
      <c r="E45751" s="48">
        <f t="shared" si="714"/>
        <v>0.59305555555555556</v>
      </c>
      <c r="F45751" t="str">
        <f>TEXT(Таблица19[[#This Row],[время просмотра (UTC)]],"ДДД")</f>
        <v>Сб</v>
      </c>
    </row>
    <row r="45752" spans="1:6" x14ac:dyDescent="0.25">
      <c r="A45752">
        <v>287207</v>
      </c>
      <c r="B45752" s="2">
        <v>44394.591611650481</v>
      </c>
      <c r="C45752">
        <v>62091</v>
      </c>
      <c r="D45752">
        <v>5151</v>
      </c>
      <c r="E45752" s="48">
        <f t="shared" si="714"/>
        <v>0.59097222222222223</v>
      </c>
      <c r="F45752" t="str">
        <f>TEXT(Таблица19[[#This Row],[время просмотра (UTC)]],"ДДД")</f>
        <v>Сб</v>
      </c>
    </row>
    <row r="45753" spans="1:6" x14ac:dyDescent="0.25">
      <c r="A45753">
        <v>287206</v>
      </c>
      <c r="B45753" s="2">
        <v>44394.590398058252</v>
      </c>
      <c r="C45753">
        <v>74273</v>
      </c>
      <c r="D45753">
        <v>181584</v>
      </c>
      <c r="E45753" s="48">
        <f t="shared" si="714"/>
        <v>0.59027777777777779</v>
      </c>
      <c r="F45753" t="str">
        <f>TEXT(Таблица19[[#This Row],[время просмотра (UTC)]],"ДДД")</f>
        <v>Сб</v>
      </c>
    </row>
    <row r="45754" spans="1:6" x14ac:dyDescent="0.25">
      <c r="A45754">
        <v>287202</v>
      </c>
      <c r="B45754" s="2">
        <v>44394.589184466022</v>
      </c>
      <c r="C45754">
        <v>84988</v>
      </c>
      <c r="D45754">
        <v>250679</v>
      </c>
      <c r="E45754" s="48">
        <f t="shared" si="714"/>
        <v>0.58888888888888891</v>
      </c>
      <c r="F45754" t="str">
        <f>TEXT(Таблица19[[#This Row],[время просмотра (UTC)]],"ДДД")</f>
        <v>Сб</v>
      </c>
    </row>
    <row r="45755" spans="1:6" x14ac:dyDescent="0.25">
      <c r="A45755">
        <v>287199</v>
      </c>
      <c r="B45755" s="2">
        <v>44394.587566343042</v>
      </c>
      <c r="C45755">
        <v>272798</v>
      </c>
      <c r="D45755">
        <v>76405</v>
      </c>
      <c r="E45755" s="48">
        <f t="shared" si="714"/>
        <v>0.58750000000000002</v>
      </c>
      <c r="F45755" t="str">
        <f>TEXT(Таблица19[[#This Row],[время просмотра (UTC)]],"ДДД")</f>
        <v>Сб</v>
      </c>
    </row>
    <row r="45756" spans="1:6" x14ac:dyDescent="0.25">
      <c r="A45756">
        <v>287194</v>
      </c>
      <c r="B45756" s="2">
        <v>44394.586779381694</v>
      </c>
      <c r="C45756">
        <v>284828</v>
      </c>
      <c r="D45756">
        <v>108812</v>
      </c>
      <c r="E45756" s="48">
        <f t="shared" si="714"/>
        <v>0.58611111111111114</v>
      </c>
      <c r="F45756" t="str">
        <f>TEXT(Таблица19[[#This Row],[время просмотра (UTC)]],"ДДД")</f>
        <v>Сб</v>
      </c>
    </row>
    <row r="45757" spans="1:6" x14ac:dyDescent="0.25">
      <c r="A45757">
        <v>287193</v>
      </c>
      <c r="B45757" s="2">
        <v>44394.586757281548</v>
      </c>
      <c r="C45757">
        <v>340543</v>
      </c>
      <c r="D45757">
        <v>75550</v>
      </c>
      <c r="E45757" s="48">
        <f t="shared" si="714"/>
        <v>0.58611111111111114</v>
      </c>
      <c r="F45757" t="str">
        <f>TEXT(Таблица19[[#This Row],[время просмотра (UTC)]],"ДДД")</f>
        <v>Сб</v>
      </c>
    </row>
    <row r="45758" spans="1:6" x14ac:dyDescent="0.25">
      <c r="A45758">
        <v>287189</v>
      </c>
      <c r="B45758" s="2">
        <v>44394.586352750812</v>
      </c>
      <c r="C45758">
        <v>313419</v>
      </c>
      <c r="D45758">
        <v>76405</v>
      </c>
      <c r="E45758" s="48">
        <f t="shared" si="714"/>
        <v>0.58611111111111114</v>
      </c>
      <c r="F45758" t="str">
        <f>TEXT(Таблица19[[#This Row],[время просмотра (UTC)]],"ДДД")</f>
        <v>Сб</v>
      </c>
    </row>
    <row r="45759" spans="1:6" x14ac:dyDescent="0.25">
      <c r="A45759">
        <v>287186</v>
      </c>
      <c r="B45759" s="2">
        <v>44394.585543689318</v>
      </c>
      <c r="C45759">
        <v>14537</v>
      </c>
      <c r="D45759">
        <v>317239</v>
      </c>
      <c r="E45759" s="48">
        <f t="shared" si="714"/>
        <v>0.5854166666666667</v>
      </c>
      <c r="F45759" t="str">
        <f>TEXT(Таблица19[[#This Row],[время просмотра (UTC)]],"ДДД")</f>
        <v>Сб</v>
      </c>
    </row>
    <row r="45760" spans="1:6" x14ac:dyDescent="0.25">
      <c r="A45760">
        <v>287181</v>
      </c>
      <c r="B45760" s="2">
        <v>44394.584734627831</v>
      </c>
      <c r="C45760">
        <v>90308</v>
      </c>
      <c r="D45760">
        <v>87897</v>
      </c>
      <c r="E45760" s="48">
        <f t="shared" si="714"/>
        <v>0.58472222222222225</v>
      </c>
      <c r="F45760" t="str">
        <f>TEXT(Таблица19[[#This Row],[время просмотра (UTC)]],"ДДД")</f>
        <v>Сб</v>
      </c>
    </row>
    <row r="45761" spans="1:6" x14ac:dyDescent="0.25">
      <c r="A45761">
        <v>287179</v>
      </c>
      <c r="B45761" s="2">
        <v>44394.584643086033</v>
      </c>
      <c r="C45761">
        <v>17985</v>
      </c>
      <c r="D45761">
        <v>298988</v>
      </c>
      <c r="E45761" s="48">
        <f t="shared" si="714"/>
        <v>0.58402777777777781</v>
      </c>
      <c r="F45761" t="str">
        <f>TEXT(Таблица19[[#This Row],[время просмотра (UTC)]],"ДДД")</f>
        <v>Сб</v>
      </c>
    </row>
    <row r="45762" spans="1:6" x14ac:dyDescent="0.25">
      <c r="A45762">
        <v>287178</v>
      </c>
      <c r="B45762" s="2">
        <v>44394.584429456467</v>
      </c>
      <c r="C45762">
        <v>295654</v>
      </c>
      <c r="D45762">
        <v>228405</v>
      </c>
      <c r="E45762" s="48">
        <f t="shared" ref="E45762:E45825" si="715">TIME(HOUR(B45762),MINUTE(B45762),SECOND(0))</f>
        <v>0.58402777777777781</v>
      </c>
      <c r="F45762" t="str">
        <f>TEXT(Таблица19[[#This Row],[время просмотра (UTC)]],"ДДД")</f>
        <v>Сб</v>
      </c>
    </row>
    <row r="45763" spans="1:6" x14ac:dyDescent="0.25">
      <c r="A45763">
        <v>287174</v>
      </c>
      <c r="B45763" s="2">
        <v>44394.583925566345</v>
      </c>
      <c r="C45763">
        <v>88747</v>
      </c>
      <c r="D45763">
        <v>466497</v>
      </c>
      <c r="E45763" s="48">
        <f t="shared" si="715"/>
        <v>0.58333333333333337</v>
      </c>
      <c r="F45763" t="str">
        <f>TEXT(Таблица19[[#This Row],[время просмотра (UTC)]],"ДДД")</f>
        <v>Сб</v>
      </c>
    </row>
    <row r="45764" spans="1:6" x14ac:dyDescent="0.25">
      <c r="A45764">
        <v>287170</v>
      </c>
      <c r="B45764" s="2">
        <v>44394.583300271617</v>
      </c>
      <c r="C45764">
        <v>344464</v>
      </c>
      <c r="D45764">
        <v>349014</v>
      </c>
      <c r="E45764" s="48">
        <f t="shared" si="715"/>
        <v>0.58263888888888882</v>
      </c>
      <c r="F45764" t="str">
        <f>TEXT(Таблица19[[#This Row],[время просмотра (UTC)]],"ДДД")</f>
        <v>Сб</v>
      </c>
    </row>
    <row r="45765" spans="1:6" x14ac:dyDescent="0.25">
      <c r="A45765">
        <v>287166</v>
      </c>
      <c r="B45765" s="2">
        <v>44394.583116504858</v>
      </c>
      <c r="C45765">
        <v>32194</v>
      </c>
      <c r="D45765">
        <v>198051</v>
      </c>
      <c r="E45765" s="48">
        <f t="shared" si="715"/>
        <v>0.58263888888888882</v>
      </c>
      <c r="F45765" t="str">
        <f>TEXT(Таблица19[[#This Row],[время просмотра (UTC)]],"ДДД")</f>
        <v>Сб</v>
      </c>
    </row>
    <row r="45766" spans="1:6" x14ac:dyDescent="0.25">
      <c r="A45766">
        <v>287162</v>
      </c>
      <c r="B45766" s="2">
        <v>44394.582711974108</v>
      </c>
      <c r="C45766">
        <v>113882</v>
      </c>
      <c r="D45766">
        <v>463334</v>
      </c>
      <c r="E45766" s="48">
        <f t="shared" si="715"/>
        <v>0.58263888888888882</v>
      </c>
      <c r="F45766" t="str">
        <f>TEXT(Таблица19[[#This Row],[время просмотра (UTC)]],"ДДД")</f>
        <v>Сб</v>
      </c>
    </row>
    <row r="45767" spans="1:6" x14ac:dyDescent="0.25">
      <c r="A45767">
        <v>287160</v>
      </c>
      <c r="B45767" s="2">
        <v>44394.582307443365</v>
      </c>
      <c r="C45767">
        <v>258366</v>
      </c>
      <c r="D45767">
        <v>57103</v>
      </c>
      <c r="E45767" s="48">
        <f t="shared" si="715"/>
        <v>0.58194444444444449</v>
      </c>
      <c r="F45767" t="str">
        <f>TEXT(Таблица19[[#This Row],[время просмотра (UTC)]],"ДДД")</f>
        <v>Сб</v>
      </c>
    </row>
    <row r="45768" spans="1:6" x14ac:dyDescent="0.25">
      <c r="A45768">
        <v>287158</v>
      </c>
      <c r="B45768" s="2">
        <v>44394.582307443365</v>
      </c>
      <c r="C45768">
        <v>206004</v>
      </c>
      <c r="D45768">
        <v>389195</v>
      </c>
      <c r="E45768" s="48">
        <f t="shared" si="715"/>
        <v>0.58194444444444449</v>
      </c>
      <c r="F45768" t="str">
        <f>TEXT(Таблица19[[#This Row],[время просмотра (UTC)]],"ДДД")</f>
        <v>Сб</v>
      </c>
    </row>
    <row r="45769" spans="1:6" x14ac:dyDescent="0.25">
      <c r="A45769">
        <v>287155</v>
      </c>
      <c r="B45769" s="2">
        <v>44394.581133457439</v>
      </c>
      <c r="C45769">
        <v>310950</v>
      </c>
      <c r="D45769">
        <v>344487</v>
      </c>
      <c r="E45769" s="48">
        <f t="shared" si="715"/>
        <v>0.5805555555555556</v>
      </c>
      <c r="F45769" t="str">
        <f>TEXT(Таблица19[[#This Row],[время просмотра (UTC)]],"ДДД")</f>
        <v>Сб</v>
      </c>
    </row>
    <row r="45770" spans="1:6" x14ac:dyDescent="0.25">
      <c r="A45770">
        <v>287151</v>
      </c>
      <c r="B45770" s="2">
        <v>44394.581093851135</v>
      </c>
      <c r="C45770">
        <v>267828</v>
      </c>
      <c r="D45770">
        <v>447933</v>
      </c>
      <c r="E45770" s="48">
        <f t="shared" si="715"/>
        <v>0.5805555555555556</v>
      </c>
      <c r="F45770" t="str">
        <f>TEXT(Таблица19[[#This Row],[время просмотра (UTC)]],"ДДД")</f>
        <v>Сб</v>
      </c>
    </row>
    <row r="45771" spans="1:6" x14ac:dyDescent="0.25">
      <c r="A45771">
        <v>287148</v>
      </c>
      <c r="B45771" s="2">
        <v>44394.581093851135</v>
      </c>
      <c r="C45771">
        <v>5376</v>
      </c>
      <c r="D45771">
        <v>230507</v>
      </c>
      <c r="E45771" s="48">
        <f t="shared" si="715"/>
        <v>0.5805555555555556</v>
      </c>
      <c r="F45771" t="str">
        <f>TEXT(Таблица19[[#This Row],[время просмотра (UTC)]],"ДДД")</f>
        <v>Сб</v>
      </c>
    </row>
    <row r="45772" spans="1:6" x14ac:dyDescent="0.25">
      <c r="A45772">
        <v>287144</v>
      </c>
      <c r="B45772" s="2">
        <v>44394.580689320392</v>
      </c>
      <c r="C45772">
        <v>101788</v>
      </c>
      <c r="D45772">
        <v>401945</v>
      </c>
      <c r="E45772" s="48">
        <f t="shared" si="715"/>
        <v>0.5805555555555556</v>
      </c>
      <c r="F45772" t="str">
        <f>TEXT(Таблица19[[#This Row],[время просмотра (UTC)]],"ДДД")</f>
        <v>Сб</v>
      </c>
    </row>
    <row r="45773" spans="1:6" x14ac:dyDescent="0.25">
      <c r="A45773">
        <v>287142</v>
      </c>
      <c r="B45773" s="2">
        <v>44394.580095828118</v>
      </c>
      <c r="C45773">
        <v>314654</v>
      </c>
      <c r="D45773">
        <v>286726</v>
      </c>
      <c r="E45773" s="48">
        <f t="shared" si="715"/>
        <v>0.57986111111111105</v>
      </c>
      <c r="F45773" t="str">
        <f>TEXT(Таблица19[[#This Row],[время просмотра (UTC)]],"ДДД")</f>
        <v>Сб</v>
      </c>
    </row>
    <row r="45774" spans="1:6" x14ac:dyDescent="0.25">
      <c r="A45774">
        <v>287138</v>
      </c>
      <c r="B45774" s="2">
        <v>44394.579880258905</v>
      </c>
      <c r="C45774">
        <v>281513</v>
      </c>
      <c r="D45774">
        <v>50803</v>
      </c>
      <c r="E45774" s="48">
        <f t="shared" si="715"/>
        <v>0.57986111111111105</v>
      </c>
      <c r="F45774" t="str">
        <f>TEXT(Таблица19[[#This Row],[время просмотра (UTC)]],"ДДД")</f>
        <v>Сб</v>
      </c>
    </row>
    <row r="45775" spans="1:6" x14ac:dyDescent="0.25">
      <c r="A45775">
        <v>287134</v>
      </c>
      <c r="B45775" s="2">
        <v>44394.579666666665</v>
      </c>
      <c r="C45775">
        <v>189405</v>
      </c>
      <c r="D45775">
        <v>230507</v>
      </c>
      <c r="E45775" s="48">
        <f t="shared" si="715"/>
        <v>0.57916666666666672</v>
      </c>
      <c r="F45775" t="str">
        <f>TEXT(Таблица19[[#This Row],[время просмотра (UTC)]],"ДДД")</f>
        <v>Сб</v>
      </c>
    </row>
    <row r="45776" spans="1:6" x14ac:dyDescent="0.25">
      <c r="A45776">
        <v>287132</v>
      </c>
      <c r="B45776" s="2">
        <v>44394.579332865382</v>
      </c>
      <c r="C45776">
        <v>294893</v>
      </c>
      <c r="D45776">
        <v>1536</v>
      </c>
      <c r="E45776" s="48">
        <f t="shared" si="715"/>
        <v>0.57916666666666672</v>
      </c>
      <c r="F45776" t="str">
        <f>TEXT(Таблица19[[#This Row],[время просмотра (UTC)]],"ДДД")</f>
        <v>Сб</v>
      </c>
    </row>
    <row r="45777" spans="1:6" x14ac:dyDescent="0.25">
      <c r="A45777">
        <v>287131</v>
      </c>
      <c r="B45777" s="2">
        <v>44394.578666666661</v>
      </c>
      <c r="C45777">
        <v>42628</v>
      </c>
      <c r="D45777">
        <v>228405</v>
      </c>
      <c r="E45777" s="48">
        <f t="shared" si="715"/>
        <v>0.57847222222222217</v>
      </c>
      <c r="F45777" t="str">
        <f>TEXT(Таблица19[[#This Row],[время просмотра (UTC)]],"ДДД")</f>
        <v>Сб</v>
      </c>
    </row>
    <row r="45778" spans="1:6" x14ac:dyDescent="0.25">
      <c r="A45778">
        <v>287129</v>
      </c>
      <c r="B45778" s="2">
        <v>44394.578356273079</v>
      </c>
      <c r="C45778">
        <v>288364</v>
      </c>
      <c r="D45778">
        <v>60239</v>
      </c>
      <c r="E45778" s="48">
        <f t="shared" si="715"/>
        <v>0.57777777777777783</v>
      </c>
      <c r="F45778" t="str">
        <f>TEXT(Таблица19[[#This Row],[время просмотра (UTC)]],"ДДД")</f>
        <v>Сб</v>
      </c>
    </row>
    <row r="45779" spans="1:6" x14ac:dyDescent="0.25">
      <c r="A45779">
        <v>287128</v>
      </c>
      <c r="B45779" s="2">
        <v>44394.578262135918</v>
      </c>
      <c r="C45779">
        <v>160255</v>
      </c>
      <c r="D45779">
        <v>122902</v>
      </c>
      <c r="E45779" s="48">
        <f t="shared" si="715"/>
        <v>0.57777777777777783</v>
      </c>
      <c r="F45779" t="str">
        <f>TEXT(Таблица19[[#This Row],[время просмотра (UTC)]],"ДДД")</f>
        <v>Сб</v>
      </c>
    </row>
    <row r="45780" spans="1:6" x14ac:dyDescent="0.25">
      <c r="A45780">
        <v>287126</v>
      </c>
      <c r="B45780" s="2">
        <v>44394.577453074438</v>
      </c>
      <c r="C45780">
        <v>62658</v>
      </c>
      <c r="D45780">
        <v>221886</v>
      </c>
      <c r="E45780" s="48">
        <f t="shared" si="715"/>
        <v>0.57708333333333328</v>
      </c>
      <c r="F45780" t="str">
        <f>TEXT(Таблица19[[#This Row],[время просмотра (UTC)]],"ДДД")</f>
        <v>Сб</v>
      </c>
    </row>
    <row r="45781" spans="1:6" x14ac:dyDescent="0.25">
      <c r="A45781">
        <v>287125</v>
      </c>
      <c r="B45781" s="2">
        <v>44394.577453074438</v>
      </c>
      <c r="C45781">
        <v>45938</v>
      </c>
      <c r="D45781">
        <v>412429</v>
      </c>
      <c r="E45781" s="48">
        <f t="shared" si="715"/>
        <v>0.57708333333333328</v>
      </c>
      <c r="F45781" t="str">
        <f>TEXT(Таблица19[[#This Row],[время просмотра (UTC)]],"ДДД")</f>
        <v>Сб</v>
      </c>
    </row>
    <row r="45782" spans="1:6" x14ac:dyDescent="0.25">
      <c r="A45782">
        <v>287120</v>
      </c>
      <c r="B45782" s="2">
        <v>44394.576666666668</v>
      </c>
      <c r="C45782">
        <v>73223</v>
      </c>
      <c r="D45782">
        <v>294042</v>
      </c>
      <c r="E45782" s="48">
        <f t="shared" si="715"/>
        <v>0.57638888888888895</v>
      </c>
      <c r="F45782" t="str">
        <f>TEXT(Таблица19[[#This Row],[время просмотра (UTC)]],"ДДД")</f>
        <v>Сб</v>
      </c>
    </row>
    <row r="45783" spans="1:6" x14ac:dyDescent="0.25">
      <c r="A45783">
        <v>287118</v>
      </c>
      <c r="B45783" s="2">
        <v>44394.575430420708</v>
      </c>
      <c r="C45783">
        <v>258966</v>
      </c>
      <c r="D45783">
        <v>251823</v>
      </c>
      <c r="E45783" s="48">
        <f t="shared" si="715"/>
        <v>0.57500000000000007</v>
      </c>
      <c r="F45783" t="str">
        <f>TEXT(Таблица19[[#This Row],[время просмотра (UTC)]],"ДДД")</f>
        <v>Сб</v>
      </c>
    </row>
    <row r="45784" spans="1:6" x14ac:dyDescent="0.25">
      <c r="A45784">
        <v>287116</v>
      </c>
      <c r="B45784" s="2">
        <v>44394.573812297735</v>
      </c>
      <c r="C45784">
        <v>157976</v>
      </c>
      <c r="D45784">
        <v>5151</v>
      </c>
      <c r="E45784" s="48">
        <f t="shared" si="715"/>
        <v>0.57361111111111118</v>
      </c>
      <c r="F45784" t="str">
        <f>TEXT(Таблица19[[#This Row],[время просмотра (UTC)]],"ДДД")</f>
        <v>Сб</v>
      </c>
    </row>
    <row r="45785" spans="1:6" x14ac:dyDescent="0.25">
      <c r="A45785">
        <v>287111</v>
      </c>
      <c r="B45785" s="2">
        <v>44394.573812297735</v>
      </c>
      <c r="C45785">
        <v>102056</v>
      </c>
      <c r="D45785">
        <v>230507</v>
      </c>
      <c r="E45785" s="48">
        <f t="shared" si="715"/>
        <v>0.57361111111111118</v>
      </c>
      <c r="F45785" t="str">
        <f>TEXT(Таблица19[[#This Row],[время просмотра (UTC)]],"ДДД")</f>
        <v>Сб</v>
      </c>
    </row>
    <row r="45786" spans="1:6" x14ac:dyDescent="0.25">
      <c r="A45786">
        <v>287110</v>
      </c>
      <c r="B45786" s="2">
        <v>44394.573442793051</v>
      </c>
      <c r="C45786">
        <v>104812</v>
      </c>
      <c r="D45786">
        <v>428248</v>
      </c>
      <c r="E45786" s="48">
        <f t="shared" si="715"/>
        <v>0.57291666666666663</v>
      </c>
      <c r="F45786" t="str">
        <f>TEXT(Таблица19[[#This Row],[время просмотра (UTC)]],"ДДД")</f>
        <v>Сб</v>
      </c>
    </row>
    <row r="45787" spans="1:6" x14ac:dyDescent="0.25">
      <c r="A45787">
        <v>287108</v>
      </c>
      <c r="B45787" s="2">
        <v>44394.573407766991</v>
      </c>
      <c r="C45787">
        <v>232031</v>
      </c>
      <c r="D45787">
        <v>343491</v>
      </c>
      <c r="E45787" s="48">
        <f t="shared" si="715"/>
        <v>0.57291666666666663</v>
      </c>
      <c r="F45787" t="str">
        <f>TEXT(Таблица19[[#This Row],[время просмотра (UTC)]],"ДДД")</f>
        <v>Сб</v>
      </c>
    </row>
    <row r="45788" spans="1:6" x14ac:dyDescent="0.25">
      <c r="A45788">
        <v>287105</v>
      </c>
      <c r="B45788" s="2">
        <v>44394.572598705505</v>
      </c>
      <c r="C45788">
        <v>301971</v>
      </c>
      <c r="D45788">
        <v>158978</v>
      </c>
      <c r="E45788" s="48">
        <f t="shared" si="715"/>
        <v>0.57222222222222219</v>
      </c>
      <c r="F45788" t="str">
        <f>TEXT(Таблица19[[#This Row],[время просмотра (UTC)]],"ДДД")</f>
        <v>Сб</v>
      </c>
    </row>
    <row r="45789" spans="1:6" x14ac:dyDescent="0.25">
      <c r="A45789">
        <v>287100</v>
      </c>
      <c r="B45789" s="2">
        <v>44394.571789644018</v>
      </c>
      <c r="C45789">
        <v>314833</v>
      </c>
      <c r="D45789">
        <v>343491</v>
      </c>
      <c r="E45789" s="48">
        <f t="shared" si="715"/>
        <v>0.57152777777777775</v>
      </c>
      <c r="F45789" t="str">
        <f>TEXT(Таблица19[[#This Row],[время просмотра (UTC)]],"ДДД")</f>
        <v>Сб</v>
      </c>
    </row>
    <row r="45790" spans="1:6" x14ac:dyDescent="0.25">
      <c r="A45790">
        <v>287098</v>
      </c>
      <c r="B45790" s="2">
        <v>44394.571385113268</v>
      </c>
      <c r="C45790">
        <v>58030</v>
      </c>
      <c r="D45790">
        <v>230507</v>
      </c>
      <c r="E45790" s="48">
        <f t="shared" si="715"/>
        <v>0.5708333333333333</v>
      </c>
      <c r="F45790" t="str">
        <f>TEXT(Таблица19[[#This Row],[время просмотра (UTC)]],"ДДД")</f>
        <v>Сб</v>
      </c>
    </row>
    <row r="45791" spans="1:6" x14ac:dyDescent="0.25">
      <c r="A45791">
        <v>287097</v>
      </c>
      <c r="B45791" s="2">
        <v>44394.571385113268</v>
      </c>
      <c r="C45791">
        <v>41878</v>
      </c>
      <c r="D45791">
        <v>473323</v>
      </c>
      <c r="E45791" s="48">
        <f t="shared" si="715"/>
        <v>0.5708333333333333</v>
      </c>
      <c r="F45791" t="str">
        <f>TEXT(Таблица19[[#This Row],[время просмотра (UTC)]],"ДДД")</f>
        <v>Сб</v>
      </c>
    </row>
    <row r="45792" spans="1:6" x14ac:dyDescent="0.25">
      <c r="A45792">
        <v>287094</v>
      </c>
      <c r="B45792" s="2">
        <v>44394.570980582524</v>
      </c>
      <c r="C45792">
        <v>191658</v>
      </c>
      <c r="D45792">
        <v>347008</v>
      </c>
      <c r="E45792" s="48">
        <f t="shared" si="715"/>
        <v>0.5708333333333333</v>
      </c>
      <c r="F45792" t="str">
        <f>TEXT(Таблица19[[#This Row],[время просмотра (UTC)]],"ДДД")</f>
        <v>Сб</v>
      </c>
    </row>
    <row r="45793" spans="1:6" x14ac:dyDescent="0.25">
      <c r="A45793">
        <v>287091</v>
      </c>
      <c r="B45793" s="2">
        <v>44394.569444868313</v>
      </c>
      <c r="C45793">
        <v>329183</v>
      </c>
      <c r="D45793">
        <v>297509</v>
      </c>
      <c r="E45793" s="48">
        <f t="shared" si="715"/>
        <v>0.56944444444444442</v>
      </c>
      <c r="F45793" t="str">
        <f>TEXT(Таблица19[[#This Row],[время просмотра (UTC)]],"ДДД")</f>
        <v>Сб</v>
      </c>
    </row>
    <row r="45794" spans="1:6" x14ac:dyDescent="0.25">
      <c r="A45794">
        <v>287090</v>
      </c>
      <c r="B45794" s="2">
        <v>44394.568957928801</v>
      </c>
      <c r="C45794">
        <v>125242</v>
      </c>
      <c r="D45794">
        <v>318969</v>
      </c>
      <c r="E45794" s="48">
        <f t="shared" si="715"/>
        <v>0.56874999999999998</v>
      </c>
      <c r="F45794" t="str">
        <f>TEXT(Таблица19[[#This Row],[время просмотра (UTC)]],"ДДД")</f>
        <v>Сб</v>
      </c>
    </row>
    <row r="45795" spans="1:6" x14ac:dyDescent="0.25">
      <c r="A45795">
        <v>287086</v>
      </c>
      <c r="B45795" s="2">
        <v>44394.568742942596</v>
      </c>
      <c r="C45795">
        <v>181676</v>
      </c>
      <c r="D45795">
        <v>154256</v>
      </c>
      <c r="E45795" s="48">
        <f t="shared" si="715"/>
        <v>0.56805555555555554</v>
      </c>
      <c r="F45795" t="str">
        <f>TEXT(Таблица19[[#This Row],[время просмотра (UTC)]],"ДДД")</f>
        <v>Сб</v>
      </c>
    </row>
    <row r="45796" spans="1:6" x14ac:dyDescent="0.25">
      <c r="A45796">
        <v>287082</v>
      </c>
      <c r="B45796" s="2">
        <v>44394.568553398058</v>
      </c>
      <c r="C45796">
        <v>6583</v>
      </c>
      <c r="D45796">
        <v>16360</v>
      </c>
      <c r="E45796" s="48">
        <f t="shared" si="715"/>
        <v>0.56805555555555554</v>
      </c>
      <c r="F45796" t="str">
        <f>TEXT(Таблица19[[#This Row],[время просмотра (UTC)]],"ДДД")</f>
        <v>Сб</v>
      </c>
    </row>
    <row r="45797" spans="1:6" x14ac:dyDescent="0.25">
      <c r="A45797">
        <v>287080</v>
      </c>
      <c r="B45797" s="2">
        <v>44394.568071535388</v>
      </c>
      <c r="C45797">
        <v>235860</v>
      </c>
      <c r="D45797">
        <v>111367</v>
      </c>
      <c r="E45797" s="48">
        <f t="shared" si="715"/>
        <v>0.56805555555555554</v>
      </c>
      <c r="F45797" t="str">
        <f>TEXT(Таблица19[[#This Row],[время просмотра (UTC)]],"ДДД")</f>
        <v>Сб</v>
      </c>
    </row>
    <row r="45798" spans="1:6" x14ac:dyDescent="0.25">
      <c r="A45798">
        <v>287078</v>
      </c>
      <c r="B45798" s="2">
        <v>44394.567744336571</v>
      </c>
      <c r="C45798">
        <v>261215</v>
      </c>
      <c r="D45798">
        <v>227775</v>
      </c>
      <c r="E45798" s="48">
        <f t="shared" si="715"/>
        <v>0.56736111111111109</v>
      </c>
      <c r="F45798" t="str">
        <f>TEXT(Таблица19[[#This Row],[время просмотра (UTC)]],"ДДД")</f>
        <v>Сб</v>
      </c>
    </row>
    <row r="45799" spans="1:6" x14ac:dyDescent="0.25">
      <c r="A45799">
        <v>287077</v>
      </c>
      <c r="B45799" s="2">
        <v>44394.567339091162</v>
      </c>
      <c r="C45799">
        <v>188353</v>
      </c>
      <c r="D45799">
        <v>470762</v>
      </c>
      <c r="E45799" s="48">
        <f t="shared" si="715"/>
        <v>0.56666666666666665</v>
      </c>
      <c r="F45799" t="str">
        <f>TEXT(Таблица19[[#This Row],[время просмотра (UTC)]],"ДДД")</f>
        <v>Сб</v>
      </c>
    </row>
    <row r="45800" spans="1:6" x14ac:dyDescent="0.25">
      <c r="A45800">
        <v>287072</v>
      </c>
      <c r="B45800" s="2">
        <v>44394.566667683954</v>
      </c>
      <c r="C45800">
        <v>305105</v>
      </c>
      <c r="D45800">
        <v>351192</v>
      </c>
      <c r="E45800" s="48">
        <f t="shared" si="715"/>
        <v>0.56666666666666665</v>
      </c>
      <c r="F45800" t="str">
        <f>TEXT(Таблица19[[#This Row],[время просмотра (UTC)]],"ДДД")</f>
        <v>Сб</v>
      </c>
    </row>
    <row r="45801" spans="1:6" x14ac:dyDescent="0.25">
      <c r="A45801">
        <v>287067</v>
      </c>
      <c r="B45801" s="2">
        <v>44394.566393017361</v>
      </c>
      <c r="C45801">
        <v>207335</v>
      </c>
      <c r="D45801">
        <v>351192</v>
      </c>
      <c r="E45801" s="48">
        <f t="shared" si="715"/>
        <v>0.56597222222222221</v>
      </c>
      <c r="F45801" t="str">
        <f>TEXT(Таблица19[[#This Row],[время просмотра (UTC)]],"ДДД")</f>
        <v>Сб</v>
      </c>
    </row>
    <row r="45802" spans="1:6" x14ac:dyDescent="0.25">
      <c r="A45802">
        <v>287062</v>
      </c>
      <c r="B45802" s="2">
        <v>44394.565317152104</v>
      </c>
      <c r="C45802">
        <v>150953</v>
      </c>
      <c r="D45802">
        <v>421914</v>
      </c>
      <c r="E45802" s="48">
        <f t="shared" si="715"/>
        <v>0.56527777777777777</v>
      </c>
      <c r="F45802" t="str">
        <f>TEXT(Таблица19[[#This Row],[время просмотра (UTC)]],"ДДД")</f>
        <v>Сб</v>
      </c>
    </row>
    <row r="45803" spans="1:6" x14ac:dyDescent="0.25">
      <c r="A45803">
        <v>287057</v>
      </c>
      <c r="B45803" s="2">
        <v>44394.565202795493</v>
      </c>
      <c r="C45803">
        <v>271359</v>
      </c>
      <c r="D45803">
        <v>7650</v>
      </c>
      <c r="E45803" s="48">
        <f t="shared" si="715"/>
        <v>0.56458333333333333</v>
      </c>
      <c r="F45803" t="str">
        <f>TEXT(Таблица19[[#This Row],[время просмотра (UTC)]],"ДДД")</f>
        <v>Сб</v>
      </c>
    </row>
    <row r="45804" spans="1:6" x14ac:dyDescent="0.25">
      <c r="A45804">
        <v>287056</v>
      </c>
      <c r="B45804" s="2">
        <v>44394.564333333336</v>
      </c>
      <c r="C45804">
        <v>102114</v>
      </c>
      <c r="D45804">
        <v>127233</v>
      </c>
      <c r="E45804" s="48">
        <f t="shared" si="715"/>
        <v>0.56388888888888888</v>
      </c>
      <c r="F45804" t="str">
        <f>TEXT(Таблица19[[#This Row],[время просмотра (UTC)]],"ДДД")</f>
        <v>Сб</v>
      </c>
    </row>
    <row r="45805" spans="1:6" x14ac:dyDescent="0.25">
      <c r="A45805">
        <v>287055</v>
      </c>
      <c r="B45805" s="2">
        <v>44394.564103559867</v>
      </c>
      <c r="C45805">
        <v>330007</v>
      </c>
      <c r="D45805">
        <v>411922</v>
      </c>
      <c r="E45805" s="48">
        <f t="shared" si="715"/>
        <v>0.56388888888888888</v>
      </c>
      <c r="F45805" t="str">
        <f>TEXT(Таблица19[[#This Row],[время просмотра (UTC)]],"ДДД")</f>
        <v>Сб</v>
      </c>
    </row>
    <row r="45806" spans="1:6" x14ac:dyDescent="0.25">
      <c r="A45806">
        <v>287054</v>
      </c>
      <c r="B45806" s="2">
        <v>44394.564103559867</v>
      </c>
      <c r="C45806">
        <v>270607</v>
      </c>
      <c r="D45806">
        <v>347008</v>
      </c>
      <c r="E45806" s="48">
        <f t="shared" si="715"/>
        <v>0.56388888888888888</v>
      </c>
      <c r="F45806" t="str">
        <f>TEXT(Таблица19[[#This Row],[время просмотра (UTC)]],"ДДД")</f>
        <v>Сб</v>
      </c>
    </row>
    <row r="45807" spans="1:6" x14ac:dyDescent="0.25">
      <c r="A45807">
        <v>287053</v>
      </c>
      <c r="B45807" s="2">
        <v>44394.563294498381</v>
      </c>
      <c r="C45807">
        <v>291499</v>
      </c>
      <c r="D45807">
        <v>141918</v>
      </c>
      <c r="E45807" s="48">
        <f t="shared" si="715"/>
        <v>0.56319444444444444</v>
      </c>
      <c r="F45807" t="str">
        <f>TEXT(Таблица19[[#This Row],[время просмотра (UTC)]],"ДДД")</f>
        <v>Сб</v>
      </c>
    </row>
    <row r="45808" spans="1:6" x14ac:dyDescent="0.25">
      <c r="A45808">
        <v>287051</v>
      </c>
      <c r="B45808" s="2">
        <v>44394.562485436894</v>
      </c>
      <c r="C45808">
        <v>102356</v>
      </c>
      <c r="D45808">
        <v>411922</v>
      </c>
      <c r="E45808" s="48">
        <f t="shared" si="715"/>
        <v>0.56180555555555556</v>
      </c>
      <c r="F45808" t="str">
        <f>TEXT(Таблица19[[#This Row],[время просмотра (UTC)]],"ДДД")</f>
        <v>Сб</v>
      </c>
    </row>
    <row r="45809" spans="1:6" x14ac:dyDescent="0.25">
      <c r="A45809">
        <v>287049</v>
      </c>
      <c r="B45809" s="2">
        <v>44394.561052278208</v>
      </c>
      <c r="C45809">
        <v>49310</v>
      </c>
      <c r="D45809">
        <v>73471</v>
      </c>
      <c r="E45809" s="48">
        <f t="shared" si="715"/>
        <v>0.56041666666666667</v>
      </c>
      <c r="F45809" t="str">
        <f>TEXT(Таблица19[[#This Row],[время просмотра (UTC)]],"ДДД")</f>
        <v>Сб</v>
      </c>
    </row>
    <row r="45810" spans="1:6" x14ac:dyDescent="0.25">
      <c r="A45810">
        <v>287047</v>
      </c>
      <c r="B45810" s="2">
        <v>44394.560867313914</v>
      </c>
      <c r="C45810">
        <v>108640</v>
      </c>
      <c r="D45810">
        <v>70072</v>
      </c>
      <c r="E45810" s="48">
        <f t="shared" si="715"/>
        <v>0.56041666666666667</v>
      </c>
      <c r="F45810" t="str">
        <f>TEXT(Таблица19[[#This Row],[время просмотра (UTC)]],"ДДД")</f>
        <v>Сб</v>
      </c>
    </row>
    <row r="45811" spans="1:6" x14ac:dyDescent="0.25">
      <c r="A45811">
        <v>287045</v>
      </c>
      <c r="B45811" s="2">
        <v>44394.560462783171</v>
      </c>
      <c r="C45811">
        <v>168919</v>
      </c>
      <c r="D45811">
        <v>164160</v>
      </c>
      <c r="E45811" s="48">
        <f t="shared" si="715"/>
        <v>0.56041666666666667</v>
      </c>
      <c r="F45811" t="str">
        <f>TEXT(Таблица19[[#This Row],[время просмотра (UTC)]],"ДДД")</f>
        <v>Сб</v>
      </c>
    </row>
    <row r="45812" spans="1:6" x14ac:dyDescent="0.25">
      <c r="A45812">
        <v>287043</v>
      </c>
      <c r="B45812" s="2">
        <v>44394.560380871</v>
      </c>
      <c r="C45812">
        <v>246394</v>
      </c>
      <c r="D45812">
        <v>430019</v>
      </c>
      <c r="E45812" s="48">
        <f t="shared" si="715"/>
        <v>0.55972222222222223</v>
      </c>
      <c r="F45812" t="str">
        <f>TEXT(Таблица19[[#This Row],[время просмотра (UTC)]],"ДДД")</f>
        <v>Сб</v>
      </c>
    </row>
    <row r="45813" spans="1:6" x14ac:dyDescent="0.25">
      <c r="A45813">
        <v>287041</v>
      </c>
      <c r="B45813" s="2">
        <v>44394.559653721684</v>
      </c>
      <c r="C45813">
        <v>278982</v>
      </c>
      <c r="D45813">
        <v>473233</v>
      </c>
      <c r="E45813" s="48">
        <f t="shared" si="715"/>
        <v>0.55902777777777779</v>
      </c>
      <c r="F45813" t="str">
        <f>TEXT(Таблица19[[#This Row],[время просмотра (UTC)]],"ДДД")</f>
        <v>Сб</v>
      </c>
    </row>
    <row r="45814" spans="1:6" x14ac:dyDescent="0.25">
      <c r="A45814">
        <v>287038</v>
      </c>
      <c r="B45814" s="2">
        <v>44394.556822006467</v>
      </c>
      <c r="C45814">
        <v>44642</v>
      </c>
      <c r="D45814">
        <v>445697</v>
      </c>
      <c r="E45814" s="48">
        <f t="shared" si="715"/>
        <v>0.55625000000000002</v>
      </c>
      <c r="F45814" t="str">
        <f>TEXT(Таблица19[[#This Row],[время просмотра (UTC)]],"ДДД")</f>
        <v>Сб</v>
      </c>
    </row>
    <row r="45815" spans="1:6" x14ac:dyDescent="0.25">
      <c r="A45815">
        <v>287036</v>
      </c>
      <c r="B45815" s="2">
        <v>44394.556417475731</v>
      </c>
      <c r="C45815">
        <v>247936</v>
      </c>
      <c r="D45815">
        <v>189009</v>
      </c>
      <c r="E45815" s="48">
        <f t="shared" si="715"/>
        <v>0.55625000000000002</v>
      </c>
      <c r="F45815" t="str">
        <f>TEXT(Таблица19[[#This Row],[время просмотра (UTC)]],"ДДД")</f>
        <v>Сб</v>
      </c>
    </row>
    <row r="45816" spans="1:6" x14ac:dyDescent="0.25">
      <c r="A45816">
        <v>287032</v>
      </c>
      <c r="B45816" s="2">
        <v>44394.555528427991</v>
      </c>
      <c r="C45816">
        <v>179902</v>
      </c>
      <c r="D45816">
        <v>250679</v>
      </c>
      <c r="E45816" s="48">
        <f t="shared" si="715"/>
        <v>0.55486111111111114</v>
      </c>
      <c r="F45816" t="str">
        <f>TEXT(Таблица19[[#This Row],[время просмотра (UTC)]],"ДДД")</f>
        <v>Сб</v>
      </c>
    </row>
    <row r="45817" spans="1:6" x14ac:dyDescent="0.25">
      <c r="A45817">
        <v>287027</v>
      </c>
      <c r="B45817" s="2">
        <v>44394.555131687368</v>
      </c>
      <c r="C45817">
        <v>346079</v>
      </c>
      <c r="D45817">
        <v>192748</v>
      </c>
      <c r="E45817" s="48">
        <f t="shared" si="715"/>
        <v>0.55486111111111114</v>
      </c>
      <c r="F45817" t="str">
        <f>TEXT(Таблица19[[#This Row],[время просмотра (UTC)]],"ДДД")</f>
        <v>Сб</v>
      </c>
    </row>
    <row r="45818" spans="1:6" x14ac:dyDescent="0.25">
      <c r="A45818">
        <v>287025</v>
      </c>
      <c r="B45818" s="2">
        <v>44394.554799352751</v>
      </c>
      <c r="C45818">
        <v>79380</v>
      </c>
      <c r="D45818">
        <v>404226</v>
      </c>
      <c r="E45818" s="48">
        <f t="shared" si="715"/>
        <v>0.5541666666666667</v>
      </c>
      <c r="F45818" t="str">
        <f>TEXT(Таблица19[[#This Row],[время просмотра (UTC)]],"ДДД")</f>
        <v>Сб</v>
      </c>
    </row>
    <row r="45819" spans="1:6" x14ac:dyDescent="0.25">
      <c r="A45819">
        <v>287023</v>
      </c>
      <c r="B45819" s="2">
        <v>44394.554124576556</v>
      </c>
      <c r="C45819">
        <v>283587</v>
      </c>
      <c r="D45819">
        <v>343712</v>
      </c>
      <c r="E45819" s="48">
        <f t="shared" si="715"/>
        <v>0.55347222222222225</v>
      </c>
      <c r="F45819" t="str">
        <f>TEXT(Таблица19[[#This Row],[время просмотра (UTC)]],"ДДД")</f>
        <v>Сб</v>
      </c>
    </row>
    <row r="45820" spans="1:6" x14ac:dyDescent="0.25">
      <c r="A45820">
        <v>287018</v>
      </c>
      <c r="B45820" s="2">
        <v>44394.553990291257</v>
      </c>
      <c r="C45820">
        <v>314692</v>
      </c>
      <c r="D45820">
        <v>158978</v>
      </c>
      <c r="E45820" s="48">
        <f t="shared" si="715"/>
        <v>0.55347222222222225</v>
      </c>
      <c r="F45820" t="str">
        <f>TEXT(Таблица19[[#This Row],[время просмотра (UTC)]],"ДДД")</f>
        <v>Сб</v>
      </c>
    </row>
    <row r="45821" spans="1:6" x14ac:dyDescent="0.25">
      <c r="A45821">
        <v>287016</v>
      </c>
      <c r="B45821" s="2">
        <v>44394.55318122977</v>
      </c>
      <c r="C45821">
        <v>262261</v>
      </c>
      <c r="D45821">
        <v>134080</v>
      </c>
      <c r="E45821" s="48">
        <f t="shared" si="715"/>
        <v>0.55277777777777781</v>
      </c>
      <c r="F45821" t="str">
        <f>TEXT(Таблица19[[#This Row],[время просмотра (UTC)]],"ДДД")</f>
        <v>Сб</v>
      </c>
    </row>
    <row r="45822" spans="1:6" x14ac:dyDescent="0.25">
      <c r="A45822">
        <v>287011</v>
      </c>
      <c r="B45822" s="2">
        <v>44394.553025910216</v>
      </c>
      <c r="C45822">
        <v>193890</v>
      </c>
      <c r="D45822">
        <v>16360</v>
      </c>
      <c r="E45822" s="48">
        <f t="shared" si="715"/>
        <v>0.55277777777777781</v>
      </c>
      <c r="F45822" t="str">
        <f>TEXT(Таблица19[[#This Row],[время просмотра (UTC)]],"ДДД")</f>
        <v>Сб</v>
      </c>
    </row>
    <row r="45823" spans="1:6" x14ac:dyDescent="0.25">
      <c r="A45823">
        <v>287009</v>
      </c>
      <c r="B45823" s="2">
        <v>44394.552776699027</v>
      </c>
      <c r="C45823">
        <v>339523</v>
      </c>
      <c r="D45823">
        <v>227775</v>
      </c>
      <c r="E45823" s="48">
        <f t="shared" si="715"/>
        <v>0.55277777777777781</v>
      </c>
      <c r="F45823" t="str">
        <f>TEXT(Таблица19[[#This Row],[время просмотра (UTC)]],"ДДД")</f>
        <v>Сб</v>
      </c>
    </row>
    <row r="45824" spans="1:6" x14ac:dyDescent="0.25">
      <c r="A45824">
        <v>287006</v>
      </c>
      <c r="B45824" s="2">
        <v>44394.55223242897</v>
      </c>
      <c r="C45824">
        <v>145757</v>
      </c>
      <c r="D45824">
        <v>143150</v>
      </c>
      <c r="E45824" s="48">
        <f t="shared" si="715"/>
        <v>0.55208333333333337</v>
      </c>
      <c r="F45824" t="str">
        <f>TEXT(Таблица19[[#This Row],[время просмотра (UTC)]],"ДДД")</f>
        <v>Сб</v>
      </c>
    </row>
    <row r="45825" spans="1:6" x14ac:dyDescent="0.25">
      <c r="A45825">
        <v>287003</v>
      </c>
      <c r="B45825" s="2">
        <v>44394.551967637541</v>
      </c>
      <c r="C45825">
        <v>349020</v>
      </c>
      <c r="D45825">
        <v>411922</v>
      </c>
      <c r="E45825" s="48">
        <f t="shared" si="715"/>
        <v>0.55138888888888882</v>
      </c>
      <c r="F45825" t="str">
        <f>TEXT(Таблица19[[#This Row],[время просмотра (UTC)]],"ДДД")</f>
        <v>Сб</v>
      </c>
    </row>
    <row r="45826" spans="1:6" x14ac:dyDescent="0.25">
      <c r="A45826">
        <v>286999</v>
      </c>
      <c r="B45826" s="2">
        <v>44394.551563106797</v>
      </c>
      <c r="C45826">
        <v>239287</v>
      </c>
      <c r="D45826">
        <v>129210</v>
      </c>
      <c r="E45826" s="48">
        <f t="shared" ref="E45826:E45889" si="716">TIME(HOUR(B45826),MINUTE(B45826),SECOND(0))</f>
        <v>0.55138888888888882</v>
      </c>
      <c r="F45826" t="str">
        <f>TEXT(Таблица19[[#This Row],[время просмотра (UTC)]],"ДДД")</f>
        <v>Сб</v>
      </c>
    </row>
    <row r="45827" spans="1:6" x14ac:dyDescent="0.25">
      <c r="A45827">
        <v>286995</v>
      </c>
      <c r="B45827" s="2">
        <v>44394.551563106797</v>
      </c>
      <c r="C45827">
        <v>113794</v>
      </c>
      <c r="D45827">
        <v>227775</v>
      </c>
      <c r="E45827" s="48">
        <f t="shared" si="716"/>
        <v>0.55138888888888882</v>
      </c>
      <c r="F45827" t="str">
        <f>TEXT(Таблица19[[#This Row],[время просмотра (UTC)]],"ДДД")</f>
        <v>Сб</v>
      </c>
    </row>
    <row r="45828" spans="1:6" x14ac:dyDescent="0.25">
      <c r="A45828">
        <v>286991</v>
      </c>
      <c r="B45828" s="2">
        <v>44394.550999999999</v>
      </c>
      <c r="C45828">
        <v>58624</v>
      </c>
      <c r="D45828">
        <v>23621</v>
      </c>
      <c r="E45828" s="48">
        <f t="shared" si="716"/>
        <v>0.55069444444444449</v>
      </c>
      <c r="F45828" t="str">
        <f>TEXT(Таблица19[[#This Row],[время просмотра (UTC)]],"ДДД")</f>
        <v>Сб</v>
      </c>
    </row>
    <row r="45829" spans="1:6" x14ac:dyDescent="0.25">
      <c r="A45829">
        <v>286990</v>
      </c>
      <c r="B45829" s="2">
        <v>44394.550035096283</v>
      </c>
      <c r="C45829">
        <v>298248</v>
      </c>
      <c r="D45829">
        <v>107006</v>
      </c>
      <c r="E45829" s="48">
        <f t="shared" si="716"/>
        <v>0.54999999999999993</v>
      </c>
      <c r="F45829" t="str">
        <f>TEXT(Таблица19[[#This Row],[время просмотра (UTC)]],"ДДД")</f>
        <v>Сб</v>
      </c>
    </row>
    <row r="45830" spans="1:6" x14ac:dyDescent="0.25">
      <c r="A45830">
        <v>286985</v>
      </c>
      <c r="B45830" s="2">
        <v>44394.549135922331</v>
      </c>
      <c r="C45830">
        <v>188926</v>
      </c>
      <c r="D45830">
        <v>304722</v>
      </c>
      <c r="E45830" s="48">
        <f t="shared" si="716"/>
        <v>0.54861111111111105</v>
      </c>
      <c r="F45830" t="str">
        <f>TEXT(Таблица19[[#This Row],[время просмотра (UTC)]],"ДДД")</f>
        <v>Сб</v>
      </c>
    </row>
    <row r="45831" spans="1:6" x14ac:dyDescent="0.25">
      <c r="A45831">
        <v>286984</v>
      </c>
      <c r="B45831" s="2">
        <v>44394.547922330094</v>
      </c>
      <c r="C45831">
        <v>95758</v>
      </c>
      <c r="D45831">
        <v>29544</v>
      </c>
      <c r="E45831" s="48">
        <f t="shared" si="716"/>
        <v>0.54791666666666672</v>
      </c>
      <c r="F45831" t="str">
        <f>TEXT(Таблица19[[#This Row],[время просмотра (UTC)]],"ДДД")</f>
        <v>Сб</v>
      </c>
    </row>
    <row r="45832" spans="1:6" x14ac:dyDescent="0.25">
      <c r="A45832">
        <v>286981</v>
      </c>
      <c r="B45832" s="2">
        <v>44394.546304207121</v>
      </c>
      <c r="C45832">
        <v>263373</v>
      </c>
      <c r="D45832">
        <v>334111</v>
      </c>
      <c r="E45832" s="48">
        <f t="shared" si="716"/>
        <v>0.54583333333333328</v>
      </c>
      <c r="F45832" t="str">
        <f>TEXT(Таблица19[[#This Row],[время просмотра (UTC)]],"ДДД")</f>
        <v>Сб</v>
      </c>
    </row>
    <row r="45833" spans="1:6" x14ac:dyDescent="0.25">
      <c r="A45833">
        <v>286976</v>
      </c>
      <c r="B45833" s="2">
        <v>44394.545884578998</v>
      </c>
      <c r="C45833">
        <v>148815</v>
      </c>
      <c r="D45833">
        <v>244574</v>
      </c>
      <c r="E45833" s="48">
        <f t="shared" si="716"/>
        <v>0.54583333333333328</v>
      </c>
      <c r="F45833" t="str">
        <f>TEXT(Таблица19[[#This Row],[время просмотра (UTC)]],"ДДД")</f>
        <v>Сб</v>
      </c>
    </row>
    <row r="45834" spans="1:6" x14ac:dyDescent="0.25">
      <c r="A45834">
        <v>286972</v>
      </c>
      <c r="B45834" s="2">
        <v>44394.545495145634</v>
      </c>
      <c r="C45834">
        <v>10886</v>
      </c>
      <c r="D45834">
        <v>380039</v>
      </c>
      <c r="E45834" s="48">
        <f t="shared" si="716"/>
        <v>0.54513888888888895</v>
      </c>
      <c r="F45834" t="str">
        <f>TEXT(Таблица19[[#This Row],[время просмотра (UTC)]],"ДДД")</f>
        <v>Сб</v>
      </c>
    </row>
    <row r="45835" spans="1:6" x14ac:dyDescent="0.25">
      <c r="A45835">
        <v>286969</v>
      </c>
      <c r="B45835" s="2">
        <v>44394.545274208809</v>
      </c>
      <c r="C45835">
        <v>91934</v>
      </c>
      <c r="D45835">
        <v>387595</v>
      </c>
      <c r="E45835" s="48">
        <f t="shared" si="716"/>
        <v>0.54513888888888895</v>
      </c>
      <c r="F45835" t="str">
        <f>TEXT(Таблица19[[#This Row],[время просмотра (UTC)]],"ДДД")</f>
        <v>Сб</v>
      </c>
    </row>
    <row r="45836" spans="1:6" x14ac:dyDescent="0.25">
      <c r="A45836">
        <v>286965</v>
      </c>
      <c r="B45836" s="2">
        <v>44394.544755394149</v>
      </c>
      <c r="C45836">
        <v>225426</v>
      </c>
      <c r="D45836">
        <v>411922</v>
      </c>
      <c r="E45836" s="48">
        <f t="shared" si="716"/>
        <v>0.5444444444444444</v>
      </c>
      <c r="F45836" t="str">
        <f>TEXT(Таблица19[[#This Row],[время просмотра (UTC)]],"ДДД")</f>
        <v>Сб</v>
      </c>
    </row>
    <row r="45837" spans="1:6" x14ac:dyDescent="0.25">
      <c r="A45837">
        <v>286961</v>
      </c>
      <c r="B45837" s="2">
        <v>44394.544281553397</v>
      </c>
      <c r="C45837">
        <v>7501</v>
      </c>
      <c r="D45837">
        <v>367087</v>
      </c>
      <c r="E45837" s="48">
        <f t="shared" si="716"/>
        <v>0.54375000000000007</v>
      </c>
      <c r="F45837" t="str">
        <f>TEXT(Таблица19[[#This Row],[время просмотра (UTC)]],"ДДД")</f>
        <v>Сб</v>
      </c>
    </row>
    <row r="45838" spans="1:6" x14ac:dyDescent="0.25">
      <c r="A45838">
        <v>286956</v>
      </c>
      <c r="B45838" s="2">
        <v>44394.543877022654</v>
      </c>
      <c r="C45838">
        <v>41077</v>
      </c>
      <c r="D45838">
        <v>249086</v>
      </c>
      <c r="E45838" s="48">
        <f t="shared" si="716"/>
        <v>0.54375000000000007</v>
      </c>
      <c r="F45838" t="str">
        <f>TEXT(Таблица19[[#This Row],[время просмотра (UTC)]],"ДДД")</f>
        <v>Сб</v>
      </c>
    </row>
    <row r="45839" spans="1:6" x14ac:dyDescent="0.25">
      <c r="A45839">
        <v>286952</v>
      </c>
      <c r="B45839" s="2">
        <v>44394.543839838865</v>
      </c>
      <c r="C45839">
        <v>84390</v>
      </c>
      <c r="D45839">
        <v>370651</v>
      </c>
      <c r="E45839" s="48">
        <f t="shared" si="716"/>
        <v>0.54375000000000007</v>
      </c>
      <c r="F45839" t="str">
        <f>TEXT(Таблица19[[#This Row],[время просмотра (UTC)]],"ДДД")</f>
        <v>Сб</v>
      </c>
    </row>
    <row r="45840" spans="1:6" x14ac:dyDescent="0.25">
      <c r="A45840">
        <v>286949</v>
      </c>
      <c r="B45840" s="2">
        <v>44394.543472491911</v>
      </c>
      <c r="C45840">
        <v>199401</v>
      </c>
      <c r="D45840">
        <v>250679</v>
      </c>
      <c r="E45840" s="48">
        <f t="shared" si="716"/>
        <v>0.54305555555555551</v>
      </c>
      <c r="F45840" t="str">
        <f>TEXT(Таблица19[[#This Row],[время просмотра (UTC)]],"ДДД")</f>
        <v>Сб</v>
      </c>
    </row>
    <row r="45841" spans="1:6" x14ac:dyDescent="0.25">
      <c r="A45841">
        <v>286948</v>
      </c>
      <c r="B45841" s="2">
        <v>44394.54306796116</v>
      </c>
      <c r="C45841">
        <v>289267</v>
      </c>
      <c r="D45841">
        <v>206501</v>
      </c>
      <c r="E45841" s="48">
        <f t="shared" si="716"/>
        <v>0.54305555555555551</v>
      </c>
      <c r="F45841" t="str">
        <f>TEXT(Таблица19[[#This Row],[время просмотра (UTC)]],"ДДД")</f>
        <v>Сб</v>
      </c>
    </row>
    <row r="45842" spans="1:6" x14ac:dyDescent="0.25">
      <c r="A45842">
        <v>286947</v>
      </c>
      <c r="B45842" s="2">
        <v>44394.54306796116</v>
      </c>
      <c r="C45842">
        <v>212634</v>
      </c>
      <c r="D45842">
        <v>35968</v>
      </c>
      <c r="E45842" s="48">
        <f t="shared" si="716"/>
        <v>0.54305555555555551</v>
      </c>
      <c r="F45842" t="str">
        <f>TEXT(Таблица19[[#This Row],[время просмотра (UTC)]],"ДДД")</f>
        <v>Сб</v>
      </c>
    </row>
    <row r="45843" spans="1:6" x14ac:dyDescent="0.25">
      <c r="A45843">
        <v>286946</v>
      </c>
      <c r="B45843" s="2">
        <v>44394.54306796116</v>
      </c>
      <c r="C45843">
        <v>155175</v>
      </c>
      <c r="D45843">
        <v>43697</v>
      </c>
      <c r="E45843" s="48">
        <f t="shared" si="716"/>
        <v>0.54305555555555551</v>
      </c>
      <c r="F45843" t="str">
        <f>TEXT(Таблица19[[#This Row],[время просмотра (UTC)]],"ДДД")</f>
        <v>Сб</v>
      </c>
    </row>
    <row r="45844" spans="1:6" x14ac:dyDescent="0.25">
      <c r="A45844">
        <v>286943</v>
      </c>
      <c r="B45844" s="2">
        <v>44394.542663430424</v>
      </c>
      <c r="C45844">
        <v>29886</v>
      </c>
      <c r="D45844">
        <v>351192</v>
      </c>
      <c r="E45844" s="48">
        <f t="shared" si="716"/>
        <v>0.54236111111111118</v>
      </c>
      <c r="F45844" t="str">
        <f>TEXT(Таблица19[[#This Row],[время просмотра (UTC)]],"ДДД")</f>
        <v>Сб</v>
      </c>
    </row>
    <row r="45845" spans="1:6" x14ac:dyDescent="0.25">
      <c r="A45845">
        <v>286938</v>
      </c>
      <c r="B45845" s="2">
        <v>44394.541062654498</v>
      </c>
      <c r="C45845">
        <v>241976</v>
      </c>
      <c r="D45845">
        <v>82901</v>
      </c>
      <c r="E45845" s="48">
        <f t="shared" si="716"/>
        <v>0.54097222222222219</v>
      </c>
      <c r="F45845" t="str">
        <f>TEXT(Таблица19[[#This Row],[время просмотра (UTC)]],"ДДД")</f>
        <v>Сб</v>
      </c>
    </row>
    <row r="45846" spans="1:6" x14ac:dyDescent="0.25">
      <c r="A45846">
        <v>286937</v>
      </c>
      <c r="B45846" s="2">
        <v>44394.540238654743</v>
      </c>
      <c r="C45846">
        <v>157703</v>
      </c>
      <c r="D45846">
        <v>173184</v>
      </c>
      <c r="E45846" s="48">
        <f t="shared" si="716"/>
        <v>0.5395833333333333</v>
      </c>
      <c r="F45846" t="str">
        <f>TEXT(Таблица19[[#This Row],[время просмотра (UTC)]],"ДДД")</f>
        <v>Сб</v>
      </c>
    </row>
    <row r="45847" spans="1:6" x14ac:dyDescent="0.25">
      <c r="A45847">
        <v>286933</v>
      </c>
      <c r="B45847" s="2">
        <v>44394.539831715207</v>
      </c>
      <c r="C45847">
        <v>69686</v>
      </c>
      <c r="D45847">
        <v>79351</v>
      </c>
      <c r="E45847" s="48">
        <f t="shared" si="716"/>
        <v>0.5395833333333333</v>
      </c>
      <c r="F45847" t="str">
        <f>TEXT(Таблица19[[#This Row],[время просмотра (UTC)]],"ДДД")</f>
        <v>Сб</v>
      </c>
    </row>
    <row r="45848" spans="1:6" x14ac:dyDescent="0.25">
      <c r="A45848">
        <v>286931</v>
      </c>
      <c r="B45848" s="2">
        <v>44394.539333333334</v>
      </c>
      <c r="C45848">
        <v>31361</v>
      </c>
      <c r="D45848">
        <v>37346</v>
      </c>
      <c r="E45848" s="48">
        <f t="shared" si="716"/>
        <v>0.53888888888888886</v>
      </c>
      <c r="F45848" t="str">
        <f>TEXT(Таблица19[[#This Row],[время просмотра (UTC)]],"ДДД")</f>
        <v>Сб</v>
      </c>
    </row>
    <row r="45849" spans="1:6" x14ac:dyDescent="0.25">
      <c r="A45849">
        <v>286927</v>
      </c>
      <c r="B45849" s="2">
        <v>44394.539109469893</v>
      </c>
      <c r="C45849">
        <v>18659</v>
      </c>
      <c r="D45849">
        <v>382118</v>
      </c>
      <c r="E45849" s="48">
        <f t="shared" si="716"/>
        <v>0.53888888888888886</v>
      </c>
      <c r="F45849" t="str">
        <f>TEXT(Таблица19[[#This Row],[время просмотра (UTC)]],"ДДД")</f>
        <v>Сб</v>
      </c>
    </row>
    <row r="45850" spans="1:6" x14ac:dyDescent="0.25">
      <c r="A45850">
        <v>286926</v>
      </c>
      <c r="B45850" s="2">
        <v>44394.538438062686</v>
      </c>
      <c r="C45850">
        <v>109050</v>
      </c>
      <c r="D45850">
        <v>227775</v>
      </c>
      <c r="E45850" s="48">
        <f t="shared" si="716"/>
        <v>0.53819444444444442</v>
      </c>
      <c r="F45850" t="str">
        <f>TEXT(Таблица19[[#This Row],[время просмотра (UTC)]],"ДДД")</f>
        <v>Сб</v>
      </c>
    </row>
    <row r="45851" spans="1:6" x14ac:dyDescent="0.25">
      <c r="A45851">
        <v>286922</v>
      </c>
      <c r="B45851" s="2">
        <v>44394.537217322308</v>
      </c>
      <c r="C45851">
        <v>341306</v>
      </c>
      <c r="D45851">
        <v>95024</v>
      </c>
      <c r="E45851" s="48">
        <f t="shared" si="716"/>
        <v>0.53680555555555554</v>
      </c>
      <c r="F45851" t="str">
        <f>TEXT(Таблица19[[#This Row],[время просмотра (UTC)]],"ДДД")</f>
        <v>Сб</v>
      </c>
    </row>
    <row r="45852" spans="1:6" x14ac:dyDescent="0.25">
      <c r="A45852">
        <v>286917</v>
      </c>
      <c r="B45852" s="2">
        <v>44394.536595469253</v>
      </c>
      <c r="C45852">
        <v>210958</v>
      </c>
      <c r="D45852">
        <v>227775</v>
      </c>
      <c r="E45852" s="48">
        <f t="shared" si="716"/>
        <v>0.53611111111111109</v>
      </c>
      <c r="F45852" t="str">
        <f>TEXT(Таблица19[[#This Row],[время просмотра (UTC)]],"ДДД")</f>
        <v>Сб</v>
      </c>
    </row>
    <row r="45853" spans="1:6" x14ac:dyDescent="0.25">
      <c r="A45853">
        <v>286913</v>
      </c>
      <c r="B45853" s="2">
        <v>44394.536595469253</v>
      </c>
      <c r="C45853">
        <v>181965</v>
      </c>
      <c r="D45853">
        <v>470762</v>
      </c>
      <c r="E45853" s="48">
        <f t="shared" si="716"/>
        <v>0.53611111111111109</v>
      </c>
      <c r="F45853" t="str">
        <f>TEXT(Таблица19[[#This Row],[время просмотра (UTC)]],"ДДД")</f>
        <v>Сб</v>
      </c>
    </row>
    <row r="45854" spans="1:6" x14ac:dyDescent="0.25">
      <c r="A45854">
        <v>286911</v>
      </c>
      <c r="B45854" s="2">
        <v>44394.53619093851</v>
      </c>
      <c r="C45854">
        <v>2377</v>
      </c>
      <c r="D45854">
        <v>215696</v>
      </c>
      <c r="E45854" s="48">
        <f t="shared" si="716"/>
        <v>0.53611111111111109</v>
      </c>
      <c r="F45854" t="str">
        <f>TEXT(Таблица19[[#This Row],[время просмотра (UTC)]],"ДДД")</f>
        <v>Сб</v>
      </c>
    </row>
    <row r="45855" spans="1:6" x14ac:dyDescent="0.25">
      <c r="A45855">
        <v>286909</v>
      </c>
      <c r="B45855" s="2">
        <v>44394.533799249242</v>
      </c>
      <c r="C45855">
        <v>105859</v>
      </c>
      <c r="D45855">
        <v>250679</v>
      </c>
      <c r="E45855" s="48">
        <f t="shared" si="716"/>
        <v>0.53333333333333333</v>
      </c>
      <c r="F45855" t="str">
        <f>TEXT(Таблица19[[#This Row],[время просмотра (UTC)]],"ДДД")</f>
        <v>Сб</v>
      </c>
    </row>
    <row r="45856" spans="1:6" x14ac:dyDescent="0.25">
      <c r="A45856">
        <v>286907</v>
      </c>
      <c r="B45856" s="2">
        <v>44394.533555101167</v>
      </c>
      <c r="C45856">
        <v>190304</v>
      </c>
      <c r="D45856">
        <v>347393</v>
      </c>
      <c r="E45856" s="48">
        <f t="shared" si="716"/>
        <v>0.53333333333333333</v>
      </c>
      <c r="F45856" t="str">
        <f>TEXT(Таблица19[[#This Row],[время просмотра (UTC)]],"ДДД")</f>
        <v>Сб</v>
      </c>
    </row>
    <row r="45857" spans="1:6" x14ac:dyDescent="0.25">
      <c r="A45857">
        <v>286904</v>
      </c>
      <c r="B45857" s="2">
        <v>44394.533310953091</v>
      </c>
      <c r="C45857">
        <v>20062</v>
      </c>
      <c r="D45857">
        <v>325852</v>
      </c>
      <c r="E45857" s="48">
        <f t="shared" si="716"/>
        <v>0.53263888888888888</v>
      </c>
      <c r="F45857" t="str">
        <f>TEXT(Таблица19[[#This Row],[время просмотра (UTC)]],"ДДД")</f>
        <v>Сб</v>
      </c>
    </row>
    <row r="45858" spans="1:6" x14ac:dyDescent="0.25">
      <c r="A45858">
        <v>286901</v>
      </c>
      <c r="B45858" s="2">
        <v>44394.532395397808</v>
      </c>
      <c r="C45858">
        <v>128984</v>
      </c>
      <c r="D45858">
        <v>446536</v>
      </c>
      <c r="E45858" s="48">
        <f t="shared" si="716"/>
        <v>0.53194444444444444</v>
      </c>
      <c r="F45858" t="str">
        <f>TEXT(Таблица19[[#This Row],[время просмотра (UTC)]],"ДДД")</f>
        <v>Сб</v>
      </c>
    </row>
    <row r="45859" spans="1:6" x14ac:dyDescent="0.25">
      <c r="A45859">
        <v>286900</v>
      </c>
      <c r="B45859" s="2">
        <v>44394.531388286996</v>
      </c>
      <c r="C45859">
        <v>251263</v>
      </c>
      <c r="D45859">
        <v>298988</v>
      </c>
      <c r="E45859" s="48">
        <f t="shared" si="716"/>
        <v>0.53125</v>
      </c>
      <c r="F45859" t="str">
        <f>TEXT(Таблица19[[#This Row],[время просмотра (UTC)]],"ДДД")</f>
        <v>Сб</v>
      </c>
    </row>
    <row r="45860" spans="1:6" x14ac:dyDescent="0.25">
      <c r="A45860">
        <v>286895</v>
      </c>
      <c r="B45860" s="2">
        <v>44394.531052583392</v>
      </c>
      <c r="C45860">
        <v>346663</v>
      </c>
      <c r="D45860">
        <v>179296</v>
      </c>
      <c r="E45860" s="48">
        <f t="shared" si="716"/>
        <v>0.53055555555555556</v>
      </c>
      <c r="F45860" t="str">
        <f>TEXT(Таблица19[[#This Row],[время просмотра (UTC)]],"ДДД")</f>
        <v>Сб</v>
      </c>
    </row>
    <row r="45861" spans="1:6" x14ac:dyDescent="0.25">
      <c r="A45861">
        <v>286894</v>
      </c>
      <c r="B45861" s="2">
        <v>44394.530932038833</v>
      </c>
      <c r="C45861">
        <v>50827</v>
      </c>
      <c r="D45861">
        <v>397390</v>
      </c>
      <c r="E45861" s="48">
        <f t="shared" si="716"/>
        <v>0.53055555555555556</v>
      </c>
      <c r="F45861" t="str">
        <f>TEXT(Таблица19[[#This Row],[время просмотра (UTC)]],"ДДД")</f>
        <v>Сб</v>
      </c>
    </row>
    <row r="45862" spans="1:6" x14ac:dyDescent="0.25">
      <c r="A45862">
        <v>286890</v>
      </c>
      <c r="B45862" s="2">
        <v>44394.530808435316</v>
      </c>
      <c r="C45862">
        <v>110334</v>
      </c>
      <c r="D45862">
        <v>158978</v>
      </c>
      <c r="E45862" s="48">
        <f t="shared" si="716"/>
        <v>0.53055555555555556</v>
      </c>
      <c r="F45862" t="str">
        <f>TEXT(Таблица19[[#This Row],[время просмотра (UTC)]],"ДДД")</f>
        <v>Сб</v>
      </c>
    </row>
    <row r="45863" spans="1:6" x14ac:dyDescent="0.25">
      <c r="A45863">
        <v>286888</v>
      </c>
      <c r="B45863" s="2">
        <v>44394.53052750809</v>
      </c>
      <c r="C45863">
        <v>348532</v>
      </c>
      <c r="D45863">
        <v>206501</v>
      </c>
      <c r="E45863" s="48">
        <f t="shared" si="716"/>
        <v>0.52986111111111112</v>
      </c>
      <c r="F45863" t="str">
        <f>TEXT(Таблица19[[#This Row],[время просмотра (UTC)]],"ДДД")</f>
        <v>Сб</v>
      </c>
    </row>
    <row r="45864" spans="1:6" x14ac:dyDescent="0.25">
      <c r="A45864">
        <v>286887</v>
      </c>
      <c r="B45864" s="2">
        <v>44394.53052750809</v>
      </c>
      <c r="C45864">
        <v>159301</v>
      </c>
      <c r="D45864">
        <v>158978</v>
      </c>
      <c r="E45864" s="48">
        <f t="shared" si="716"/>
        <v>0.52986111111111112</v>
      </c>
      <c r="F45864" t="str">
        <f>TEXT(Таблица19[[#This Row],[время просмотра (UTC)]],"ДДД")</f>
        <v>Сб</v>
      </c>
    </row>
    <row r="45865" spans="1:6" x14ac:dyDescent="0.25">
      <c r="A45865">
        <v>286882</v>
      </c>
      <c r="B45865" s="2">
        <v>44394.53052750809</v>
      </c>
      <c r="C45865">
        <v>139585</v>
      </c>
      <c r="D45865">
        <v>180863</v>
      </c>
      <c r="E45865" s="48">
        <f t="shared" si="716"/>
        <v>0.52986111111111112</v>
      </c>
      <c r="F45865" t="str">
        <f>TEXT(Таблица19[[#This Row],[время просмотра (UTC)]],"ДДД")</f>
        <v>Сб</v>
      </c>
    </row>
    <row r="45866" spans="1:6" x14ac:dyDescent="0.25">
      <c r="A45866">
        <v>286880</v>
      </c>
      <c r="B45866" s="2">
        <v>44394.529718446604</v>
      </c>
      <c r="C45866">
        <v>64322</v>
      </c>
      <c r="D45866">
        <v>258219</v>
      </c>
      <c r="E45866" s="48">
        <f t="shared" si="716"/>
        <v>0.52916666666666667</v>
      </c>
      <c r="F45866" t="str">
        <f>TEXT(Таблица19[[#This Row],[время просмотра (UTC)]],"ДДД")</f>
        <v>Сб</v>
      </c>
    </row>
    <row r="45867" spans="1:6" x14ac:dyDescent="0.25">
      <c r="A45867">
        <v>286876</v>
      </c>
      <c r="B45867" s="2">
        <v>44394.52931391586</v>
      </c>
      <c r="C45867">
        <v>163817</v>
      </c>
      <c r="D45867">
        <v>161398</v>
      </c>
      <c r="E45867" s="48">
        <f t="shared" si="716"/>
        <v>0.52916666666666667</v>
      </c>
      <c r="F45867" t="str">
        <f>TEXT(Таблица19[[#This Row],[время просмотра (UTC)]],"ДДД")</f>
        <v>Сб</v>
      </c>
    </row>
    <row r="45868" spans="1:6" x14ac:dyDescent="0.25">
      <c r="A45868">
        <v>286873</v>
      </c>
      <c r="B45868" s="2">
        <v>44394.52810032363</v>
      </c>
      <c r="C45868">
        <v>144480</v>
      </c>
      <c r="D45868">
        <v>118549</v>
      </c>
      <c r="E45868" s="48">
        <f t="shared" si="716"/>
        <v>0.52777777777777779</v>
      </c>
      <c r="F45868" t="str">
        <f>TEXT(Таблица19[[#This Row],[время просмотра (UTC)]],"ДДД")</f>
        <v>Сб</v>
      </c>
    </row>
    <row r="45869" spans="1:6" x14ac:dyDescent="0.25">
      <c r="A45869">
        <v>286872</v>
      </c>
      <c r="B45869" s="2">
        <v>44394.528100323623</v>
      </c>
      <c r="C45869">
        <v>129108</v>
      </c>
      <c r="D45869">
        <v>250679</v>
      </c>
      <c r="E45869" s="48">
        <f t="shared" si="716"/>
        <v>0.52777777777777779</v>
      </c>
      <c r="F45869" t="str">
        <f>TEXT(Таблица19[[#This Row],[время просмотра (UTC)]],"ДДД")</f>
        <v>Сб</v>
      </c>
    </row>
    <row r="45870" spans="1:6" x14ac:dyDescent="0.25">
      <c r="A45870">
        <v>286871</v>
      </c>
      <c r="B45870" s="2">
        <v>44394.52648220065</v>
      </c>
      <c r="C45870">
        <v>209114</v>
      </c>
      <c r="D45870">
        <v>436070</v>
      </c>
      <c r="E45870" s="48">
        <f t="shared" si="716"/>
        <v>0.52638888888888891</v>
      </c>
      <c r="F45870" t="str">
        <f>TEXT(Таблица19[[#This Row],[время просмотра (UTC)]],"ДДД")</f>
        <v>Сб</v>
      </c>
    </row>
    <row r="45871" spans="1:6" x14ac:dyDescent="0.25">
      <c r="A45871">
        <v>286867</v>
      </c>
      <c r="B45871" s="2">
        <v>44394.525666666661</v>
      </c>
      <c r="C45871">
        <v>11414</v>
      </c>
      <c r="D45871">
        <v>20339</v>
      </c>
      <c r="E45871" s="48">
        <f t="shared" si="716"/>
        <v>0.52500000000000002</v>
      </c>
      <c r="F45871" t="str">
        <f>TEXT(Таблица19[[#This Row],[время просмотра (UTC)]],"ДДД")</f>
        <v>Сб</v>
      </c>
    </row>
    <row r="45872" spans="1:6" x14ac:dyDescent="0.25">
      <c r="A45872">
        <v>286863</v>
      </c>
      <c r="B45872" s="2">
        <v>44394.525268608413</v>
      </c>
      <c r="C45872">
        <v>114264</v>
      </c>
      <c r="D45872">
        <v>461611</v>
      </c>
      <c r="E45872" s="48">
        <f t="shared" si="716"/>
        <v>0.52500000000000002</v>
      </c>
      <c r="F45872" t="str">
        <f>TEXT(Таблица19[[#This Row],[время просмотра (UTC)]],"ДДД")</f>
        <v>Сб</v>
      </c>
    </row>
    <row r="45873" spans="1:6" x14ac:dyDescent="0.25">
      <c r="A45873">
        <v>286860</v>
      </c>
      <c r="B45873" s="2">
        <v>44394.525268608413</v>
      </c>
      <c r="C45873">
        <v>16112</v>
      </c>
      <c r="D45873">
        <v>285365</v>
      </c>
      <c r="E45873" s="48">
        <f t="shared" si="716"/>
        <v>0.52500000000000002</v>
      </c>
      <c r="F45873" t="str">
        <f>TEXT(Таблица19[[#This Row],[время просмотра (UTC)]],"ДДД")</f>
        <v>Сб</v>
      </c>
    </row>
    <row r="45874" spans="1:6" x14ac:dyDescent="0.25">
      <c r="A45874">
        <v>286859</v>
      </c>
      <c r="B45874" s="2">
        <v>44394.52486407767</v>
      </c>
      <c r="C45874">
        <v>251659</v>
      </c>
      <c r="D45874">
        <v>118549</v>
      </c>
      <c r="E45874" s="48">
        <f t="shared" si="716"/>
        <v>0.52430555555555558</v>
      </c>
      <c r="F45874" t="str">
        <f>TEXT(Таблица19[[#This Row],[время просмотра (UTC)]],"ДДД")</f>
        <v>Сб</v>
      </c>
    </row>
    <row r="45875" spans="1:6" x14ac:dyDescent="0.25">
      <c r="A45875">
        <v>286855</v>
      </c>
      <c r="B45875" s="2">
        <v>44394.52467421491</v>
      </c>
      <c r="C45875">
        <v>55264</v>
      </c>
      <c r="D45875">
        <v>401297</v>
      </c>
      <c r="E45875" s="48">
        <f t="shared" si="716"/>
        <v>0.52430555555555558</v>
      </c>
      <c r="F45875" t="str">
        <f>TEXT(Таблица19[[#This Row],[время просмотра (UTC)]],"ДДД")</f>
        <v>Сб</v>
      </c>
    </row>
    <row r="45876" spans="1:6" x14ac:dyDescent="0.25">
      <c r="A45876">
        <v>286850</v>
      </c>
      <c r="B45876" s="2">
        <v>44394.523728141117</v>
      </c>
      <c r="C45876">
        <v>31561</v>
      </c>
      <c r="D45876">
        <v>21407</v>
      </c>
      <c r="E45876" s="48">
        <f t="shared" si="716"/>
        <v>0.52361111111111114</v>
      </c>
      <c r="F45876" t="str">
        <f>TEXT(Таблица19[[#This Row],[время просмотра (UTC)]],"ДДД")</f>
        <v>Сб</v>
      </c>
    </row>
    <row r="45877" spans="1:6" x14ac:dyDescent="0.25">
      <c r="A45877">
        <v>286845</v>
      </c>
      <c r="B45877" s="2">
        <v>44394.52324595469</v>
      </c>
      <c r="C45877">
        <v>115687</v>
      </c>
      <c r="D45877">
        <v>104958</v>
      </c>
      <c r="E45877" s="48">
        <f t="shared" si="716"/>
        <v>0.5229166666666667</v>
      </c>
      <c r="F45877" t="str">
        <f>TEXT(Таблица19[[#This Row],[время просмотра (UTC)]],"ДДД")</f>
        <v>Сб</v>
      </c>
    </row>
    <row r="45878" spans="1:6" x14ac:dyDescent="0.25">
      <c r="A45878">
        <v>286842</v>
      </c>
      <c r="B45878" s="2">
        <v>44394.522721030306</v>
      </c>
      <c r="C45878">
        <v>316800</v>
      </c>
      <c r="D45878">
        <v>18748</v>
      </c>
      <c r="E45878" s="48">
        <f t="shared" si="716"/>
        <v>0.52222222222222225</v>
      </c>
      <c r="F45878" t="str">
        <f>TEXT(Таблица19[[#This Row],[время просмотра (UTC)]],"ДДД")</f>
        <v>Сб</v>
      </c>
    </row>
    <row r="45879" spans="1:6" x14ac:dyDescent="0.25">
      <c r="A45879">
        <v>286839</v>
      </c>
      <c r="B45879" s="2">
        <v>44394.521591845456</v>
      </c>
      <c r="C45879">
        <v>233269</v>
      </c>
      <c r="D45879">
        <v>230507</v>
      </c>
      <c r="E45879" s="48">
        <f t="shared" si="716"/>
        <v>0.52152777777777781</v>
      </c>
      <c r="F45879" t="str">
        <f>TEXT(Таблица19[[#This Row],[время просмотра (UTC)]],"ДДД")</f>
        <v>Сб</v>
      </c>
    </row>
    <row r="45880" spans="1:6" x14ac:dyDescent="0.25">
      <c r="A45880">
        <v>286836</v>
      </c>
      <c r="B45880" s="2">
        <v>44394.520009708744</v>
      </c>
      <c r="C45880">
        <v>317749</v>
      </c>
      <c r="D45880">
        <v>468237</v>
      </c>
      <c r="E45880" s="48">
        <f t="shared" si="716"/>
        <v>0.51944444444444449</v>
      </c>
      <c r="F45880" t="str">
        <f>TEXT(Таблица19[[#This Row],[время просмотра (UTC)]],"ДДД")</f>
        <v>Сб</v>
      </c>
    </row>
    <row r="45881" spans="1:6" x14ac:dyDescent="0.25">
      <c r="A45881">
        <v>286835</v>
      </c>
      <c r="B45881" s="2">
        <v>44394.519605177993</v>
      </c>
      <c r="C45881">
        <v>261071</v>
      </c>
      <c r="D45881">
        <v>304128</v>
      </c>
      <c r="E45881" s="48">
        <f t="shared" si="716"/>
        <v>0.51944444444444449</v>
      </c>
      <c r="F45881" t="str">
        <f>TEXT(Таблица19[[#This Row],[время просмотра (UTC)]],"ДДД")</f>
        <v>Сб</v>
      </c>
    </row>
    <row r="45882" spans="1:6" x14ac:dyDescent="0.25">
      <c r="A45882">
        <v>286833</v>
      </c>
      <c r="B45882" s="2">
        <v>44394.519605177993</v>
      </c>
      <c r="C45882">
        <v>87357</v>
      </c>
      <c r="D45882">
        <v>463334</v>
      </c>
      <c r="E45882" s="48">
        <f t="shared" si="716"/>
        <v>0.51944444444444449</v>
      </c>
      <c r="F45882" t="str">
        <f>TEXT(Таблица19[[#This Row],[время просмотра (UTC)]],"ДДД")</f>
        <v>Сб</v>
      </c>
    </row>
    <row r="45883" spans="1:6" x14ac:dyDescent="0.25">
      <c r="A45883">
        <v>286832</v>
      </c>
      <c r="B45883" s="2">
        <v>44394.519605177993</v>
      </c>
      <c r="C45883">
        <v>43447</v>
      </c>
      <c r="D45883">
        <v>304598</v>
      </c>
      <c r="E45883" s="48">
        <f t="shared" si="716"/>
        <v>0.51944444444444449</v>
      </c>
      <c r="F45883" t="str">
        <f>TEXT(Таблица19[[#This Row],[время просмотра (UTC)]],"ДДД")</f>
        <v>Сб</v>
      </c>
    </row>
    <row r="45884" spans="1:6" x14ac:dyDescent="0.25">
      <c r="A45884">
        <v>286829</v>
      </c>
      <c r="B45884" s="2">
        <v>44394.518631550032</v>
      </c>
      <c r="C45884">
        <v>157979</v>
      </c>
      <c r="D45884">
        <v>387595</v>
      </c>
      <c r="E45884" s="48">
        <f t="shared" si="716"/>
        <v>0.5180555555555556</v>
      </c>
      <c r="F45884" t="str">
        <f>TEXT(Таблица19[[#This Row],[время просмотра (UTC)]],"ДДД")</f>
        <v>Сб</v>
      </c>
    </row>
    <row r="45885" spans="1:6" x14ac:dyDescent="0.25">
      <c r="A45885">
        <v>286824</v>
      </c>
      <c r="B45885" s="2">
        <v>44394.516666666663</v>
      </c>
      <c r="C45885">
        <v>64047</v>
      </c>
      <c r="D45885">
        <v>162482</v>
      </c>
      <c r="E45885" s="48">
        <f t="shared" si="716"/>
        <v>0.51666666666666672</v>
      </c>
      <c r="F45885" t="str">
        <f>TEXT(Таблица19[[#This Row],[время просмотра (UTC)]],"ДДД")</f>
        <v>Сб</v>
      </c>
    </row>
    <row r="45886" spans="1:6" x14ac:dyDescent="0.25">
      <c r="A45886">
        <v>286819</v>
      </c>
      <c r="B45886" s="2">
        <v>44394.516342661824</v>
      </c>
      <c r="C45886">
        <v>15903</v>
      </c>
      <c r="D45886">
        <v>182191</v>
      </c>
      <c r="E45886" s="48">
        <f t="shared" si="716"/>
        <v>0.51597222222222217</v>
      </c>
      <c r="F45886" t="str">
        <f>TEXT(Таблица19[[#This Row],[время просмотра (UTC)]],"ДДД")</f>
        <v>Сб</v>
      </c>
    </row>
    <row r="45887" spans="1:6" x14ac:dyDescent="0.25">
      <c r="A45887">
        <v>286814</v>
      </c>
      <c r="B45887" s="2">
        <v>44394.515671254616</v>
      </c>
      <c r="C45887">
        <v>270180</v>
      </c>
      <c r="D45887">
        <v>158978</v>
      </c>
      <c r="E45887" s="48">
        <f t="shared" si="716"/>
        <v>0.51527777777777783</v>
      </c>
      <c r="F45887" t="str">
        <f>TEXT(Таблица19[[#This Row],[время просмотра (UTC)]],"ДДД")</f>
        <v>Сб</v>
      </c>
    </row>
    <row r="45888" spans="1:6" x14ac:dyDescent="0.25">
      <c r="A45888">
        <v>286813</v>
      </c>
      <c r="B45888" s="2">
        <v>44394.513941747573</v>
      </c>
      <c r="C45888">
        <v>317943</v>
      </c>
      <c r="D45888">
        <v>259288</v>
      </c>
      <c r="E45888" s="48">
        <f t="shared" si="716"/>
        <v>0.51388888888888895</v>
      </c>
      <c r="F45888" t="str">
        <f>TEXT(Таблица19[[#This Row],[время просмотра (UTC)]],"ДДД")</f>
        <v>Сб</v>
      </c>
    </row>
    <row r="45889" spans="1:6" x14ac:dyDescent="0.25">
      <c r="A45889">
        <v>286808</v>
      </c>
      <c r="B45889" s="2">
        <v>44394.513333333336</v>
      </c>
      <c r="C45889">
        <v>198398</v>
      </c>
      <c r="D45889">
        <v>411922</v>
      </c>
      <c r="E45889" s="48">
        <f t="shared" si="716"/>
        <v>0.5131944444444444</v>
      </c>
      <c r="F45889" t="str">
        <f>TEXT(Таблица19[[#This Row],[время просмотра (UTC)]],"ДДД")</f>
        <v>Сб</v>
      </c>
    </row>
    <row r="45890" spans="1:6" x14ac:dyDescent="0.25">
      <c r="A45890">
        <v>286805</v>
      </c>
      <c r="B45890" s="2">
        <v>44394.512728155343</v>
      </c>
      <c r="C45890">
        <v>85277</v>
      </c>
      <c r="D45890">
        <v>469849</v>
      </c>
      <c r="E45890" s="48">
        <f t="shared" ref="E45890:E45953" si="717">TIME(HOUR(B45890),MINUTE(B45890),SECOND(0))</f>
        <v>0.51250000000000007</v>
      </c>
      <c r="F45890" t="str">
        <f>TEXT(Таблица19[[#This Row],[время просмотра (UTC)]],"ДДД")</f>
        <v>Сб</v>
      </c>
    </row>
    <row r="45891" spans="1:6" x14ac:dyDescent="0.25">
      <c r="A45891">
        <v>286804</v>
      </c>
      <c r="B45891" s="2">
        <v>44394.510705501612</v>
      </c>
      <c r="C45891">
        <v>270797</v>
      </c>
      <c r="D45891">
        <v>262993</v>
      </c>
      <c r="E45891" s="48">
        <f t="shared" si="717"/>
        <v>0.51041666666666663</v>
      </c>
      <c r="F45891" t="str">
        <f>TEXT(Таблица19[[#This Row],[время просмотра (UTC)]],"ДДД")</f>
        <v>Сб</v>
      </c>
    </row>
    <row r="45892" spans="1:6" x14ac:dyDescent="0.25">
      <c r="A45892">
        <v>286801</v>
      </c>
      <c r="B45892" s="2">
        <v>44394.510300970869</v>
      </c>
      <c r="C45892">
        <v>8791</v>
      </c>
      <c r="D45892">
        <v>186937</v>
      </c>
      <c r="E45892" s="48">
        <f t="shared" si="717"/>
        <v>0.50972222222222219</v>
      </c>
      <c r="F45892" t="str">
        <f>TEXT(Таблица19[[#This Row],[время просмотра (UTC)]],"ДДД")</f>
        <v>Сб</v>
      </c>
    </row>
    <row r="45893" spans="1:6" x14ac:dyDescent="0.25">
      <c r="A45893">
        <v>286798</v>
      </c>
      <c r="B45893" s="2">
        <v>44394.509087378639</v>
      </c>
      <c r="C45893">
        <v>131222</v>
      </c>
      <c r="D45893">
        <v>122982</v>
      </c>
      <c r="E45893" s="48">
        <f t="shared" si="717"/>
        <v>0.50902777777777775</v>
      </c>
      <c r="F45893" t="str">
        <f>TEXT(Таблица19[[#This Row],[время просмотра (UTC)]],"ДДД")</f>
        <v>Сб</v>
      </c>
    </row>
    <row r="45894" spans="1:6" x14ac:dyDescent="0.25">
      <c r="A45894">
        <v>286796</v>
      </c>
      <c r="B45894" s="2">
        <v>44394.509087378639</v>
      </c>
      <c r="C45894">
        <v>62863</v>
      </c>
      <c r="D45894">
        <v>230347</v>
      </c>
      <c r="E45894" s="48">
        <f t="shared" si="717"/>
        <v>0.50902777777777775</v>
      </c>
      <c r="F45894" t="str">
        <f>TEXT(Таблица19[[#This Row],[время просмотра (UTC)]],"ДДД")</f>
        <v>Сб</v>
      </c>
    </row>
    <row r="45895" spans="1:6" x14ac:dyDescent="0.25">
      <c r="A45895">
        <v>286791</v>
      </c>
      <c r="B45895" s="2">
        <v>44394.507064724923</v>
      </c>
      <c r="C45895">
        <v>120866</v>
      </c>
      <c r="D45895">
        <v>150225</v>
      </c>
      <c r="E45895" s="48">
        <f t="shared" si="717"/>
        <v>0.50694444444444442</v>
      </c>
      <c r="F45895" t="str">
        <f>TEXT(Таблица19[[#This Row],[время просмотра (UTC)]],"ДДД")</f>
        <v>Сб</v>
      </c>
    </row>
    <row r="45896" spans="1:6" x14ac:dyDescent="0.25">
      <c r="A45896">
        <v>286787</v>
      </c>
      <c r="B45896" s="2">
        <v>44394.505386516925</v>
      </c>
      <c r="C45896">
        <v>261549</v>
      </c>
      <c r="D45896">
        <v>411922</v>
      </c>
      <c r="E45896" s="48">
        <f t="shared" si="717"/>
        <v>0.50486111111111109</v>
      </c>
      <c r="F45896" t="str">
        <f>TEXT(Таблица19[[#This Row],[время просмотра (UTC)]],"ДДД")</f>
        <v>Сб</v>
      </c>
    </row>
    <row r="45897" spans="1:6" x14ac:dyDescent="0.25">
      <c r="A45897">
        <v>286783</v>
      </c>
      <c r="B45897" s="2">
        <v>44394.501401294496</v>
      </c>
      <c r="C45897">
        <v>244492</v>
      </c>
      <c r="D45897">
        <v>117086</v>
      </c>
      <c r="E45897" s="48">
        <f t="shared" si="717"/>
        <v>0.50138888888888888</v>
      </c>
      <c r="F45897" t="str">
        <f>TEXT(Таблица19[[#This Row],[время просмотра (UTC)]],"ДДД")</f>
        <v>Сб</v>
      </c>
    </row>
    <row r="45898" spans="1:6" x14ac:dyDescent="0.25">
      <c r="A45898">
        <v>286779</v>
      </c>
      <c r="B45898" s="2">
        <v>44394.500996763752</v>
      </c>
      <c r="C45898">
        <v>270321</v>
      </c>
      <c r="D45898">
        <v>397</v>
      </c>
      <c r="E45898" s="48">
        <f t="shared" si="717"/>
        <v>0.50069444444444444</v>
      </c>
      <c r="F45898" t="str">
        <f>TEXT(Таблица19[[#This Row],[время просмотра (UTC)]],"ДДД")</f>
        <v>Сб</v>
      </c>
    </row>
    <row r="45899" spans="1:6" x14ac:dyDescent="0.25">
      <c r="A45899">
        <v>286774</v>
      </c>
      <c r="B45899" s="2">
        <v>44394.500592233009</v>
      </c>
      <c r="C45899">
        <v>298453</v>
      </c>
      <c r="D45899">
        <v>149755</v>
      </c>
      <c r="E45899" s="48">
        <f t="shared" si="717"/>
        <v>0.5</v>
      </c>
      <c r="F45899" t="str">
        <f>TEXT(Таблица19[[#This Row],[время просмотра (UTC)]],"ДДД")</f>
        <v>Сб</v>
      </c>
    </row>
    <row r="45900" spans="1:6" x14ac:dyDescent="0.25">
      <c r="A45900">
        <v>286771</v>
      </c>
      <c r="B45900" s="2">
        <v>44394.499465926085</v>
      </c>
      <c r="C45900">
        <v>260792</v>
      </c>
      <c r="D45900">
        <v>411922</v>
      </c>
      <c r="E45900" s="48">
        <f t="shared" si="717"/>
        <v>0.4993055555555555</v>
      </c>
      <c r="F45900" t="str">
        <f>TEXT(Таблица19[[#This Row],[время просмотра (UTC)]],"ДДД")</f>
        <v>Сб</v>
      </c>
    </row>
    <row r="45901" spans="1:6" x14ac:dyDescent="0.25">
      <c r="A45901">
        <v>286767</v>
      </c>
      <c r="B45901" s="2">
        <v>44394.498974110036</v>
      </c>
      <c r="C45901">
        <v>74544</v>
      </c>
      <c r="D45901">
        <v>450380</v>
      </c>
      <c r="E45901" s="48">
        <f t="shared" si="717"/>
        <v>0.49861111111111112</v>
      </c>
      <c r="F45901" t="str">
        <f>TEXT(Таблица19[[#This Row],[время просмотра (UTC)]],"ДДД")</f>
        <v>Сб</v>
      </c>
    </row>
    <row r="45902" spans="1:6" x14ac:dyDescent="0.25">
      <c r="A45902">
        <v>286765</v>
      </c>
      <c r="B45902" s="2">
        <v>44394.498974110029</v>
      </c>
      <c r="C45902">
        <v>170175</v>
      </c>
      <c r="D45902">
        <v>411922</v>
      </c>
      <c r="E45902" s="48">
        <f t="shared" si="717"/>
        <v>0.49861111111111112</v>
      </c>
      <c r="F45902" t="str">
        <f>TEXT(Таблица19[[#This Row],[время просмотра (UTC)]],"ДДД")</f>
        <v>Сб</v>
      </c>
    </row>
    <row r="45903" spans="1:6" x14ac:dyDescent="0.25">
      <c r="A45903">
        <v>286763</v>
      </c>
      <c r="B45903" s="2">
        <v>44394.49861140782</v>
      </c>
      <c r="C45903">
        <v>261084</v>
      </c>
      <c r="D45903">
        <v>36482</v>
      </c>
      <c r="E45903" s="48">
        <f t="shared" si="717"/>
        <v>0.49861111111111112</v>
      </c>
      <c r="F45903" t="str">
        <f>TEXT(Таблица19[[#This Row],[время просмотра (UTC)]],"ДДД")</f>
        <v>Сб</v>
      </c>
    </row>
    <row r="45904" spans="1:6" x14ac:dyDescent="0.25">
      <c r="A45904">
        <v>286762</v>
      </c>
      <c r="B45904" s="2">
        <v>44394.498569579286</v>
      </c>
      <c r="C45904">
        <v>339346</v>
      </c>
      <c r="D45904">
        <v>465525</v>
      </c>
      <c r="E45904" s="48">
        <f t="shared" si="717"/>
        <v>0.49791666666666662</v>
      </c>
      <c r="F45904" t="str">
        <f>TEXT(Таблица19[[#This Row],[время просмотра (UTC)]],"ДДД")</f>
        <v>Сб</v>
      </c>
    </row>
    <row r="45905" spans="1:6" x14ac:dyDescent="0.25">
      <c r="A45905">
        <v>286760</v>
      </c>
      <c r="B45905" s="2">
        <v>44394.498165048542</v>
      </c>
      <c r="C45905">
        <v>50018</v>
      </c>
      <c r="D45905">
        <v>162482</v>
      </c>
      <c r="E45905" s="48">
        <f t="shared" si="717"/>
        <v>0.49791666666666662</v>
      </c>
      <c r="F45905" t="str">
        <f>TEXT(Таблица19[[#This Row],[время просмотра (UTC)]],"ДДД")</f>
        <v>Сб</v>
      </c>
    </row>
    <row r="45906" spans="1:6" x14ac:dyDescent="0.25">
      <c r="A45906">
        <v>286756</v>
      </c>
      <c r="B45906" s="2">
        <v>44394.497116000857</v>
      </c>
      <c r="C45906">
        <v>28835</v>
      </c>
      <c r="D45906">
        <v>88863</v>
      </c>
      <c r="E45906" s="48">
        <f t="shared" si="717"/>
        <v>0.49652777777777773</v>
      </c>
      <c r="F45906" t="str">
        <f>TEXT(Таблица19[[#This Row],[время просмотра (UTC)]],"ДДД")</f>
        <v>Сб</v>
      </c>
    </row>
    <row r="45907" spans="1:6" x14ac:dyDescent="0.25">
      <c r="A45907">
        <v>286751</v>
      </c>
      <c r="B45907" s="2">
        <v>44394.497054963838</v>
      </c>
      <c r="C45907">
        <v>277879</v>
      </c>
      <c r="D45907">
        <v>108812</v>
      </c>
      <c r="E45907" s="48">
        <f t="shared" si="717"/>
        <v>0.49652777777777773</v>
      </c>
      <c r="F45907" t="str">
        <f>TEXT(Таблица19[[#This Row],[время просмотра (UTC)]],"ДДД")</f>
        <v>Сб</v>
      </c>
    </row>
    <row r="45908" spans="1:6" x14ac:dyDescent="0.25">
      <c r="A45908">
        <v>286747</v>
      </c>
      <c r="B45908" s="2">
        <v>44394.496333333336</v>
      </c>
      <c r="C45908">
        <v>339654</v>
      </c>
      <c r="D45908">
        <v>104958</v>
      </c>
      <c r="E45908" s="48">
        <f t="shared" si="717"/>
        <v>0.49583333333333335</v>
      </c>
      <c r="F45908" t="str">
        <f>TEXT(Таблица19[[#This Row],[время просмотра (UTC)]],"ДДД")</f>
        <v>Сб</v>
      </c>
    </row>
    <row r="45909" spans="1:6" x14ac:dyDescent="0.25">
      <c r="A45909">
        <v>286743</v>
      </c>
      <c r="B45909" s="2">
        <v>44394.496142394819</v>
      </c>
      <c r="C45909">
        <v>340422</v>
      </c>
      <c r="D45909">
        <v>367148</v>
      </c>
      <c r="E45909" s="48">
        <f t="shared" si="717"/>
        <v>0.49583333333333335</v>
      </c>
      <c r="F45909" t="str">
        <f>TEXT(Таблица19[[#This Row],[время просмотра (UTC)]],"ДДД")</f>
        <v>Сб</v>
      </c>
    </row>
    <row r="45910" spans="1:6" x14ac:dyDescent="0.25">
      <c r="A45910">
        <v>286738</v>
      </c>
      <c r="B45910" s="2">
        <v>44394.495333333332</v>
      </c>
      <c r="C45910">
        <v>41082</v>
      </c>
      <c r="D45910">
        <v>102086</v>
      </c>
      <c r="E45910" s="48">
        <f t="shared" si="717"/>
        <v>0.49513888888888885</v>
      </c>
      <c r="F45910" t="str">
        <f>TEXT(Таблица19[[#This Row],[время просмотра (UTC)]],"ДДД")</f>
        <v>Сб</v>
      </c>
    </row>
    <row r="45911" spans="1:6" x14ac:dyDescent="0.25">
      <c r="A45911">
        <v>286735</v>
      </c>
      <c r="B45911" s="2">
        <v>44394.494928802589</v>
      </c>
      <c r="C45911">
        <v>331166</v>
      </c>
      <c r="D45911">
        <v>152631</v>
      </c>
      <c r="E45911" s="48">
        <f t="shared" si="717"/>
        <v>0.49444444444444446</v>
      </c>
      <c r="F45911" t="str">
        <f>TEXT(Таблица19[[#This Row],[время просмотра (UTC)]],"ДДД")</f>
        <v>Сб</v>
      </c>
    </row>
    <row r="45912" spans="1:6" x14ac:dyDescent="0.25">
      <c r="A45912">
        <v>286730</v>
      </c>
      <c r="B45912" s="2">
        <v>44394.494644001585</v>
      </c>
      <c r="C45912">
        <v>259863</v>
      </c>
      <c r="D45912">
        <v>347393</v>
      </c>
      <c r="E45912" s="48">
        <f t="shared" si="717"/>
        <v>0.49444444444444446</v>
      </c>
      <c r="F45912" t="str">
        <f>TEXT(Таблица19[[#This Row],[время просмотра (UTC)]],"ДДД")</f>
        <v>Сб</v>
      </c>
    </row>
    <row r="45913" spans="1:6" x14ac:dyDescent="0.25">
      <c r="A45913">
        <v>286728</v>
      </c>
      <c r="B45913" s="2">
        <v>44394.494521927547</v>
      </c>
      <c r="C45913">
        <v>189169</v>
      </c>
      <c r="D45913">
        <v>351192</v>
      </c>
      <c r="E45913" s="48">
        <f t="shared" si="717"/>
        <v>0.49444444444444446</v>
      </c>
      <c r="F45913" t="str">
        <f>TEXT(Таблица19[[#This Row],[время просмотра (UTC)]],"ДДД")</f>
        <v>Сб</v>
      </c>
    </row>
    <row r="45914" spans="1:6" x14ac:dyDescent="0.25">
      <c r="A45914">
        <v>286727</v>
      </c>
      <c r="B45914" s="2">
        <v>44394.494119741103</v>
      </c>
      <c r="C45914">
        <v>21446</v>
      </c>
      <c r="D45914">
        <v>37644</v>
      </c>
      <c r="E45914" s="48">
        <f t="shared" si="717"/>
        <v>0.49374999999999997</v>
      </c>
      <c r="F45914" t="str">
        <f>TEXT(Таблица19[[#This Row],[время просмотра (UTC)]],"ДДД")</f>
        <v>Сб</v>
      </c>
    </row>
    <row r="45915" spans="1:6" x14ac:dyDescent="0.25">
      <c r="A45915">
        <v>286723</v>
      </c>
      <c r="B45915" s="2">
        <v>44394.493715210359</v>
      </c>
      <c r="C45915">
        <v>276765</v>
      </c>
      <c r="D45915">
        <v>397390</v>
      </c>
      <c r="E45915" s="48">
        <f t="shared" si="717"/>
        <v>0.49305555555555558</v>
      </c>
      <c r="F45915" t="str">
        <f>TEXT(Таблица19[[#This Row],[время просмотра (UTC)]],"ДДД")</f>
        <v>Сб</v>
      </c>
    </row>
    <row r="45916" spans="1:6" x14ac:dyDescent="0.25">
      <c r="A45916">
        <v>286720</v>
      </c>
      <c r="B45916" s="2">
        <v>44394.493423261207</v>
      </c>
      <c r="C45916">
        <v>30410</v>
      </c>
      <c r="D45916">
        <v>347393</v>
      </c>
      <c r="E45916" s="48">
        <f t="shared" si="717"/>
        <v>0.49305555555555558</v>
      </c>
      <c r="F45916" t="str">
        <f>TEXT(Таблица19[[#This Row],[время просмотра (UTC)]],"ДДД")</f>
        <v>Сб</v>
      </c>
    </row>
    <row r="45917" spans="1:6" x14ac:dyDescent="0.25">
      <c r="A45917">
        <v>286717</v>
      </c>
      <c r="B45917" s="2">
        <v>44394.492812891018</v>
      </c>
      <c r="C45917">
        <v>93392</v>
      </c>
      <c r="D45917">
        <v>234632</v>
      </c>
      <c r="E45917" s="48">
        <f t="shared" si="717"/>
        <v>0.49236111111111108</v>
      </c>
      <c r="F45917" t="str">
        <f>TEXT(Таблица19[[#This Row],[время просмотра (UTC)]],"ДДД")</f>
        <v>Сб</v>
      </c>
    </row>
    <row r="45918" spans="1:6" x14ac:dyDescent="0.25">
      <c r="A45918">
        <v>286716</v>
      </c>
      <c r="B45918" s="2">
        <v>44394.491988891263</v>
      </c>
      <c r="C45918">
        <v>138343</v>
      </c>
      <c r="D45918">
        <v>411922</v>
      </c>
      <c r="E45918" s="48">
        <f t="shared" si="717"/>
        <v>0.4916666666666667</v>
      </c>
      <c r="F45918" t="str">
        <f>TEXT(Таблица19[[#This Row],[время просмотра (UTC)]],"ДДД")</f>
        <v>Сб</v>
      </c>
    </row>
    <row r="45919" spans="1:6" x14ac:dyDescent="0.25">
      <c r="A45919">
        <v>286713</v>
      </c>
      <c r="B45919" s="2">
        <v>44394.491692556636</v>
      </c>
      <c r="C45919">
        <v>274155</v>
      </c>
      <c r="D45919">
        <v>88863</v>
      </c>
      <c r="E45919" s="48">
        <f t="shared" si="717"/>
        <v>0.4916666666666667</v>
      </c>
      <c r="F45919" t="str">
        <f>TEXT(Таблица19[[#This Row],[время просмотра (UTC)]],"ДДД")</f>
        <v>Сб</v>
      </c>
    </row>
    <row r="45920" spans="1:6" x14ac:dyDescent="0.25">
      <c r="A45920">
        <v>286711</v>
      </c>
      <c r="B45920" s="2">
        <v>44394.488456310683</v>
      </c>
      <c r="C45920">
        <v>37299</v>
      </c>
      <c r="D45920">
        <v>351192</v>
      </c>
      <c r="E45920" s="48">
        <f t="shared" si="717"/>
        <v>0.48819444444444443</v>
      </c>
      <c r="F45920" t="str">
        <f>TEXT(Таблица19[[#This Row],[время просмотра (UTC)]],"ДДД")</f>
        <v>Сб</v>
      </c>
    </row>
    <row r="45921" spans="1:6" x14ac:dyDescent="0.25">
      <c r="A45921">
        <v>286710</v>
      </c>
      <c r="B45921" s="2">
        <v>44394.487716299933</v>
      </c>
      <c r="C45921">
        <v>90938</v>
      </c>
      <c r="D45921">
        <v>322494</v>
      </c>
      <c r="E45921" s="48">
        <f t="shared" si="717"/>
        <v>0.48749999999999999</v>
      </c>
      <c r="F45921" t="str">
        <f>TEXT(Таблица19[[#This Row],[время просмотра (UTC)]],"ДДД")</f>
        <v>Сб</v>
      </c>
    </row>
    <row r="45922" spans="1:6" x14ac:dyDescent="0.25">
      <c r="A45922">
        <v>286708</v>
      </c>
      <c r="B45922" s="2">
        <v>44394.484145634327</v>
      </c>
      <c r="C45922">
        <v>340670</v>
      </c>
      <c r="D45922">
        <v>372986</v>
      </c>
      <c r="E45922" s="48">
        <f t="shared" si="717"/>
        <v>0.48402777777777778</v>
      </c>
      <c r="F45922" t="str">
        <f>TEXT(Таблица19[[#This Row],[время просмотра (UTC)]],"ДДД")</f>
        <v>Сб</v>
      </c>
    </row>
    <row r="45923" spans="1:6" x14ac:dyDescent="0.25">
      <c r="A45923">
        <v>286707</v>
      </c>
      <c r="B45923" s="2">
        <v>44394.480365695796</v>
      </c>
      <c r="C45923">
        <v>137209</v>
      </c>
      <c r="D45923">
        <v>122902</v>
      </c>
      <c r="E45923" s="48">
        <f t="shared" si="717"/>
        <v>0.47986111111111113</v>
      </c>
      <c r="F45923" t="str">
        <f>TEXT(Таблица19[[#This Row],[время просмотра (UTC)]],"ДДД")</f>
        <v>Сб</v>
      </c>
    </row>
    <row r="45924" spans="1:6" x14ac:dyDescent="0.25">
      <c r="A45924">
        <v>286703</v>
      </c>
      <c r="B45924" s="2">
        <v>44394.479961165045</v>
      </c>
      <c r="C45924">
        <v>169880</v>
      </c>
      <c r="D45924">
        <v>25218</v>
      </c>
      <c r="E45924" s="48">
        <f t="shared" si="717"/>
        <v>0.47986111111111113</v>
      </c>
      <c r="F45924" t="str">
        <f>TEXT(Таблица19[[#This Row],[время просмотра (UTC)]],"ДДД")</f>
        <v>Сб</v>
      </c>
    </row>
    <row r="45925" spans="1:6" x14ac:dyDescent="0.25">
      <c r="A45925">
        <v>286701</v>
      </c>
      <c r="B45925" s="2">
        <v>44394.477533980578</v>
      </c>
      <c r="C45925">
        <v>203493</v>
      </c>
      <c r="D45925">
        <v>153893</v>
      </c>
      <c r="E45925" s="48">
        <f t="shared" si="717"/>
        <v>0.4770833333333333</v>
      </c>
      <c r="F45925" t="str">
        <f>TEXT(Таблица19[[#This Row],[время просмотра (UTC)]],"ДДД")</f>
        <v>Сб</v>
      </c>
    </row>
    <row r="45926" spans="1:6" x14ac:dyDescent="0.25">
      <c r="A45926">
        <v>286696</v>
      </c>
      <c r="B45926" s="2">
        <v>44394.476724919092</v>
      </c>
      <c r="C45926">
        <v>213189</v>
      </c>
      <c r="D45926">
        <v>43842</v>
      </c>
      <c r="E45926" s="48">
        <f t="shared" si="717"/>
        <v>0.47638888888888892</v>
      </c>
      <c r="F45926" t="str">
        <f>TEXT(Таблица19[[#This Row],[время просмотра (UTC)]],"ДДД")</f>
        <v>Сб</v>
      </c>
    </row>
    <row r="45927" spans="1:6" x14ac:dyDescent="0.25">
      <c r="A45927">
        <v>286692</v>
      </c>
      <c r="B45927" s="2">
        <v>44394.476241340373</v>
      </c>
      <c r="C45927">
        <v>195597</v>
      </c>
      <c r="D45927">
        <v>81226</v>
      </c>
      <c r="E45927" s="48">
        <f t="shared" si="717"/>
        <v>0.47569444444444442</v>
      </c>
      <c r="F45927" t="str">
        <f>TEXT(Таблица19[[#This Row],[время просмотра (UTC)]],"ДДД")</f>
        <v>Сб</v>
      </c>
    </row>
    <row r="45928" spans="1:6" x14ac:dyDescent="0.25">
      <c r="A45928">
        <v>286688</v>
      </c>
      <c r="B45928" s="2">
        <v>44394.475106796119</v>
      </c>
      <c r="C45928">
        <v>349465</v>
      </c>
      <c r="D45928">
        <v>153893</v>
      </c>
      <c r="E45928" s="48">
        <f t="shared" si="717"/>
        <v>0.47500000000000003</v>
      </c>
      <c r="F45928" t="str">
        <f>TEXT(Таблица19[[#This Row],[время просмотра (UTC)]],"ДДД")</f>
        <v>Сб</v>
      </c>
    </row>
    <row r="45929" spans="1:6" x14ac:dyDescent="0.25">
      <c r="A45929">
        <v>286687</v>
      </c>
      <c r="B45929" s="2">
        <v>44394.475106796112</v>
      </c>
      <c r="C45929">
        <v>278293</v>
      </c>
      <c r="D45929">
        <v>411922</v>
      </c>
      <c r="E45929" s="48">
        <f t="shared" si="717"/>
        <v>0.47500000000000003</v>
      </c>
      <c r="F45929" t="str">
        <f>TEXT(Таблица19[[#This Row],[время просмотра (UTC)]],"ДДД")</f>
        <v>Сб</v>
      </c>
    </row>
    <row r="45930" spans="1:6" x14ac:dyDescent="0.25">
      <c r="A45930">
        <v>286682</v>
      </c>
      <c r="B45930" s="2">
        <v>44394.473666666665</v>
      </c>
      <c r="C45930">
        <v>93474</v>
      </c>
      <c r="D45930">
        <v>335129</v>
      </c>
      <c r="E45930" s="48">
        <f t="shared" si="717"/>
        <v>0.47361111111111115</v>
      </c>
      <c r="F45930" t="str">
        <f>TEXT(Таблица19[[#This Row],[время просмотра (UTC)]],"ДДД")</f>
        <v>Сб</v>
      </c>
    </row>
    <row r="45931" spans="1:6" x14ac:dyDescent="0.25">
      <c r="A45931">
        <v>286677</v>
      </c>
      <c r="B45931" s="2">
        <v>44394.472426526685</v>
      </c>
      <c r="C45931">
        <v>70291</v>
      </c>
      <c r="D45931">
        <v>409488</v>
      </c>
      <c r="E45931" s="48">
        <f t="shared" si="717"/>
        <v>0.47222222222222227</v>
      </c>
      <c r="F45931" t="str">
        <f>TEXT(Таблица19[[#This Row],[время просмотра (UTC)]],"ДДД")</f>
        <v>Сб</v>
      </c>
    </row>
    <row r="45932" spans="1:6" x14ac:dyDescent="0.25">
      <c r="A45932">
        <v>286673</v>
      </c>
      <c r="B45932" s="2">
        <v>44394.471666666665</v>
      </c>
      <c r="C45932">
        <v>32010</v>
      </c>
      <c r="D45932">
        <v>82901</v>
      </c>
      <c r="E45932" s="48">
        <f t="shared" si="717"/>
        <v>0.47152777777777777</v>
      </c>
      <c r="F45932" t="str">
        <f>TEXT(Таблица19[[#This Row],[время просмотра (UTC)]],"ДДД")</f>
        <v>Сб</v>
      </c>
    </row>
    <row r="45933" spans="1:6" x14ac:dyDescent="0.25">
      <c r="A45933">
        <v>286669</v>
      </c>
      <c r="B45933" s="2">
        <v>44394.47102267525</v>
      </c>
      <c r="C45933">
        <v>321830</v>
      </c>
      <c r="D45933">
        <v>73365</v>
      </c>
      <c r="E45933" s="48">
        <f t="shared" si="717"/>
        <v>0.47083333333333338</v>
      </c>
      <c r="F45933" t="str">
        <f>TEXT(Таблица19[[#This Row],[время просмотра (UTC)]],"ДДД")</f>
        <v>Сб</v>
      </c>
    </row>
    <row r="45934" spans="1:6" x14ac:dyDescent="0.25">
      <c r="A45934">
        <v>286667</v>
      </c>
      <c r="B45934" s="2">
        <v>44394.470656957928</v>
      </c>
      <c r="C45934">
        <v>224636</v>
      </c>
      <c r="D45934">
        <v>411922</v>
      </c>
      <c r="E45934" s="48">
        <f t="shared" si="717"/>
        <v>0.47013888888888888</v>
      </c>
      <c r="F45934" t="str">
        <f>TEXT(Таблица19[[#This Row],[время просмотра (UTC)]],"ДДД")</f>
        <v>Сб</v>
      </c>
    </row>
    <row r="45935" spans="1:6" x14ac:dyDescent="0.25">
      <c r="A45935">
        <v>286664</v>
      </c>
      <c r="B45935" s="2">
        <v>44394.470333333338</v>
      </c>
      <c r="C45935">
        <v>240014</v>
      </c>
      <c r="D45935">
        <v>312954</v>
      </c>
      <c r="E45935" s="48">
        <f t="shared" si="717"/>
        <v>0.47013888888888888</v>
      </c>
      <c r="F45935" t="str">
        <f>TEXT(Таблица19[[#This Row],[время просмотра (UTC)]],"ДДД")</f>
        <v>Сб</v>
      </c>
    </row>
    <row r="45936" spans="1:6" x14ac:dyDescent="0.25">
      <c r="A45936">
        <v>286660</v>
      </c>
      <c r="B45936" s="2">
        <v>44394.468672750023</v>
      </c>
      <c r="C45936">
        <v>231030</v>
      </c>
      <c r="D45936">
        <v>387595</v>
      </c>
      <c r="E45936" s="48">
        <f t="shared" si="717"/>
        <v>0.4680555555555555</v>
      </c>
      <c r="F45936" t="str">
        <f>TEXT(Таблица19[[#This Row],[время просмотра (UTC)]],"ДДД")</f>
        <v>Сб</v>
      </c>
    </row>
    <row r="45937" spans="1:6" x14ac:dyDescent="0.25">
      <c r="A45937">
        <v>286656</v>
      </c>
      <c r="B45937" s="2">
        <v>44394.467666666664</v>
      </c>
      <c r="C45937">
        <v>128539</v>
      </c>
      <c r="D45937">
        <v>316436</v>
      </c>
      <c r="E45937" s="48">
        <f t="shared" si="717"/>
        <v>0.46736111111111112</v>
      </c>
      <c r="F45937" t="str">
        <f>TEXT(Таблица19[[#This Row],[время просмотра (UTC)]],"ДДД")</f>
        <v>Сб</v>
      </c>
    </row>
    <row r="45938" spans="1:6" x14ac:dyDescent="0.25">
      <c r="A45938">
        <v>286655</v>
      </c>
      <c r="B45938" s="2">
        <v>44394.467420711975</v>
      </c>
      <c r="C45938">
        <v>324574</v>
      </c>
      <c r="D45938">
        <v>98789</v>
      </c>
      <c r="E45938" s="48">
        <f t="shared" si="717"/>
        <v>0.46736111111111112</v>
      </c>
      <c r="F45938" t="str">
        <f>TEXT(Таблица19[[#This Row],[время просмотра (UTC)]],"ДДД")</f>
        <v>Сб</v>
      </c>
    </row>
    <row r="45939" spans="1:6" x14ac:dyDescent="0.25">
      <c r="A45939">
        <v>286652</v>
      </c>
      <c r="B45939" s="2">
        <v>44394.465926084173</v>
      </c>
      <c r="C45939">
        <v>241961</v>
      </c>
      <c r="D45939">
        <v>10148</v>
      </c>
      <c r="E45939" s="48">
        <f t="shared" si="717"/>
        <v>0.46527777777777773</v>
      </c>
      <c r="F45939" t="str">
        <f>TEXT(Таблица19[[#This Row],[время просмотра (UTC)]],"ДДД")</f>
        <v>Сб</v>
      </c>
    </row>
    <row r="45940" spans="1:6" x14ac:dyDescent="0.25">
      <c r="A45940">
        <v>286649</v>
      </c>
      <c r="B45940" s="2">
        <v>44394.465802589002</v>
      </c>
      <c r="C45940">
        <v>134976</v>
      </c>
      <c r="D45940">
        <v>304128</v>
      </c>
      <c r="E45940" s="48">
        <f t="shared" si="717"/>
        <v>0.46527777777777773</v>
      </c>
      <c r="F45940" t="str">
        <f>TEXT(Таблица19[[#This Row],[время просмотра (UTC)]],"ДДД")</f>
        <v>Сб</v>
      </c>
    </row>
    <row r="45941" spans="1:6" x14ac:dyDescent="0.25">
      <c r="A45941">
        <v>286648</v>
      </c>
      <c r="B45941" s="2">
        <v>44394.46549882504</v>
      </c>
      <c r="C45941">
        <v>126233</v>
      </c>
      <c r="D45941">
        <v>303237</v>
      </c>
      <c r="E45941" s="48">
        <f t="shared" si="717"/>
        <v>0.46527777777777773</v>
      </c>
      <c r="F45941" t="str">
        <f>TEXT(Таблица19[[#This Row],[время просмотра (UTC)]],"ДДД")</f>
        <v>Сб</v>
      </c>
    </row>
    <row r="45942" spans="1:6" x14ac:dyDescent="0.25">
      <c r="A45942">
        <v>286645</v>
      </c>
      <c r="B45942" s="2">
        <v>44394.465398058252</v>
      </c>
      <c r="C45942">
        <v>117196</v>
      </c>
      <c r="D45942">
        <v>473327</v>
      </c>
      <c r="E45942" s="48">
        <f t="shared" si="717"/>
        <v>0.46527777777777773</v>
      </c>
      <c r="F45942" t="str">
        <f>TEXT(Таблица19[[#This Row],[время просмотра (UTC)]],"ДДД")</f>
        <v>Сб</v>
      </c>
    </row>
    <row r="45943" spans="1:6" x14ac:dyDescent="0.25">
      <c r="A45943">
        <v>286644</v>
      </c>
      <c r="B45943" s="2">
        <v>44394.464588996765</v>
      </c>
      <c r="C45943">
        <v>164695</v>
      </c>
      <c r="D45943">
        <v>165821</v>
      </c>
      <c r="E45943" s="48">
        <f t="shared" si="717"/>
        <v>0.46458333333333335</v>
      </c>
      <c r="F45943" t="str">
        <f>TEXT(Таблица19[[#This Row],[время просмотра (UTC)]],"ДДД")</f>
        <v>Сб</v>
      </c>
    </row>
    <row r="45944" spans="1:6" x14ac:dyDescent="0.25">
      <c r="A45944">
        <v>286643</v>
      </c>
      <c r="B45944" s="2">
        <v>44394.46455275124</v>
      </c>
      <c r="C45944">
        <v>252476</v>
      </c>
      <c r="D45944">
        <v>180939</v>
      </c>
      <c r="E45944" s="48">
        <f t="shared" si="717"/>
        <v>0.46388888888888885</v>
      </c>
      <c r="F45944" t="str">
        <f>TEXT(Таблица19[[#This Row],[время просмотра (UTC)]],"ДДД")</f>
        <v>Сб</v>
      </c>
    </row>
    <row r="45945" spans="1:6" x14ac:dyDescent="0.25">
      <c r="A45945">
        <v>286641</v>
      </c>
      <c r="B45945" s="2">
        <v>44394.464184466022</v>
      </c>
      <c r="C45945">
        <v>66285</v>
      </c>
      <c r="D45945">
        <v>308303</v>
      </c>
      <c r="E45945" s="48">
        <f t="shared" si="717"/>
        <v>0.46388888888888885</v>
      </c>
      <c r="F45945" t="str">
        <f>TEXT(Таблица19[[#This Row],[время просмотра (UTC)]],"ДДД")</f>
        <v>Сб</v>
      </c>
    </row>
    <row r="45946" spans="1:6" x14ac:dyDescent="0.25">
      <c r="A45946">
        <v>286639</v>
      </c>
      <c r="B45946" s="2">
        <v>44394.463820307014</v>
      </c>
      <c r="C45946">
        <v>285833</v>
      </c>
      <c r="D45946">
        <v>411922</v>
      </c>
      <c r="E45946" s="48">
        <f t="shared" si="717"/>
        <v>0.46319444444444446</v>
      </c>
      <c r="F45946" t="str">
        <f>TEXT(Таблица19[[#This Row],[время просмотра (UTC)]],"ДДД")</f>
        <v>Сб</v>
      </c>
    </row>
    <row r="45947" spans="1:6" x14ac:dyDescent="0.25">
      <c r="A45947">
        <v>286635</v>
      </c>
      <c r="B45947" s="2">
        <v>44394.463667714466</v>
      </c>
      <c r="C45947">
        <v>128441</v>
      </c>
      <c r="D45947">
        <v>394154</v>
      </c>
      <c r="E45947" s="48">
        <f t="shared" si="717"/>
        <v>0.46319444444444446</v>
      </c>
      <c r="F45947" t="str">
        <f>TEXT(Таблица19[[#This Row],[время просмотра (UTC)]],"ДДД")</f>
        <v>Сб</v>
      </c>
    </row>
    <row r="45948" spans="1:6" x14ac:dyDescent="0.25">
      <c r="A45948">
        <v>286631</v>
      </c>
      <c r="B45948" s="2">
        <v>44394.463148899806</v>
      </c>
      <c r="C45948">
        <v>198818</v>
      </c>
      <c r="D45948">
        <v>286645</v>
      </c>
      <c r="E45948" s="48">
        <f t="shared" si="717"/>
        <v>0.46249999999999997</v>
      </c>
      <c r="F45948" t="str">
        <f>TEXT(Таблица19[[#This Row],[время просмотра (UTC)]],"ДДД")</f>
        <v>Сб</v>
      </c>
    </row>
    <row r="45949" spans="1:6" x14ac:dyDescent="0.25">
      <c r="A45949">
        <v>286626</v>
      </c>
      <c r="B45949" s="2">
        <v>44394.462566343042</v>
      </c>
      <c r="C45949">
        <v>38887</v>
      </c>
      <c r="D45949">
        <v>242428</v>
      </c>
      <c r="E45949" s="48">
        <f t="shared" si="717"/>
        <v>0.46249999999999997</v>
      </c>
      <c r="F45949" t="str">
        <f>TEXT(Таблица19[[#This Row],[время просмотра (UTC)]],"ДДД")</f>
        <v>Сб</v>
      </c>
    </row>
    <row r="45950" spans="1:6" x14ac:dyDescent="0.25">
      <c r="A45950">
        <v>286621</v>
      </c>
      <c r="B45950" s="2">
        <v>44394.462161812298</v>
      </c>
      <c r="C45950">
        <v>72473</v>
      </c>
      <c r="D45950">
        <v>104958</v>
      </c>
      <c r="E45950" s="48">
        <f t="shared" si="717"/>
        <v>0.46180555555555558</v>
      </c>
      <c r="F45950" t="str">
        <f>TEXT(Таблица19[[#This Row],[время просмотра (UTC)]],"ДДД")</f>
        <v>Сб</v>
      </c>
    </row>
    <row r="45951" spans="1:6" x14ac:dyDescent="0.25">
      <c r="A45951">
        <v>286617</v>
      </c>
      <c r="B45951" s="2">
        <v>44394.461714529862</v>
      </c>
      <c r="C45951">
        <v>155447</v>
      </c>
      <c r="D45951">
        <v>357547</v>
      </c>
      <c r="E45951" s="48">
        <f t="shared" si="717"/>
        <v>0.46111111111111108</v>
      </c>
      <c r="F45951" t="str">
        <f>TEXT(Таблица19[[#This Row],[время просмотра (UTC)]],"ДДД")</f>
        <v>Сб</v>
      </c>
    </row>
    <row r="45952" spans="1:6" x14ac:dyDescent="0.25">
      <c r="A45952">
        <v>286616</v>
      </c>
      <c r="B45952" s="2">
        <v>44394.461043122654</v>
      </c>
      <c r="C45952">
        <v>80166</v>
      </c>
      <c r="D45952">
        <v>83136</v>
      </c>
      <c r="E45952" s="48">
        <f t="shared" si="717"/>
        <v>0.4604166666666667</v>
      </c>
      <c r="F45952" t="str">
        <f>TEXT(Таблица19[[#This Row],[время просмотра (UTC)]],"ДДД")</f>
        <v>Сб</v>
      </c>
    </row>
    <row r="45953" spans="1:6" x14ac:dyDescent="0.25">
      <c r="A45953">
        <v>286615</v>
      </c>
      <c r="B45953" s="2">
        <v>44394.460280159918</v>
      </c>
      <c r="C45953">
        <v>108660</v>
      </c>
      <c r="D45953">
        <v>283433</v>
      </c>
      <c r="E45953" s="48">
        <f t="shared" si="717"/>
        <v>0.4597222222222222</v>
      </c>
      <c r="F45953" t="str">
        <f>TEXT(Таблица19[[#This Row],[время просмотра (UTC)]],"ДДД")</f>
        <v>Сб</v>
      </c>
    </row>
    <row r="45954" spans="1:6" x14ac:dyDescent="0.25">
      <c r="A45954">
        <v>286612</v>
      </c>
      <c r="B45954" s="2">
        <v>44394.460139158575</v>
      </c>
      <c r="C45954">
        <v>78892</v>
      </c>
      <c r="D45954">
        <v>118549</v>
      </c>
      <c r="E45954" s="48">
        <f t="shared" ref="E45954:E46017" si="718">TIME(HOUR(B45954),MINUTE(B45954),SECOND(0))</f>
        <v>0.4597222222222222</v>
      </c>
      <c r="F45954" t="str">
        <f>TEXT(Таблица19[[#This Row],[время просмотра (UTC)]],"ДДД")</f>
        <v>Сб</v>
      </c>
    </row>
    <row r="45955" spans="1:6" x14ac:dyDescent="0.25">
      <c r="A45955">
        <v>286611</v>
      </c>
      <c r="B45955" s="2">
        <v>44394.459734627831</v>
      </c>
      <c r="C45955">
        <v>20945</v>
      </c>
      <c r="D45955">
        <v>219311</v>
      </c>
      <c r="E45955" s="48">
        <f t="shared" si="718"/>
        <v>0.4597222222222222</v>
      </c>
      <c r="F45955" t="str">
        <f>TEXT(Таблица19[[#This Row],[время просмотра (UTC)]],"ДДД")</f>
        <v>Сб</v>
      </c>
    </row>
    <row r="45956" spans="1:6" x14ac:dyDescent="0.25">
      <c r="A45956">
        <v>286608</v>
      </c>
      <c r="B45956" s="2">
        <v>44394.45905941954</v>
      </c>
      <c r="C45956">
        <v>160222</v>
      </c>
      <c r="D45956">
        <v>48280</v>
      </c>
      <c r="E45956" s="48">
        <f t="shared" si="718"/>
        <v>0.45902777777777781</v>
      </c>
      <c r="F45956" t="str">
        <f>TEXT(Таблица19[[#This Row],[время просмотра (UTC)]],"ДДД")</f>
        <v>Сб</v>
      </c>
    </row>
    <row r="45957" spans="1:6" x14ac:dyDescent="0.25">
      <c r="A45957">
        <v>286606</v>
      </c>
      <c r="B45957" s="2">
        <v>44394.458925566345</v>
      </c>
      <c r="C45957">
        <v>267611</v>
      </c>
      <c r="D45957">
        <v>104958</v>
      </c>
      <c r="E45957" s="48">
        <f t="shared" si="718"/>
        <v>0.45833333333333331</v>
      </c>
      <c r="F45957" t="str">
        <f>TEXT(Таблица19[[#This Row],[время просмотра (UTC)]],"ДДД")</f>
        <v>Сб</v>
      </c>
    </row>
    <row r="45958" spans="1:6" x14ac:dyDescent="0.25">
      <c r="A45958">
        <v>286604</v>
      </c>
      <c r="B45958" s="2">
        <v>44394.458521035602</v>
      </c>
      <c r="C45958">
        <v>249472</v>
      </c>
      <c r="D45958">
        <v>62540</v>
      </c>
      <c r="E45958" s="48">
        <f t="shared" si="718"/>
        <v>0.45833333333333331</v>
      </c>
      <c r="F45958" t="str">
        <f>TEXT(Таблица19[[#This Row],[время просмотра (UTC)]],"ДДД")</f>
        <v>Сб</v>
      </c>
    </row>
    <row r="45959" spans="1:6" x14ac:dyDescent="0.25">
      <c r="A45959">
        <v>286603</v>
      </c>
      <c r="B45959" s="2">
        <v>44394.458235419785</v>
      </c>
      <c r="C45959">
        <v>72793</v>
      </c>
      <c r="D45959">
        <v>470762</v>
      </c>
      <c r="E45959" s="48">
        <f t="shared" si="718"/>
        <v>0.45763888888888887</v>
      </c>
      <c r="F45959" t="str">
        <f>TEXT(Таблица19[[#This Row],[время просмотра (UTC)]],"ДДД")</f>
        <v>Сб</v>
      </c>
    </row>
    <row r="45960" spans="1:6" x14ac:dyDescent="0.25">
      <c r="A45960">
        <v>286602</v>
      </c>
      <c r="B45960" s="2">
        <v>44394.4579607532</v>
      </c>
      <c r="C45960">
        <v>259266</v>
      </c>
      <c r="D45960">
        <v>471403</v>
      </c>
      <c r="E45960" s="48">
        <f t="shared" si="718"/>
        <v>0.45763888888888887</v>
      </c>
      <c r="F45960" t="str">
        <f>TEXT(Таблица19[[#This Row],[время просмотра (UTC)]],"ДДД")</f>
        <v>Сб</v>
      </c>
    </row>
    <row r="45961" spans="1:6" x14ac:dyDescent="0.25">
      <c r="A45961">
        <v>286599</v>
      </c>
      <c r="B45961" s="2">
        <v>44394.454880258898</v>
      </c>
      <c r="C45961">
        <v>88602</v>
      </c>
      <c r="D45961">
        <v>411922</v>
      </c>
      <c r="E45961" s="48">
        <f t="shared" si="718"/>
        <v>0.4548611111111111</v>
      </c>
      <c r="F45961" t="str">
        <f>TEXT(Таблица19[[#This Row],[время просмотра (UTC)]],"ДДД")</f>
        <v>Сб</v>
      </c>
    </row>
    <row r="45962" spans="1:6" x14ac:dyDescent="0.25">
      <c r="A45962">
        <v>286596</v>
      </c>
      <c r="B45962" s="2">
        <v>44394.454725791191</v>
      </c>
      <c r="C45962">
        <v>211624</v>
      </c>
      <c r="D45962">
        <v>178044</v>
      </c>
      <c r="E45962" s="48">
        <f t="shared" si="718"/>
        <v>0.45416666666666666</v>
      </c>
      <c r="F45962" t="str">
        <f>TEXT(Таблица19[[#This Row],[время просмотра (UTC)]],"ДДД")</f>
        <v>Сб</v>
      </c>
    </row>
    <row r="45963" spans="1:6" x14ac:dyDescent="0.25">
      <c r="A45963">
        <v>286592</v>
      </c>
      <c r="B45963" s="2">
        <v>44394.454475728155</v>
      </c>
      <c r="C45963">
        <v>285448</v>
      </c>
      <c r="D45963">
        <v>230507</v>
      </c>
      <c r="E45963" s="48">
        <f t="shared" si="718"/>
        <v>0.45416666666666666</v>
      </c>
      <c r="F45963" t="str">
        <f>TEXT(Таблица19[[#This Row],[время просмотра (UTC)]],"ДДД")</f>
        <v>Сб</v>
      </c>
    </row>
    <row r="45964" spans="1:6" x14ac:dyDescent="0.25">
      <c r="A45964">
        <v>286591</v>
      </c>
      <c r="B45964" s="2">
        <v>44394.453666666668</v>
      </c>
      <c r="C45964">
        <v>207036</v>
      </c>
      <c r="D45964">
        <v>154228</v>
      </c>
      <c r="E45964" s="48">
        <f t="shared" si="718"/>
        <v>0.45347222222222222</v>
      </c>
      <c r="F45964" t="str">
        <f>TEXT(Таблица19[[#This Row],[время просмотра (UTC)]],"ДДД")</f>
        <v>Сб</v>
      </c>
    </row>
    <row r="45965" spans="1:6" x14ac:dyDescent="0.25">
      <c r="A45965">
        <v>286586</v>
      </c>
      <c r="B45965" s="2">
        <v>44394.452986236152</v>
      </c>
      <c r="C45965">
        <v>98586</v>
      </c>
      <c r="D45965">
        <v>230507</v>
      </c>
      <c r="E45965" s="48">
        <f t="shared" si="718"/>
        <v>0.45277777777777778</v>
      </c>
      <c r="F45965" t="str">
        <f>TEXT(Таблица19[[#This Row],[время просмотра (UTC)]],"ДДД")</f>
        <v>Сб</v>
      </c>
    </row>
    <row r="45966" spans="1:6" x14ac:dyDescent="0.25">
      <c r="A45966">
        <v>286583</v>
      </c>
      <c r="B45966" s="2">
        <v>44394.452453074431</v>
      </c>
      <c r="C45966">
        <v>155583</v>
      </c>
      <c r="D45966">
        <v>16463</v>
      </c>
      <c r="E45966" s="48">
        <f t="shared" si="718"/>
        <v>0.45208333333333334</v>
      </c>
      <c r="F45966" t="str">
        <f>TEXT(Таблица19[[#This Row],[время просмотра (UTC)]],"ДДД")</f>
        <v>Сб</v>
      </c>
    </row>
    <row r="45967" spans="1:6" x14ac:dyDescent="0.25">
      <c r="A45967">
        <v>286579</v>
      </c>
      <c r="B45967" s="2">
        <v>44394.451999999997</v>
      </c>
      <c r="C45967">
        <v>306112</v>
      </c>
      <c r="D45967">
        <v>111742</v>
      </c>
      <c r="E45967" s="48">
        <f t="shared" si="718"/>
        <v>0.4513888888888889</v>
      </c>
      <c r="F45967" t="str">
        <f>TEXT(Таблица19[[#This Row],[время просмотра (UTC)]],"ДДД")</f>
        <v>Сб</v>
      </c>
    </row>
    <row r="45968" spans="1:6" x14ac:dyDescent="0.25">
      <c r="A45968">
        <v>286576</v>
      </c>
      <c r="B45968" s="2">
        <v>44394.451333333338</v>
      </c>
      <c r="C45968">
        <v>8102</v>
      </c>
      <c r="D45968">
        <v>411922</v>
      </c>
      <c r="E45968" s="48">
        <f t="shared" si="718"/>
        <v>0.45069444444444445</v>
      </c>
      <c r="F45968" t="str">
        <f>TEXT(Таблица19[[#This Row],[время просмотра (UTC)]],"ДДД")</f>
        <v>Сб</v>
      </c>
    </row>
    <row r="45969" spans="1:6" x14ac:dyDescent="0.25">
      <c r="A45969">
        <v>286573</v>
      </c>
      <c r="B45969" s="2">
        <v>44394.450834951451</v>
      </c>
      <c r="C45969">
        <v>246429</v>
      </c>
      <c r="D45969">
        <v>357547</v>
      </c>
      <c r="E45969" s="48">
        <f t="shared" si="718"/>
        <v>0.45069444444444445</v>
      </c>
      <c r="F45969" t="str">
        <f>TEXT(Таблица19[[#This Row],[время просмотра (UTC)]],"ДДД")</f>
        <v>Сб</v>
      </c>
    </row>
    <row r="45970" spans="1:6" x14ac:dyDescent="0.25">
      <c r="A45970">
        <v>286569</v>
      </c>
      <c r="B45970" s="2">
        <v>44394.450430420708</v>
      </c>
      <c r="C45970">
        <v>10970</v>
      </c>
      <c r="D45970">
        <v>119655</v>
      </c>
      <c r="E45970" s="48">
        <f t="shared" si="718"/>
        <v>0.45</v>
      </c>
      <c r="F45970" t="str">
        <f>TEXT(Таблица19[[#This Row],[время просмотра (UTC)]],"ДДД")</f>
        <v>Сб</v>
      </c>
    </row>
    <row r="45971" spans="1:6" x14ac:dyDescent="0.25">
      <c r="A45971">
        <v>286567</v>
      </c>
      <c r="B45971" s="2">
        <v>44394.45</v>
      </c>
      <c r="C45971">
        <v>32464</v>
      </c>
      <c r="D45971">
        <v>158978</v>
      </c>
      <c r="E45971" s="48">
        <f t="shared" si="718"/>
        <v>0.45</v>
      </c>
      <c r="F45971" t="str">
        <f>TEXT(Таблица19[[#This Row],[время просмотра (UTC)]],"ДДД")</f>
        <v>Сб</v>
      </c>
    </row>
    <row r="45972" spans="1:6" x14ac:dyDescent="0.25">
      <c r="A45972">
        <v>286564</v>
      </c>
      <c r="B45972" s="2">
        <v>44394.449903866698</v>
      </c>
      <c r="C45972">
        <v>83968</v>
      </c>
      <c r="D45972">
        <v>5151</v>
      </c>
      <c r="E45972" s="48">
        <f t="shared" si="718"/>
        <v>0.44930555555555557</v>
      </c>
      <c r="F45972" t="str">
        <f>TEXT(Таблица19[[#This Row],[время просмотра (UTC)]],"ДДД")</f>
        <v>Сб</v>
      </c>
    </row>
    <row r="45973" spans="1:6" x14ac:dyDescent="0.25">
      <c r="A45973">
        <v>286563</v>
      </c>
      <c r="B45973" s="2">
        <v>44394.449720755641</v>
      </c>
      <c r="C45973">
        <v>83110</v>
      </c>
      <c r="D45973">
        <v>313853</v>
      </c>
      <c r="E45973" s="48">
        <f t="shared" si="718"/>
        <v>0.44930555555555557</v>
      </c>
      <c r="F45973" t="str">
        <f>TEXT(Таблица19[[#This Row],[время просмотра (UTC)]],"ДДД")</f>
        <v>Сб</v>
      </c>
    </row>
    <row r="45974" spans="1:6" x14ac:dyDescent="0.25">
      <c r="A45974">
        <v>286558</v>
      </c>
      <c r="B45974" s="2">
        <v>44394.449216828478</v>
      </c>
      <c r="C45974">
        <v>15608</v>
      </c>
      <c r="D45974">
        <v>130005</v>
      </c>
      <c r="E45974" s="48">
        <f t="shared" si="718"/>
        <v>0.44861111111111113</v>
      </c>
      <c r="F45974" t="str">
        <f>TEXT(Таблица19[[#This Row],[время просмотра (UTC)]],"ДДД")</f>
        <v>Сб</v>
      </c>
    </row>
    <row r="45975" spans="1:6" x14ac:dyDescent="0.25">
      <c r="A45975">
        <v>286555</v>
      </c>
      <c r="B45975" s="2">
        <v>44394.448666666663</v>
      </c>
      <c r="C45975">
        <v>215146</v>
      </c>
      <c r="D45975">
        <v>161088</v>
      </c>
      <c r="E45975" s="48">
        <f t="shared" si="718"/>
        <v>0.44861111111111113</v>
      </c>
      <c r="F45975" t="str">
        <f>TEXT(Таблица19[[#This Row],[время просмотра (UTC)]],"ДДД")</f>
        <v>Сб</v>
      </c>
    </row>
    <row r="45976" spans="1:6" x14ac:dyDescent="0.25">
      <c r="A45976">
        <v>286551</v>
      </c>
      <c r="B45976" s="2">
        <v>44394.448407766991</v>
      </c>
      <c r="C45976">
        <v>230456</v>
      </c>
      <c r="D45976">
        <v>48991</v>
      </c>
      <c r="E45976" s="48">
        <f t="shared" si="718"/>
        <v>0.44791666666666669</v>
      </c>
      <c r="F45976" t="str">
        <f>TEXT(Таблица19[[#This Row],[время просмотра (UTC)]],"ДДД")</f>
        <v>Сб</v>
      </c>
    </row>
    <row r="45977" spans="1:6" x14ac:dyDescent="0.25">
      <c r="A45977">
        <v>286547</v>
      </c>
      <c r="B45977" s="2">
        <v>44394.448003236248</v>
      </c>
      <c r="C45977">
        <v>261020</v>
      </c>
      <c r="D45977">
        <v>394819</v>
      </c>
      <c r="E45977" s="48">
        <f t="shared" si="718"/>
        <v>0.44791666666666669</v>
      </c>
      <c r="F45977" t="str">
        <f>TEXT(Таблица19[[#This Row],[время просмотра (UTC)]],"ДДД")</f>
        <v>Сб</v>
      </c>
    </row>
    <row r="45978" spans="1:6" x14ac:dyDescent="0.25">
      <c r="A45978">
        <v>286545</v>
      </c>
      <c r="B45978" s="2">
        <v>44394.447340311897</v>
      </c>
      <c r="C45978">
        <v>185215</v>
      </c>
      <c r="D45978">
        <v>158978</v>
      </c>
      <c r="E45978" s="48">
        <f t="shared" si="718"/>
        <v>0.44722222222222219</v>
      </c>
      <c r="F45978" t="str">
        <f>TEXT(Таблица19[[#This Row],[время просмотра (UTC)]],"ДДД")</f>
        <v>Сб</v>
      </c>
    </row>
    <row r="45979" spans="1:6" x14ac:dyDescent="0.25">
      <c r="A45979">
        <v>286543</v>
      </c>
      <c r="B45979" s="2">
        <v>44394.445</v>
      </c>
      <c r="C45979">
        <v>100561</v>
      </c>
      <c r="D45979">
        <v>455878</v>
      </c>
      <c r="E45979" s="48">
        <f t="shared" si="718"/>
        <v>0.44444444444444442</v>
      </c>
      <c r="F45979" t="str">
        <f>TEXT(Таблица19[[#This Row],[время просмотра (UTC)]],"ДДД")</f>
        <v>Сб</v>
      </c>
    </row>
    <row r="45980" spans="1:6" x14ac:dyDescent="0.25">
      <c r="A45980">
        <v>286542</v>
      </c>
      <c r="B45980" s="2">
        <v>44394.444746238594</v>
      </c>
      <c r="C45980">
        <v>13148</v>
      </c>
      <c r="D45980">
        <v>106403</v>
      </c>
      <c r="E45980" s="48">
        <f t="shared" si="718"/>
        <v>0.44444444444444442</v>
      </c>
      <c r="F45980" t="str">
        <f>TEXT(Таблица19[[#This Row],[время просмотра (UTC)]],"ДДД")</f>
        <v>Сб</v>
      </c>
    </row>
    <row r="45981" spans="1:6" x14ac:dyDescent="0.25">
      <c r="A45981">
        <v>286537</v>
      </c>
      <c r="B45981" s="2">
        <v>44394.444074831386</v>
      </c>
      <c r="C45981">
        <v>306659</v>
      </c>
      <c r="D45981">
        <v>230507</v>
      </c>
      <c r="E45981" s="48">
        <f t="shared" si="718"/>
        <v>0.44375000000000003</v>
      </c>
      <c r="F45981" t="str">
        <f>TEXT(Таблица19[[#This Row],[время просмотра (UTC)]],"ДДД")</f>
        <v>Сб</v>
      </c>
    </row>
    <row r="45982" spans="1:6" x14ac:dyDescent="0.25">
      <c r="A45982">
        <v>286536</v>
      </c>
      <c r="B45982" s="2">
        <v>44394.44389172033</v>
      </c>
      <c r="C45982">
        <v>32255</v>
      </c>
      <c r="D45982">
        <v>230507</v>
      </c>
      <c r="E45982" s="48">
        <f t="shared" si="718"/>
        <v>0.44375000000000003</v>
      </c>
      <c r="F45982" t="str">
        <f>TEXT(Таблица19[[#This Row],[время просмотра (UTC)]],"ДДД")</f>
        <v>Сб</v>
      </c>
    </row>
    <row r="45983" spans="1:6" x14ac:dyDescent="0.25">
      <c r="A45983">
        <v>286533</v>
      </c>
      <c r="B45983" s="2">
        <v>44394.44334238716</v>
      </c>
      <c r="C45983">
        <v>226813</v>
      </c>
      <c r="D45983">
        <v>436070</v>
      </c>
      <c r="E45983" s="48">
        <f t="shared" si="718"/>
        <v>0.44305555555555554</v>
      </c>
      <c r="F45983" t="str">
        <f>TEXT(Таблица19[[#This Row],[время просмотра (UTC)]],"ДДД")</f>
        <v>Сб</v>
      </c>
    </row>
    <row r="45984" spans="1:6" x14ac:dyDescent="0.25">
      <c r="A45984">
        <v>286530</v>
      </c>
      <c r="B45984" s="2">
        <v>44394.443333333336</v>
      </c>
      <c r="C45984">
        <v>330345</v>
      </c>
      <c r="D45984">
        <v>377180</v>
      </c>
      <c r="E45984" s="48">
        <f t="shared" si="718"/>
        <v>0.44305555555555554</v>
      </c>
      <c r="F45984" t="str">
        <f>TEXT(Таблица19[[#This Row],[время просмотра (UTC)]],"ДДД")</f>
        <v>Сб</v>
      </c>
    </row>
    <row r="45985" spans="1:6" x14ac:dyDescent="0.25">
      <c r="A45985">
        <v>286528</v>
      </c>
      <c r="B45985" s="2">
        <v>44394.442999999999</v>
      </c>
      <c r="C45985">
        <v>196024</v>
      </c>
      <c r="D45985">
        <v>428362</v>
      </c>
      <c r="E45985" s="48">
        <f t="shared" si="718"/>
        <v>0.44236111111111115</v>
      </c>
      <c r="F45985" t="str">
        <f>TEXT(Таблица19[[#This Row],[время просмотра (UTC)]],"ДДД")</f>
        <v>Сб</v>
      </c>
    </row>
    <row r="45986" spans="1:6" x14ac:dyDescent="0.25">
      <c r="A45986">
        <v>286525</v>
      </c>
      <c r="B45986" s="2">
        <v>44394.441511276593</v>
      </c>
      <c r="C45986">
        <v>204271</v>
      </c>
      <c r="D45986">
        <v>107303</v>
      </c>
      <c r="E45986" s="48">
        <f t="shared" si="718"/>
        <v>0.44097222222222227</v>
      </c>
      <c r="F45986" t="str">
        <f>TEXT(Таблица19[[#This Row],[время просмотра (UTC)]],"ДДД")</f>
        <v>Сб</v>
      </c>
    </row>
    <row r="45987" spans="1:6" x14ac:dyDescent="0.25">
      <c r="A45987">
        <v>286522</v>
      </c>
      <c r="B45987" s="2">
        <v>44394.440595721302</v>
      </c>
      <c r="C45987">
        <v>112620</v>
      </c>
      <c r="D45987">
        <v>171935</v>
      </c>
      <c r="E45987" s="48">
        <f t="shared" si="718"/>
        <v>0.44027777777777777</v>
      </c>
      <c r="F45987" t="str">
        <f>TEXT(Таблица19[[#This Row],[время просмотра (UTC)]],"ДДД")</f>
        <v>Сб</v>
      </c>
    </row>
    <row r="45988" spans="1:6" x14ac:dyDescent="0.25">
      <c r="A45988">
        <v>286521</v>
      </c>
      <c r="B45988" s="2">
        <v>44394.440015869623</v>
      </c>
      <c r="C45988">
        <v>25336</v>
      </c>
      <c r="D45988">
        <v>182676</v>
      </c>
      <c r="E45988" s="48">
        <f t="shared" si="718"/>
        <v>0.43958333333333338</v>
      </c>
      <c r="F45988" t="str">
        <f>TEXT(Таблица19[[#This Row],[время просмотра (UTC)]],"ДДД")</f>
        <v>Сб</v>
      </c>
    </row>
    <row r="45989" spans="1:6" x14ac:dyDescent="0.25">
      <c r="A45989">
        <v>286516</v>
      </c>
      <c r="B45989" s="2">
        <v>44394.439741203038</v>
      </c>
      <c r="C45989">
        <v>178745</v>
      </c>
      <c r="D45989">
        <v>154256</v>
      </c>
      <c r="E45989" s="48">
        <f t="shared" si="718"/>
        <v>0.43958333333333338</v>
      </c>
      <c r="F45989" t="str">
        <f>TEXT(Таблица19[[#This Row],[время просмотра (UTC)]],"ДДД")</f>
        <v>Сб</v>
      </c>
    </row>
    <row r="45990" spans="1:6" x14ac:dyDescent="0.25">
      <c r="A45990">
        <v>286514</v>
      </c>
      <c r="B45990" s="2">
        <v>44394.439558091981</v>
      </c>
      <c r="C45990">
        <v>146406</v>
      </c>
      <c r="D45990">
        <v>471403</v>
      </c>
      <c r="E45990" s="48">
        <f t="shared" si="718"/>
        <v>0.43888888888888888</v>
      </c>
      <c r="F45990" t="str">
        <f>TEXT(Таблица19[[#This Row],[время просмотра (UTC)]],"ДДД")</f>
        <v>Сб</v>
      </c>
    </row>
    <row r="45991" spans="1:6" x14ac:dyDescent="0.25">
      <c r="A45991">
        <v>286511</v>
      </c>
      <c r="B45991" s="2">
        <v>44394.439508090618</v>
      </c>
      <c r="C45991">
        <v>249542</v>
      </c>
      <c r="D45991">
        <v>226824</v>
      </c>
      <c r="E45991" s="48">
        <f t="shared" si="718"/>
        <v>0.43888888888888888</v>
      </c>
      <c r="F45991" t="str">
        <f>TEXT(Таблица19[[#This Row],[время просмотра (UTC)]],"ДДД")</f>
        <v>Сб</v>
      </c>
    </row>
    <row r="45992" spans="1:6" x14ac:dyDescent="0.25">
      <c r="A45992">
        <v>286509</v>
      </c>
      <c r="B45992" s="2">
        <v>44394.439466536453</v>
      </c>
      <c r="C45992">
        <v>85335</v>
      </c>
      <c r="D45992">
        <v>58674</v>
      </c>
      <c r="E45992" s="48">
        <f t="shared" si="718"/>
        <v>0.43888888888888888</v>
      </c>
      <c r="F45992" t="str">
        <f>TEXT(Таблица19[[#This Row],[время просмотра (UTC)]],"ДДД")</f>
        <v>Сб</v>
      </c>
    </row>
    <row r="45993" spans="1:6" x14ac:dyDescent="0.25">
      <c r="A45993">
        <v>286507</v>
      </c>
      <c r="B45993" s="2">
        <v>44394.436506241036</v>
      </c>
      <c r="C45993">
        <v>290628</v>
      </c>
      <c r="D45993">
        <v>42035</v>
      </c>
      <c r="E45993" s="48">
        <f t="shared" si="718"/>
        <v>0.43611111111111112</v>
      </c>
      <c r="F45993" t="str">
        <f>TEXT(Таблица19[[#This Row],[время просмотра (UTC)]],"ДДД")</f>
        <v>Сб</v>
      </c>
    </row>
    <row r="45994" spans="1:6" x14ac:dyDescent="0.25">
      <c r="A45994">
        <v>286503</v>
      </c>
      <c r="B45994" s="2">
        <v>44394.436475722527</v>
      </c>
      <c r="C45994">
        <v>50613</v>
      </c>
      <c r="D45994">
        <v>439981</v>
      </c>
      <c r="E45994" s="48">
        <f t="shared" si="718"/>
        <v>0.43611111111111112</v>
      </c>
      <c r="F45994" t="str">
        <f>TEXT(Таблица19[[#This Row],[время просмотра (UTC)]],"ДДД")</f>
        <v>Сб</v>
      </c>
    </row>
    <row r="45995" spans="1:6" x14ac:dyDescent="0.25">
      <c r="A45995">
        <v>286498</v>
      </c>
      <c r="B45995" s="2">
        <v>44394.435865352338</v>
      </c>
      <c r="C45995">
        <v>11721</v>
      </c>
      <c r="D45995">
        <v>238134</v>
      </c>
      <c r="E45995" s="48">
        <f t="shared" si="718"/>
        <v>0.43541666666666662</v>
      </c>
      <c r="F45995" t="str">
        <f>TEXT(Таблица19[[#This Row],[время просмотра (UTC)]],"ДДД")</f>
        <v>Сб</v>
      </c>
    </row>
    <row r="45996" spans="1:6" x14ac:dyDescent="0.25">
      <c r="A45996">
        <v>286496</v>
      </c>
      <c r="B45996" s="2">
        <v>44394.435462783171</v>
      </c>
      <c r="C45996">
        <v>36919</v>
      </c>
      <c r="D45996">
        <v>304722</v>
      </c>
      <c r="E45996" s="48">
        <f t="shared" si="718"/>
        <v>0.43541666666666662</v>
      </c>
      <c r="F45996" t="str">
        <f>TEXT(Таблица19[[#This Row],[время просмотра (UTC)]],"ДДД")</f>
        <v>Сб</v>
      </c>
    </row>
    <row r="45997" spans="1:6" x14ac:dyDescent="0.25">
      <c r="A45997">
        <v>286492</v>
      </c>
      <c r="B45997" s="2">
        <v>44394.433035598704</v>
      </c>
      <c r="C45997">
        <v>206963</v>
      </c>
      <c r="D45997">
        <v>148570</v>
      </c>
      <c r="E45997" s="48">
        <f t="shared" si="718"/>
        <v>0.43263888888888885</v>
      </c>
      <c r="F45997" t="str">
        <f>TEXT(Таблица19[[#This Row],[время просмотра (UTC)]],"ДДД")</f>
        <v>Сб</v>
      </c>
    </row>
    <row r="45998" spans="1:6" x14ac:dyDescent="0.25">
      <c r="A45998">
        <v>286491</v>
      </c>
      <c r="B45998" s="2">
        <v>44394.431822006474</v>
      </c>
      <c r="C45998">
        <v>31576</v>
      </c>
      <c r="D45998">
        <v>180863</v>
      </c>
      <c r="E45998" s="48">
        <f t="shared" si="718"/>
        <v>0.43124999999999997</v>
      </c>
      <c r="F45998" t="str">
        <f>TEXT(Таблица19[[#This Row],[время просмотра (UTC)]],"ДДД")</f>
        <v>Сб</v>
      </c>
    </row>
    <row r="45999" spans="1:6" x14ac:dyDescent="0.25">
      <c r="A45999">
        <v>286489</v>
      </c>
      <c r="B45999" s="2">
        <v>44394.426967637541</v>
      </c>
      <c r="C45999">
        <v>29919</v>
      </c>
      <c r="D45999">
        <v>113137</v>
      </c>
      <c r="E45999" s="48">
        <f t="shared" si="718"/>
        <v>0.42638888888888887</v>
      </c>
      <c r="F45999" t="str">
        <f>TEXT(Таблица19[[#This Row],[время просмотра (UTC)]],"ДДД")</f>
        <v>Сб</v>
      </c>
    </row>
    <row r="46000" spans="1:6" x14ac:dyDescent="0.25">
      <c r="A46000">
        <v>286486</v>
      </c>
      <c r="B46000" s="2">
        <v>44394.426333333337</v>
      </c>
      <c r="C46000">
        <v>267179</v>
      </c>
      <c r="D46000">
        <v>158978</v>
      </c>
      <c r="E46000" s="48">
        <f t="shared" si="718"/>
        <v>0.42569444444444443</v>
      </c>
      <c r="F46000" t="str">
        <f>TEXT(Таблица19[[#This Row],[время просмотра (UTC)]],"ДДД")</f>
        <v>Сб</v>
      </c>
    </row>
    <row r="46001" spans="1:6" x14ac:dyDescent="0.25">
      <c r="A46001">
        <v>286485</v>
      </c>
      <c r="B46001" s="2">
        <v>44394.42534951456</v>
      </c>
      <c r="C46001">
        <v>296295</v>
      </c>
      <c r="D46001">
        <v>182191</v>
      </c>
      <c r="E46001" s="48">
        <f t="shared" si="718"/>
        <v>0.42499999999999999</v>
      </c>
      <c r="F46001" t="str">
        <f>TEXT(Таблица19[[#This Row],[время просмотра (UTC)]],"ДДД")</f>
        <v>Сб</v>
      </c>
    </row>
    <row r="46002" spans="1:6" x14ac:dyDescent="0.25">
      <c r="A46002">
        <v>286480</v>
      </c>
      <c r="B46002" s="2">
        <v>44394.425000000003</v>
      </c>
      <c r="C46002">
        <v>237495</v>
      </c>
      <c r="D46002">
        <v>347008</v>
      </c>
      <c r="E46002" s="48">
        <f t="shared" si="718"/>
        <v>0.42499999999999999</v>
      </c>
      <c r="F46002" t="str">
        <f>TEXT(Таблица19[[#This Row],[время просмотра (UTC)]],"ДДД")</f>
        <v>Сб</v>
      </c>
    </row>
    <row r="46003" spans="1:6" x14ac:dyDescent="0.25">
      <c r="A46003">
        <v>286478</v>
      </c>
      <c r="B46003" s="2">
        <v>44394.424817651903</v>
      </c>
      <c r="C46003">
        <v>277999</v>
      </c>
      <c r="D46003">
        <v>304722</v>
      </c>
      <c r="E46003" s="48">
        <f t="shared" si="718"/>
        <v>0.42430555555555555</v>
      </c>
      <c r="F46003" t="str">
        <f>TEXT(Таблица19[[#This Row],[время просмотра (UTC)]],"ДДД")</f>
        <v>Сб</v>
      </c>
    </row>
    <row r="46004" spans="1:6" x14ac:dyDescent="0.25">
      <c r="A46004">
        <v>286473</v>
      </c>
      <c r="B46004" s="2">
        <v>44394.422922330094</v>
      </c>
      <c r="C46004">
        <v>339534</v>
      </c>
      <c r="D46004">
        <v>203035</v>
      </c>
      <c r="E46004" s="48">
        <f t="shared" si="718"/>
        <v>0.42291666666666666</v>
      </c>
      <c r="F46004" t="str">
        <f>TEXT(Таблица19[[#This Row],[время просмотра (UTC)]],"ДДД")</f>
        <v>Сб</v>
      </c>
    </row>
    <row r="46005" spans="1:6" x14ac:dyDescent="0.25">
      <c r="A46005">
        <v>286472</v>
      </c>
      <c r="B46005" s="2">
        <v>44394.422517799358</v>
      </c>
      <c r="C46005">
        <v>69409</v>
      </c>
      <c r="D46005">
        <v>182191</v>
      </c>
      <c r="E46005" s="48">
        <f t="shared" si="718"/>
        <v>0.42222222222222222</v>
      </c>
      <c r="F46005" t="str">
        <f>TEXT(Таблица19[[#This Row],[время просмотра (UTC)]],"ДДД")</f>
        <v>Сб</v>
      </c>
    </row>
    <row r="46006" spans="1:6" x14ac:dyDescent="0.25">
      <c r="A46006">
        <v>286471</v>
      </c>
      <c r="B46006" s="2">
        <v>44394.422315134128</v>
      </c>
      <c r="C46006">
        <v>100297</v>
      </c>
      <c r="D46006">
        <v>89186</v>
      </c>
      <c r="E46006" s="48">
        <f t="shared" si="718"/>
        <v>0.42222222222222222</v>
      </c>
      <c r="F46006" t="str">
        <f>TEXT(Таблица19[[#This Row],[время просмотра (UTC)]],"ДДД")</f>
        <v>Сб</v>
      </c>
    </row>
    <row r="46007" spans="1:6" x14ac:dyDescent="0.25">
      <c r="A46007">
        <v>286467</v>
      </c>
      <c r="B46007" s="2">
        <v>44394.4222235786</v>
      </c>
      <c r="C46007">
        <v>103699</v>
      </c>
      <c r="D46007">
        <v>250679</v>
      </c>
      <c r="E46007" s="48">
        <f t="shared" si="718"/>
        <v>0.42222222222222222</v>
      </c>
      <c r="F46007" t="str">
        <f>TEXT(Таблица19[[#This Row],[время просмотра (UTC)]],"ДДД")</f>
        <v>Сб</v>
      </c>
    </row>
    <row r="46008" spans="1:6" x14ac:dyDescent="0.25">
      <c r="A46008">
        <v>286465</v>
      </c>
      <c r="B46008" s="2">
        <v>44394.418877022654</v>
      </c>
      <c r="C46008">
        <v>83901</v>
      </c>
      <c r="D46008">
        <v>343712</v>
      </c>
      <c r="E46008" s="48">
        <f t="shared" si="718"/>
        <v>0.41875000000000001</v>
      </c>
      <c r="F46008" t="str">
        <f>TEXT(Таблица19[[#This Row],[время просмотра (UTC)]],"ДДД")</f>
        <v>Сб</v>
      </c>
    </row>
    <row r="46009" spans="1:6" x14ac:dyDescent="0.25">
      <c r="A46009">
        <v>286462</v>
      </c>
      <c r="B46009" s="2">
        <v>44394.418472491911</v>
      </c>
      <c r="C46009">
        <v>144858</v>
      </c>
      <c r="D46009">
        <v>241927</v>
      </c>
      <c r="E46009" s="48">
        <f t="shared" si="718"/>
        <v>0.41805555555555557</v>
      </c>
      <c r="F46009" t="str">
        <f>TEXT(Таблица19[[#This Row],[время просмотра (UTC)]],"ДДД")</f>
        <v>Сб</v>
      </c>
    </row>
    <row r="46010" spans="1:6" x14ac:dyDescent="0.25">
      <c r="A46010">
        <v>286460</v>
      </c>
      <c r="B46010" s="2">
        <v>44394.417258899681</v>
      </c>
      <c r="C46010">
        <v>287552</v>
      </c>
      <c r="D46010">
        <v>182984</v>
      </c>
      <c r="E46010" s="48">
        <f t="shared" si="718"/>
        <v>0.41666666666666669</v>
      </c>
      <c r="F46010" t="str">
        <f>TEXT(Таблица19[[#This Row],[время просмотра (UTC)]],"ДДД")</f>
        <v>Сб</v>
      </c>
    </row>
    <row r="46011" spans="1:6" x14ac:dyDescent="0.25">
      <c r="A46011">
        <v>286456</v>
      </c>
      <c r="B46011" s="2">
        <v>44394.417258899673</v>
      </c>
      <c r="C46011">
        <v>21019</v>
      </c>
      <c r="D46011">
        <v>318314</v>
      </c>
      <c r="E46011" s="48">
        <f t="shared" si="718"/>
        <v>0.41666666666666669</v>
      </c>
      <c r="F46011" t="str">
        <f>TEXT(Таблица19[[#This Row],[время просмотра (UTC)]],"ДДД")</f>
        <v>Сб</v>
      </c>
    </row>
    <row r="46012" spans="1:6" x14ac:dyDescent="0.25">
      <c r="A46012">
        <v>286453</v>
      </c>
      <c r="B46012" s="2">
        <v>44394.416045307444</v>
      </c>
      <c r="C46012">
        <v>122250</v>
      </c>
      <c r="D46012">
        <v>439981</v>
      </c>
      <c r="E46012" s="48">
        <f t="shared" si="718"/>
        <v>0.41597222222222219</v>
      </c>
      <c r="F46012" t="str">
        <f>TEXT(Таблица19[[#This Row],[время просмотра (UTC)]],"ДДД")</f>
        <v>Сб</v>
      </c>
    </row>
    <row r="46013" spans="1:6" x14ac:dyDescent="0.25">
      <c r="A46013">
        <v>286449</v>
      </c>
      <c r="B46013" s="2">
        <v>44394.413213592234</v>
      </c>
      <c r="C46013">
        <v>96923</v>
      </c>
      <c r="D46013">
        <v>250679</v>
      </c>
      <c r="E46013" s="48">
        <f t="shared" si="718"/>
        <v>0.41319444444444442</v>
      </c>
      <c r="F46013" t="str">
        <f>TEXT(Таблица19[[#This Row],[время просмотра (UTC)]],"ДДД")</f>
        <v>Сб</v>
      </c>
    </row>
    <row r="46014" spans="1:6" x14ac:dyDescent="0.25">
      <c r="A46014">
        <v>286446</v>
      </c>
      <c r="B46014" s="2">
        <v>44394.412404530747</v>
      </c>
      <c r="C46014">
        <v>293008</v>
      </c>
      <c r="D46014">
        <v>113183</v>
      </c>
      <c r="E46014" s="48">
        <f t="shared" si="718"/>
        <v>0.41180555555555554</v>
      </c>
      <c r="F46014" t="str">
        <f>TEXT(Таблица19[[#This Row],[время просмотра (UTC)]],"ДДД")</f>
        <v>Сб</v>
      </c>
    </row>
    <row r="46015" spans="1:6" x14ac:dyDescent="0.25">
      <c r="A46015">
        <v>286443</v>
      </c>
      <c r="B46015" s="2">
        <v>44394.41119093851</v>
      </c>
      <c r="C46015">
        <v>217579</v>
      </c>
      <c r="D46015">
        <v>158978</v>
      </c>
      <c r="E46015" s="48">
        <f t="shared" si="718"/>
        <v>0.41111111111111115</v>
      </c>
      <c r="F46015" t="str">
        <f>TEXT(Таблица19[[#This Row],[время просмотра (UTC)]],"ДДД")</f>
        <v>Сб</v>
      </c>
    </row>
    <row r="46016" spans="1:6" x14ac:dyDescent="0.25">
      <c r="A46016">
        <v>286438</v>
      </c>
      <c r="B46016" s="2">
        <v>44394.410962248607</v>
      </c>
      <c r="C46016">
        <v>163916</v>
      </c>
      <c r="D46016">
        <v>330576</v>
      </c>
      <c r="E46016" s="48">
        <f t="shared" si="718"/>
        <v>0.41041666666666665</v>
      </c>
      <c r="F46016" t="str">
        <f>TEXT(Таблица19[[#This Row],[время просмотра (UTC)]],"ДДД")</f>
        <v>Сб</v>
      </c>
    </row>
    <row r="46017" spans="1:6" x14ac:dyDescent="0.25">
      <c r="A46017">
        <v>286437</v>
      </c>
      <c r="B46017" s="2">
        <v>44394.409955137788</v>
      </c>
      <c r="C46017">
        <v>328425</v>
      </c>
      <c r="D46017">
        <v>192331</v>
      </c>
      <c r="E46017" s="48">
        <f t="shared" si="718"/>
        <v>0.40972222222222227</v>
      </c>
      <c r="F46017" t="str">
        <f>TEXT(Таблица19[[#This Row],[время просмотра (UTC)]],"ДДД")</f>
        <v>Сб</v>
      </c>
    </row>
    <row r="46018" spans="1:6" x14ac:dyDescent="0.25">
      <c r="A46018">
        <v>286434</v>
      </c>
      <c r="B46018" s="2">
        <v>44394.408978545485</v>
      </c>
      <c r="C46018">
        <v>169405</v>
      </c>
      <c r="D46018">
        <v>318588</v>
      </c>
      <c r="E46018" s="48">
        <f t="shared" ref="E46018:E46081" si="719">TIME(HOUR(B46018),MINUTE(B46018),SECOND(0))</f>
        <v>0.40833333333333338</v>
      </c>
      <c r="F46018" t="str">
        <f>TEXT(Таблица19[[#This Row],[время просмотра (UTC)]],"ДДД")</f>
        <v>Сб</v>
      </c>
    </row>
    <row r="46019" spans="1:6" x14ac:dyDescent="0.25">
      <c r="A46019">
        <v>286431</v>
      </c>
      <c r="B46019" s="2">
        <v>44394.407550161814</v>
      </c>
      <c r="C46019">
        <v>84720</v>
      </c>
      <c r="D46019">
        <v>146115</v>
      </c>
      <c r="E46019" s="48">
        <f t="shared" si="719"/>
        <v>0.4069444444444445</v>
      </c>
      <c r="F46019" t="str">
        <f>TEXT(Таблица19[[#This Row],[время просмотра (UTC)]],"ДДД")</f>
        <v>Сб</v>
      </c>
    </row>
    <row r="46020" spans="1:6" x14ac:dyDescent="0.25">
      <c r="A46020">
        <v>286428</v>
      </c>
      <c r="B46020" s="2">
        <v>44394.407145631063</v>
      </c>
      <c r="C46020">
        <v>313413</v>
      </c>
      <c r="D46020">
        <v>351192</v>
      </c>
      <c r="E46020" s="48">
        <f t="shared" si="719"/>
        <v>0.4069444444444445</v>
      </c>
      <c r="F46020" t="str">
        <f>TEXT(Таблица19[[#This Row],[время просмотра (UTC)]],"ДДД")</f>
        <v>Сб</v>
      </c>
    </row>
    <row r="46021" spans="1:6" x14ac:dyDescent="0.25">
      <c r="A46021">
        <v>286423</v>
      </c>
      <c r="B46021" s="2">
        <v>44394.406903286843</v>
      </c>
      <c r="C46021">
        <v>19602</v>
      </c>
      <c r="D46021">
        <v>153893</v>
      </c>
      <c r="E46021" s="48">
        <f t="shared" si="719"/>
        <v>0.40625</v>
      </c>
      <c r="F46021" t="str">
        <f>TEXT(Таблица19[[#This Row],[время просмотра (UTC)]],"ДДД")</f>
        <v>Сб</v>
      </c>
    </row>
    <row r="46022" spans="1:6" x14ac:dyDescent="0.25">
      <c r="A46022">
        <v>286420</v>
      </c>
      <c r="B46022" s="2">
        <v>44394.405932038833</v>
      </c>
      <c r="C46022">
        <v>96635</v>
      </c>
      <c r="D46022">
        <v>351192</v>
      </c>
      <c r="E46022" s="48">
        <f t="shared" si="719"/>
        <v>0.4055555555555555</v>
      </c>
      <c r="F46022" t="str">
        <f>TEXT(Таблица19[[#This Row],[время просмотра (UTC)]],"ДДД")</f>
        <v>Сб</v>
      </c>
    </row>
    <row r="46023" spans="1:6" x14ac:dyDescent="0.25">
      <c r="A46023">
        <v>286417</v>
      </c>
      <c r="B46023" s="2">
        <v>44394.40390938511</v>
      </c>
      <c r="C46023">
        <v>193724</v>
      </c>
      <c r="D46023">
        <v>81226</v>
      </c>
      <c r="E46023" s="48">
        <f t="shared" si="719"/>
        <v>0.40347222222222223</v>
      </c>
      <c r="F46023" t="str">
        <f>TEXT(Таблица19[[#This Row],[время просмотра (UTC)]],"ДДД")</f>
        <v>Сб</v>
      </c>
    </row>
    <row r="46024" spans="1:6" x14ac:dyDescent="0.25">
      <c r="A46024">
        <v>286416</v>
      </c>
      <c r="B46024" s="2">
        <v>44394.397320474869</v>
      </c>
      <c r="C46024">
        <v>88847</v>
      </c>
      <c r="D46024">
        <v>411922</v>
      </c>
      <c r="E46024" s="48">
        <f t="shared" si="719"/>
        <v>0.3972222222222222</v>
      </c>
      <c r="F46024" t="str">
        <f>TEXT(Таблица19[[#This Row],[время просмотра (UTC)]],"ДДД")</f>
        <v>Сб</v>
      </c>
    </row>
    <row r="46025" spans="1:6" x14ac:dyDescent="0.25">
      <c r="A46025">
        <v>286411</v>
      </c>
      <c r="B46025" s="2">
        <v>44394.394726401566</v>
      </c>
      <c r="C46025">
        <v>142431</v>
      </c>
      <c r="D46025">
        <v>246549</v>
      </c>
      <c r="E46025" s="48">
        <f t="shared" si="719"/>
        <v>0.39444444444444443</v>
      </c>
      <c r="F46025" t="str">
        <f>TEXT(Таблица19[[#This Row],[время просмотра (UTC)]],"ДДД")</f>
        <v>Сб</v>
      </c>
    </row>
    <row r="46026" spans="1:6" x14ac:dyDescent="0.25">
      <c r="A46026">
        <v>286408</v>
      </c>
      <c r="B46026" s="2">
        <v>44394.394024475841</v>
      </c>
      <c r="C46026">
        <v>201034</v>
      </c>
      <c r="D46026">
        <v>122902</v>
      </c>
      <c r="E46026" s="48">
        <f t="shared" si="719"/>
        <v>0.39374999999999999</v>
      </c>
      <c r="F46026" t="str">
        <f>TEXT(Таблица19[[#This Row],[время просмотра (UTC)]],"ДДД")</f>
        <v>Сб</v>
      </c>
    </row>
    <row r="46027" spans="1:6" x14ac:dyDescent="0.25">
      <c r="A46027">
        <v>286406</v>
      </c>
      <c r="B46027" s="2">
        <v>44394.393666666663</v>
      </c>
      <c r="C46027">
        <v>344459</v>
      </c>
      <c r="D46027">
        <v>389883</v>
      </c>
      <c r="E46027" s="48">
        <f t="shared" si="719"/>
        <v>0.39305555555555555</v>
      </c>
      <c r="F46027" t="str">
        <f>TEXT(Таблица19[[#This Row],[время просмотра (UTC)]],"ДДД")</f>
        <v>Сб</v>
      </c>
    </row>
    <row r="46028" spans="1:6" x14ac:dyDescent="0.25">
      <c r="A46028">
        <v>286403</v>
      </c>
      <c r="B46028" s="2">
        <v>44394.393505661181</v>
      </c>
      <c r="C46028">
        <v>53195</v>
      </c>
      <c r="D46028">
        <v>439981</v>
      </c>
      <c r="E46028" s="48">
        <f t="shared" si="719"/>
        <v>0.39305555555555555</v>
      </c>
      <c r="F46028" t="str">
        <f>TEXT(Таблица19[[#This Row],[время просмотра (UTC)]],"ДДД")</f>
        <v>Сб</v>
      </c>
    </row>
    <row r="46029" spans="1:6" x14ac:dyDescent="0.25">
      <c r="A46029">
        <v>286400</v>
      </c>
      <c r="B46029" s="2">
        <v>44394.393230994596</v>
      </c>
      <c r="C46029">
        <v>26452</v>
      </c>
      <c r="D46029">
        <v>294042</v>
      </c>
      <c r="E46029" s="48">
        <f t="shared" si="719"/>
        <v>0.39305555555555555</v>
      </c>
      <c r="F46029" t="str">
        <f>TEXT(Таблица19[[#This Row],[время просмотра (UTC)]],"ДДД")</f>
        <v>Сб</v>
      </c>
    </row>
    <row r="46030" spans="1:6" x14ac:dyDescent="0.25">
      <c r="A46030">
        <v>286395</v>
      </c>
      <c r="B46030" s="2">
        <v>44394.392987055013</v>
      </c>
      <c r="C46030">
        <v>75827</v>
      </c>
      <c r="D46030">
        <v>312954</v>
      </c>
      <c r="E46030" s="48">
        <f t="shared" si="719"/>
        <v>0.3923611111111111</v>
      </c>
      <c r="F46030" t="str">
        <f>TEXT(Таблица19[[#This Row],[время просмотра (UTC)]],"ДДД")</f>
        <v>Сб</v>
      </c>
    </row>
    <row r="46031" spans="1:6" x14ac:dyDescent="0.25">
      <c r="A46031">
        <v>286393</v>
      </c>
      <c r="B46031" s="2">
        <v>44394.392742698445</v>
      </c>
      <c r="C46031">
        <v>297810</v>
      </c>
      <c r="D46031">
        <v>381626</v>
      </c>
      <c r="E46031" s="48">
        <f t="shared" si="719"/>
        <v>0.3923611111111111</v>
      </c>
      <c r="F46031" t="str">
        <f>TEXT(Таблица19[[#This Row],[время просмотра (UTC)]],"ДДД")</f>
        <v>Сб</v>
      </c>
    </row>
    <row r="46032" spans="1:6" x14ac:dyDescent="0.25">
      <c r="A46032">
        <v>286392</v>
      </c>
      <c r="B46032" s="2">
        <v>44394.392651142916</v>
      </c>
      <c r="C46032">
        <v>174164</v>
      </c>
      <c r="D46032">
        <v>60239</v>
      </c>
      <c r="E46032" s="48">
        <f t="shared" si="719"/>
        <v>0.3923611111111111</v>
      </c>
      <c r="F46032" t="str">
        <f>TEXT(Таблица19[[#This Row],[время просмотра (UTC)]],"ДДД")</f>
        <v>Сб</v>
      </c>
    </row>
    <row r="46033" spans="1:6" x14ac:dyDescent="0.25">
      <c r="A46033">
        <v>286387</v>
      </c>
      <c r="B46033" s="2">
        <v>44394.392040772727</v>
      </c>
      <c r="C46033">
        <v>160767</v>
      </c>
      <c r="D46033">
        <v>294433</v>
      </c>
      <c r="E46033" s="48">
        <f t="shared" si="719"/>
        <v>0.39166666666666666</v>
      </c>
      <c r="F46033" t="str">
        <f>TEXT(Таблица19[[#This Row],[время просмотра (UTC)]],"ДДД")</f>
        <v>Сб</v>
      </c>
    </row>
    <row r="46034" spans="1:6" x14ac:dyDescent="0.25">
      <c r="A46034">
        <v>286385</v>
      </c>
      <c r="B46034" s="2">
        <v>44394.391552476576</v>
      </c>
      <c r="C46034">
        <v>15291</v>
      </c>
      <c r="D46034">
        <v>398027</v>
      </c>
      <c r="E46034" s="48">
        <f t="shared" si="719"/>
        <v>0.39097222222222222</v>
      </c>
      <c r="F46034" t="str">
        <f>TEXT(Таблица19[[#This Row],[время просмотра (UTC)]],"ДДД")</f>
        <v>Сб</v>
      </c>
    </row>
    <row r="46035" spans="1:6" x14ac:dyDescent="0.25">
      <c r="A46035">
        <v>286383</v>
      </c>
      <c r="B46035" s="2">
        <v>44394.39136893204</v>
      </c>
      <c r="C46035">
        <v>145942</v>
      </c>
      <c r="D46035">
        <v>458081</v>
      </c>
      <c r="E46035" s="48">
        <f t="shared" si="719"/>
        <v>0.39097222222222222</v>
      </c>
      <c r="F46035" t="str">
        <f>TEXT(Таблица19[[#This Row],[время просмотра (UTC)]],"ДДД")</f>
        <v>Сб</v>
      </c>
    </row>
    <row r="46036" spans="1:6" x14ac:dyDescent="0.25">
      <c r="A46036">
        <v>286380</v>
      </c>
      <c r="B46036" s="2">
        <v>44394.390881069368</v>
      </c>
      <c r="C46036">
        <v>252375</v>
      </c>
      <c r="D46036">
        <v>347393</v>
      </c>
      <c r="E46036" s="48">
        <f t="shared" si="719"/>
        <v>0.39027777777777778</v>
      </c>
      <c r="F46036" t="str">
        <f>TEXT(Таблица19[[#This Row],[время просмотра (UTC)]],"ДДД")</f>
        <v>Сб</v>
      </c>
    </row>
    <row r="46037" spans="1:6" x14ac:dyDescent="0.25">
      <c r="A46037">
        <v>286375</v>
      </c>
      <c r="B46037" s="2">
        <v>44394.389751884519</v>
      </c>
      <c r="C46037">
        <v>144103</v>
      </c>
      <c r="D46037">
        <v>116321</v>
      </c>
      <c r="E46037" s="48">
        <f t="shared" si="719"/>
        <v>0.38958333333333334</v>
      </c>
      <c r="F46037" t="str">
        <f>TEXT(Таблица19[[#This Row],[время просмотра (UTC)]],"ДДД")</f>
        <v>Сб</v>
      </c>
    </row>
    <row r="46038" spans="1:6" x14ac:dyDescent="0.25">
      <c r="A46038">
        <v>286374</v>
      </c>
      <c r="B46038" s="2">
        <v>44394.389385662405</v>
      </c>
      <c r="C46038">
        <v>189548</v>
      </c>
      <c r="D46038">
        <v>35405</v>
      </c>
      <c r="E46038" s="48">
        <f t="shared" si="719"/>
        <v>0.3888888888888889</v>
      </c>
      <c r="F46038" t="str">
        <f>TEXT(Таблица19[[#This Row],[время просмотра (UTC)]],"ДДД")</f>
        <v>Сб</v>
      </c>
    </row>
    <row r="46039" spans="1:6" x14ac:dyDescent="0.25">
      <c r="A46039">
        <v>286370</v>
      </c>
      <c r="B46039" s="2">
        <v>44394.389172032839</v>
      </c>
      <c r="C46039">
        <v>186540</v>
      </c>
      <c r="D46039">
        <v>41396</v>
      </c>
      <c r="E46039" s="48">
        <f t="shared" si="719"/>
        <v>0.3888888888888889</v>
      </c>
      <c r="F46039" t="str">
        <f>TEXT(Таблица19[[#This Row],[время просмотра (UTC)]],"ДДД")</f>
        <v>Сб</v>
      </c>
    </row>
    <row r="46040" spans="1:6" x14ac:dyDescent="0.25">
      <c r="A46040">
        <v>286368</v>
      </c>
      <c r="B46040" s="2">
        <v>44394.388744773707</v>
      </c>
      <c r="C46040">
        <v>90991</v>
      </c>
      <c r="D46040">
        <v>111368</v>
      </c>
      <c r="E46040" s="48">
        <f t="shared" si="719"/>
        <v>0.38819444444444445</v>
      </c>
      <c r="F46040" t="str">
        <f>TEXT(Таблица19[[#This Row],[время просмотра (UTC)]],"ДДД")</f>
        <v>Сб</v>
      </c>
    </row>
    <row r="46041" spans="1:6" x14ac:dyDescent="0.25">
      <c r="A46041">
        <v>286364</v>
      </c>
      <c r="B46041" s="2">
        <v>44394.387728155343</v>
      </c>
      <c r="C46041">
        <v>239243</v>
      </c>
      <c r="D46041">
        <v>389689</v>
      </c>
      <c r="E46041" s="48">
        <f t="shared" si="719"/>
        <v>0.38750000000000001</v>
      </c>
      <c r="F46041" t="str">
        <f>TEXT(Таблица19[[#This Row],[время просмотра (UTC)]],"ДДД")</f>
        <v>Сб</v>
      </c>
    </row>
    <row r="46042" spans="1:6" x14ac:dyDescent="0.25">
      <c r="A46042">
        <v>286359</v>
      </c>
      <c r="B46042" s="2">
        <v>44394.386730552083</v>
      </c>
      <c r="C46042">
        <v>260081</v>
      </c>
      <c r="D46042">
        <v>265188</v>
      </c>
      <c r="E46042" s="48">
        <f t="shared" si="719"/>
        <v>0.38611111111111113</v>
      </c>
      <c r="F46042" t="str">
        <f>TEXT(Таблица19[[#This Row],[время просмотра (UTC)]],"ДДД")</f>
        <v>Сб</v>
      </c>
    </row>
    <row r="46043" spans="1:6" x14ac:dyDescent="0.25">
      <c r="A46043">
        <v>286355</v>
      </c>
      <c r="B46043" s="2">
        <v>44394.385876033812</v>
      </c>
      <c r="C46043">
        <v>120235</v>
      </c>
      <c r="D46043">
        <v>398027</v>
      </c>
      <c r="E46043" s="48">
        <f t="shared" si="719"/>
        <v>0.38541666666666669</v>
      </c>
      <c r="F46043" t="str">
        <f>TEXT(Таблица19[[#This Row],[время просмотра (UTC)]],"ДДД")</f>
        <v>Сб</v>
      </c>
    </row>
    <row r="46044" spans="1:6" x14ac:dyDescent="0.25">
      <c r="A46044">
        <v>286352</v>
      </c>
      <c r="B46044" s="2">
        <v>44394.38570550162</v>
      </c>
      <c r="C46044">
        <v>47453</v>
      </c>
      <c r="D46044">
        <v>191608</v>
      </c>
      <c r="E46044" s="48">
        <f t="shared" si="719"/>
        <v>0.38541666666666669</v>
      </c>
      <c r="F46044" t="str">
        <f>TEXT(Таблица19[[#This Row],[время просмотра (UTC)]],"ДДД")</f>
        <v>Сб</v>
      </c>
    </row>
    <row r="46045" spans="1:6" x14ac:dyDescent="0.25">
      <c r="A46045">
        <v>286349</v>
      </c>
      <c r="B46045" s="2">
        <v>44394.384929960019</v>
      </c>
      <c r="C46045">
        <v>17739</v>
      </c>
      <c r="D46045">
        <v>265820</v>
      </c>
      <c r="E46045" s="48">
        <f t="shared" si="719"/>
        <v>0.38472222222222219</v>
      </c>
      <c r="F46045" t="str">
        <f>TEXT(Таблица19[[#This Row],[время просмотра (UTC)]],"ДДД")</f>
        <v>Сб</v>
      </c>
    </row>
    <row r="46046" spans="1:6" x14ac:dyDescent="0.25">
      <c r="A46046">
        <v>286346</v>
      </c>
      <c r="B46046" s="2">
        <v>44394.384896440126</v>
      </c>
      <c r="C46046">
        <v>39596</v>
      </c>
      <c r="D46046">
        <v>192331</v>
      </c>
      <c r="E46046" s="48">
        <f t="shared" si="719"/>
        <v>0.38472222222222219</v>
      </c>
      <c r="F46046" t="str">
        <f>TEXT(Таблица19[[#This Row],[время просмотра (UTC)]],"ДДД")</f>
        <v>Сб</v>
      </c>
    </row>
    <row r="46047" spans="1:6" x14ac:dyDescent="0.25">
      <c r="A46047">
        <v>286344</v>
      </c>
      <c r="B46047" s="2">
        <v>44394.383526108584</v>
      </c>
      <c r="C46047">
        <v>101387</v>
      </c>
      <c r="D46047">
        <v>153893</v>
      </c>
      <c r="E46047" s="48">
        <f t="shared" si="719"/>
        <v>0.3833333333333333</v>
      </c>
      <c r="F46047" t="str">
        <f>TEXT(Таблица19[[#This Row],[время просмотра (UTC)]],"ДДД")</f>
        <v>Сб</v>
      </c>
    </row>
    <row r="46048" spans="1:6" x14ac:dyDescent="0.25">
      <c r="A46048">
        <v>286343</v>
      </c>
      <c r="B46048" s="2">
        <v>44394.382457960754</v>
      </c>
      <c r="C46048">
        <v>252239</v>
      </c>
      <c r="D46048">
        <v>324893</v>
      </c>
      <c r="E46048" s="48">
        <f t="shared" si="719"/>
        <v>0.38194444444444442</v>
      </c>
      <c r="F46048" t="str">
        <f>TEXT(Таблица19[[#This Row],[время просмотра (UTC)]],"ДДД")</f>
        <v>Сб</v>
      </c>
    </row>
    <row r="46049" spans="1:6" x14ac:dyDescent="0.25">
      <c r="A46049">
        <v>286342</v>
      </c>
      <c r="B46049" s="2">
        <v>44394.382000183112</v>
      </c>
      <c r="C46049">
        <v>249611</v>
      </c>
      <c r="D46049">
        <v>361821</v>
      </c>
      <c r="E46049" s="48">
        <f t="shared" si="719"/>
        <v>0.38194444444444442</v>
      </c>
      <c r="F46049" t="str">
        <f>TEXT(Таблица19[[#This Row],[время просмотра (UTC)]],"ДДД")</f>
        <v>Сб</v>
      </c>
    </row>
    <row r="46050" spans="1:6" x14ac:dyDescent="0.25">
      <c r="A46050">
        <v>286337</v>
      </c>
      <c r="B46050" s="2">
        <v>44394.380840479753</v>
      </c>
      <c r="C46050">
        <v>251588</v>
      </c>
      <c r="D46050">
        <v>329362</v>
      </c>
      <c r="E46050" s="48">
        <f t="shared" si="719"/>
        <v>0.38055555555555554</v>
      </c>
      <c r="F46050" t="str">
        <f>TEXT(Таблица19[[#This Row],[время просмотра (UTC)]],"ДДД")</f>
        <v>Сб</v>
      </c>
    </row>
    <row r="46051" spans="1:6" x14ac:dyDescent="0.25">
      <c r="A46051">
        <v>286336</v>
      </c>
      <c r="B46051" s="2">
        <v>44394.377636036254</v>
      </c>
      <c r="C46051">
        <v>81145</v>
      </c>
      <c r="D46051">
        <v>122902</v>
      </c>
      <c r="E46051" s="48">
        <f t="shared" si="719"/>
        <v>0.37708333333333338</v>
      </c>
      <c r="F46051" t="str">
        <f>TEXT(Таблица19[[#This Row],[время просмотра (UTC)]],"ДДД")</f>
        <v>Сб</v>
      </c>
    </row>
    <row r="46052" spans="1:6" x14ac:dyDescent="0.25">
      <c r="A46052">
        <v>286331</v>
      </c>
      <c r="B46052" s="2">
        <v>44394.376666666663</v>
      </c>
      <c r="C46052">
        <v>75182</v>
      </c>
      <c r="D46052">
        <v>348155</v>
      </c>
      <c r="E46052" s="48">
        <f t="shared" si="719"/>
        <v>0.37638888888888888</v>
      </c>
      <c r="F46052" t="str">
        <f>TEXT(Таблица19[[#This Row],[время просмотра (UTC)]],"ДДД")</f>
        <v>Сб</v>
      </c>
    </row>
    <row r="46053" spans="1:6" x14ac:dyDescent="0.25">
      <c r="A46053">
        <v>286326</v>
      </c>
      <c r="B46053" s="2">
        <v>44394.374378640779</v>
      </c>
      <c r="C46053">
        <v>49897</v>
      </c>
      <c r="D46053">
        <v>411922</v>
      </c>
      <c r="E46053" s="48">
        <f t="shared" si="719"/>
        <v>0.3743055555555555</v>
      </c>
      <c r="F46053" t="str">
        <f>TEXT(Таблица19[[#This Row],[время просмотра (UTC)]],"ДДД")</f>
        <v>Сб</v>
      </c>
    </row>
    <row r="46054" spans="1:6" x14ac:dyDescent="0.25">
      <c r="A46054">
        <v>286325</v>
      </c>
      <c r="B46054" s="2">
        <v>44394.374095889158</v>
      </c>
      <c r="C46054">
        <v>332835</v>
      </c>
      <c r="D46054">
        <v>439981</v>
      </c>
      <c r="E46054" s="48">
        <f t="shared" si="719"/>
        <v>0.37361111111111112</v>
      </c>
      <c r="F46054" t="str">
        <f>TEXT(Таблица19[[#This Row],[время просмотра (UTC)]],"ДДД")</f>
        <v>Сб</v>
      </c>
    </row>
    <row r="46055" spans="1:6" x14ac:dyDescent="0.25">
      <c r="A46055">
        <v>286324</v>
      </c>
      <c r="B46055" s="2">
        <v>44394.372760517799</v>
      </c>
      <c r="C46055">
        <v>101744</v>
      </c>
      <c r="D46055">
        <v>17862</v>
      </c>
      <c r="E46055" s="48">
        <f t="shared" si="719"/>
        <v>0.37222222222222223</v>
      </c>
      <c r="F46055" t="str">
        <f>TEXT(Таблица19[[#This Row],[время просмотра (UTC)]],"ДДД")</f>
        <v>Сб</v>
      </c>
    </row>
    <row r="46056" spans="1:6" x14ac:dyDescent="0.25">
      <c r="A46056">
        <v>286320</v>
      </c>
      <c r="B46056" s="2">
        <v>44394.370525223545</v>
      </c>
      <c r="C46056">
        <v>87672</v>
      </c>
      <c r="D46056">
        <v>343712</v>
      </c>
      <c r="E46056" s="48">
        <f t="shared" si="719"/>
        <v>0.37013888888888885</v>
      </c>
      <c r="F46056" t="str">
        <f>TEXT(Таблица19[[#This Row],[время просмотра (UTC)]],"ДДД")</f>
        <v>Сб</v>
      </c>
    </row>
    <row r="46057" spans="1:6" x14ac:dyDescent="0.25">
      <c r="A46057">
        <v>286318</v>
      </c>
      <c r="B46057" s="2">
        <v>44394.370159001432</v>
      </c>
      <c r="C46057">
        <v>95565</v>
      </c>
      <c r="D46057">
        <v>82850</v>
      </c>
      <c r="E46057" s="48">
        <f t="shared" si="719"/>
        <v>0.37013888888888885</v>
      </c>
      <c r="F46057" t="str">
        <f>TEXT(Таблица19[[#This Row],[время просмотра (UTC)]],"ДДД")</f>
        <v>Сб</v>
      </c>
    </row>
    <row r="46058" spans="1:6" x14ac:dyDescent="0.25">
      <c r="A46058">
        <v>286316</v>
      </c>
      <c r="B46058" s="2">
        <v>44394.370006408884</v>
      </c>
      <c r="C46058">
        <v>23698</v>
      </c>
      <c r="D46058">
        <v>347008</v>
      </c>
      <c r="E46058" s="48">
        <f t="shared" si="719"/>
        <v>0.36944444444444446</v>
      </c>
      <c r="F46058" t="str">
        <f>TEXT(Таблица19[[#This Row],[время просмотра (UTC)]],"ДДД")</f>
        <v>Сб</v>
      </c>
    </row>
    <row r="46059" spans="1:6" x14ac:dyDescent="0.25">
      <c r="A46059">
        <v>286314</v>
      </c>
      <c r="B46059" s="2">
        <v>44394.368907742544</v>
      </c>
      <c r="C46059">
        <v>324935</v>
      </c>
      <c r="D46059">
        <v>222412</v>
      </c>
      <c r="E46059" s="48">
        <f t="shared" si="719"/>
        <v>0.36874999999999997</v>
      </c>
      <c r="F46059" t="str">
        <f>TEXT(Таблица19[[#This Row],[время просмотра (UTC)]],"ДДД")</f>
        <v>Сб</v>
      </c>
    </row>
    <row r="46060" spans="1:6" x14ac:dyDescent="0.25">
      <c r="A46060">
        <v>286312</v>
      </c>
      <c r="B46060" s="2">
        <v>44394.368333333339</v>
      </c>
      <c r="C46060">
        <v>133209</v>
      </c>
      <c r="D46060">
        <v>304128</v>
      </c>
      <c r="E46060" s="48">
        <f t="shared" si="719"/>
        <v>0.36805555555555558</v>
      </c>
      <c r="F46060" t="str">
        <f>TEXT(Таблица19[[#This Row],[время просмотра (UTC)]],"ДДД")</f>
        <v>Сб</v>
      </c>
    </row>
    <row r="46061" spans="1:6" x14ac:dyDescent="0.25">
      <c r="A46061">
        <v>286309</v>
      </c>
      <c r="B46061" s="2">
        <v>44394.368205816827</v>
      </c>
      <c r="C46061">
        <v>279215</v>
      </c>
      <c r="D46061">
        <v>56396</v>
      </c>
      <c r="E46061" s="48">
        <f t="shared" si="719"/>
        <v>0.36805555555555558</v>
      </c>
      <c r="F46061" t="str">
        <f>TEXT(Таблица19[[#This Row],[время просмотра (UTC)]],"ДДД")</f>
        <v>Сб</v>
      </c>
    </row>
    <row r="46062" spans="1:6" x14ac:dyDescent="0.25">
      <c r="A46062">
        <v>286308</v>
      </c>
      <c r="B46062" s="2">
        <v>44394.367501618122</v>
      </c>
      <c r="C46062">
        <v>271168</v>
      </c>
      <c r="D46062">
        <v>326295</v>
      </c>
      <c r="E46062" s="48">
        <f t="shared" si="719"/>
        <v>0.36736111111111108</v>
      </c>
      <c r="F46062" t="str">
        <f>TEXT(Таблица19[[#This Row],[время просмотра (UTC)]],"ДДД")</f>
        <v>Сб</v>
      </c>
    </row>
    <row r="46063" spans="1:6" x14ac:dyDescent="0.25">
      <c r="A46063">
        <v>286307</v>
      </c>
      <c r="B46063" s="2">
        <v>44394.366039002656</v>
      </c>
      <c r="C46063">
        <v>331138</v>
      </c>
      <c r="D46063">
        <v>197788</v>
      </c>
      <c r="E46063" s="48">
        <f t="shared" si="719"/>
        <v>0.3659722222222222</v>
      </c>
      <c r="F46063" t="str">
        <f>TEXT(Таблица19[[#This Row],[время просмотра (UTC)]],"ДДД")</f>
        <v>Сб</v>
      </c>
    </row>
    <row r="46064" spans="1:6" x14ac:dyDescent="0.25">
      <c r="A46064">
        <v>286303</v>
      </c>
      <c r="B46064" s="2">
        <v>44394.360972930081</v>
      </c>
      <c r="C46064">
        <v>204159</v>
      </c>
      <c r="D46064">
        <v>118549</v>
      </c>
      <c r="E46064" s="48">
        <f t="shared" si="719"/>
        <v>0.36041666666666666</v>
      </c>
      <c r="F46064" t="str">
        <f>TEXT(Таблица19[[#This Row],[время просмотра (UTC)]],"ДДД")</f>
        <v>Сб</v>
      </c>
    </row>
    <row r="46065" spans="1:6" x14ac:dyDescent="0.25">
      <c r="A46065">
        <v>286298</v>
      </c>
      <c r="B46065" s="2">
        <v>44394.360332041382</v>
      </c>
      <c r="C46065">
        <v>297585</v>
      </c>
      <c r="D46065">
        <v>411922</v>
      </c>
      <c r="E46065" s="48">
        <f t="shared" si="719"/>
        <v>0.35972222222222222</v>
      </c>
      <c r="F46065" t="str">
        <f>TEXT(Таблица19[[#This Row],[время просмотра (UTC)]],"ДДД")</f>
        <v>Сб</v>
      </c>
    </row>
    <row r="46066" spans="1:6" x14ac:dyDescent="0.25">
      <c r="A46066">
        <v>286296</v>
      </c>
      <c r="B46066" s="2">
        <v>44394.359843745231</v>
      </c>
      <c r="C46066">
        <v>277806</v>
      </c>
      <c r="D46066">
        <v>212452</v>
      </c>
      <c r="E46066" s="48">
        <f t="shared" si="719"/>
        <v>0.35972222222222222</v>
      </c>
      <c r="F46066" t="str">
        <f>TEXT(Таблица19[[#This Row],[время просмотра (UTC)]],"ДДД")</f>
        <v>Сб</v>
      </c>
    </row>
    <row r="46067" spans="1:6" x14ac:dyDescent="0.25">
      <c r="A46067">
        <v>286291</v>
      </c>
      <c r="B46067" s="2">
        <v>44394.358601941749</v>
      </c>
      <c r="C46067">
        <v>214197</v>
      </c>
      <c r="D46067">
        <v>68899</v>
      </c>
      <c r="E46067" s="48">
        <f t="shared" si="719"/>
        <v>0.35833333333333334</v>
      </c>
      <c r="F46067" t="str">
        <f>TEXT(Таблица19[[#This Row],[время просмотра (UTC)]],"ДДД")</f>
        <v>Сб</v>
      </c>
    </row>
    <row r="46068" spans="1:6" x14ac:dyDescent="0.25">
      <c r="A46068">
        <v>286287</v>
      </c>
      <c r="B46068" s="2">
        <v>44394.357792880262</v>
      </c>
      <c r="C46068">
        <v>121934</v>
      </c>
      <c r="D46068">
        <v>105200</v>
      </c>
      <c r="E46068" s="48">
        <f t="shared" si="719"/>
        <v>0.3576388888888889</v>
      </c>
      <c r="F46068" t="str">
        <f>TEXT(Таблица19[[#This Row],[время просмотра (UTC)]],"ДДД")</f>
        <v>Сб</v>
      </c>
    </row>
    <row r="46069" spans="1:6" x14ac:dyDescent="0.25">
      <c r="A46069">
        <v>286283</v>
      </c>
      <c r="B46069" s="2">
        <v>44394.356983818769</v>
      </c>
      <c r="C46069">
        <v>49384</v>
      </c>
      <c r="D46069">
        <v>45895</v>
      </c>
      <c r="E46069" s="48">
        <f t="shared" si="719"/>
        <v>0.35694444444444445</v>
      </c>
      <c r="F46069" t="str">
        <f>TEXT(Таблица19[[#This Row],[время просмотра (UTC)]],"ДДД")</f>
        <v>Сб</v>
      </c>
    </row>
    <row r="46070" spans="1:6" x14ac:dyDescent="0.25">
      <c r="A46070">
        <v>286282</v>
      </c>
      <c r="B46070" s="2">
        <v>44394.356852931305</v>
      </c>
      <c r="C46070">
        <v>19528</v>
      </c>
      <c r="D46070">
        <v>244574</v>
      </c>
      <c r="E46070" s="48">
        <f t="shared" si="719"/>
        <v>0.35625000000000001</v>
      </c>
      <c r="F46070" t="str">
        <f>TEXT(Таблица19[[#This Row],[время просмотра (UTC)]],"ДДД")</f>
        <v>Сб</v>
      </c>
    </row>
    <row r="46071" spans="1:6" x14ac:dyDescent="0.25">
      <c r="A46071">
        <v>286278</v>
      </c>
      <c r="B46071" s="2">
        <v>44394.356486709192</v>
      </c>
      <c r="C46071">
        <v>164338</v>
      </c>
      <c r="D46071">
        <v>312886</v>
      </c>
      <c r="E46071" s="48">
        <f t="shared" si="719"/>
        <v>0.35625000000000001</v>
      </c>
      <c r="F46071" t="str">
        <f>TEXT(Таблица19[[#This Row],[время просмотра (UTC)]],"ДДД")</f>
        <v>Сб</v>
      </c>
    </row>
    <row r="46072" spans="1:6" x14ac:dyDescent="0.25">
      <c r="A46072">
        <v>286274</v>
      </c>
      <c r="B46072" s="2">
        <v>44394.355365695796</v>
      </c>
      <c r="C46072">
        <v>189770</v>
      </c>
      <c r="D46072">
        <v>473323</v>
      </c>
      <c r="E46072" s="48">
        <f t="shared" si="719"/>
        <v>0.35486111111111113</v>
      </c>
      <c r="F46072" t="str">
        <f>TEXT(Таблица19[[#This Row],[время просмотра (UTC)]],"ДДД")</f>
        <v>Сб</v>
      </c>
    </row>
    <row r="46073" spans="1:6" x14ac:dyDescent="0.25">
      <c r="A46073">
        <v>286271</v>
      </c>
      <c r="B46073" s="2">
        <v>44394.354899746693</v>
      </c>
      <c r="C46073">
        <v>69923</v>
      </c>
      <c r="D46073">
        <v>137327</v>
      </c>
      <c r="E46073" s="48">
        <f t="shared" si="719"/>
        <v>0.35486111111111113</v>
      </c>
      <c r="F46073" t="str">
        <f>TEXT(Таблица19[[#This Row],[время просмотра (UTC)]],"ДДД")</f>
        <v>Сб</v>
      </c>
    </row>
    <row r="46074" spans="1:6" x14ac:dyDescent="0.25">
      <c r="A46074">
        <v>286267</v>
      </c>
      <c r="B46074" s="2">
        <v>44394.354747154146</v>
      </c>
      <c r="C46074">
        <v>292029</v>
      </c>
      <c r="D46074">
        <v>153893</v>
      </c>
      <c r="E46074" s="48">
        <f t="shared" si="719"/>
        <v>0.35416666666666669</v>
      </c>
      <c r="F46074" t="str">
        <f>TEXT(Таблица19[[#This Row],[время просмотра (UTC)]],"ДДД")</f>
        <v>Сб</v>
      </c>
    </row>
    <row r="46075" spans="1:6" x14ac:dyDescent="0.25">
      <c r="A46075">
        <v>286262</v>
      </c>
      <c r="B46075" s="2">
        <v>44394.351333333332</v>
      </c>
      <c r="C46075">
        <v>94856</v>
      </c>
      <c r="D46075">
        <v>153893</v>
      </c>
      <c r="E46075" s="48">
        <f t="shared" si="719"/>
        <v>0.35069444444444442</v>
      </c>
      <c r="F46075" t="str">
        <f>TEXT(Таблица19[[#This Row],[время просмотра (UTC)]],"ДДД")</f>
        <v>Сб</v>
      </c>
    </row>
    <row r="46076" spans="1:6" x14ac:dyDescent="0.25">
      <c r="A46076">
        <v>286260</v>
      </c>
      <c r="B46076" s="2">
        <v>44394.350106796119</v>
      </c>
      <c r="C46076">
        <v>245881</v>
      </c>
      <c r="D46076">
        <v>411922</v>
      </c>
      <c r="E46076" s="48">
        <f t="shared" si="719"/>
        <v>0.35000000000000003</v>
      </c>
      <c r="F46076" t="str">
        <f>TEXT(Таблица19[[#This Row],[время просмотра (UTC)]],"ДДД")</f>
        <v>Сб</v>
      </c>
    </row>
    <row r="46077" spans="1:6" x14ac:dyDescent="0.25">
      <c r="A46077">
        <v>286255</v>
      </c>
      <c r="B46077" s="2">
        <v>44394.349000000002</v>
      </c>
      <c r="C46077">
        <v>88747</v>
      </c>
      <c r="D46077">
        <v>342632</v>
      </c>
      <c r="E46077" s="48">
        <f t="shared" si="719"/>
        <v>0.34861111111111115</v>
      </c>
      <c r="F46077" t="str">
        <f>TEXT(Таблица19[[#This Row],[время просмотра (UTC)]],"ДДД")</f>
        <v>Сб</v>
      </c>
    </row>
    <row r="46078" spans="1:6" x14ac:dyDescent="0.25">
      <c r="A46078">
        <v>286253</v>
      </c>
      <c r="B46078" s="2">
        <v>44394.348155156105</v>
      </c>
      <c r="C46078">
        <v>32584</v>
      </c>
      <c r="D46078">
        <v>309553</v>
      </c>
      <c r="E46078" s="48">
        <f t="shared" si="719"/>
        <v>0.34791666666666665</v>
      </c>
      <c r="F46078" t="str">
        <f>TEXT(Таблица19[[#This Row],[время просмотра (UTC)]],"ДДД")</f>
        <v>Сб</v>
      </c>
    </row>
    <row r="46079" spans="1:6" x14ac:dyDescent="0.25">
      <c r="A46079">
        <v>286251</v>
      </c>
      <c r="B46079" s="2">
        <v>44394.347392193362</v>
      </c>
      <c r="C46079">
        <v>262143</v>
      </c>
      <c r="D46079">
        <v>189009</v>
      </c>
      <c r="E46079" s="48">
        <f t="shared" si="719"/>
        <v>0.34722222222222227</v>
      </c>
      <c r="F46079" t="str">
        <f>TEXT(Таблица19[[#This Row],[время просмотра (UTC)]],"ДДД")</f>
        <v>Сб</v>
      </c>
    </row>
    <row r="46080" spans="1:6" x14ac:dyDescent="0.25">
      <c r="A46080">
        <v>286248</v>
      </c>
      <c r="B46080" s="2">
        <v>44394.346659749135</v>
      </c>
      <c r="C46080">
        <v>100117</v>
      </c>
      <c r="D46080">
        <v>42705</v>
      </c>
      <c r="E46080" s="48">
        <f t="shared" si="719"/>
        <v>0.34652777777777777</v>
      </c>
      <c r="F46080" t="str">
        <f>TEXT(Таблица19[[#This Row],[время просмотра (UTC)]],"ДДД")</f>
        <v>Сб</v>
      </c>
    </row>
    <row r="46081" spans="1:6" x14ac:dyDescent="0.25">
      <c r="A46081">
        <v>286244</v>
      </c>
      <c r="B46081" s="2">
        <v>44394.345333333338</v>
      </c>
      <c r="C46081">
        <v>126233</v>
      </c>
      <c r="D46081">
        <v>154256</v>
      </c>
      <c r="E46081" s="48">
        <f t="shared" si="719"/>
        <v>0.34513888888888888</v>
      </c>
      <c r="F46081" t="str">
        <f>TEXT(Таблица19[[#This Row],[время просмотра (UTC)]],"ДДД")</f>
        <v>Сб</v>
      </c>
    </row>
    <row r="46082" spans="1:6" x14ac:dyDescent="0.25">
      <c r="A46082">
        <v>286243</v>
      </c>
      <c r="B46082" s="2">
        <v>44394.345072786644</v>
      </c>
      <c r="C46082">
        <v>138394</v>
      </c>
      <c r="D46082">
        <v>158978</v>
      </c>
      <c r="E46082" s="48">
        <f t="shared" ref="E46082:E46145" si="720">TIME(HOUR(B46082),MINUTE(B46082),SECOND(0))</f>
        <v>0.3444444444444445</v>
      </c>
      <c r="F46082" t="str">
        <f>TEXT(Таблица19[[#This Row],[время просмотра (UTC)]],"ДДД")</f>
        <v>Сб</v>
      </c>
    </row>
    <row r="46083" spans="1:6" x14ac:dyDescent="0.25">
      <c r="A46083">
        <v>286239</v>
      </c>
      <c r="B46083" s="2">
        <v>44394.344443365691</v>
      </c>
      <c r="C46083">
        <v>291124</v>
      </c>
      <c r="D46083">
        <v>440657</v>
      </c>
      <c r="E46083" s="48">
        <f t="shared" si="720"/>
        <v>0.3444444444444445</v>
      </c>
      <c r="F46083" t="str">
        <f>TEXT(Таблица19[[#This Row],[время просмотра (UTC)]],"ДДД")</f>
        <v>Сб</v>
      </c>
    </row>
    <row r="46084" spans="1:6" x14ac:dyDescent="0.25">
      <c r="A46084">
        <v>286236</v>
      </c>
      <c r="B46084" s="2">
        <v>44394.343999999997</v>
      </c>
      <c r="C46084">
        <v>238396</v>
      </c>
      <c r="D46084">
        <v>51668</v>
      </c>
      <c r="E46084" s="48">
        <f t="shared" si="720"/>
        <v>0.34375</v>
      </c>
      <c r="F46084" t="str">
        <f>TEXT(Таблица19[[#This Row],[время просмотра (UTC)]],"ДДД")</f>
        <v>Сб</v>
      </c>
    </row>
    <row r="46085" spans="1:6" x14ac:dyDescent="0.25">
      <c r="A46085">
        <v>286234</v>
      </c>
      <c r="B46085" s="2">
        <v>44394.34250923185</v>
      </c>
      <c r="C46085">
        <v>76128</v>
      </c>
      <c r="D46085">
        <v>304722</v>
      </c>
      <c r="E46085" s="48">
        <f t="shared" si="720"/>
        <v>0.34236111111111112</v>
      </c>
      <c r="F46085" t="str">
        <f>TEXT(Таблица19[[#This Row],[время просмотра (UTC)]],"ДДД")</f>
        <v>Сб</v>
      </c>
    </row>
    <row r="46086" spans="1:6" x14ac:dyDescent="0.25">
      <c r="A46086">
        <v>286229</v>
      </c>
      <c r="B46086" s="2">
        <v>44394.342016181225</v>
      </c>
      <c r="C46086">
        <v>17155</v>
      </c>
      <c r="D46086">
        <v>457493</v>
      </c>
      <c r="E46086" s="48">
        <f t="shared" si="720"/>
        <v>0.34166666666666662</v>
      </c>
      <c r="F46086" t="str">
        <f>TEXT(Таблица19[[#This Row],[время просмотра (UTC)]],"ДДД")</f>
        <v>Сб</v>
      </c>
    </row>
    <row r="46087" spans="1:6" x14ac:dyDescent="0.25">
      <c r="A46087">
        <v>286224</v>
      </c>
      <c r="B46087" s="2">
        <v>44394.340220343642</v>
      </c>
      <c r="C46087">
        <v>210914</v>
      </c>
      <c r="D46087">
        <v>111368</v>
      </c>
      <c r="E46087" s="48">
        <f t="shared" si="720"/>
        <v>0.33958333333333335</v>
      </c>
      <c r="F46087" t="str">
        <f>TEXT(Таблица19[[#This Row],[время просмотра (UTC)]],"ДДД")</f>
        <v>Сб</v>
      </c>
    </row>
    <row r="46088" spans="1:6" x14ac:dyDescent="0.25">
      <c r="A46088">
        <v>286220</v>
      </c>
      <c r="B46088" s="2">
        <v>44394.339993527508</v>
      </c>
      <c r="C46088">
        <v>296318</v>
      </c>
      <c r="D46088">
        <v>415290</v>
      </c>
      <c r="E46088" s="48">
        <f t="shared" si="720"/>
        <v>0.33958333333333335</v>
      </c>
      <c r="F46088" t="str">
        <f>TEXT(Таблица19[[#This Row],[время просмотра (UTC)]],"ДДД")</f>
        <v>Сб</v>
      </c>
    </row>
    <row r="46089" spans="1:6" x14ac:dyDescent="0.25">
      <c r="A46089">
        <v>286217</v>
      </c>
      <c r="B46089" s="2">
        <v>44394.339243751332</v>
      </c>
      <c r="C46089">
        <v>298247</v>
      </c>
      <c r="D46089">
        <v>21760</v>
      </c>
      <c r="E46089" s="48">
        <f t="shared" si="720"/>
        <v>0.33888888888888885</v>
      </c>
      <c r="F46089" t="str">
        <f>TEXT(Таблица19[[#This Row],[время просмотра (UTC)]],"ДДД")</f>
        <v>Сб</v>
      </c>
    </row>
    <row r="46090" spans="1:6" x14ac:dyDescent="0.25">
      <c r="A46090">
        <v>286214</v>
      </c>
      <c r="B46090" s="2">
        <v>44394.337870418407</v>
      </c>
      <c r="C46090">
        <v>249647</v>
      </c>
      <c r="D46090">
        <v>330333</v>
      </c>
      <c r="E46090" s="48">
        <f t="shared" si="720"/>
        <v>0.33749999999999997</v>
      </c>
      <c r="F46090" t="str">
        <f>TEXT(Таблица19[[#This Row],[время просмотра (UTC)]],"ДДД")</f>
        <v>Сб</v>
      </c>
    </row>
    <row r="46091" spans="1:6" x14ac:dyDescent="0.25">
      <c r="A46091">
        <v>286213</v>
      </c>
      <c r="B46091" s="2">
        <v>44394.337046418652</v>
      </c>
      <c r="C46091">
        <v>192180</v>
      </c>
      <c r="D46091">
        <v>411922</v>
      </c>
      <c r="E46091" s="48">
        <f t="shared" si="720"/>
        <v>0.33680555555555558</v>
      </c>
      <c r="F46091" t="str">
        <f>TEXT(Таблица19[[#This Row],[время просмотра (UTC)]],"ДДД")</f>
        <v>Сб</v>
      </c>
    </row>
    <row r="46092" spans="1:6" x14ac:dyDescent="0.25">
      <c r="A46092">
        <v>286208</v>
      </c>
      <c r="B46092" s="2">
        <v>44394.334999999999</v>
      </c>
      <c r="C46092">
        <v>322519</v>
      </c>
      <c r="D46092">
        <v>250679</v>
      </c>
      <c r="E46092" s="48">
        <f t="shared" si="720"/>
        <v>0.3347222222222222</v>
      </c>
      <c r="F46092" t="str">
        <f>TEXT(Таблица19[[#This Row],[время просмотра (UTC)]],"ДДД")</f>
        <v>Сб</v>
      </c>
    </row>
    <row r="46093" spans="1:6" x14ac:dyDescent="0.25">
      <c r="A46093">
        <v>286203</v>
      </c>
      <c r="B46093" s="2">
        <v>44394.328666666668</v>
      </c>
      <c r="C46093">
        <v>249252</v>
      </c>
      <c r="D46093">
        <v>43842</v>
      </c>
      <c r="E46093" s="48">
        <f t="shared" si="720"/>
        <v>0.32847222222222222</v>
      </c>
      <c r="F46093" t="str">
        <f>TEXT(Таблица19[[#This Row],[время просмотра (UTC)]],"ДДД")</f>
        <v>Сб</v>
      </c>
    </row>
    <row r="46094" spans="1:6" x14ac:dyDescent="0.25">
      <c r="A46094">
        <v>286201</v>
      </c>
      <c r="B46094" s="2">
        <v>44394.326761680961</v>
      </c>
      <c r="C46094">
        <v>190304</v>
      </c>
      <c r="D46094">
        <v>172207</v>
      </c>
      <c r="E46094" s="48">
        <f t="shared" si="720"/>
        <v>0.3263888888888889</v>
      </c>
      <c r="F46094" t="str">
        <f>TEXT(Таблица19[[#This Row],[время просмотра (UTC)]],"ДДД")</f>
        <v>Сб</v>
      </c>
    </row>
    <row r="46095" spans="1:6" x14ac:dyDescent="0.25">
      <c r="A46095">
        <v>286200</v>
      </c>
      <c r="B46095" s="2">
        <v>44394.324625385299</v>
      </c>
      <c r="C46095">
        <v>198628</v>
      </c>
      <c r="D46095">
        <v>85094</v>
      </c>
      <c r="E46095" s="48">
        <f t="shared" si="720"/>
        <v>0.32430555555555557</v>
      </c>
      <c r="F46095" t="str">
        <f>TEXT(Таблица19[[#This Row],[время просмотра (UTC)]],"ДДД")</f>
        <v>Сб</v>
      </c>
    </row>
    <row r="46096" spans="1:6" x14ac:dyDescent="0.25">
      <c r="A46096">
        <v>286196</v>
      </c>
      <c r="B46096" s="2">
        <v>44394.324228644677</v>
      </c>
      <c r="C46096">
        <v>317656</v>
      </c>
      <c r="D46096">
        <v>201790</v>
      </c>
      <c r="E46096" s="48">
        <f t="shared" si="720"/>
        <v>0.32361111111111113</v>
      </c>
      <c r="F46096" t="str">
        <f>TEXT(Таблица19[[#This Row],[время просмотра (UTC)]],"ДДД")</f>
        <v>Сб</v>
      </c>
    </row>
    <row r="46097" spans="1:6" x14ac:dyDescent="0.25">
      <c r="A46097">
        <v>286195</v>
      </c>
      <c r="B46097" s="2">
        <v>44394.324106570632</v>
      </c>
      <c r="C46097">
        <v>115209</v>
      </c>
      <c r="D46097">
        <v>82319</v>
      </c>
      <c r="E46097" s="48">
        <f t="shared" si="720"/>
        <v>0.32361111111111113</v>
      </c>
      <c r="F46097" t="str">
        <f>TEXT(Таблица19[[#This Row],[время просмотра (UTC)]],"ДДД")</f>
        <v>Сб</v>
      </c>
    </row>
    <row r="46098" spans="1:6" x14ac:dyDescent="0.25">
      <c r="A46098">
        <v>286192</v>
      </c>
      <c r="B46098" s="2">
        <v>44394.322333333337</v>
      </c>
      <c r="C46098">
        <v>77286</v>
      </c>
      <c r="D46098">
        <v>118549</v>
      </c>
      <c r="E46098" s="48">
        <f t="shared" si="720"/>
        <v>0.32222222222222224</v>
      </c>
      <c r="F46098" t="str">
        <f>TEXT(Таблица19[[#This Row],[время просмотра (UTC)]],"ДДД")</f>
        <v>Сб</v>
      </c>
    </row>
    <row r="46099" spans="1:6" x14ac:dyDescent="0.25">
      <c r="A46099">
        <v>286191</v>
      </c>
      <c r="B46099" s="2">
        <v>44394.321789644018</v>
      </c>
      <c r="C46099">
        <v>235298</v>
      </c>
      <c r="D46099">
        <v>285365</v>
      </c>
      <c r="E46099" s="48">
        <f t="shared" si="720"/>
        <v>0.3215277777777778</v>
      </c>
      <c r="F46099" t="str">
        <f>TEXT(Таблица19[[#This Row],[время просмотра (UTC)]],"ДДД")</f>
        <v>Сб</v>
      </c>
    </row>
    <row r="46100" spans="1:6" x14ac:dyDescent="0.25">
      <c r="A46100">
        <v>286186</v>
      </c>
      <c r="B46100" s="2">
        <v>44394.321329386272</v>
      </c>
      <c r="C46100">
        <v>167584</v>
      </c>
      <c r="D46100">
        <v>357816</v>
      </c>
      <c r="E46100" s="48">
        <f t="shared" si="720"/>
        <v>0.32083333333333336</v>
      </c>
      <c r="F46100" t="str">
        <f>TEXT(Таблица19[[#This Row],[время просмотра (UTC)]],"ДДД")</f>
        <v>Сб</v>
      </c>
    </row>
    <row r="46101" spans="1:6" x14ac:dyDescent="0.25">
      <c r="A46101">
        <v>286184</v>
      </c>
      <c r="B46101" s="2">
        <v>44394.320535905026</v>
      </c>
      <c r="C46101">
        <v>142472</v>
      </c>
      <c r="D46101">
        <v>227775</v>
      </c>
      <c r="E46101" s="48">
        <f t="shared" si="720"/>
        <v>0.32013888888888892</v>
      </c>
      <c r="F46101" t="str">
        <f>TEXT(Таблица19[[#This Row],[время просмотра (UTC)]],"ДДД")</f>
        <v>Сб</v>
      </c>
    </row>
    <row r="46102" spans="1:6" x14ac:dyDescent="0.25">
      <c r="A46102">
        <v>286179</v>
      </c>
      <c r="B46102" s="2">
        <v>44394.319333333333</v>
      </c>
      <c r="C46102">
        <v>242671</v>
      </c>
      <c r="D46102">
        <v>361821</v>
      </c>
      <c r="E46102" s="48">
        <f t="shared" si="720"/>
        <v>0.31875000000000003</v>
      </c>
      <c r="F46102" t="str">
        <f>TEXT(Таблица19[[#This Row],[время просмотра (UTC)]],"ДДД")</f>
        <v>Сб</v>
      </c>
    </row>
    <row r="46103" spans="1:6" x14ac:dyDescent="0.25">
      <c r="A46103">
        <v>286174</v>
      </c>
      <c r="B46103" s="2">
        <v>44394.318247016818</v>
      </c>
      <c r="C46103">
        <v>306576</v>
      </c>
      <c r="D46103">
        <v>189009</v>
      </c>
      <c r="E46103" s="48">
        <f t="shared" si="720"/>
        <v>0.31805555555555554</v>
      </c>
      <c r="F46103" t="str">
        <f>TEXT(Таблица19[[#This Row],[время просмотра (UTC)]],"ДДД")</f>
        <v>Сб</v>
      </c>
    </row>
    <row r="46104" spans="1:6" x14ac:dyDescent="0.25">
      <c r="A46104">
        <v>286169</v>
      </c>
      <c r="B46104" s="2">
        <v>44394.316141239658</v>
      </c>
      <c r="C46104">
        <v>11414</v>
      </c>
      <c r="D46104">
        <v>187729</v>
      </c>
      <c r="E46104" s="48">
        <f t="shared" si="720"/>
        <v>0.31597222222222221</v>
      </c>
      <c r="F46104" t="str">
        <f>TEXT(Таблица19[[#This Row],[время просмотра (UTC)]],"ДДД")</f>
        <v>Сб</v>
      </c>
    </row>
    <row r="46105" spans="1:6" x14ac:dyDescent="0.25">
      <c r="A46105">
        <v>286166</v>
      </c>
      <c r="B46105" s="2">
        <v>44394.316019165621</v>
      </c>
      <c r="C46105">
        <v>211487</v>
      </c>
      <c r="D46105">
        <v>49819</v>
      </c>
      <c r="E46105" s="48">
        <f t="shared" si="720"/>
        <v>0.31597222222222221</v>
      </c>
      <c r="F46105" t="str">
        <f>TEXT(Таблица19[[#This Row],[время просмотра (UTC)]],"ДДД")</f>
        <v>Сб</v>
      </c>
    </row>
    <row r="46106" spans="1:6" x14ac:dyDescent="0.25">
      <c r="A46106">
        <v>286165</v>
      </c>
      <c r="B46106" s="2">
        <v>44394.315721682848</v>
      </c>
      <c r="C46106">
        <v>18053</v>
      </c>
      <c r="D46106">
        <v>201832</v>
      </c>
      <c r="E46106" s="48">
        <f t="shared" si="720"/>
        <v>0.31527777777777777</v>
      </c>
      <c r="F46106" t="str">
        <f>TEXT(Таблица19[[#This Row],[время просмотра (UTC)]],"ДДД")</f>
        <v>Сб</v>
      </c>
    </row>
    <row r="46107" spans="1:6" x14ac:dyDescent="0.25">
      <c r="A46107">
        <v>286163</v>
      </c>
      <c r="B46107" s="2">
        <v>44394.314889980771</v>
      </c>
      <c r="C46107">
        <v>27443</v>
      </c>
      <c r="D46107">
        <v>351192</v>
      </c>
      <c r="E46107" s="48">
        <f t="shared" si="720"/>
        <v>0.31458333333333333</v>
      </c>
      <c r="F46107" t="str">
        <f>TEXT(Таблица19[[#This Row],[время просмотра (UTC)]],"ДДД")</f>
        <v>Сб</v>
      </c>
    </row>
    <row r="46108" spans="1:6" x14ac:dyDescent="0.25">
      <c r="A46108">
        <v>286160</v>
      </c>
      <c r="B46108" s="2">
        <v>44394.314188055054</v>
      </c>
      <c r="C46108">
        <v>313506</v>
      </c>
      <c r="D46108">
        <v>88008</v>
      </c>
      <c r="E46108" s="48">
        <f t="shared" si="720"/>
        <v>0.31388888888888888</v>
      </c>
      <c r="F46108" t="str">
        <f>TEXT(Таблица19[[#This Row],[время просмотра (UTC)]],"ДДД")</f>
        <v>Сб</v>
      </c>
    </row>
    <row r="46109" spans="1:6" x14ac:dyDescent="0.25">
      <c r="A46109">
        <v>286157</v>
      </c>
      <c r="B46109" s="2">
        <v>44394.313999999998</v>
      </c>
      <c r="C46109">
        <v>321397</v>
      </c>
      <c r="D46109">
        <v>406595</v>
      </c>
      <c r="E46109" s="48">
        <f t="shared" si="720"/>
        <v>0.31388888888888888</v>
      </c>
      <c r="F46109" t="str">
        <f>TEXT(Таблица19[[#This Row],[время просмотра (UTC)]],"ДДД")</f>
        <v>Сб</v>
      </c>
    </row>
    <row r="46110" spans="1:6" x14ac:dyDescent="0.25">
      <c r="A46110">
        <v>286154</v>
      </c>
      <c r="B46110" s="2">
        <v>44394.313974425488</v>
      </c>
      <c r="C46110">
        <v>27745</v>
      </c>
      <c r="D46110">
        <v>60239</v>
      </c>
      <c r="E46110" s="48">
        <f t="shared" si="720"/>
        <v>0.31388888888888888</v>
      </c>
      <c r="F46110" t="str">
        <f>TEXT(Таблица19[[#This Row],[время просмотра (UTC)]],"ДДД")</f>
        <v>Сб</v>
      </c>
    </row>
    <row r="46111" spans="1:6" x14ac:dyDescent="0.25">
      <c r="A46111">
        <v>286152</v>
      </c>
      <c r="B46111" s="2">
        <v>44394.313425092318</v>
      </c>
      <c r="C46111">
        <v>248043</v>
      </c>
      <c r="D46111">
        <v>370651</v>
      </c>
      <c r="E46111" s="48">
        <f t="shared" si="720"/>
        <v>0.31319444444444444</v>
      </c>
      <c r="F46111" t="str">
        <f>TEXT(Таблица19[[#This Row],[время просмотра (UTC)]],"ДДД")</f>
        <v>Сб</v>
      </c>
    </row>
    <row r="46112" spans="1:6" x14ac:dyDescent="0.25">
      <c r="A46112">
        <v>286150</v>
      </c>
      <c r="B46112" s="2">
        <v>44394.31330301828</v>
      </c>
      <c r="C46112">
        <v>213551</v>
      </c>
      <c r="D46112">
        <v>222693</v>
      </c>
      <c r="E46112" s="48">
        <f t="shared" si="720"/>
        <v>0.31319444444444444</v>
      </c>
      <c r="F46112" t="str">
        <f>TEXT(Таблица19[[#This Row],[время просмотра (UTC)]],"ДДД")</f>
        <v>Сб</v>
      </c>
    </row>
    <row r="46113" spans="1:6" x14ac:dyDescent="0.25">
      <c r="A46113">
        <v>286146</v>
      </c>
      <c r="B46113" s="2">
        <v>44394.311666666661</v>
      </c>
      <c r="C46113">
        <v>284062</v>
      </c>
      <c r="D46113">
        <v>264901</v>
      </c>
      <c r="E46113" s="48">
        <f t="shared" si="720"/>
        <v>0.31111111111111112</v>
      </c>
      <c r="F46113" t="str">
        <f>TEXT(Таблица19[[#This Row],[время просмотра (UTC)]],"ДДД")</f>
        <v>Сб</v>
      </c>
    </row>
    <row r="46114" spans="1:6" x14ac:dyDescent="0.25">
      <c r="A46114">
        <v>286141</v>
      </c>
      <c r="B46114" s="2">
        <v>44394.311000000002</v>
      </c>
      <c r="C46114">
        <v>323421</v>
      </c>
      <c r="D46114">
        <v>189009</v>
      </c>
      <c r="E46114" s="48">
        <f t="shared" si="720"/>
        <v>0.31041666666666667</v>
      </c>
      <c r="F46114" t="str">
        <f>TEXT(Таблица19[[#This Row],[время просмотра (UTC)]],"ДДД")</f>
        <v>Сб</v>
      </c>
    </row>
    <row r="46115" spans="1:6" x14ac:dyDescent="0.25">
      <c r="A46115">
        <v>286136</v>
      </c>
      <c r="B46115" s="2">
        <v>44394.310800500505</v>
      </c>
      <c r="C46115">
        <v>157321</v>
      </c>
      <c r="D46115">
        <v>172251</v>
      </c>
      <c r="E46115" s="48">
        <f t="shared" si="720"/>
        <v>0.31041666666666667</v>
      </c>
      <c r="F46115" t="str">
        <f>TEXT(Таблица19[[#This Row],[время просмотра (UTC)]],"ДДД")</f>
        <v>Сб</v>
      </c>
    </row>
    <row r="46116" spans="1:6" x14ac:dyDescent="0.25">
      <c r="A46116">
        <v>286134</v>
      </c>
      <c r="B46116" s="2">
        <v>44394.308333333334</v>
      </c>
      <c r="C46116">
        <v>162699</v>
      </c>
      <c r="D46116">
        <v>241927</v>
      </c>
      <c r="E46116" s="48">
        <f t="shared" si="720"/>
        <v>0.30833333333333335</v>
      </c>
      <c r="F46116" t="str">
        <f>TEXT(Таблица19[[#This Row],[время просмотра (UTC)]],"ДДД")</f>
        <v>Сб</v>
      </c>
    </row>
    <row r="46117" spans="1:6" x14ac:dyDescent="0.25">
      <c r="A46117">
        <v>286133</v>
      </c>
      <c r="B46117" s="2">
        <v>44394.307748649553</v>
      </c>
      <c r="C46117">
        <v>193038</v>
      </c>
      <c r="D46117">
        <v>170185</v>
      </c>
      <c r="E46117" s="48">
        <f t="shared" si="720"/>
        <v>0.30763888888888891</v>
      </c>
      <c r="F46117" t="str">
        <f>TEXT(Таблица19[[#This Row],[время просмотра (UTC)]],"ДДД")</f>
        <v>Сб</v>
      </c>
    </row>
    <row r="46118" spans="1:6" x14ac:dyDescent="0.25">
      <c r="A46118">
        <v>286130</v>
      </c>
      <c r="B46118" s="2">
        <v>44394.307687612534</v>
      </c>
      <c r="C46118">
        <v>92544</v>
      </c>
      <c r="D46118">
        <v>204394</v>
      </c>
      <c r="E46118" s="48">
        <f t="shared" si="720"/>
        <v>0.30763888888888891</v>
      </c>
      <c r="F46118" t="str">
        <f>TEXT(Таблица19[[#This Row],[время просмотра (UTC)]],"ДДД")</f>
        <v>Сб</v>
      </c>
    </row>
    <row r="46119" spans="1:6" x14ac:dyDescent="0.25">
      <c r="A46119">
        <v>286129</v>
      </c>
      <c r="B46119" s="2">
        <v>44394.307535019987</v>
      </c>
      <c r="C46119">
        <v>207158</v>
      </c>
      <c r="D46119">
        <v>250679</v>
      </c>
      <c r="E46119" s="48">
        <f t="shared" si="720"/>
        <v>0.30694444444444441</v>
      </c>
      <c r="F46119" t="str">
        <f>TEXT(Таблица19[[#This Row],[время просмотра (UTC)]],"ДДД")</f>
        <v>Сб</v>
      </c>
    </row>
    <row r="46120" spans="1:6" x14ac:dyDescent="0.25">
      <c r="A46120">
        <v>286127</v>
      </c>
      <c r="B46120" s="2">
        <v>44394.307226537218</v>
      </c>
      <c r="C46120">
        <v>316592</v>
      </c>
      <c r="D46120">
        <v>328259</v>
      </c>
      <c r="E46120" s="48">
        <f t="shared" si="720"/>
        <v>0.30694444444444441</v>
      </c>
      <c r="F46120" t="str">
        <f>TEXT(Таблица19[[#This Row],[время просмотра (UTC)]],"ДДД")</f>
        <v>Сб</v>
      </c>
    </row>
    <row r="46121" spans="1:6" x14ac:dyDescent="0.25">
      <c r="A46121">
        <v>286126</v>
      </c>
      <c r="B46121" s="2">
        <v>44394.306222724081</v>
      </c>
      <c r="C46121">
        <v>258375</v>
      </c>
      <c r="D46121">
        <v>82850</v>
      </c>
      <c r="E46121" s="48">
        <f t="shared" si="720"/>
        <v>0.30555555555555552</v>
      </c>
      <c r="F46121" t="str">
        <f>TEXT(Таблица19[[#This Row],[время просмотра (UTC)]],"ДДД")</f>
        <v>Сб</v>
      </c>
    </row>
    <row r="46122" spans="1:6" x14ac:dyDescent="0.25">
      <c r="A46122">
        <v>286125</v>
      </c>
      <c r="B46122" s="2">
        <v>44394.304361095004</v>
      </c>
      <c r="C46122">
        <v>80319</v>
      </c>
      <c r="D46122">
        <v>251150</v>
      </c>
      <c r="E46122" s="48">
        <f t="shared" si="720"/>
        <v>0.30416666666666664</v>
      </c>
      <c r="F46122" t="str">
        <f>TEXT(Таблица19[[#This Row],[время просмотра (UTC)]],"ДДД")</f>
        <v>Сб</v>
      </c>
    </row>
    <row r="46123" spans="1:6" x14ac:dyDescent="0.25">
      <c r="A46123">
        <v>286122</v>
      </c>
      <c r="B46123" s="2">
        <v>44394.303903317363</v>
      </c>
      <c r="C46123">
        <v>48080</v>
      </c>
      <c r="D46123">
        <v>37644</v>
      </c>
      <c r="E46123" s="48">
        <f t="shared" si="720"/>
        <v>0.3034722222222222</v>
      </c>
      <c r="F46123" t="str">
        <f>TEXT(Таблица19[[#This Row],[время просмотра (UTC)]],"ДДД")</f>
        <v>Сб</v>
      </c>
    </row>
    <row r="46124" spans="1:6" x14ac:dyDescent="0.25">
      <c r="A46124">
        <v>286117</v>
      </c>
      <c r="B46124" s="2">
        <v>44394.302713095494</v>
      </c>
      <c r="C46124">
        <v>309269</v>
      </c>
      <c r="D46124">
        <v>250679</v>
      </c>
      <c r="E46124" s="48">
        <f t="shared" si="720"/>
        <v>0.30208333333333331</v>
      </c>
      <c r="F46124" t="str">
        <f>TEXT(Таблица19[[#This Row],[время просмотра (UTC)]],"ДДД")</f>
        <v>Сб</v>
      </c>
    </row>
    <row r="46125" spans="1:6" x14ac:dyDescent="0.25">
      <c r="A46125">
        <v>286113</v>
      </c>
      <c r="B46125" s="2">
        <v>44394.30156310679</v>
      </c>
      <c r="C46125">
        <v>299865</v>
      </c>
      <c r="D46125">
        <v>176181</v>
      </c>
      <c r="E46125" s="48">
        <f t="shared" si="720"/>
        <v>0.30138888888888887</v>
      </c>
      <c r="F46125" t="str">
        <f>TEXT(Таблица19[[#This Row],[время просмотра (UTC)]],"ДДД")</f>
        <v>Сб</v>
      </c>
    </row>
    <row r="46126" spans="1:6" x14ac:dyDescent="0.25">
      <c r="A46126">
        <v>286110</v>
      </c>
      <c r="B46126" s="2">
        <v>44394.299295022429</v>
      </c>
      <c r="C46126">
        <v>3917</v>
      </c>
      <c r="D46126">
        <v>459572</v>
      </c>
      <c r="E46126" s="48">
        <f t="shared" si="720"/>
        <v>0.2986111111111111</v>
      </c>
      <c r="F46126" t="str">
        <f>TEXT(Таблица19[[#This Row],[время просмотра (UTC)]],"ДДД")</f>
        <v>Сб</v>
      </c>
    </row>
    <row r="46127" spans="1:6" x14ac:dyDescent="0.25">
      <c r="A46127">
        <v>286107</v>
      </c>
      <c r="B46127" s="2">
        <v>44394.299203466901</v>
      </c>
      <c r="C46127">
        <v>158650</v>
      </c>
      <c r="D46127">
        <v>188971</v>
      </c>
      <c r="E46127" s="48">
        <f t="shared" si="720"/>
        <v>0.2986111111111111</v>
      </c>
      <c r="F46127" t="str">
        <f>TEXT(Таблица19[[#This Row],[время просмотра (UTC)]],"ДДД")</f>
        <v>Сб</v>
      </c>
    </row>
    <row r="46128" spans="1:6" x14ac:dyDescent="0.25">
      <c r="A46128">
        <v>286106</v>
      </c>
      <c r="B46128" s="2">
        <v>44394.298562578202</v>
      </c>
      <c r="C46128">
        <v>179010</v>
      </c>
      <c r="D46128">
        <v>341081</v>
      </c>
      <c r="E46128" s="48">
        <f t="shared" si="720"/>
        <v>0.29791666666666666</v>
      </c>
      <c r="F46128" t="str">
        <f>TEXT(Таблица19[[#This Row],[время просмотра (UTC)]],"ДДД")</f>
        <v>Сб</v>
      </c>
    </row>
    <row r="46129" spans="1:6" x14ac:dyDescent="0.25">
      <c r="A46129">
        <v>286101</v>
      </c>
      <c r="B46129" s="2">
        <v>44394.296333333339</v>
      </c>
      <c r="C46129">
        <v>5448</v>
      </c>
      <c r="D46129">
        <v>188440</v>
      </c>
      <c r="E46129" s="48">
        <f t="shared" si="720"/>
        <v>0.29583333333333334</v>
      </c>
      <c r="F46129" t="str">
        <f>TEXT(Таблица19[[#This Row],[время просмотра (UTC)]],"ДДД")</f>
        <v>Сб</v>
      </c>
    </row>
    <row r="46130" spans="1:6" x14ac:dyDescent="0.25">
      <c r="A46130">
        <v>286096</v>
      </c>
      <c r="B46130" s="2">
        <v>44394.295666666665</v>
      </c>
      <c r="C46130">
        <v>326420</v>
      </c>
      <c r="D46130">
        <v>235960</v>
      </c>
      <c r="E46130" s="48">
        <f t="shared" si="720"/>
        <v>0.2951388888888889</v>
      </c>
      <c r="F46130" t="str">
        <f>TEXT(Таблица19[[#This Row],[время просмотра (UTC)]],"ДДД")</f>
        <v>Сб</v>
      </c>
    </row>
    <row r="46131" spans="1:6" x14ac:dyDescent="0.25">
      <c r="A46131">
        <v>286095</v>
      </c>
      <c r="B46131" s="2">
        <v>44394.295449690238</v>
      </c>
      <c r="C46131">
        <v>273310</v>
      </c>
      <c r="D46131">
        <v>347008</v>
      </c>
      <c r="E46131" s="48">
        <f t="shared" si="720"/>
        <v>0.2951388888888889</v>
      </c>
      <c r="F46131" t="str">
        <f>TEXT(Таблица19[[#This Row],[время просмотра (UTC)]],"ДДД")</f>
        <v>Сб</v>
      </c>
    </row>
    <row r="46132" spans="1:6" x14ac:dyDescent="0.25">
      <c r="A46132">
        <v>286090</v>
      </c>
      <c r="B46132" s="2">
        <v>44394.295022431106</v>
      </c>
      <c r="C46132">
        <v>861</v>
      </c>
      <c r="D46132">
        <v>182191</v>
      </c>
      <c r="E46132" s="48">
        <f t="shared" si="720"/>
        <v>0.29444444444444445</v>
      </c>
      <c r="F46132" t="str">
        <f>TEXT(Таблица19[[#This Row],[время просмотра (UTC)]],"ДДД")</f>
        <v>Сб</v>
      </c>
    </row>
    <row r="46133" spans="1:6" x14ac:dyDescent="0.25">
      <c r="A46133">
        <v>286087</v>
      </c>
      <c r="B46133" s="2">
        <v>44394.294015320294</v>
      </c>
      <c r="C46133">
        <v>287892</v>
      </c>
      <c r="D46133">
        <v>439981</v>
      </c>
      <c r="E46133" s="48">
        <f t="shared" si="720"/>
        <v>0.29375000000000001</v>
      </c>
      <c r="F46133" t="str">
        <f>TEXT(Таблица19[[#This Row],[время просмотра (UTC)]],"ДДД")</f>
        <v>Сб</v>
      </c>
    </row>
    <row r="46134" spans="1:6" x14ac:dyDescent="0.25">
      <c r="A46134">
        <v>286084</v>
      </c>
      <c r="B46134" s="2">
        <v>44394.293038727992</v>
      </c>
      <c r="C46134">
        <v>124504</v>
      </c>
      <c r="D46134">
        <v>57653</v>
      </c>
      <c r="E46134" s="48">
        <f t="shared" si="720"/>
        <v>0.29236111111111113</v>
      </c>
      <c r="F46134" t="str">
        <f>TEXT(Таблица19[[#This Row],[время просмотра (UTC)]],"ДДД")</f>
        <v>Сб</v>
      </c>
    </row>
    <row r="46135" spans="1:6" x14ac:dyDescent="0.25">
      <c r="A46135">
        <v>286082</v>
      </c>
      <c r="B46135" s="2">
        <v>44394.292275765249</v>
      </c>
      <c r="C46135">
        <v>334435</v>
      </c>
      <c r="D46135">
        <v>294042</v>
      </c>
      <c r="E46135" s="48">
        <f t="shared" si="720"/>
        <v>0.29166666666666669</v>
      </c>
      <c r="F46135" t="str">
        <f>TEXT(Таблица19[[#This Row],[время просмотра (UTC)]],"ДДД")</f>
        <v>Сб</v>
      </c>
    </row>
    <row r="46136" spans="1:6" x14ac:dyDescent="0.25">
      <c r="A46136">
        <v>286080</v>
      </c>
      <c r="B46136" s="2">
        <v>44394.29185436893</v>
      </c>
      <c r="C46136">
        <v>268942</v>
      </c>
      <c r="D46136">
        <v>394819</v>
      </c>
      <c r="E46136" s="48">
        <f t="shared" si="720"/>
        <v>0.29166666666666669</v>
      </c>
      <c r="F46136" t="str">
        <f>TEXT(Таблица19[[#This Row],[время просмотра (UTC)]],"ДДД")</f>
        <v>Сб</v>
      </c>
    </row>
    <row r="46137" spans="1:6" x14ac:dyDescent="0.25">
      <c r="A46137">
        <v>286079</v>
      </c>
      <c r="B46137" s="2">
        <v>44394.291787469097</v>
      </c>
      <c r="C46137">
        <v>229459</v>
      </c>
      <c r="D46137">
        <v>347393</v>
      </c>
      <c r="E46137" s="48">
        <f t="shared" si="720"/>
        <v>0.29166666666666669</v>
      </c>
      <c r="F46137" t="str">
        <f>TEXT(Таблица19[[#This Row],[время просмотра (UTC)]],"ДДД")</f>
        <v>Сб</v>
      </c>
    </row>
    <row r="46138" spans="1:6" x14ac:dyDescent="0.25">
      <c r="A46138">
        <v>286075</v>
      </c>
      <c r="B46138" s="2">
        <v>44394.291449838187</v>
      </c>
      <c r="C46138">
        <v>85054</v>
      </c>
      <c r="D46138">
        <v>191893</v>
      </c>
      <c r="E46138" s="48">
        <f t="shared" si="720"/>
        <v>0.29097222222222224</v>
      </c>
      <c r="F46138" t="str">
        <f>TEXT(Таблица19[[#This Row],[время просмотра (UTC)]],"ДДД")</f>
        <v>Сб</v>
      </c>
    </row>
    <row r="46139" spans="1:6" x14ac:dyDescent="0.25">
      <c r="A46139">
        <v>286071</v>
      </c>
      <c r="B46139" s="2">
        <v>44394.28998687704</v>
      </c>
      <c r="C46139">
        <v>237848</v>
      </c>
      <c r="D46139">
        <v>165628</v>
      </c>
      <c r="E46139" s="48">
        <f t="shared" si="720"/>
        <v>0.28958333333333336</v>
      </c>
      <c r="F46139" t="str">
        <f>TEXT(Таблица19[[#This Row],[время просмотра (UTC)]],"ДДД")</f>
        <v>Сб</v>
      </c>
    </row>
    <row r="46140" spans="1:6" x14ac:dyDescent="0.25">
      <c r="A46140">
        <v>286066</v>
      </c>
      <c r="B46140" s="2">
        <v>44394.288125247964</v>
      </c>
      <c r="C46140">
        <v>101567</v>
      </c>
      <c r="D46140">
        <v>133619</v>
      </c>
      <c r="E46140" s="48">
        <f t="shared" si="720"/>
        <v>0.28750000000000003</v>
      </c>
      <c r="F46140" t="str">
        <f>TEXT(Таблица19[[#This Row],[время просмотра (UTC)]],"ДДД")</f>
        <v>Сб</v>
      </c>
    </row>
    <row r="46141" spans="1:6" x14ac:dyDescent="0.25">
      <c r="A46141">
        <v>286065</v>
      </c>
      <c r="B46141" s="2">
        <v>44394.288064210945</v>
      </c>
      <c r="C46141">
        <v>195832</v>
      </c>
      <c r="D46141">
        <v>411922</v>
      </c>
      <c r="E46141" s="48">
        <f t="shared" si="720"/>
        <v>0.28750000000000003</v>
      </c>
      <c r="F46141" t="str">
        <f>TEXT(Таблица19[[#This Row],[время просмотра (UTC)]],"ДДД")</f>
        <v>Сб</v>
      </c>
    </row>
    <row r="46142" spans="1:6" x14ac:dyDescent="0.25">
      <c r="A46142">
        <v>286062</v>
      </c>
      <c r="B46142" s="2">
        <v>44394.286</v>
      </c>
      <c r="C46142">
        <v>262451</v>
      </c>
      <c r="D46142">
        <v>405278</v>
      </c>
      <c r="E46142" s="48">
        <f t="shared" si="720"/>
        <v>0.28541666666666665</v>
      </c>
      <c r="F46142" t="str">
        <f>TEXT(Таблица19[[#This Row],[время просмотра (UTC)]],"ДДД")</f>
        <v>Сб</v>
      </c>
    </row>
    <row r="46143" spans="1:6" x14ac:dyDescent="0.25">
      <c r="A46143">
        <v>286061</v>
      </c>
      <c r="B46143" s="2">
        <v>44394.28296761986</v>
      </c>
      <c r="C46143">
        <v>127398</v>
      </c>
      <c r="D46143">
        <v>182191</v>
      </c>
      <c r="E46143" s="48">
        <f t="shared" si="720"/>
        <v>0.28263888888888888</v>
      </c>
      <c r="F46143" t="str">
        <f>TEXT(Таблица19[[#This Row],[время просмотра (UTC)]],"ДДД")</f>
        <v>Сб</v>
      </c>
    </row>
    <row r="46144" spans="1:6" x14ac:dyDescent="0.25">
      <c r="A46144">
        <v>286059</v>
      </c>
      <c r="B46144" s="2">
        <v>44394.281999999999</v>
      </c>
      <c r="C46144">
        <v>5079</v>
      </c>
      <c r="D46144">
        <v>343591</v>
      </c>
      <c r="E46144" s="48">
        <f t="shared" si="720"/>
        <v>0.28194444444444444</v>
      </c>
      <c r="F46144" t="str">
        <f>TEXT(Таблица19[[#This Row],[время просмотра (UTC)]],"ДДД")</f>
        <v>Сб</v>
      </c>
    </row>
    <row r="46145" spans="1:6" x14ac:dyDescent="0.25">
      <c r="A46145">
        <v>286056</v>
      </c>
      <c r="B46145" s="2">
        <v>44394.281441694387</v>
      </c>
      <c r="C46145">
        <v>55264</v>
      </c>
      <c r="D46145">
        <v>394819</v>
      </c>
      <c r="E46145" s="48">
        <f t="shared" si="720"/>
        <v>0.28125</v>
      </c>
      <c r="F46145" t="str">
        <f>TEXT(Таблица19[[#This Row],[время просмотра (UTC)]],"ДДД")</f>
        <v>Сб</v>
      </c>
    </row>
    <row r="46146" spans="1:6" x14ac:dyDescent="0.25">
      <c r="A46146">
        <v>286051</v>
      </c>
      <c r="B46146" s="2">
        <v>44394.281350138859</v>
      </c>
      <c r="C46146">
        <v>137944</v>
      </c>
      <c r="D46146">
        <v>343491</v>
      </c>
      <c r="E46146" s="48">
        <f t="shared" ref="E46146:E46209" si="721">TIME(HOUR(B46146),MINUTE(B46146),SECOND(0))</f>
        <v>0.28125</v>
      </c>
      <c r="F46146" t="str">
        <f>TEXT(Таблица19[[#This Row],[время просмотра (UTC)]],"ДДД")</f>
        <v>Сб</v>
      </c>
    </row>
    <row r="46147" spans="1:6" x14ac:dyDescent="0.25">
      <c r="A46147">
        <v>286047</v>
      </c>
      <c r="B46147" s="2">
        <v>44394.279718446596</v>
      </c>
      <c r="C46147">
        <v>199987</v>
      </c>
      <c r="D46147">
        <v>250679</v>
      </c>
      <c r="E46147" s="48">
        <f t="shared" si="721"/>
        <v>0.27916666666666667</v>
      </c>
      <c r="F46147" t="str">
        <f>TEXT(Таблица19[[#This Row],[время просмотра (UTC)]],"ДДД")</f>
        <v>Сб</v>
      </c>
    </row>
    <row r="46148" spans="1:6" x14ac:dyDescent="0.25">
      <c r="A46148">
        <v>286043</v>
      </c>
      <c r="B46148" s="2">
        <v>44394.278664510028</v>
      </c>
      <c r="C46148">
        <v>324677</v>
      </c>
      <c r="D46148">
        <v>301748</v>
      </c>
      <c r="E46148" s="48">
        <f t="shared" si="721"/>
        <v>0.27847222222222223</v>
      </c>
      <c r="F46148" t="str">
        <f>TEXT(Таблица19[[#This Row],[время просмотра (UTC)]],"ДДД")</f>
        <v>Сб</v>
      </c>
    </row>
    <row r="46149" spans="1:6" x14ac:dyDescent="0.25">
      <c r="A46149">
        <v>286041</v>
      </c>
      <c r="B46149" s="2">
        <v>44394.278267769405</v>
      </c>
      <c r="C46149">
        <v>159949</v>
      </c>
      <c r="D46149">
        <v>12845</v>
      </c>
      <c r="E46149" s="48">
        <f t="shared" si="721"/>
        <v>0.27777777777777779</v>
      </c>
      <c r="F46149" t="str">
        <f>TEXT(Таблица19[[#This Row],[время просмотра (UTC)]],"ДДД")</f>
        <v>Сб</v>
      </c>
    </row>
    <row r="46150" spans="1:6" x14ac:dyDescent="0.25">
      <c r="A46150">
        <v>286040</v>
      </c>
      <c r="B46150" s="2">
        <v>44394.277474288159</v>
      </c>
      <c r="C46150">
        <v>325857</v>
      </c>
      <c r="D46150">
        <v>374837</v>
      </c>
      <c r="E46150" s="48">
        <f t="shared" si="721"/>
        <v>0.27708333333333335</v>
      </c>
      <c r="F46150" t="str">
        <f>TEXT(Таблица19[[#This Row],[время просмотра (UTC)]],"ДДД")</f>
        <v>Сб</v>
      </c>
    </row>
    <row r="46151" spans="1:6" x14ac:dyDescent="0.25">
      <c r="A46151">
        <v>286038</v>
      </c>
      <c r="B46151" s="2">
        <v>44394.276886731393</v>
      </c>
      <c r="C46151">
        <v>50640</v>
      </c>
      <c r="D46151">
        <v>438599</v>
      </c>
      <c r="E46151" s="48">
        <f t="shared" si="721"/>
        <v>0.27638888888888885</v>
      </c>
      <c r="F46151" t="str">
        <f>TEXT(Таблица19[[#This Row],[время просмотра (UTC)]],"ДДД")</f>
        <v>Сб</v>
      </c>
    </row>
    <row r="46152" spans="1:6" x14ac:dyDescent="0.25">
      <c r="A46152">
        <v>286033</v>
      </c>
      <c r="B46152" s="2">
        <v>44394.272666666664</v>
      </c>
      <c r="C46152">
        <v>143046</v>
      </c>
      <c r="D46152">
        <v>230507</v>
      </c>
      <c r="E46152" s="48">
        <f t="shared" si="721"/>
        <v>0.2722222222222222</v>
      </c>
      <c r="F46152" t="str">
        <f>TEXT(Таблица19[[#This Row],[время просмотра (UTC)]],"ДДД")</f>
        <v>Сб</v>
      </c>
    </row>
    <row r="46153" spans="1:6" x14ac:dyDescent="0.25">
      <c r="A46153">
        <v>286029</v>
      </c>
      <c r="B46153" s="2">
        <v>44394.272377697074</v>
      </c>
      <c r="C46153">
        <v>342063</v>
      </c>
      <c r="D46153">
        <v>154256</v>
      </c>
      <c r="E46153" s="48">
        <f t="shared" si="721"/>
        <v>0.2722222222222222</v>
      </c>
      <c r="F46153" t="str">
        <f>TEXT(Таблица19[[#This Row],[время просмотра (UTC)]],"ДДД")</f>
        <v>Сб</v>
      </c>
    </row>
    <row r="46154" spans="1:6" x14ac:dyDescent="0.25">
      <c r="A46154">
        <v>286028</v>
      </c>
      <c r="B46154" s="2">
        <v>44394.271828363904</v>
      </c>
      <c r="C46154">
        <v>322393</v>
      </c>
      <c r="D46154">
        <v>89186</v>
      </c>
      <c r="E46154" s="48">
        <f t="shared" si="721"/>
        <v>0.27152777777777776</v>
      </c>
      <c r="F46154" t="str">
        <f>TEXT(Таблица19[[#This Row],[время просмотра (UTC)]],"ДДД")</f>
        <v>Сб</v>
      </c>
    </row>
    <row r="46155" spans="1:6" x14ac:dyDescent="0.25">
      <c r="A46155">
        <v>286027</v>
      </c>
      <c r="B46155" s="2">
        <v>44394.270333333334</v>
      </c>
      <c r="C46155">
        <v>245731</v>
      </c>
      <c r="D46155">
        <v>81226</v>
      </c>
      <c r="E46155" s="48">
        <f t="shared" si="721"/>
        <v>0.27013888888888887</v>
      </c>
      <c r="F46155" t="str">
        <f>TEXT(Таблица19[[#This Row],[время просмотра (UTC)]],"ДДД")</f>
        <v>Сб</v>
      </c>
    </row>
    <row r="46156" spans="1:6" x14ac:dyDescent="0.25">
      <c r="A46156">
        <v>286022</v>
      </c>
      <c r="B46156" s="2">
        <v>44394.267616809593</v>
      </c>
      <c r="C46156">
        <v>44479</v>
      </c>
      <c r="D46156">
        <v>154256</v>
      </c>
      <c r="E46156" s="48">
        <f t="shared" si="721"/>
        <v>0.2673611111111111</v>
      </c>
      <c r="F46156" t="str">
        <f>TEXT(Таблица19[[#This Row],[время просмотра (UTC)]],"ДДД")</f>
        <v>Сб</v>
      </c>
    </row>
    <row r="46157" spans="1:6" x14ac:dyDescent="0.25">
      <c r="A46157">
        <v>286020</v>
      </c>
      <c r="B46157" s="2">
        <v>44394.26612140263</v>
      </c>
      <c r="C46157">
        <v>171972</v>
      </c>
      <c r="D46157">
        <v>336616</v>
      </c>
      <c r="E46157" s="48">
        <f t="shared" si="721"/>
        <v>0.26597222222222222</v>
      </c>
      <c r="F46157" t="str">
        <f>TEXT(Таблица19[[#This Row],[время просмотра (UTC)]],"ДДД")</f>
        <v>Сб</v>
      </c>
    </row>
    <row r="46158" spans="1:6" x14ac:dyDescent="0.25">
      <c r="A46158">
        <v>286015</v>
      </c>
      <c r="B46158" s="2">
        <v>44394.263863032931</v>
      </c>
      <c r="C46158">
        <v>278293</v>
      </c>
      <c r="D46158">
        <v>191608</v>
      </c>
      <c r="E46158" s="48">
        <f t="shared" si="721"/>
        <v>0.26319444444444445</v>
      </c>
      <c r="F46158" t="str">
        <f>TEXT(Таблица19[[#This Row],[время просмотра (UTC)]],"ДДД")</f>
        <v>Сб</v>
      </c>
    </row>
    <row r="46159" spans="1:6" x14ac:dyDescent="0.25">
      <c r="A46159">
        <v>286012</v>
      </c>
      <c r="B46159" s="2">
        <v>44394.26337473678</v>
      </c>
      <c r="C46159">
        <v>105506</v>
      </c>
      <c r="D46159">
        <v>347008</v>
      </c>
      <c r="E46159" s="48">
        <f t="shared" si="721"/>
        <v>0.26319444444444445</v>
      </c>
      <c r="F46159" t="str">
        <f>TEXT(Таблица19[[#This Row],[время просмотра (UTC)]],"ДДД")</f>
        <v>Сб</v>
      </c>
    </row>
    <row r="46160" spans="1:6" x14ac:dyDescent="0.25">
      <c r="A46160">
        <v>286011</v>
      </c>
      <c r="B46160" s="2">
        <v>44394.262489700006</v>
      </c>
      <c r="C46160">
        <v>219544</v>
      </c>
      <c r="D46160">
        <v>411922</v>
      </c>
      <c r="E46160" s="48">
        <f t="shared" si="721"/>
        <v>0.26180555555555557</v>
      </c>
      <c r="F46160" t="str">
        <f>TEXT(Таблица19[[#This Row],[время просмотра (UTC)]],"ДДД")</f>
        <v>Сб</v>
      </c>
    </row>
    <row r="46161" spans="1:6" x14ac:dyDescent="0.25">
      <c r="A46161">
        <v>286006</v>
      </c>
      <c r="B46161" s="2">
        <v>44394.261909848326</v>
      </c>
      <c r="C46161">
        <v>146591</v>
      </c>
      <c r="D46161">
        <v>230507</v>
      </c>
      <c r="E46161" s="48">
        <f t="shared" si="721"/>
        <v>0.26180555555555557</v>
      </c>
      <c r="F46161" t="str">
        <f>TEXT(Таблица19[[#This Row],[время просмотра (UTC)]],"ДДД")</f>
        <v>Сб</v>
      </c>
    </row>
    <row r="46162" spans="1:6" x14ac:dyDescent="0.25">
      <c r="A46162">
        <v>286001</v>
      </c>
      <c r="B46162" s="2">
        <v>44394.26070550162</v>
      </c>
      <c r="C46162">
        <v>300954</v>
      </c>
      <c r="D46162">
        <v>250679</v>
      </c>
      <c r="E46162" s="48">
        <f t="shared" si="721"/>
        <v>0.26041666666666669</v>
      </c>
      <c r="F46162" t="str">
        <f>TEXT(Таблица19[[#This Row],[время просмотра (UTC)]],"ДДД")</f>
        <v>Сб</v>
      </c>
    </row>
    <row r="46163" spans="1:6" x14ac:dyDescent="0.25">
      <c r="A46163">
        <v>285997</v>
      </c>
      <c r="B46163" s="2">
        <v>44394.260300970876</v>
      </c>
      <c r="C46163">
        <v>7862</v>
      </c>
      <c r="D46163">
        <v>396828</v>
      </c>
      <c r="E46163" s="48">
        <f t="shared" si="721"/>
        <v>0.25972222222222224</v>
      </c>
      <c r="F46163" t="str">
        <f>TEXT(Таблица19[[#This Row],[время просмотра (UTC)]],"ДДД")</f>
        <v>Сб</v>
      </c>
    </row>
    <row r="46164" spans="1:6" x14ac:dyDescent="0.25">
      <c r="A46164">
        <v>285993</v>
      </c>
      <c r="B46164" s="2">
        <v>44394.258064516129</v>
      </c>
      <c r="C46164">
        <v>222084</v>
      </c>
      <c r="D46164">
        <v>10958</v>
      </c>
      <c r="E46164" s="48">
        <f t="shared" si="721"/>
        <v>0.25763888888888892</v>
      </c>
      <c r="F46164" t="str">
        <f>TEXT(Таблица19[[#This Row],[время просмотра (UTC)]],"ДДД")</f>
        <v>Сб</v>
      </c>
    </row>
    <row r="46165" spans="1:6" x14ac:dyDescent="0.25">
      <c r="A46165">
        <v>285991</v>
      </c>
      <c r="B46165" s="2">
        <v>44394.257789849544</v>
      </c>
      <c r="C46165">
        <v>340845</v>
      </c>
      <c r="D46165">
        <v>311670</v>
      </c>
      <c r="E46165" s="48">
        <f t="shared" si="721"/>
        <v>0.25763888888888892</v>
      </c>
      <c r="F46165" t="str">
        <f>TEXT(Таблица19[[#This Row],[время просмотра (UTC)]],"ДДД")</f>
        <v>Сб</v>
      </c>
    </row>
    <row r="46166" spans="1:6" x14ac:dyDescent="0.25">
      <c r="A46166">
        <v>285986</v>
      </c>
      <c r="B46166" s="2">
        <v>44394.257026886808</v>
      </c>
      <c r="C46166">
        <v>213052</v>
      </c>
      <c r="D46166">
        <v>459572</v>
      </c>
      <c r="E46166" s="48">
        <f t="shared" si="721"/>
        <v>0.25694444444444448</v>
      </c>
      <c r="F46166" t="str">
        <f>TEXT(Таблица19[[#This Row],[время просмотра (UTC)]],"ДДД")</f>
        <v>Сб</v>
      </c>
    </row>
    <row r="46167" spans="1:6" x14ac:dyDescent="0.25">
      <c r="A46167">
        <v>285985</v>
      </c>
      <c r="B46167" s="2">
        <v>44394.25690481277</v>
      </c>
      <c r="C46167">
        <v>138488</v>
      </c>
      <c r="D46167">
        <v>4316</v>
      </c>
      <c r="E46167" s="48">
        <f t="shared" si="721"/>
        <v>0.25625000000000003</v>
      </c>
      <c r="F46167" t="str">
        <f>TEXT(Таблица19[[#This Row],[время просмотра (UTC)]],"ДДД")</f>
        <v>Сб</v>
      </c>
    </row>
    <row r="46168" spans="1:6" x14ac:dyDescent="0.25">
      <c r="A46168">
        <v>285980</v>
      </c>
      <c r="B46168" s="2">
        <v>44394.2563554796</v>
      </c>
      <c r="C46168">
        <v>317156</v>
      </c>
      <c r="D46168">
        <v>123413</v>
      </c>
      <c r="E46168" s="48">
        <f t="shared" si="721"/>
        <v>0.25625000000000003</v>
      </c>
      <c r="F46168" t="str">
        <f>TEXT(Таблица19[[#This Row],[время просмотра (UTC)]],"ДДД")</f>
        <v>Сб</v>
      </c>
    </row>
    <row r="46169" spans="1:6" x14ac:dyDescent="0.25">
      <c r="A46169">
        <v>285976</v>
      </c>
      <c r="B46169" s="2">
        <v>44394.2550420712</v>
      </c>
      <c r="C46169">
        <v>136874</v>
      </c>
      <c r="D46169">
        <v>429575</v>
      </c>
      <c r="E46169" s="48">
        <f t="shared" si="721"/>
        <v>0.25486111111111109</v>
      </c>
      <c r="F46169" t="str">
        <f>TEXT(Таблица19[[#This Row],[время просмотра (UTC)]],"ДДД")</f>
        <v>Сб</v>
      </c>
    </row>
    <row r="46170" spans="1:6" x14ac:dyDescent="0.25">
      <c r="A46170">
        <v>285971</v>
      </c>
      <c r="B46170" s="2">
        <v>44394.254219183938</v>
      </c>
      <c r="C46170">
        <v>239425</v>
      </c>
      <c r="D46170">
        <v>78646</v>
      </c>
      <c r="E46170" s="48">
        <f t="shared" si="721"/>
        <v>0.25416666666666665</v>
      </c>
      <c r="F46170" t="str">
        <f>TEXT(Таблица19[[#This Row],[время просмотра (UTC)]],"ДДД")</f>
        <v>Сб</v>
      </c>
    </row>
    <row r="46171" spans="1:6" x14ac:dyDescent="0.25">
      <c r="A46171">
        <v>285968</v>
      </c>
      <c r="B46171" s="2">
        <v>44394.252999999997</v>
      </c>
      <c r="C46171">
        <v>257470</v>
      </c>
      <c r="D46171">
        <v>230507</v>
      </c>
      <c r="E46171" s="48">
        <f t="shared" si="721"/>
        <v>0.25277777777777777</v>
      </c>
      <c r="F46171" t="str">
        <f>TEXT(Таблица19[[#This Row],[время просмотра (UTC)]],"ДДД")</f>
        <v>Сб</v>
      </c>
    </row>
    <row r="46172" spans="1:6" x14ac:dyDescent="0.25">
      <c r="A46172">
        <v>285963</v>
      </c>
      <c r="B46172" s="2">
        <v>44394.249946592608</v>
      </c>
      <c r="C46172">
        <v>133121</v>
      </c>
      <c r="D46172">
        <v>336616</v>
      </c>
      <c r="E46172" s="48">
        <f t="shared" si="721"/>
        <v>0.24930555555555556</v>
      </c>
      <c r="F46172" t="str">
        <f>TEXT(Таблица19[[#This Row],[время просмотра (UTC)]],"ДДД")</f>
        <v>Сб</v>
      </c>
    </row>
    <row r="46173" spans="1:6" x14ac:dyDescent="0.25">
      <c r="A46173">
        <v>285958</v>
      </c>
      <c r="B46173" s="2">
        <v>44394.247666666663</v>
      </c>
      <c r="C46173">
        <v>248323</v>
      </c>
      <c r="D46173">
        <v>7084</v>
      </c>
      <c r="E46173" s="48">
        <f t="shared" si="721"/>
        <v>0.24722222222222223</v>
      </c>
      <c r="F46173" t="str">
        <f>TEXT(Таблица19[[#This Row],[время просмотра (UTC)]],"ДДД")</f>
        <v>Сб</v>
      </c>
    </row>
    <row r="46174" spans="1:6" x14ac:dyDescent="0.25">
      <c r="A46174">
        <v>285957</v>
      </c>
      <c r="B46174" s="2">
        <v>44394.247474593343</v>
      </c>
      <c r="C46174">
        <v>252053</v>
      </c>
      <c r="D46174">
        <v>369141</v>
      </c>
      <c r="E46174" s="48">
        <f t="shared" si="721"/>
        <v>0.24722222222222223</v>
      </c>
      <c r="F46174" t="str">
        <f>TEXT(Таблица19[[#This Row],[время просмотра (UTC)]],"ДДД")</f>
        <v>Сб</v>
      </c>
    </row>
    <row r="46175" spans="1:6" x14ac:dyDescent="0.25">
      <c r="A46175">
        <v>285955</v>
      </c>
      <c r="B46175" s="2">
        <v>44394.245666666662</v>
      </c>
      <c r="C46175">
        <v>277749</v>
      </c>
      <c r="D46175">
        <v>328259</v>
      </c>
      <c r="E46175" s="48">
        <f t="shared" si="721"/>
        <v>0.24513888888888888</v>
      </c>
      <c r="F46175" t="str">
        <f>TEXT(Таблица19[[#This Row],[время просмотра (UTC)]],"ДДД")</f>
        <v>Сб</v>
      </c>
    </row>
    <row r="46176" spans="1:6" x14ac:dyDescent="0.25">
      <c r="A46176">
        <v>285951</v>
      </c>
      <c r="B46176" s="2">
        <v>44394.245643482769</v>
      </c>
      <c r="C46176">
        <v>5788</v>
      </c>
      <c r="D46176">
        <v>452383</v>
      </c>
      <c r="E46176" s="48">
        <f t="shared" si="721"/>
        <v>0.24513888888888888</v>
      </c>
      <c r="F46176" t="str">
        <f>TEXT(Таблица19[[#This Row],[время просмотра (UTC)]],"ДДД")</f>
        <v>Сб</v>
      </c>
    </row>
    <row r="46177" spans="1:6" x14ac:dyDescent="0.25">
      <c r="A46177">
        <v>285947</v>
      </c>
      <c r="B46177" s="2">
        <v>44394.244758445995</v>
      </c>
      <c r="C46177">
        <v>129254</v>
      </c>
      <c r="D46177">
        <v>341081</v>
      </c>
      <c r="E46177" s="48">
        <f t="shared" si="721"/>
        <v>0.24444444444444446</v>
      </c>
      <c r="F46177" t="str">
        <f>TEXT(Таблица19[[#This Row],[время просмотра (UTC)]],"ДДД")</f>
        <v>Сб</v>
      </c>
    </row>
    <row r="46178" spans="1:6" x14ac:dyDescent="0.25">
      <c r="A46178">
        <v>285945</v>
      </c>
      <c r="B46178" s="2">
        <v>44394.240974150824</v>
      </c>
      <c r="C46178">
        <v>23910</v>
      </c>
      <c r="D46178">
        <v>83380</v>
      </c>
      <c r="E46178" s="48">
        <f t="shared" si="721"/>
        <v>0.24097222222222223</v>
      </c>
      <c r="F46178" t="str">
        <f>TEXT(Таблица19[[#This Row],[время просмотра (UTC)]],"ДДД")</f>
        <v>Сб</v>
      </c>
    </row>
    <row r="46179" spans="1:6" x14ac:dyDescent="0.25">
      <c r="A46179">
        <v>285942</v>
      </c>
      <c r="B46179" s="2">
        <v>44394.237586596268</v>
      </c>
      <c r="C46179">
        <v>181102</v>
      </c>
      <c r="D46179">
        <v>120139</v>
      </c>
      <c r="E46179" s="48">
        <f t="shared" si="721"/>
        <v>0.23750000000000002</v>
      </c>
      <c r="F46179" t="str">
        <f>TEXT(Таблица19[[#This Row],[время просмотра (UTC)]],"ДДД")</f>
        <v>Сб</v>
      </c>
    </row>
    <row r="46180" spans="1:6" x14ac:dyDescent="0.25">
      <c r="A46180">
        <v>285938</v>
      </c>
      <c r="B46180" s="2">
        <v>44394.233</v>
      </c>
      <c r="C46180">
        <v>344199</v>
      </c>
      <c r="D46180">
        <v>250679</v>
      </c>
      <c r="E46180" s="48">
        <f t="shared" si="721"/>
        <v>0.23263888888888887</v>
      </c>
      <c r="F46180" t="str">
        <f>TEXT(Таблица19[[#This Row],[время просмотра (UTC)]],"ДДД")</f>
        <v>Сб</v>
      </c>
    </row>
    <row r="46181" spans="1:6" x14ac:dyDescent="0.25">
      <c r="A46181">
        <v>285933</v>
      </c>
      <c r="B46181" s="2">
        <v>44394.231</v>
      </c>
      <c r="C46181">
        <v>126885</v>
      </c>
      <c r="D46181">
        <v>472585</v>
      </c>
      <c r="E46181" s="48">
        <f t="shared" si="721"/>
        <v>0.23055555555555554</v>
      </c>
      <c r="F46181" t="str">
        <f>TEXT(Таблица19[[#This Row],[время просмотра (UTC)]],"ДДД")</f>
        <v>Сб</v>
      </c>
    </row>
    <row r="46182" spans="1:6" x14ac:dyDescent="0.25">
      <c r="A46182">
        <v>285930</v>
      </c>
      <c r="B46182" s="2">
        <v>44394.230231635484</v>
      </c>
      <c r="C46182">
        <v>295662</v>
      </c>
      <c r="D46182">
        <v>406595</v>
      </c>
      <c r="E46182" s="48">
        <f t="shared" si="721"/>
        <v>0.2298611111111111</v>
      </c>
      <c r="F46182" t="str">
        <f>TEXT(Таблица19[[#This Row],[время просмотра (UTC)]],"ДДД")</f>
        <v>Сб</v>
      </c>
    </row>
    <row r="46183" spans="1:6" x14ac:dyDescent="0.25">
      <c r="A46183">
        <v>285928</v>
      </c>
      <c r="B46183" s="2">
        <v>44394.229438154238</v>
      </c>
      <c r="C46183">
        <v>111570</v>
      </c>
      <c r="D46183">
        <v>221886</v>
      </c>
      <c r="E46183" s="48">
        <f t="shared" si="721"/>
        <v>0.22916666666666666</v>
      </c>
      <c r="F46183" t="str">
        <f>TEXT(Таблица19[[#This Row],[время просмотра (UTC)]],"ДДД")</f>
        <v>Сб</v>
      </c>
    </row>
    <row r="46184" spans="1:6" x14ac:dyDescent="0.25">
      <c r="A46184">
        <v>285925</v>
      </c>
      <c r="B46184" s="2">
        <v>44394.22876674703</v>
      </c>
      <c r="C46184">
        <v>24959</v>
      </c>
      <c r="D46184">
        <v>158978</v>
      </c>
      <c r="E46184" s="48">
        <f t="shared" si="721"/>
        <v>0.22847222222222222</v>
      </c>
      <c r="F46184" t="str">
        <f>TEXT(Таблица19[[#This Row],[время просмотра (UTC)]],"ДДД")</f>
        <v>Сб</v>
      </c>
    </row>
    <row r="46185" spans="1:6" x14ac:dyDescent="0.25">
      <c r="A46185">
        <v>285924</v>
      </c>
      <c r="B46185" s="2">
        <v>44394.228747572815</v>
      </c>
      <c r="C46185">
        <v>183139</v>
      </c>
      <c r="D46185">
        <v>411922</v>
      </c>
      <c r="E46185" s="48">
        <f t="shared" si="721"/>
        <v>0.22847222222222222</v>
      </c>
      <c r="F46185" t="str">
        <f>TEXT(Таблица19[[#This Row],[время просмотра (UTC)]],"ДДД")</f>
        <v>Сб</v>
      </c>
    </row>
    <row r="46186" spans="1:6" x14ac:dyDescent="0.25">
      <c r="A46186">
        <v>285920</v>
      </c>
      <c r="B46186" s="2">
        <v>44394.228666666662</v>
      </c>
      <c r="C46186">
        <v>195252</v>
      </c>
      <c r="D46186">
        <v>239944</v>
      </c>
      <c r="E46186" s="48">
        <f t="shared" si="721"/>
        <v>0.22847222222222222</v>
      </c>
      <c r="F46186" t="str">
        <f>TEXT(Таблица19[[#This Row],[время просмотра (UTC)]],"ДДД")</f>
        <v>Сб</v>
      </c>
    </row>
    <row r="46187" spans="1:6" x14ac:dyDescent="0.25">
      <c r="A46187">
        <v>285919</v>
      </c>
      <c r="B46187" s="2">
        <v>44394.228186895351</v>
      </c>
      <c r="C46187">
        <v>295658</v>
      </c>
      <c r="D46187">
        <v>445221</v>
      </c>
      <c r="E46187" s="48">
        <f t="shared" si="721"/>
        <v>0.22777777777777777</v>
      </c>
      <c r="F46187" t="str">
        <f>TEXT(Таблица19[[#This Row],[время просмотра (UTC)]],"ДДД")</f>
        <v>Сб</v>
      </c>
    </row>
    <row r="46188" spans="1:6" x14ac:dyDescent="0.25">
      <c r="A46188">
        <v>285916</v>
      </c>
      <c r="B46188" s="2">
        <v>44394.227942747275</v>
      </c>
      <c r="C46188">
        <v>117196</v>
      </c>
      <c r="D46188">
        <v>301811</v>
      </c>
      <c r="E46188" s="48">
        <f t="shared" si="721"/>
        <v>0.22777777777777777</v>
      </c>
      <c r="F46188" t="str">
        <f>TEXT(Таблица19[[#This Row],[время просмотра (UTC)]],"ДДД")</f>
        <v>Сб</v>
      </c>
    </row>
    <row r="46189" spans="1:6" x14ac:dyDescent="0.25">
      <c r="A46189">
        <v>285913</v>
      </c>
      <c r="B46189" s="2">
        <v>44394.227333333336</v>
      </c>
      <c r="C46189">
        <v>269303</v>
      </c>
      <c r="D46189">
        <v>153893</v>
      </c>
      <c r="E46189" s="48">
        <f t="shared" si="721"/>
        <v>0.22708333333333333</v>
      </c>
      <c r="F46189" t="str">
        <f>TEXT(Таблица19[[#This Row],[время просмотра (UTC)]],"ДДД")</f>
        <v>Сб</v>
      </c>
    </row>
    <row r="46190" spans="1:6" x14ac:dyDescent="0.25">
      <c r="A46190">
        <v>285908</v>
      </c>
      <c r="B46190" s="2">
        <v>44394.224297734625</v>
      </c>
      <c r="C46190">
        <v>317240</v>
      </c>
      <c r="D46190">
        <v>439981</v>
      </c>
      <c r="E46190" s="48">
        <f t="shared" si="721"/>
        <v>0.22361111111111109</v>
      </c>
      <c r="F46190" t="str">
        <f>TEXT(Таблица19[[#This Row],[время просмотра (UTC)]],"ДДД")</f>
        <v>Сб</v>
      </c>
    </row>
    <row r="46191" spans="1:6" x14ac:dyDescent="0.25">
      <c r="A46191">
        <v>285905</v>
      </c>
      <c r="B46191" s="2">
        <v>44394.224219489122</v>
      </c>
      <c r="C46191">
        <v>149690</v>
      </c>
      <c r="D46191">
        <v>330333</v>
      </c>
      <c r="E46191" s="48">
        <f t="shared" si="721"/>
        <v>0.22361111111111109</v>
      </c>
      <c r="F46191" t="str">
        <f>TEXT(Таблица19[[#This Row],[время просмотра (UTC)]],"ДДД")</f>
        <v>Сб</v>
      </c>
    </row>
    <row r="46192" spans="1:6" x14ac:dyDescent="0.25">
      <c r="A46192">
        <v>285901</v>
      </c>
      <c r="B46192" s="2">
        <v>44394.223151341292</v>
      </c>
      <c r="C46192">
        <v>276943</v>
      </c>
      <c r="D46192">
        <v>433596</v>
      </c>
      <c r="E46192" s="48">
        <f t="shared" si="721"/>
        <v>0.22291666666666665</v>
      </c>
      <c r="F46192" t="str">
        <f>TEXT(Таблица19[[#This Row],[время просмотра (UTC)]],"ДДД")</f>
        <v>Сб</v>
      </c>
    </row>
    <row r="46193" spans="1:6" x14ac:dyDescent="0.25">
      <c r="A46193">
        <v>285900</v>
      </c>
      <c r="B46193" s="2">
        <v>44394.221333333335</v>
      </c>
      <c r="C46193">
        <v>94676</v>
      </c>
      <c r="D46193">
        <v>230507</v>
      </c>
      <c r="E46193" s="48">
        <f t="shared" si="721"/>
        <v>0.22083333333333333</v>
      </c>
      <c r="F46193" t="str">
        <f>TEXT(Таблица19[[#This Row],[время просмотра (UTC)]],"ДДД")</f>
        <v>Сб</v>
      </c>
    </row>
    <row r="46194" spans="1:6" x14ac:dyDescent="0.25">
      <c r="A46194">
        <v>285897</v>
      </c>
      <c r="B46194" s="2">
        <v>44394.219763786736</v>
      </c>
      <c r="C46194">
        <v>304365</v>
      </c>
      <c r="D46194">
        <v>122982</v>
      </c>
      <c r="E46194" s="48">
        <f t="shared" si="721"/>
        <v>0.21944444444444444</v>
      </c>
      <c r="F46194" t="str">
        <f>TEXT(Таблица19[[#This Row],[время просмотра (UTC)]],"ДДД")</f>
        <v>Сб</v>
      </c>
    </row>
    <row r="46195" spans="1:6" x14ac:dyDescent="0.25">
      <c r="A46195">
        <v>285896</v>
      </c>
      <c r="B46195" s="2">
        <v>44394.217078157904</v>
      </c>
      <c r="C46195">
        <v>247577</v>
      </c>
      <c r="D46195">
        <v>192331</v>
      </c>
      <c r="E46195" s="48">
        <f t="shared" si="721"/>
        <v>0.21666666666666667</v>
      </c>
      <c r="F46195" t="str">
        <f>TEXT(Таблица19[[#This Row],[время просмотра (UTC)]],"ДДД")</f>
        <v>Сб</v>
      </c>
    </row>
    <row r="46196" spans="1:6" x14ac:dyDescent="0.25">
      <c r="A46196">
        <v>285894</v>
      </c>
      <c r="B46196" s="2">
        <v>44394.217016181225</v>
      </c>
      <c r="C46196">
        <v>341306</v>
      </c>
      <c r="D46196">
        <v>66412</v>
      </c>
      <c r="E46196" s="48">
        <f t="shared" si="721"/>
        <v>0.21666666666666667</v>
      </c>
      <c r="F46196" t="str">
        <f>TEXT(Таблица19[[#This Row],[время просмотра (UTC)]],"ДДД")</f>
        <v>Сб</v>
      </c>
    </row>
    <row r="46197" spans="1:6" x14ac:dyDescent="0.25">
      <c r="A46197">
        <v>285893</v>
      </c>
      <c r="B46197" s="2">
        <v>44394.214484084594</v>
      </c>
      <c r="C46197">
        <v>146756</v>
      </c>
      <c r="D46197">
        <v>77124</v>
      </c>
      <c r="E46197" s="48">
        <f t="shared" si="721"/>
        <v>0.21388888888888891</v>
      </c>
      <c r="F46197" t="str">
        <f>TEXT(Таблица19[[#This Row],[время просмотра (UTC)]],"ДДД")</f>
        <v>Сб</v>
      </c>
    </row>
    <row r="46198" spans="1:6" x14ac:dyDescent="0.25">
      <c r="A46198">
        <v>285888</v>
      </c>
      <c r="B46198" s="2">
        <v>44394.212666666666</v>
      </c>
      <c r="C46198">
        <v>299476</v>
      </c>
      <c r="D46198">
        <v>351192</v>
      </c>
      <c r="E46198" s="48">
        <f t="shared" si="721"/>
        <v>0.21249999999999999</v>
      </c>
      <c r="F46198" t="str">
        <f>TEXT(Таблица19[[#This Row],[время просмотра (UTC)]],"ДДД")</f>
        <v>Сб</v>
      </c>
    </row>
    <row r="46199" spans="1:6" x14ac:dyDescent="0.25">
      <c r="A46199">
        <v>285884</v>
      </c>
      <c r="B46199" s="2">
        <v>44394.212530899989</v>
      </c>
      <c r="C46199">
        <v>66448</v>
      </c>
      <c r="D46199">
        <v>397</v>
      </c>
      <c r="E46199" s="48">
        <f t="shared" si="721"/>
        <v>0.21249999999999999</v>
      </c>
      <c r="F46199" t="str">
        <f>TEXT(Таблица19[[#This Row],[время просмотра (UTC)]],"ДДД")</f>
        <v>Сб</v>
      </c>
    </row>
    <row r="46200" spans="1:6" x14ac:dyDescent="0.25">
      <c r="A46200">
        <v>285881</v>
      </c>
      <c r="B46200" s="2">
        <v>44394.211890011291</v>
      </c>
      <c r="C46200">
        <v>310214</v>
      </c>
      <c r="D46200">
        <v>347393</v>
      </c>
      <c r="E46200" s="48">
        <f t="shared" si="721"/>
        <v>0.21180555555555555</v>
      </c>
      <c r="F46200" t="str">
        <f>TEXT(Таблица19[[#This Row],[время просмотра (UTC)]],"ДДД")</f>
        <v>Сб</v>
      </c>
    </row>
    <row r="46201" spans="1:6" x14ac:dyDescent="0.25">
      <c r="A46201">
        <v>285880</v>
      </c>
      <c r="B46201" s="2">
        <v>44394.211333333333</v>
      </c>
      <c r="C46201">
        <v>31680</v>
      </c>
      <c r="D46201">
        <v>148630</v>
      </c>
      <c r="E46201" s="48">
        <f t="shared" si="721"/>
        <v>0.21111111111111111</v>
      </c>
      <c r="F46201" t="str">
        <f>TEXT(Таблица19[[#This Row],[время просмотра (UTC)]],"ДДД")</f>
        <v>Сб</v>
      </c>
    </row>
    <row r="46202" spans="1:6" x14ac:dyDescent="0.25">
      <c r="A46202">
        <v>285875</v>
      </c>
      <c r="B46202" s="2">
        <v>44394.211000000003</v>
      </c>
      <c r="C46202">
        <v>194612</v>
      </c>
      <c r="D46202">
        <v>119655</v>
      </c>
      <c r="E46202" s="48">
        <f t="shared" si="721"/>
        <v>0.21041666666666667</v>
      </c>
      <c r="F46202" t="str">
        <f>TEXT(Таблица19[[#This Row],[время просмотра (UTC)]],"ДДД")</f>
        <v>Сб</v>
      </c>
    </row>
    <row r="46203" spans="1:6" x14ac:dyDescent="0.25">
      <c r="A46203">
        <v>285873</v>
      </c>
      <c r="B46203" s="2">
        <v>44394.210333567309</v>
      </c>
      <c r="C46203">
        <v>266078</v>
      </c>
      <c r="D46203">
        <v>12149</v>
      </c>
      <c r="E46203" s="48">
        <f t="shared" si="721"/>
        <v>0.20972222222222223</v>
      </c>
      <c r="F46203" t="str">
        <f>TEXT(Таблица19[[#This Row],[время просмотра (UTC)]],"ДДД")</f>
        <v>Сб</v>
      </c>
    </row>
    <row r="46204" spans="1:6" x14ac:dyDescent="0.25">
      <c r="A46204">
        <v>285872</v>
      </c>
      <c r="B46204" s="2">
        <v>44394.209875789667</v>
      </c>
      <c r="C46204">
        <v>227382</v>
      </c>
      <c r="D46204">
        <v>16360</v>
      </c>
      <c r="E46204" s="48">
        <f t="shared" si="721"/>
        <v>0.20972222222222223</v>
      </c>
      <c r="F46204" t="str">
        <f>TEXT(Таблица19[[#This Row],[время просмотра (UTC)]],"ДДД")</f>
        <v>Сб</v>
      </c>
    </row>
    <row r="46205" spans="1:6" x14ac:dyDescent="0.25">
      <c r="A46205">
        <v>285871</v>
      </c>
      <c r="B46205" s="2">
        <v>44394.208471938233</v>
      </c>
      <c r="C46205">
        <v>34957</v>
      </c>
      <c r="D46205">
        <v>58504</v>
      </c>
      <c r="E46205" s="48">
        <f t="shared" si="721"/>
        <v>0.20833333333333334</v>
      </c>
      <c r="F46205" t="str">
        <f>TEXT(Таблица19[[#This Row],[время просмотра (UTC)]],"ДДД")</f>
        <v>Сб</v>
      </c>
    </row>
    <row r="46206" spans="1:6" x14ac:dyDescent="0.25">
      <c r="A46206">
        <v>285867</v>
      </c>
      <c r="B46206" s="2">
        <v>44394.207312234874</v>
      </c>
      <c r="C46206">
        <v>225140</v>
      </c>
      <c r="D46206">
        <v>158978</v>
      </c>
      <c r="E46206" s="48">
        <f t="shared" si="721"/>
        <v>0.20694444444444446</v>
      </c>
      <c r="F46206" t="str">
        <f>TEXT(Таблица19[[#This Row],[время просмотра (UTC)]],"ДДД")</f>
        <v>Сб</v>
      </c>
    </row>
    <row r="46207" spans="1:6" x14ac:dyDescent="0.25">
      <c r="A46207">
        <v>285866</v>
      </c>
      <c r="B46207" s="2">
        <v>44394.203741569261</v>
      </c>
      <c r="C46207">
        <v>220688</v>
      </c>
      <c r="D46207">
        <v>373732</v>
      </c>
      <c r="E46207" s="48">
        <f t="shared" si="721"/>
        <v>0.20347222222222219</v>
      </c>
      <c r="F46207" t="str">
        <f>TEXT(Таблица19[[#This Row],[время просмотра (UTC)]],"ДДД")</f>
        <v>Сб</v>
      </c>
    </row>
    <row r="46208" spans="1:6" x14ac:dyDescent="0.25">
      <c r="A46208">
        <v>285863</v>
      </c>
      <c r="B46208" s="2">
        <v>44394.202581865902</v>
      </c>
      <c r="C46208">
        <v>134246</v>
      </c>
      <c r="D46208">
        <v>449373</v>
      </c>
      <c r="E46208" s="48">
        <f t="shared" si="721"/>
        <v>0.20208333333333331</v>
      </c>
      <c r="F46208" t="str">
        <f>TEXT(Таблица19[[#This Row],[время просмотра (UTC)]],"ДДД")</f>
        <v>Сб</v>
      </c>
    </row>
    <row r="46209" spans="1:6" x14ac:dyDescent="0.25">
      <c r="A46209">
        <v>285862</v>
      </c>
      <c r="B46209" s="2">
        <v>44394.202246162298</v>
      </c>
      <c r="C46209">
        <v>60243</v>
      </c>
      <c r="D46209">
        <v>96983</v>
      </c>
      <c r="E46209" s="48">
        <f t="shared" si="721"/>
        <v>0.20208333333333331</v>
      </c>
      <c r="F46209" t="str">
        <f>TEXT(Таблица19[[#This Row],[время просмотра (UTC)]],"ДДД")</f>
        <v>Сб</v>
      </c>
    </row>
    <row r="46210" spans="1:6" x14ac:dyDescent="0.25">
      <c r="A46210">
        <v>285860</v>
      </c>
      <c r="B46210" s="2">
        <v>44394.201000000001</v>
      </c>
      <c r="C46210">
        <v>239336</v>
      </c>
      <c r="D46210">
        <v>154256</v>
      </c>
      <c r="E46210" s="48">
        <f t="shared" ref="E46210:E46273" si="722">TIME(HOUR(B46210),MINUTE(B46210),SECOND(0))</f>
        <v>0.20069444444444443</v>
      </c>
      <c r="F46210" t="str">
        <f>TEXT(Таблица19[[#This Row],[время просмотра (UTC)]],"ДДД")</f>
        <v>Сб</v>
      </c>
    </row>
    <row r="46211" spans="1:6" x14ac:dyDescent="0.25">
      <c r="A46211">
        <v>285855</v>
      </c>
      <c r="B46211" s="2">
        <v>44394.2</v>
      </c>
      <c r="C46211">
        <v>151949</v>
      </c>
      <c r="D46211">
        <v>168465</v>
      </c>
      <c r="E46211" s="48">
        <f t="shared" si="722"/>
        <v>0.19999999999999998</v>
      </c>
      <c r="F46211" t="str">
        <f>TEXT(Таблица19[[#This Row],[время просмотра (UTC)]],"ДДД")</f>
        <v>Сб</v>
      </c>
    </row>
    <row r="46212" spans="1:6" x14ac:dyDescent="0.25">
      <c r="A46212">
        <v>285854</v>
      </c>
      <c r="B46212" s="2">
        <v>44394.199835200052</v>
      </c>
      <c r="C46212">
        <v>348575</v>
      </c>
      <c r="D46212">
        <v>461756</v>
      </c>
      <c r="E46212" s="48">
        <f t="shared" si="722"/>
        <v>0.19930555555555554</v>
      </c>
      <c r="F46212" t="str">
        <f>TEXT(Таблица19[[#This Row],[время просмотра (UTC)]],"ДДД")</f>
        <v>Сб</v>
      </c>
    </row>
    <row r="46213" spans="1:6" x14ac:dyDescent="0.25">
      <c r="A46213">
        <v>285850</v>
      </c>
      <c r="B46213" s="2">
        <v>44394.199346903901</v>
      </c>
      <c r="C46213">
        <v>111882</v>
      </c>
      <c r="D46213">
        <v>147928</v>
      </c>
      <c r="E46213" s="48">
        <f t="shared" si="722"/>
        <v>0.19930555555555554</v>
      </c>
      <c r="F46213" t="str">
        <f>TEXT(Таблица19[[#This Row],[время просмотра (UTC)]],"ДДД")</f>
        <v>Сб</v>
      </c>
    </row>
    <row r="46214" spans="1:6" x14ac:dyDescent="0.25">
      <c r="A46214">
        <v>285849</v>
      </c>
      <c r="B46214" s="2">
        <v>44394.198461867119</v>
      </c>
      <c r="C46214">
        <v>97073</v>
      </c>
      <c r="D46214">
        <v>208822</v>
      </c>
      <c r="E46214" s="48">
        <f t="shared" si="722"/>
        <v>0.19791666666666666</v>
      </c>
      <c r="F46214" t="str">
        <f>TEXT(Таблица19[[#This Row],[время просмотра (UTC)]],"ДДД")</f>
        <v>Сб</v>
      </c>
    </row>
    <row r="46215" spans="1:6" x14ac:dyDescent="0.25">
      <c r="A46215">
        <v>285848</v>
      </c>
      <c r="B46215" s="2">
        <v>44394.198003236241</v>
      </c>
      <c r="C46215">
        <v>238239</v>
      </c>
      <c r="D46215">
        <v>331584</v>
      </c>
      <c r="E46215" s="48">
        <f t="shared" si="722"/>
        <v>0.19791666666666666</v>
      </c>
      <c r="F46215" t="str">
        <f>TEXT(Таблица19[[#This Row],[время просмотра (UTC)]],"ДДД")</f>
        <v>Сб</v>
      </c>
    </row>
    <row r="46216" spans="1:6" x14ac:dyDescent="0.25">
      <c r="A46216">
        <v>285843</v>
      </c>
      <c r="B46216" s="2">
        <v>44394.196050904873</v>
      </c>
      <c r="C46216">
        <v>216352</v>
      </c>
      <c r="D46216">
        <v>230507</v>
      </c>
      <c r="E46216" s="48">
        <f t="shared" si="722"/>
        <v>0.19583333333333333</v>
      </c>
      <c r="F46216" t="str">
        <f>TEXT(Таблица19[[#This Row],[время просмотра (UTC)]],"ДДД")</f>
        <v>Сб</v>
      </c>
    </row>
    <row r="46217" spans="1:6" x14ac:dyDescent="0.25">
      <c r="A46217">
        <v>285841</v>
      </c>
      <c r="B46217" s="2">
        <v>44394.190496536146</v>
      </c>
      <c r="C46217">
        <v>96003</v>
      </c>
      <c r="D46217">
        <v>466414</v>
      </c>
      <c r="E46217" s="48">
        <f t="shared" si="722"/>
        <v>0.19027777777777777</v>
      </c>
      <c r="F46217" t="str">
        <f>TEXT(Таблица19[[#This Row],[время просмотра (UTC)]],"ДДД")</f>
        <v>Сб</v>
      </c>
    </row>
    <row r="46218" spans="1:6" x14ac:dyDescent="0.25">
      <c r="A46218">
        <v>285838</v>
      </c>
      <c r="B46218" s="2">
        <v>44394.190343943599</v>
      </c>
      <c r="C46218">
        <v>281079</v>
      </c>
      <c r="D46218">
        <v>21407</v>
      </c>
      <c r="E46218" s="48">
        <f t="shared" si="722"/>
        <v>0.19027777777777777</v>
      </c>
      <c r="F46218" t="str">
        <f>TEXT(Таблица19[[#This Row],[время просмотра (UTC)]],"ДДД")</f>
        <v>Сб</v>
      </c>
    </row>
    <row r="46219" spans="1:6" x14ac:dyDescent="0.25">
      <c r="A46219">
        <v>285837</v>
      </c>
      <c r="B46219" s="2">
        <v>44394.188756981108</v>
      </c>
      <c r="C46219">
        <v>117464</v>
      </c>
      <c r="D46219">
        <v>389195</v>
      </c>
      <c r="E46219" s="48">
        <f t="shared" si="722"/>
        <v>0.18819444444444444</v>
      </c>
      <c r="F46219" t="str">
        <f>TEXT(Таблица19[[#This Row],[время просмотра (UTC)]],"ДДД")</f>
        <v>Сб</v>
      </c>
    </row>
    <row r="46220" spans="1:6" x14ac:dyDescent="0.25">
      <c r="A46220">
        <v>285835</v>
      </c>
      <c r="B46220" s="2">
        <v>44394.187780388806</v>
      </c>
      <c r="C46220">
        <v>91990</v>
      </c>
      <c r="D46220">
        <v>5151</v>
      </c>
      <c r="E46220" s="48">
        <f t="shared" si="722"/>
        <v>0.1875</v>
      </c>
      <c r="F46220" t="str">
        <f>TEXT(Таблица19[[#This Row],[время просмотра (UTC)]],"ДДД")</f>
        <v>Сб</v>
      </c>
    </row>
    <row r="46221" spans="1:6" x14ac:dyDescent="0.25">
      <c r="A46221">
        <v>285830</v>
      </c>
      <c r="B46221" s="2">
        <v>44394.187475203711</v>
      </c>
      <c r="C46221">
        <v>89601</v>
      </c>
      <c r="D46221">
        <v>347008</v>
      </c>
      <c r="E46221" s="48">
        <f t="shared" si="722"/>
        <v>0.18680555555555556</v>
      </c>
      <c r="F46221" t="str">
        <f>TEXT(Таблица19[[#This Row],[время просмотра (UTC)]],"ДДД")</f>
        <v>Сб</v>
      </c>
    </row>
    <row r="46222" spans="1:6" x14ac:dyDescent="0.25">
      <c r="A46222">
        <v>285826</v>
      </c>
      <c r="B46222" s="2">
        <v>44394.187444685202</v>
      </c>
      <c r="C46222">
        <v>284653</v>
      </c>
      <c r="D46222">
        <v>273920</v>
      </c>
      <c r="E46222" s="48">
        <f t="shared" si="722"/>
        <v>0.18680555555555556</v>
      </c>
      <c r="F46222" t="str">
        <f>TEXT(Таблица19[[#This Row],[время просмотра (UTC)]],"ДДД")</f>
        <v>Сб</v>
      </c>
    </row>
    <row r="46223" spans="1:6" x14ac:dyDescent="0.25">
      <c r="A46223">
        <v>285825</v>
      </c>
      <c r="B46223" s="2">
        <v>44394.186666666661</v>
      </c>
      <c r="C46223">
        <v>288303</v>
      </c>
      <c r="D46223">
        <v>129210</v>
      </c>
      <c r="E46223" s="48">
        <f t="shared" si="722"/>
        <v>0.18611111111111112</v>
      </c>
      <c r="F46223" t="str">
        <f>TEXT(Таблица19[[#This Row],[время просмотра (UTC)]],"ДДД")</f>
        <v>Сб</v>
      </c>
    </row>
    <row r="46224" spans="1:6" x14ac:dyDescent="0.25">
      <c r="A46224">
        <v>285820</v>
      </c>
      <c r="B46224" s="2">
        <v>44394.185827204201</v>
      </c>
      <c r="C46224">
        <v>108305</v>
      </c>
      <c r="D46224">
        <v>347393</v>
      </c>
      <c r="E46224" s="48">
        <f t="shared" si="722"/>
        <v>0.18541666666666667</v>
      </c>
      <c r="F46224" t="str">
        <f>TEXT(Таблица19[[#This Row],[время просмотра (UTC)]],"ДДД")</f>
        <v>Сб</v>
      </c>
    </row>
    <row r="46225" spans="1:6" x14ac:dyDescent="0.25">
      <c r="A46225">
        <v>285815</v>
      </c>
      <c r="B46225" s="2">
        <v>44394.184026612143</v>
      </c>
      <c r="C46225">
        <v>334692</v>
      </c>
      <c r="D46225">
        <v>401945</v>
      </c>
      <c r="E46225" s="48">
        <f t="shared" si="722"/>
        <v>0.18402777777777779</v>
      </c>
      <c r="F46225" t="str">
        <f>TEXT(Таблица19[[#This Row],[время просмотра (UTC)]],"ДДД")</f>
        <v>Сб</v>
      </c>
    </row>
    <row r="46226" spans="1:6" x14ac:dyDescent="0.25">
      <c r="A46226">
        <v>285813</v>
      </c>
      <c r="B46226" s="2">
        <v>44394.183080538343</v>
      </c>
      <c r="C46226">
        <v>149569</v>
      </c>
      <c r="D46226">
        <v>411922</v>
      </c>
      <c r="E46226" s="48">
        <f t="shared" si="722"/>
        <v>0.18263888888888891</v>
      </c>
      <c r="F46226" t="str">
        <f>TEXT(Таблица19[[#This Row],[время просмотра (UTC)]],"ДДД")</f>
        <v>Сб</v>
      </c>
    </row>
    <row r="46227" spans="1:6" x14ac:dyDescent="0.25">
      <c r="A46227">
        <v>285809</v>
      </c>
      <c r="B46227" s="2">
        <v>44394.183035598704</v>
      </c>
      <c r="C46227">
        <v>284504</v>
      </c>
      <c r="D46227">
        <v>68991</v>
      </c>
      <c r="E46227" s="48">
        <f t="shared" si="722"/>
        <v>0.18263888888888891</v>
      </c>
      <c r="F46227" t="str">
        <f>TEXT(Таблица19[[#This Row],[время просмотра (UTC)]],"ДДД")</f>
        <v>Сб</v>
      </c>
    </row>
    <row r="46228" spans="1:6" x14ac:dyDescent="0.25">
      <c r="A46228">
        <v>285805</v>
      </c>
      <c r="B46228" s="2">
        <v>44394.182409131136</v>
      </c>
      <c r="C46228">
        <v>272127</v>
      </c>
      <c r="D46228">
        <v>37644</v>
      </c>
      <c r="E46228" s="48">
        <f t="shared" si="722"/>
        <v>0.18194444444444444</v>
      </c>
      <c r="F46228" t="str">
        <f>TEXT(Таблица19[[#This Row],[время просмотра (UTC)]],"ДДД")</f>
        <v>Сб</v>
      </c>
    </row>
    <row r="46229" spans="1:6" x14ac:dyDescent="0.25">
      <c r="A46229">
        <v>285801</v>
      </c>
      <c r="B46229" s="2">
        <v>44394.181890316475</v>
      </c>
      <c r="C46229">
        <v>28426</v>
      </c>
      <c r="D46229">
        <v>82850</v>
      </c>
      <c r="E46229" s="48">
        <f t="shared" si="722"/>
        <v>0.18124999999999999</v>
      </c>
      <c r="F46229" t="str">
        <f>TEXT(Таблица19[[#This Row],[время просмотра (UTC)]],"ДДД")</f>
        <v>Сб</v>
      </c>
    </row>
    <row r="46230" spans="1:6" x14ac:dyDescent="0.25">
      <c r="A46230">
        <v>285798</v>
      </c>
      <c r="B46230" s="2">
        <v>44394.178999999996</v>
      </c>
      <c r="C46230">
        <v>230095</v>
      </c>
      <c r="D46230">
        <v>452568</v>
      </c>
      <c r="E46230" s="48">
        <f t="shared" si="722"/>
        <v>0.17847222222222223</v>
      </c>
      <c r="F46230" t="str">
        <f>TEXT(Таблица19[[#This Row],[время просмотра (UTC)]],"ДДД")</f>
        <v>Сб</v>
      </c>
    </row>
    <row r="46231" spans="1:6" x14ac:dyDescent="0.25">
      <c r="A46231">
        <v>285795</v>
      </c>
      <c r="B46231" s="2">
        <v>44394.178197576832</v>
      </c>
      <c r="C46231">
        <v>90458</v>
      </c>
      <c r="D46231">
        <v>346056</v>
      </c>
      <c r="E46231" s="48">
        <f t="shared" si="722"/>
        <v>0.17777777777777778</v>
      </c>
      <c r="F46231" t="str">
        <f>TEXT(Таблица19[[#This Row],[время просмотра (UTC)]],"ДДД")</f>
        <v>Сб</v>
      </c>
    </row>
    <row r="46232" spans="1:6" x14ac:dyDescent="0.25">
      <c r="A46232">
        <v>285792</v>
      </c>
      <c r="B46232" s="2">
        <v>44394.178014465775</v>
      </c>
      <c r="C46232">
        <v>65204</v>
      </c>
      <c r="D46232">
        <v>5151</v>
      </c>
      <c r="E46232" s="48">
        <f t="shared" si="722"/>
        <v>0.17777777777777778</v>
      </c>
      <c r="F46232" t="str">
        <f>TEXT(Таблица19[[#This Row],[время просмотра (UTC)]],"ДДД")</f>
        <v>Сб</v>
      </c>
    </row>
    <row r="46233" spans="1:6" x14ac:dyDescent="0.25">
      <c r="A46233">
        <v>285788</v>
      </c>
      <c r="B46233" s="2">
        <v>44394.176666666666</v>
      </c>
      <c r="C46233">
        <v>59151</v>
      </c>
      <c r="D46233">
        <v>122982</v>
      </c>
      <c r="E46233" s="48">
        <f t="shared" si="722"/>
        <v>0.1763888888888889</v>
      </c>
      <c r="F46233" t="str">
        <f>TEXT(Таблица19[[#This Row],[время просмотра (UTC)]],"ДДД")</f>
        <v>Сб</v>
      </c>
    </row>
    <row r="46234" spans="1:6" x14ac:dyDescent="0.25">
      <c r="A46234">
        <v>285783</v>
      </c>
      <c r="B46234" s="2">
        <v>44394.176458021793</v>
      </c>
      <c r="C46234">
        <v>155862</v>
      </c>
      <c r="D46234">
        <v>330333</v>
      </c>
      <c r="E46234" s="48">
        <f t="shared" si="722"/>
        <v>0.1763888888888889</v>
      </c>
      <c r="F46234" t="str">
        <f>TEXT(Таблица19[[#This Row],[время просмотра (UTC)]],"ДДД")</f>
        <v>Сб</v>
      </c>
    </row>
    <row r="46235" spans="1:6" x14ac:dyDescent="0.25">
      <c r="A46235">
        <v>285782</v>
      </c>
      <c r="B46235" s="2">
        <v>44394.175206762899</v>
      </c>
      <c r="C46235">
        <v>266307</v>
      </c>
      <c r="D46235">
        <v>227775</v>
      </c>
      <c r="E46235" s="48">
        <f t="shared" si="722"/>
        <v>0.17500000000000002</v>
      </c>
      <c r="F46235" t="str">
        <f>TEXT(Таблица19[[#This Row],[время просмотра (UTC)]],"ДДД")</f>
        <v>Сб</v>
      </c>
    </row>
    <row r="46236" spans="1:6" x14ac:dyDescent="0.25">
      <c r="A46236">
        <v>285779</v>
      </c>
      <c r="B46236" s="2">
        <v>44394.17291787469</v>
      </c>
      <c r="C46236">
        <v>238840</v>
      </c>
      <c r="D46236">
        <v>392434</v>
      </c>
      <c r="E46236" s="48">
        <f t="shared" si="722"/>
        <v>0.17291666666666669</v>
      </c>
      <c r="F46236" t="str">
        <f>TEXT(Таблица19[[#This Row],[время просмотра (UTC)]],"ДДД")</f>
        <v>Сб</v>
      </c>
    </row>
    <row r="46237" spans="1:6" x14ac:dyDescent="0.25">
      <c r="A46237">
        <v>285777</v>
      </c>
      <c r="B46237" s="2">
        <v>44394.171666666662</v>
      </c>
      <c r="C46237">
        <v>73161</v>
      </c>
      <c r="D46237">
        <v>86587</v>
      </c>
      <c r="E46237" s="48">
        <f t="shared" si="722"/>
        <v>0.17152777777777775</v>
      </c>
      <c r="F46237" t="str">
        <f>TEXT(Таблица19[[#This Row],[время просмотра (UTC)]],"ДДД")</f>
        <v>Сб</v>
      </c>
    </row>
    <row r="46238" spans="1:6" x14ac:dyDescent="0.25">
      <c r="A46238">
        <v>285773</v>
      </c>
      <c r="B46238" s="2">
        <v>44394.17014069033</v>
      </c>
      <c r="C46238">
        <v>61753</v>
      </c>
      <c r="D46238">
        <v>131571</v>
      </c>
      <c r="E46238" s="48">
        <f t="shared" si="722"/>
        <v>0.17013888888888887</v>
      </c>
      <c r="F46238" t="str">
        <f>TEXT(Таблица19[[#This Row],[время просмотра (UTC)]],"ДДД")</f>
        <v>Сб</v>
      </c>
    </row>
    <row r="46239" spans="1:6" x14ac:dyDescent="0.25">
      <c r="A46239">
        <v>285770</v>
      </c>
      <c r="B46239" s="2">
        <v>44394.169255653556</v>
      </c>
      <c r="C46239">
        <v>197842</v>
      </c>
      <c r="D46239">
        <v>472712</v>
      </c>
      <c r="E46239" s="48">
        <f t="shared" si="722"/>
        <v>0.16874999999999998</v>
      </c>
      <c r="F46239" t="str">
        <f>TEXT(Таблица19[[#This Row],[время просмотра (UTC)]],"ДДД")</f>
        <v>Сб</v>
      </c>
    </row>
    <row r="46240" spans="1:6" x14ac:dyDescent="0.25">
      <c r="A46240">
        <v>285766</v>
      </c>
      <c r="B46240" s="2">
        <v>44394.168828394424</v>
      </c>
      <c r="C46240">
        <v>200943</v>
      </c>
      <c r="D46240">
        <v>250679</v>
      </c>
      <c r="E46240" s="48">
        <f t="shared" si="722"/>
        <v>0.16874999999999998</v>
      </c>
      <c r="F46240" t="str">
        <f>TEXT(Таблица19[[#This Row],[время просмотра (UTC)]],"ДДД")</f>
        <v>Сб</v>
      </c>
    </row>
    <row r="46241" spans="1:6" x14ac:dyDescent="0.25">
      <c r="A46241">
        <v>285764</v>
      </c>
      <c r="B46241" s="2">
        <v>44394.165837580491</v>
      </c>
      <c r="C46241">
        <v>122436</v>
      </c>
      <c r="D46241">
        <v>403300</v>
      </c>
      <c r="E46241" s="48">
        <f t="shared" si="722"/>
        <v>0.16527777777777777</v>
      </c>
      <c r="F46241" t="str">
        <f>TEXT(Таблица19[[#This Row],[время просмотра (UTC)]],"ДДД")</f>
        <v>Сб</v>
      </c>
    </row>
    <row r="46242" spans="1:6" x14ac:dyDescent="0.25">
      <c r="A46242">
        <v>285760</v>
      </c>
      <c r="B46242" s="2">
        <v>44394.165135654774</v>
      </c>
      <c r="C46242">
        <v>209096</v>
      </c>
      <c r="D46242">
        <v>394154</v>
      </c>
      <c r="E46242" s="48">
        <f t="shared" si="722"/>
        <v>0.16458333333333333</v>
      </c>
      <c r="F46242" t="str">
        <f>TEXT(Таблица19[[#This Row],[время просмотра (UTC)]],"ДДД")</f>
        <v>Сб</v>
      </c>
    </row>
    <row r="46243" spans="1:6" x14ac:dyDescent="0.25">
      <c r="A46243">
        <v>285758</v>
      </c>
      <c r="B46243" s="2">
        <v>44394.164677877132</v>
      </c>
      <c r="C46243">
        <v>216449</v>
      </c>
      <c r="D46243">
        <v>226744</v>
      </c>
      <c r="E46243" s="48">
        <f t="shared" si="722"/>
        <v>0.16458333333333333</v>
      </c>
      <c r="F46243" t="str">
        <f>TEXT(Таблица19[[#This Row],[время просмотра (UTC)]],"ДДД")</f>
        <v>Сб</v>
      </c>
    </row>
    <row r="46244" spans="1:6" x14ac:dyDescent="0.25">
      <c r="A46244">
        <v>285755</v>
      </c>
      <c r="B46244" s="2">
        <v>44394.163666666667</v>
      </c>
      <c r="C46244">
        <v>163391</v>
      </c>
      <c r="D46244">
        <v>158978</v>
      </c>
      <c r="E46244" s="48">
        <f t="shared" si="722"/>
        <v>0.16319444444444445</v>
      </c>
      <c r="F46244" t="str">
        <f>TEXT(Таблица19[[#This Row],[время просмотра (UTC)]],"ДДД")</f>
        <v>Сб</v>
      </c>
    </row>
    <row r="46245" spans="1:6" x14ac:dyDescent="0.25">
      <c r="A46245">
        <v>285754</v>
      </c>
      <c r="B46245" s="2">
        <v>44394.163333333338</v>
      </c>
      <c r="C46245">
        <v>270791</v>
      </c>
      <c r="D46245">
        <v>347008</v>
      </c>
      <c r="E46245" s="48">
        <f t="shared" si="722"/>
        <v>0.16319444444444445</v>
      </c>
      <c r="F46245" t="str">
        <f>TEXT(Таблица19[[#This Row],[время просмотра (UTC)]],"ДДД")</f>
        <v>Сб</v>
      </c>
    </row>
    <row r="46246" spans="1:6" x14ac:dyDescent="0.25">
      <c r="A46246">
        <v>285749</v>
      </c>
      <c r="B46246" s="2">
        <v>44394.160802026432</v>
      </c>
      <c r="C46246">
        <v>327074</v>
      </c>
      <c r="D46246">
        <v>439981</v>
      </c>
      <c r="E46246" s="48">
        <f t="shared" si="722"/>
        <v>0.16041666666666668</v>
      </c>
      <c r="F46246" t="str">
        <f>TEXT(Таблица19[[#This Row],[время просмотра (UTC)]],"ДДД")</f>
        <v>Сб</v>
      </c>
    </row>
    <row r="46247" spans="1:6" x14ac:dyDescent="0.25">
      <c r="A46247">
        <v>285745</v>
      </c>
      <c r="B46247" s="2">
        <v>44394.15884884182</v>
      </c>
      <c r="C46247">
        <v>325217</v>
      </c>
      <c r="D46247">
        <v>202914</v>
      </c>
      <c r="E46247" s="48">
        <f t="shared" si="722"/>
        <v>0.15833333333333333</v>
      </c>
      <c r="F46247" t="str">
        <f>TEXT(Таблица19[[#This Row],[время просмотра (UTC)]],"ДДД")</f>
        <v>Сб</v>
      </c>
    </row>
    <row r="46248" spans="1:6" x14ac:dyDescent="0.25">
      <c r="A46248">
        <v>285744</v>
      </c>
      <c r="B46248" s="2">
        <v>44394.156741100327</v>
      </c>
      <c r="C46248">
        <v>57074</v>
      </c>
      <c r="D46248">
        <v>445697</v>
      </c>
      <c r="E46248" s="48">
        <f t="shared" si="722"/>
        <v>0.15625</v>
      </c>
      <c r="F46248" t="str">
        <f>TEXT(Таблица19[[#This Row],[время просмотра (UTC)]],"ДДД")</f>
        <v>Сб</v>
      </c>
    </row>
    <row r="46249" spans="1:6" x14ac:dyDescent="0.25">
      <c r="A46249">
        <v>285743</v>
      </c>
      <c r="B46249" s="2">
        <v>44394.154850917083</v>
      </c>
      <c r="C46249">
        <v>10886</v>
      </c>
      <c r="D46249">
        <v>118549</v>
      </c>
      <c r="E46249" s="48">
        <f t="shared" si="722"/>
        <v>0.15416666666666667</v>
      </c>
      <c r="F46249" t="str">
        <f>TEXT(Таблица19[[#This Row],[время просмотра (UTC)]],"ДДД")</f>
        <v>Сб</v>
      </c>
    </row>
    <row r="46250" spans="1:6" x14ac:dyDescent="0.25">
      <c r="A46250">
        <v>285741</v>
      </c>
      <c r="B46250" s="2">
        <v>44394.154000000002</v>
      </c>
      <c r="C46250">
        <v>339037</v>
      </c>
      <c r="D46250">
        <v>258219</v>
      </c>
      <c r="E46250" s="48">
        <f t="shared" si="722"/>
        <v>0.15347222222222223</v>
      </c>
      <c r="F46250" t="str">
        <f>TEXT(Таблица19[[#This Row],[время просмотра (UTC)]],"ДДД")</f>
        <v>Сб</v>
      </c>
    </row>
    <row r="46251" spans="1:6" x14ac:dyDescent="0.25">
      <c r="A46251">
        <v>285737</v>
      </c>
      <c r="B46251" s="2">
        <v>44394.153721732233</v>
      </c>
      <c r="C46251">
        <v>227905</v>
      </c>
      <c r="D46251">
        <v>455840</v>
      </c>
      <c r="E46251" s="48">
        <f t="shared" si="722"/>
        <v>0.15347222222222223</v>
      </c>
      <c r="F46251" t="str">
        <f>TEXT(Таблица19[[#This Row],[время просмотра (UTC)]],"ДДД")</f>
        <v>Сб</v>
      </c>
    </row>
    <row r="46252" spans="1:6" x14ac:dyDescent="0.25">
      <c r="A46252">
        <v>285736</v>
      </c>
      <c r="B46252" s="2">
        <v>44394.151886731393</v>
      </c>
      <c r="C46252">
        <v>169691</v>
      </c>
      <c r="D46252">
        <v>212312</v>
      </c>
      <c r="E46252" s="48">
        <f t="shared" si="722"/>
        <v>0.15138888888888888</v>
      </c>
      <c r="F46252" t="str">
        <f>TEXT(Таблица19[[#This Row],[время просмотра (UTC)]],"ДДД")</f>
        <v>Сб</v>
      </c>
    </row>
    <row r="46253" spans="1:6" x14ac:dyDescent="0.25">
      <c r="A46253">
        <v>285731</v>
      </c>
      <c r="B46253" s="2">
        <v>44394.151066621904</v>
      </c>
      <c r="C46253">
        <v>283604</v>
      </c>
      <c r="D46253">
        <v>118549</v>
      </c>
      <c r="E46253" s="48">
        <f t="shared" si="722"/>
        <v>0.15069444444444444</v>
      </c>
      <c r="F46253" t="str">
        <f>TEXT(Таблица19[[#This Row],[время просмотра (UTC)]],"ДДД")</f>
        <v>Сб</v>
      </c>
    </row>
    <row r="46254" spans="1:6" x14ac:dyDescent="0.25">
      <c r="A46254">
        <v>285727</v>
      </c>
      <c r="B46254" s="2">
        <v>44394.149662770469</v>
      </c>
      <c r="C46254">
        <v>194572</v>
      </c>
      <c r="D46254">
        <v>417253</v>
      </c>
      <c r="E46254" s="48">
        <f t="shared" si="722"/>
        <v>0.14930555555555555</v>
      </c>
      <c r="F46254" t="str">
        <f>TEXT(Таблица19[[#This Row],[время просмотра (UTC)]],"ДДД")</f>
        <v>Сб</v>
      </c>
    </row>
    <row r="46255" spans="1:6" x14ac:dyDescent="0.25">
      <c r="A46255">
        <v>285726</v>
      </c>
      <c r="B46255" s="2">
        <v>44394.149510177922</v>
      </c>
      <c r="C46255">
        <v>267010</v>
      </c>
      <c r="D46255">
        <v>394154</v>
      </c>
      <c r="E46255" s="48">
        <f t="shared" si="722"/>
        <v>0.14930555555555555</v>
      </c>
      <c r="F46255" t="str">
        <f>TEXT(Таблица19[[#This Row],[время просмотра (UTC)]],"ДДД")</f>
        <v>Сб</v>
      </c>
    </row>
    <row r="46256" spans="1:6" x14ac:dyDescent="0.25">
      <c r="A46256">
        <v>285724</v>
      </c>
      <c r="B46256" s="2">
        <v>44394.149235511337</v>
      </c>
      <c r="C46256">
        <v>11444</v>
      </c>
      <c r="D46256">
        <v>347008</v>
      </c>
      <c r="E46256" s="48">
        <f t="shared" si="722"/>
        <v>0.14861111111111111</v>
      </c>
      <c r="F46256" t="str">
        <f>TEXT(Таблица19[[#This Row],[время просмотра (UTC)]],"ДДД")</f>
        <v>Сб</v>
      </c>
    </row>
    <row r="46257" spans="1:6" x14ac:dyDescent="0.25">
      <c r="A46257">
        <v>285719</v>
      </c>
      <c r="B46257" s="2">
        <v>44394.148000000001</v>
      </c>
      <c r="C46257">
        <v>154452</v>
      </c>
      <c r="D46257">
        <v>43697</v>
      </c>
      <c r="E46257" s="48">
        <f t="shared" si="722"/>
        <v>0.14791666666666667</v>
      </c>
      <c r="F46257" t="str">
        <f>TEXT(Таблица19[[#This Row],[время просмотра (UTC)]],"ДДД")</f>
        <v>Сб</v>
      </c>
    </row>
    <row r="46258" spans="1:6" x14ac:dyDescent="0.25">
      <c r="A46258">
        <v>285714</v>
      </c>
      <c r="B46258" s="2">
        <v>44394.147251808223</v>
      </c>
      <c r="C46258">
        <v>307569</v>
      </c>
      <c r="D46258">
        <v>68991</v>
      </c>
      <c r="E46258" s="48">
        <f t="shared" si="722"/>
        <v>0.14722222222222223</v>
      </c>
      <c r="F46258" t="str">
        <f>TEXT(Таблица19[[#This Row],[время просмотра (UTC)]],"ДДД")</f>
        <v>Сб</v>
      </c>
    </row>
    <row r="46259" spans="1:6" x14ac:dyDescent="0.25">
      <c r="A46259">
        <v>285713</v>
      </c>
      <c r="B46259" s="2">
        <v>44394.145329142128</v>
      </c>
      <c r="C46259">
        <v>7864</v>
      </c>
      <c r="D46259">
        <v>289620</v>
      </c>
      <c r="E46259" s="48">
        <f t="shared" si="722"/>
        <v>0.1451388888888889</v>
      </c>
      <c r="F46259" t="str">
        <f>TEXT(Таблица19[[#This Row],[время просмотра (UTC)]],"ДДД")</f>
        <v>Сб</v>
      </c>
    </row>
    <row r="46260" spans="1:6" x14ac:dyDescent="0.25">
      <c r="A46260">
        <v>285709</v>
      </c>
      <c r="B46260" s="2">
        <v>44394.144840845976</v>
      </c>
      <c r="C46260">
        <v>331787</v>
      </c>
      <c r="D46260">
        <v>5151</v>
      </c>
      <c r="E46260" s="48">
        <f t="shared" si="722"/>
        <v>0.14444444444444446</v>
      </c>
      <c r="F46260" t="str">
        <f>TEXT(Таблица19[[#This Row],[время просмотра (UTC)]],"ДДД")</f>
        <v>Сб</v>
      </c>
    </row>
    <row r="46261" spans="1:6" x14ac:dyDescent="0.25">
      <c r="A46261">
        <v>285708</v>
      </c>
      <c r="B46261" s="2">
        <v>44394.14426099429</v>
      </c>
      <c r="C46261">
        <v>31367</v>
      </c>
      <c r="D46261">
        <v>191238</v>
      </c>
      <c r="E46261" s="48">
        <f t="shared" si="722"/>
        <v>0.14375000000000002</v>
      </c>
      <c r="F46261" t="str">
        <f>TEXT(Таблица19[[#This Row],[время просмотра (UTC)]],"ДДД")</f>
        <v>Сб</v>
      </c>
    </row>
    <row r="46262" spans="1:6" x14ac:dyDescent="0.25">
      <c r="A46262">
        <v>285704</v>
      </c>
      <c r="B46262" s="2">
        <v>44394.142612994779</v>
      </c>
      <c r="C46262">
        <v>329506</v>
      </c>
      <c r="D46262">
        <v>351192</v>
      </c>
      <c r="E46262" s="48">
        <f t="shared" si="722"/>
        <v>0.1423611111111111</v>
      </c>
      <c r="F46262" t="str">
        <f>TEXT(Таблица19[[#This Row],[время просмотра (UTC)]],"ДДД")</f>
        <v>Сб</v>
      </c>
    </row>
    <row r="46263" spans="1:6" x14ac:dyDescent="0.25">
      <c r="A46263">
        <v>285700</v>
      </c>
      <c r="B46263" s="2">
        <v>44394.142277291176</v>
      </c>
      <c r="C46263">
        <v>219282</v>
      </c>
      <c r="D46263">
        <v>214224</v>
      </c>
      <c r="E46263" s="48">
        <f t="shared" si="722"/>
        <v>0.14166666666666666</v>
      </c>
      <c r="F46263" t="str">
        <f>TEXT(Таблица19[[#This Row],[время просмотра (UTC)]],"ДДД")</f>
        <v>Сб</v>
      </c>
    </row>
    <row r="46264" spans="1:6" x14ac:dyDescent="0.25">
      <c r="A46264">
        <v>285697</v>
      </c>
      <c r="B46264" s="2">
        <v>44394.141117587817</v>
      </c>
      <c r="C46264">
        <v>275460</v>
      </c>
      <c r="D46264">
        <v>230555</v>
      </c>
      <c r="E46264" s="48">
        <f t="shared" si="722"/>
        <v>0.14097222222222222</v>
      </c>
      <c r="F46264" t="str">
        <f>TEXT(Таблица19[[#This Row],[время просмотра (UTC)]],"ДДД")</f>
        <v>Сб</v>
      </c>
    </row>
    <row r="46265" spans="1:6" x14ac:dyDescent="0.25">
      <c r="A46265">
        <v>285693</v>
      </c>
      <c r="B46265" s="2">
        <v>44394.141117587817</v>
      </c>
      <c r="C46265">
        <v>83035</v>
      </c>
      <c r="D46265">
        <v>4722</v>
      </c>
      <c r="E46265" s="48">
        <f t="shared" si="722"/>
        <v>0.14097222222222222</v>
      </c>
      <c r="F46265" t="str">
        <f>TEXT(Таблица19[[#This Row],[время просмотра (UTC)]],"ДДД")</f>
        <v>Сб</v>
      </c>
    </row>
    <row r="46266" spans="1:6" x14ac:dyDescent="0.25">
      <c r="A46266">
        <v>285688</v>
      </c>
      <c r="B46266" s="2">
        <v>44394.14093447676</v>
      </c>
      <c r="C46266">
        <v>203480</v>
      </c>
      <c r="D46266">
        <v>347393</v>
      </c>
      <c r="E46266" s="48">
        <f t="shared" si="722"/>
        <v>0.14027777777777778</v>
      </c>
      <c r="F46266" t="str">
        <f>TEXT(Таблица19[[#This Row],[время просмотра (UTC)]],"ДДД")</f>
        <v>Сб</v>
      </c>
    </row>
    <row r="46267" spans="1:6" x14ac:dyDescent="0.25">
      <c r="A46267">
        <v>285686</v>
      </c>
      <c r="B46267" s="2">
        <v>44394.140155339803</v>
      </c>
      <c r="C46267">
        <v>250139</v>
      </c>
      <c r="D46267">
        <v>304722</v>
      </c>
      <c r="E46267" s="48">
        <f t="shared" si="722"/>
        <v>0.13958333333333334</v>
      </c>
      <c r="F46267" t="str">
        <f>TEXT(Таблица19[[#This Row],[время просмотра (UTC)]],"ДДД")</f>
        <v>Сб</v>
      </c>
    </row>
    <row r="46268" spans="1:6" x14ac:dyDescent="0.25">
      <c r="A46268">
        <v>285683</v>
      </c>
      <c r="B46268" s="2">
        <v>44394.138950773646</v>
      </c>
      <c r="C46268">
        <v>275226</v>
      </c>
      <c r="D46268">
        <v>242428</v>
      </c>
      <c r="E46268" s="48">
        <f t="shared" si="722"/>
        <v>0.1388888888888889</v>
      </c>
      <c r="F46268" t="str">
        <f>TEXT(Таблица19[[#This Row],[время просмотра (UTC)]],"ДДД")</f>
        <v>Сб</v>
      </c>
    </row>
    <row r="46269" spans="1:6" x14ac:dyDescent="0.25">
      <c r="A46269">
        <v>285682</v>
      </c>
      <c r="B46269" s="2">
        <v>44394.137241737117</v>
      </c>
      <c r="C46269">
        <v>99950</v>
      </c>
      <c r="D46269">
        <v>25985</v>
      </c>
      <c r="E46269" s="48">
        <f t="shared" si="722"/>
        <v>0.13680555555555554</v>
      </c>
      <c r="F46269" t="str">
        <f>TEXT(Таблица19[[#This Row],[время просмотра (UTC)]],"ДДД")</f>
        <v>Сб</v>
      </c>
    </row>
    <row r="46270" spans="1:6" x14ac:dyDescent="0.25">
      <c r="A46270">
        <v>285679</v>
      </c>
      <c r="B46270" s="2">
        <v>44394.13498336741</v>
      </c>
      <c r="C46270">
        <v>119221</v>
      </c>
      <c r="D46270">
        <v>80726</v>
      </c>
      <c r="E46270" s="48">
        <f t="shared" si="722"/>
        <v>0.13472222222222222</v>
      </c>
      <c r="F46270" t="str">
        <f>TEXT(Таблица19[[#This Row],[время просмотра (UTC)]],"ДДД")</f>
        <v>Сб</v>
      </c>
    </row>
    <row r="46271" spans="1:6" x14ac:dyDescent="0.25">
      <c r="A46271">
        <v>285678</v>
      </c>
      <c r="B46271" s="2">
        <v>44394.132480849636</v>
      </c>
      <c r="C46271">
        <v>222793</v>
      </c>
      <c r="D46271">
        <v>397531</v>
      </c>
      <c r="E46271" s="48">
        <f t="shared" si="722"/>
        <v>0.13194444444444445</v>
      </c>
      <c r="F46271" t="str">
        <f>TEXT(Таблица19[[#This Row],[время просмотра (UTC)]],"ДДД")</f>
        <v>Сб</v>
      </c>
    </row>
    <row r="46272" spans="1:6" x14ac:dyDescent="0.25">
      <c r="A46272">
        <v>285676</v>
      </c>
      <c r="B46272" s="2">
        <v>44394.131255663429</v>
      </c>
      <c r="C46272">
        <v>101847</v>
      </c>
      <c r="D46272">
        <v>470762</v>
      </c>
      <c r="E46272" s="48">
        <f t="shared" si="722"/>
        <v>0.13125000000000001</v>
      </c>
      <c r="F46272" t="str">
        <f>TEXT(Таблица19[[#This Row],[время просмотра (UTC)]],"ДДД")</f>
        <v>Сб</v>
      </c>
    </row>
    <row r="46273" spans="1:6" x14ac:dyDescent="0.25">
      <c r="A46273">
        <v>285673</v>
      </c>
      <c r="B46273" s="2">
        <v>44394.128879665514</v>
      </c>
      <c r="C46273">
        <v>2587</v>
      </c>
      <c r="D46273">
        <v>111368</v>
      </c>
      <c r="E46273" s="48">
        <f t="shared" si="722"/>
        <v>0.12847222222222224</v>
      </c>
      <c r="F46273" t="str">
        <f>TEXT(Таблица19[[#This Row],[время просмотра (UTC)]],"ДДД")</f>
        <v>Сб</v>
      </c>
    </row>
    <row r="46274" spans="1:6" x14ac:dyDescent="0.25">
      <c r="A46274">
        <v>285671</v>
      </c>
      <c r="B46274" s="2">
        <v>44394.128423948219</v>
      </c>
      <c r="C46274">
        <v>265184</v>
      </c>
      <c r="D46274">
        <v>293021</v>
      </c>
      <c r="E46274" s="48">
        <f t="shared" ref="E46274:E46337" si="723">TIME(HOUR(B46274),MINUTE(B46274),SECOND(0))</f>
        <v>0.1277777777777778</v>
      </c>
      <c r="F46274" t="str">
        <f>TEXT(Таблица19[[#This Row],[время просмотра (UTC)]],"ДДД")</f>
        <v>Сб</v>
      </c>
    </row>
    <row r="46275" spans="1:6" x14ac:dyDescent="0.25">
      <c r="A46275">
        <v>285669</v>
      </c>
      <c r="B46275" s="2">
        <v>44394.125644703512</v>
      </c>
      <c r="C46275">
        <v>151912</v>
      </c>
      <c r="D46275">
        <v>5151</v>
      </c>
      <c r="E46275" s="48">
        <f t="shared" si="723"/>
        <v>0.125</v>
      </c>
      <c r="F46275" t="str">
        <f>TEXT(Таблица19[[#This Row],[время просмотра (UTC)]],"ДДД")</f>
        <v>Сб</v>
      </c>
    </row>
    <row r="46276" spans="1:6" x14ac:dyDescent="0.25">
      <c r="A46276">
        <v>285664</v>
      </c>
      <c r="B46276" s="2">
        <v>44394.123722037417</v>
      </c>
      <c r="C46276">
        <v>119292</v>
      </c>
      <c r="D46276">
        <v>347008</v>
      </c>
      <c r="E46276" s="48">
        <f t="shared" si="723"/>
        <v>0.12361111111111112</v>
      </c>
      <c r="F46276" t="str">
        <f>TEXT(Таблица19[[#This Row],[время просмотра (UTC)]],"ДДД")</f>
        <v>Сб</v>
      </c>
    </row>
    <row r="46277" spans="1:6" x14ac:dyDescent="0.25">
      <c r="A46277">
        <v>285660</v>
      </c>
      <c r="B46277" s="2">
        <v>44394.122165593435</v>
      </c>
      <c r="C46277">
        <v>226738</v>
      </c>
      <c r="D46277">
        <v>411922</v>
      </c>
      <c r="E46277" s="48">
        <f t="shared" si="723"/>
        <v>0.12152777777777778</v>
      </c>
      <c r="F46277" t="str">
        <f>TEXT(Таблица19[[#This Row],[время просмотра (UTC)]],"ДДД")</f>
        <v>Сб</v>
      </c>
    </row>
    <row r="46278" spans="1:6" x14ac:dyDescent="0.25">
      <c r="A46278">
        <v>285657</v>
      </c>
      <c r="B46278" s="2">
        <v>44394.120334482861</v>
      </c>
      <c r="C46278">
        <v>243715</v>
      </c>
      <c r="D46278">
        <v>155280</v>
      </c>
      <c r="E46278" s="48">
        <f t="shared" si="723"/>
        <v>0.12013888888888889</v>
      </c>
      <c r="F46278" t="str">
        <f>TEXT(Таблица19[[#This Row],[время просмотра (UTC)]],"ДДД")</f>
        <v>Сб</v>
      </c>
    </row>
    <row r="46279" spans="1:6" x14ac:dyDescent="0.25">
      <c r="A46279">
        <v>285653</v>
      </c>
      <c r="B46279" s="2">
        <v>44394.120029297766</v>
      </c>
      <c r="C46279">
        <v>322040</v>
      </c>
      <c r="D46279">
        <v>227775</v>
      </c>
      <c r="E46279" s="48">
        <f t="shared" si="723"/>
        <v>0.11944444444444445</v>
      </c>
      <c r="F46279" t="str">
        <f>TEXT(Таблица19[[#This Row],[время просмотра (UTC)]],"ДДД")</f>
        <v>Сб</v>
      </c>
    </row>
    <row r="46280" spans="1:6" x14ac:dyDescent="0.25">
      <c r="A46280">
        <v>285650</v>
      </c>
      <c r="B46280" s="2">
        <v>44394.119119741103</v>
      </c>
      <c r="C46280">
        <v>284492</v>
      </c>
      <c r="D46280">
        <v>88863</v>
      </c>
      <c r="E46280" s="48">
        <f t="shared" si="723"/>
        <v>0.11875000000000001</v>
      </c>
      <c r="F46280" t="str">
        <f>TEXT(Таблица19[[#This Row],[время просмотра (UTC)]],"ДДД")</f>
        <v>Сб</v>
      </c>
    </row>
    <row r="46281" spans="1:6" x14ac:dyDescent="0.25">
      <c r="A46281">
        <v>285648</v>
      </c>
      <c r="B46281" s="2">
        <v>44394.118961149936</v>
      </c>
      <c r="C46281">
        <v>318080</v>
      </c>
      <c r="D46281">
        <v>21407</v>
      </c>
      <c r="E46281" s="48">
        <f t="shared" si="723"/>
        <v>0.11875000000000001</v>
      </c>
      <c r="F46281" t="str">
        <f>TEXT(Таблица19[[#This Row],[время просмотра (UTC)]],"ДДД")</f>
        <v>Сб</v>
      </c>
    </row>
    <row r="46282" spans="1:6" x14ac:dyDescent="0.25">
      <c r="A46282">
        <v>285647</v>
      </c>
      <c r="B46282" s="2">
        <v>44394.117526779992</v>
      </c>
      <c r="C46282">
        <v>297246</v>
      </c>
      <c r="D46282">
        <v>292258</v>
      </c>
      <c r="E46282" s="48">
        <f t="shared" si="723"/>
        <v>0.1173611111111111</v>
      </c>
      <c r="F46282" t="str">
        <f>TEXT(Таблица19[[#This Row],[время просмотра (UTC)]],"ДДД")</f>
        <v>Сб</v>
      </c>
    </row>
    <row r="46283" spans="1:6" x14ac:dyDescent="0.25">
      <c r="A46283">
        <v>285643</v>
      </c>
      <c r="B46283" s="2">
        <v>44394.117333333335</v>
      </c>
      <c r="C46283">
        <v>237632</v>
      </c>
      <c r="D46283">
        <v>410635</v>
      </c>
      <c r="E46283" s="48">
        <f t="shared" si="723"/>
        <v>0.11666666666666665</v>
      </c>
      <c r="F46283" t="str">
        <f>TEXT(Таблица19[[#This Row],[время просмотра (UTC)]],"ДДД")</f>
        <v>Сб</v>
      </c>
    </row>
    <row r="46284" spans="1:6" x14ac:dyDescent="0.25">
      <c r="A46284">
        <v>285642</v>
      </c>
      <c r="B46284" s="2">
        <v>44394.116306039614</v>
      </c>
      <c r="C46284">
        <v>183553</v>
      </c>
      <c r="D46284">
        <v>330333</v>
      </c>
      <c r="E46284" s="48">
        <f t="shared" si="723"/>
        <v>0.11597222222222221</v>
      </c>
      <c r="F46284" t="str">
        <f>TEXT(Таблица19[[#This Row],[время просмотра (UTC)]],"ДДД")</f>
        <v>Сб</v>
      </c>
    </row>
    <row r="46285" spans="1:6" x14ac:dyDescent="0.25">
      <c r="A46285">
        <v>285641</v>
      </c>
      <c r="B46285" s="2">
        <v>44394.112002929774</v>
      </c>
      <c r="C46285">
        <v>80283</v>
      </c>
      <c r="D46285">
        <v>138209</v>
      </c>
      <c r="E46285" s="48">
        <f t="shared" si="723"/>
        <v>0.11180555555555556</v>
      </c>
      <c r="F46285" t="str">
        <f>TEXT(Таблица19[[#This Row],[время просмотра (UTC)]],"ДДД")</f>
        <v>Сб</v>
      </c>
    </row>
    <row r="46286" spans="1:6" x14ac:dyDescent="0.25">
      <c r="A46286">
        <v>285637</v>
      </c>
      <c r="B46286" s="2">
        <v>44394.110843226415</v>
      </c>
      <c r="C46286">
        <v>255355</v>
      </c>
      <c r="D46286">
        <v>76405</v>
      </c>
      <c r="E46286" s="48">
        <f t="shared" si="723"/>
        <v>0.11041666666666666</v>
      </c>
      <c r="F46286" t="str">
        <f>TEXT(Таблица19[[#This Row],[время просмотра (UTC)]],"ДДД")</f>
        <v>Сб</v>
      </c>
    </row>
    <row r="46287" spans="1:6" x14ac:dyDescent="0.25">
      <c r="A46287">
        <v>285633</v>
      </c>
      <c r="B46287" s="2">
        <v>44394.108999999997</v>
      </c>
      <c r="C46287">
        <v>31396</v>
      </c>
      <c r="D46287">
        <v>109308</v>
      </c>
      <c r="E46287" s="48">
        <f t="shared" si="723"/>
        <v>0.10833333333333334</v>
      </c>
      <c r="F46287" t="str">
        <f>TEXT(Таблица19[[#This Row],[время просмотра (UTC)]],"ДДД")</f>
        <v>Сб</v>
      </c>
    </row>
    <row r="46288" spans="1:6" x14ac:dyDescent="0.25">
      <c r="A46288">
        <v>285629</v>
      </c>
      <c r="B46288" s="2">
        <v>44394.108601941742</v>
      </c>
      <c r="C46288">
        <v>94859</v>
      </c>
      <c r="D46288">
        <v>230507</v>
      </c>
      <c r="E46288" s="48">
        <f t="shared" si="723"/>
        <v>0.10833333333333334</v>
      </c>
      <c r="F46288" t="str">
        <f>TEXT(Таблица19[[#This Row],[время просмотра (UTC)]],"ДДД")</f>
        <v>Сб</v>
      </c>
    </row>
    <row r="46289" spans="1:6" x14ac:dyDescent="0.25">
      <c r="A46289">
        <v>285626</v>
      </c>
      <c r="B46289" s="2">
        <v>44394.107089449753</v>
      </c>
      <c r="C46289">
        <v>332466</v>
      </c>
      <c r="D46289">
        <v>128523</v>
      </c>
      <c r="E46289" s="48">
        <f t="shared" si="723"/>
        <v>0.10694444444444444</v>
      </c>
      <c r="F46289" t="str">
        <f>TEXT(Таблица19[[#This Row],[время просмотра (UTC)]],"ДДД")</f>
        <v>Сб</v>
      </c>
    </row>
    <row r="46290" spans="1:6" x14ac:dyDescent="0.25">
      <c r="A46290">
        <v>285624</v>
      </c>
      <c r="B46290" s="2">
        <v>44394.105044709613</v>
      </c>
      <c r="C46290">
        <v>194656</v>
      </c>
      <c r="D46290">
        <v>88863</v>
      </c>
      <c r="E46290" s="48">
        <f t="shared" si="723"/>
        <v>0.10486111111111111</v>
      </c>
      <c r="F46290" t="str">
        <f>TEXT(Таблица19[[#This Row],[время просмотра (UTC)]],"ДДД")</f>
        <v>Сб</v>
      </c>
    </row>
    <row r="46291" spans="1:6" x14ac:dyDescent="0.25">
      <c r="A46291">
        <v>285621</v>
      </c>
      <c r="B46291" s="2">
        <v>44394.104464857934</v>
      </c>
      <c r="C46291">
        <v>114461</v>
      </c>
      <c r="D46291">
        <v>455142</v>
      </c>
      <c r="E46291" s="48">
        <f t="shared" si="723"/>
        <v>0.10416666666666667</v>
      </c>
      <c r="F46291" t="str">
        <f>TEXT(Таблица19[[#This Row],[время просмотра (UTC)]],"ДДД")</f>
        <v>Сб</v>
      </c>
    </row>
    <row r="46292" spans="1:6" x14ac:dyDescent="0.25">
      <c r="A46292">
        <v>285617</v>
      </c>
      <c r="B46292" s="2">
        <v>44394.101000000002</v>
      </c>
      <c r="C46292">
        <v>81386</v>
      </c>
      <c r="D46292">
        <v>341333</v>
      </c>
      <c r="E46292" s="48">
        <f t="shared" si="723"/>
        <v>0.10069444444444443</v>
      </c>
      <c r="F46292" t="str">
        <f>TEXT(Таблица19[[#This Row],[время просмотра (UTC)]],"ДДД")</f>
        <v>Сб</v>
      </c>
    </row>
    <row r="46293" spans="1:6" x14ac:dyDescent="0.25">
      <c r="A46293">
        <v>285614</v>
      </c>
      <c r="B46293" s="2">
        <v>44394.100915857605</v>
      </c>
      <c r="C46293">
        <v>92136</v>
      </c>
      <c r="D46293">
        <v>230507</v>
      </c>
      <c r="E46293" s="48">
        <f t="shared" si="723"/>
        <v>0.10069444444444443</v>
      </c>
      <c r="F46293" t="str">
        <f>TEXT(Таблица19[[#This Row],[время просмотра (UTC)]],"ДДД")</f>
        <v>Сб</v>
      </c>
    </row>
    <row r="46294" spans="1:6" x14ac:dyDescent="0.25">
      <c r="A46294">
        <v>285613</v>
      </c>
      <c r="B46294" s="2">
        <v>44394.100589007234</v>
      </c>
      <c r="C46294">
        <v>211493</v>
      </c>
      <c r="D46294">
        <v>122902</v>
      </c>
      <c r="E46294" s="48">
        <f t="shared" si="723"/>
        <v>9.9999999999999992E-2</v>
      </c>
      <c r="F46294" t="str">
        <f>TEXT(Таблица19[[#This Row],[время просмотра (UTC)]],"ДДД")</f>
        <v>Сб</v>
      </c>
    </row>
    <row r="46295" spans="1:6" x14ac:dyDescent="0.25">
      <c r="A46295">
        <v>285608</v>
      </c>
      <c r="B46295" s="2">
        <v>44394.100511326862</v>
      </c>
      <c r="C46295">
        <v>1261</v>
      </c>
      <c r="D46295">
        <v>471403</v>
      </c>
      <c r="E46295" s="48">
        <f t="shared" si="723"/>
        <v>9.9999999999999992E-2</v>
      </c>
      <c r="F46295" t="str">
        <f>TEXT(Таблица19[[#This Row],[время просмотра (UTC)]],"ДДД")</f>
        <v>Сб</v>
      </c>
    </row>
    <row r="46296" spans="1:6" x14ac:dyDescent="0.25">
      <c r="A46296">
        <v>285607</v>
      </c>
      <c r="B46296" s="2">
        <v>44394.099702265376</v>
      </c>
      <c r="C46296">
        <v>107439</v>
      </c>
      <c r="D46296">
        <v>158978</v>
      </c>
      <c r="E46296" s="48">
        <f t="shared" si="723"/>
        <v>9.930555555555555E-2</v>
      </c>
      <c r="F46296" t="str">
        <f>TEXT(Таблица19[[#This Row],[время просмотра (UTC)]],"ДДД")</f>
        <v>Сб</v>
      </c>
    </row>
    <row r="46297" spans="1:6" x14ac:dyDescent="0.25">
      <c r="A46297">
        <v>285602</v>
      </c>
      <c r="B46297" s="2">
        <v>44394.099551377913</v>
      </c>
      <c r="C46297">
        <v>255152</v>
      </c>
      <c r="D46297">
        <v>411922</v>
      </c>
      <c r="E46297" s="48">
        <f t="shared" si="723"/>
        <v>9.930555555555555E-2</v>
      </c>
      <c r="F46297" t="str">
        <f>TEXT(Таблица19[[#This Row],[время просмотра (UTC)]],"ДДД")</f>
        <v>Сб</v>
      </c>
    </row>
    <row r="46298" spans="1:6" x14ac:dyDescent="0.25">
      <c r="A46298">
        <v>285599</v>
      </c>
      <c r="B46298" s="2">
        <v>44394.095252427185</v>
      </c>
      <c r="C46298">
        <v>100523</v>
      </c>
      <c r="D46298">
        <v>217497</v>
      </c>
      <c r="E46298" s="48">
        <f t="shared" si="723"/>
        <v>9.5138888888888884E-2</v>
      </c>
      <c r="F46298" t="str">
        <f>TEXT(Таблица19[[#This Row],[время просмотра (UTC)]],"ДДД")</f>
        <v>Сб</v>
      </c>
    </row>
    <row r="46299" spans="1:6" x14ac:dyDescent="0.25">
      <c r="A46299">
        <v>285597</v>
      </c>
      <c r="B46299" s="2">
        <v>44394.091333333337</v>
      </c>
      <c r="C46299">
        <v>23107</v>
      </c>
      <c r="D46299">
        <v>158978</v>
      </c>
      <c r="E46299" s="48">
        <f t="shared" si="723"/>
        <v>9.0972222222222218E-2</v>
      </c>
      <c r="F46299" t="str">
        <f>TEXT(Таблица19[[#This Row],[время просмотра (UTC)]],"ДДД")</f>
        <v>Сб</v>
      </c>
    </row>
    <row r="46300" spans="1:6" x14ac:dyDescent="0.25">
      <c r="A46300">
        <v>285594</v>
      </c>
      <c r="B46300" s="2">
        <v>44394.091097750788</v>
      </c>
      <c r="C46300">
        <v>67877</v>
      </c>
      <c r="D46300">
        <v>443506</v>
      </c>
      <c r="E46300" s="48">
        <f t="shared" si="723"/>
        <v>9.0972222222222218E-2</v>
      </c>
      <c r="F46300" t="str">
        <f>TEXT(Таблица19[[#This Row],[время просмотра (UTC)]],"ДДД")</f>
        <v>Сб</v>
      </c>
    </row>
    <row r="46301" spans="1:6" x14ac:dyDescent="0.25">
      <c r="A46301">
        <v>285593</v>
      </c>
      <c r="B46301" s="2">
        <v>44394.089846491901</v>
      </c>
      <c r="C46301">
        <v>325464</v>
      </c>
      <c r="D46301">
        <v>351192</v>
      </c>
      <c r="E46301" s="48">
        <f t="shared" si="723"/>
        <v>8.9583333333333334E-2</v>
      </c>
      <c r="F46301" t="str">
        <f>TEXT(Таблица19[[#This Row],[время просмотра (UTC)]],"ДДД")</f>
        <v>Сб</v>
      </c>
    </row>
    <row r="46302" spans="1:6" x14ac:dyDescent="0.25">
      <c r="A46302">
        <v>285588</v>
      </c>
      <c r="B46302" s="2">
        <v>44394.088656270025</v>
      </c>
      <c r="C46302">
        <v>102243</v>
      </c>
      <c r="D46302">
        <v>75550</v>
      </c>
      <c r="E46302" s="48">
        <f t="shared" si="723"/>
        <v>8.819444444444445E-2</v>
      </c>
      <c r="F46302" t="str">
        <f>TEXT(Таблица19[[#This Row],[время просмотра (UTC)]],"ДДД")</f>
        <v>Сб</v>
      </c>
    </row>
    <row r="46303" spans="1:6" x14ac:dyDescent="0.25">
      <c r="A46303">
        <v>285585</v>
      </c>
      <c r="B46303" s="2">
        <v>44394.088106936855</v>
      </c>
      <c r="C46303">
        <v>43442</v>
      </c>
      <c r="D46303">
        <v>182913</v>
      </c>
      <c r="E46303" s="48">
        <f t="shared" si="723"/>
        <v>8.7500000000000008E-2</v>
      </c>
      <c r="F46303" t="str">
        <f>TEXT(Таблица19[[#This Row],[время просмотра (UTC)]],"ДДД")</f>
        <v>Сб</v>
      </c>
    </row>
    <row r="46304" spans="1:6" x14ac:dyDescent="0.25">
      <c r="A46304">
        <v>285583</v>
      </c>
      <c r="B46304" s="2">
        <v>44394.087970873785</v>
      </c>
      <c r="C46304">
        <v>96431</v>
      </c>
      <c r="D46304">
        <v>250679</v>
      </c>
      <c r="E46304" s="48">
        <f t="shared" si="723"/>
        <v>8.7500000000000008E-2</v>
      </c>
      <c r="F46304" t="str">
        <f>TEXT(Таблица19[[#This Row],[время просмотра (UTC)]],"ДДД")</f>
        <v>Сб</v>
      </c>
    </row>
    <row r="46305" spans="1:6" x14ac:dyDescent="0.25">
      <c r="A46305">
        <v>285579</v>
      </c>
      <c r="B46305" s="2">
        <v>44394.085818048647</v>
      </c>
      <c r="C46305">
        <v>3139</v>
      </c>
      <c r="D46305">
        <v>21760</v>
      </c>
      <c r="E46305" s="48">
        <f t="shared" si="723"/>
        <v>8.5416666666666655E-2</v>
      </c>
      <c r="F46305" t="str">
        <f>TEXT(Таблица19[[#This Row],[время просмотра (UTC)]],"ДДД")</f>
        <v>Сб</v>
      </c>
    </row>
    <row r="46306" spans="1:6" x14ac:dyDescent="0.25">
      <c r="A46306">
        <v>285578</v>
      </c>
      <c r="B46306" s="2">
        <v>44394.083346049381</v>
      </c>
      <c r="C46306">
        <v>151917</v>
      </c>
      <c r="D46306">
        <v>250679</v>
      </c>
      <c r="E46306" s="48">
        <f t="shared" si="723"/>
        <v>8.3333333333333329E-2</v>
      </c>
      <c r="F46306" t="str">
        <f>TEXT(Таблица19[[#This Row],[время просмотра (UTC)]],"ДДД")</f>
        <v>Сб</v>
      </c>
    </row>
    <row r="46307" spans="1:6" x14ac:dyDescent="0.25">
      <c r="A46307">
        <v>285575</v>
      </c>
      <c r="B46307" s="2">
        <v>44394.082155827513</v>
      </c>
      <c r="C46307">
        <v>341732</v>
      </c>
      <c r="D46307">
        <v>149881</v>
      </c>
      <c r="E46307" s="48">
        <f t="shared" si="723"/>
        <v>8.1944444444444445E-2</v>
      </c>
      <c r="F46307" t="str">
        <f>TEXT(Таблица19[[#This Row],[время просмотра (UTC)]],"ДДД")</f>
        <v>Сб</v>
      </c>
    </row>
    <row r="46308" spans="1:6" x14ac:dyDescent="0.25">
      <c r="A46308">
        <v>285573</v>
      </c>
      <c r="B46308" s="2">
        <v>44394.081514938807</v>
      </c>
      <c r="C46308">
        <v>191658</v>
      </c>
      <c r="D46308">
        <v>250679</v>
      </c>
      <c r="E46308" s="48">
        <f t="shared" si="723"/>
        <v>8.1250000000000003E-2</v>
      </c>
      <c r="F46308" t="str">
        <f>TEXT(Таблица19[[#This Row],[время просмотра (UTC)]],"ДДД")</f>
        <v>Сб</v>
      </c>
    </row>
    <row r="46309" spans="1:6" x14ac:dyDescent="0.25">
      <c r="A46309">
        <v>285568</v>
      </c>
      <c r="B46309" s="2">
        <v>44394.081240272222</v>
      </c>
      <c r="C46309">
        <v>78746</v>
      </c>
      <c r="D46309">
        <v>208125</v>
      </c>
      <c r="E46309" s="48">
        <f t="shared" si="723"/>
        <v>8.0555555555555561E-2</v>
      </c>
      <c r="F46309" t="str">
        <f>TEXT(Таблица19[[#This Row],[время просмотра (UTC)]],"ДДД")</f>
        <v>Сб</v>
      </c>
    </row>
    <row r="46310" spans="1:6" x14ac:dyDescent="0.25">
      <c r="A46310">
        <v>285565</v>
      </c>
      <c r="B46310" s="2">
        <v>44394.080000000002</v>
      </c>
      <c r="C46310">
        <v>157696</v>
      </c>
      <c r="D46310">
        <v>294042</v>
      </c>
      <c r="E46310" s="48">
        <f t="shared" si="723"/>
        <v>7.9861111111111105E-2</v>
      </c>
      <c r="F46310" t="str">
        <f>TEXT(Таблица19[[#This Row],[время просмотра (UTC)]],"ДДД")</f>
        <v>Сб</v>
      </c>
    </row>
    <row r="46311" spans="1:6" x14ac:dyDescent="0.25">
      <c r="A46311">
        <v>285564</v>
      </c>
      <c r="B46311" s="2">
        <v>44394.079475728155</v>
      </c>
      <c r="C46311">
        <v>323482</v>
      </c>
      <c r="D46311">
        <v>438887</v>
      </c>
      <c r="E46311" s="48">
        <f t="shared" si="723"/>
        <v>7.9166666666666663E-2</v>
      </c>
      <c r="F46311" t="str">
        <f>TEXT(Таблица19[[#This Row],[время просмотра (UTC)]],"ДДД")</f>
        <v>Сб</v>
      </c>
    </row>
    <row r="46312" spans="1:6" x14ac:dyDescent="0.25">
      <c r="A46312">
        <v>285562</v>
      </c>
      <c r="B46312" s="2">
        <v>44394.077048543688</v>
      </c>
      <c r="C46312">
        <v>286942</v>
      </c>
      <c r="D46312">
        <v>118</v>
      </c>
      <c r="E46312" s="48">
        <f t="shared" si="723"/>
        <v>7.6388888888888895E-2</v>
      </c>
      <c r="F46312" t="str">
        <f>TEXT(Таблица19[[#This Row],[время просмотра (UTC)]],"ДДД")</f>
        <v>Сб</v>
      </c>
    </row>
    <row r="46313" spans="1:6" x14ac:dyDescent="0.25">
      <c r="A46313">
        <v>285557</v>
      </c>
      <c r="B46313" s="2">
        <v>44394.076644012945</v>
      </c>
      <c r="C46313">
        <v>258682</v>
      </c>
      <c r="D46313">
        <v>12149</v>
      </c>
      <c r="E46313" s="48">
        <f t="shared" si="723"/>
        <v>7.6388888888888895E-2</v>
      </c>
      <c r="F46313" t="str">
        <f>TEXT(Таблица19[[#This Row],[время просмотра (UTC)]],"ДДД")</f>
        <v>Сб</v>
      </c>
    </row>
    <row r="46314" spans="1:6" x14ac:dyDescent="0.25">
      <c r="A46314">
        <v>285552</v>
      </c>
      <c r="B46314" s="2">
        <v>44394.075319681389</v>
      </c>
      <c r="C46314">
        <v>206094</v>
      </c>
      <c r="D46314">
        <v>230507</v>
      </c>
      <c r="E46314" s="48">
        <f t="shared" si="723"/>
        <v>7.4999999999999997E-2</v>
      </c>
      <c r="F46314" t="str">
        <f>TEXT(Таблица19[[#This Row],[время просмотра (UTC)]],"ДДД")</f>
        <v>Сб</v>
      </c>
    </row>
    <row r="46315" spans="1:6" x14ac:dyDescent="0.25">
      <c r="A46315">
        <v>285550</v>
      </c>
      <c r="B46315" s="2">
        <v>44394.074999999997</v>
      </c>
      <c r="C46315">
        <v>23451</v>
      </c>
      <c r="D46315">
        <v>21550</v>
      </c>
      <c r="E46315" s="48">
        <f t="shared" si="723"/>
        <v>7.4999999999999997E-2</v>
      </c>
      <c r="F46315" t="str">
        <f>TEXT(Таблица19[[#This Row],[время просмотра (UTC)]],"ДДД")</f>
        <v>Сб</v>
      </c>
    </row>
    <row r="46316" spans="1:6" x14ac:dyDescent="0.25">
      <c r="A46316">
        <v>285545</v>
      </c>
      <c r="B46316" s="2">
        <v>44394.07473982971</v>
      </c>
      <c r="C46316">
        <v>126958</v>
      </c>
      <c r="D46316">
        <v>388297</v>
      </c>
      <c r="E46316" s="48">
        <f t="shared" si="723"/>
        <v>7.4305555555555555E-2</v>
      </c>
      <c r="F46316" t="str">
        <f>TEXT(Таблица19[[#This Row],[время просмотра (UTC)]],"ДДД")</f>
        <v>Сб</v>
      </c>
    </row>
    <row r="46317" spans="1:6" x14ac:dyDescent="0.25">
      <c r="A46317">
        <v>285541</v>
      </c>
      <c r="B46317" s="2">
        <v>44394.073458052306</v>
      </c>
      <c r="C46317">
        <v>184874</v>
      </c>
      <c r="D46317">
        <v>397390</v>
      </c>
      <c r="E46317" s="48">
        <f t="shared" si="723"/>
        <v>7.2916666666666671E-2</v>
      </c>
      <c r="F46317" t="str">
        <f>TEXT(Таблица19[[#This Row],[время просмотра (UTC)]],"ДДД")</f>
        <v>Сб</v>
      </c>
    </row>
    <row r="46318" spans="1:6" x14ac:dyDescent="0.25">
      <c r="A46318">
        <v>285536</v>
      </c>
      <c r="B46318" s="2">
        <v>44394.073333333334</v>
      </c>
      <c r="C46318">
        <v>184648</v>
      </c>
      <c r="D46318">
        <v>439981</v>
      </c>
      <c r="E46318" s="48">
        <f t="shared" si="723"/>
        <v>7.2916666666666671E-2</v>
      </c>
      <c r="F46318" t="str">
        <f>TEXT(Таблица19[[#This Row],[время просмотра (UTC)]],"ДДД")</f>
        <v>Сб</v>
      </c>
    </row>
    <row r="46319" spans="1:6" x14ac:dyDescent="0.25">
      <c r="A46319">
        <v>285535</v>
      </c>
      <c r="B46319" s="2">
        <v>44394.073152867211</v>
      </c>
      <c r="C46319">
        <v>48825</v>
      </c>
      <c r="D46319">
        <v>77663</v>
      </c>
      <c r="E46319" s="48">
        <f t="shared" si="723"/>
        <v>7.2916666666666671E-2</v>
      </c>
      <c r="F46319" t="str">
        <f>TEXT(Таблица19[[#This Row],[время просмотра (UTC)]],"ДДД")</f>
        <v>Сб</v>
      </c>
    </row>
    <row r="46320" spans="1:6" x14ac:dyDescent="0.25">
      <c r="A46320">
        <v>285534</v>
      </c>
      <c r="B46320" s="2">
        <v>44394.072666666667</v>
      </c>
      <c r="C46320">
        <v>348725</v>
      </c>
      <c r="D46320">
        <v>419184</v>
      </c>
      <c r="E46320" s="48">
        <f t="shared" si="723"/>
        <v>7.2222222222222229E-2</v>
      </c>
      <c r="F46320" t="str">
        <f>TEXT(Таблица19[[#This Row],[время просмотра (UTC)]],"ДДД")</f>
        <v>Сб</v>
      </c>
    </row>
    <row r="46321" spans="1:6" x14ac:dyDescent="0.25">
      <c r="A46321">
        <v>285532</v>
      </c>
      <c r="B46321" s="2">
        <v>44394.070955534531</v>
      </c>
      <c r="C46321">
        <v>337873</v>
      </c>
      <c r="D46321">
        <v>242428</v>
      </c>
      <c r="E46321" s="48">
        <f t="shared" si="723"/>
        <v>7.0833333333333331E-2</v>
      </c>
      <c r="F46321" t="str">
        <f>TEXT(Таблица19[[#This Row],[время просмотра (UTC)]],"ДДД")</f>
        <v>Сб</v>
      </c>
    </row>
    <row r="46322" spans="1:6" x14ac:dyDescent="0.25">
      <c r="A46322">
        <v>285527</v>
      </c>
      <c r="B46322" s="2">
        <v>44394.07</v>
      </c>
      <c r="C46322">
        <v>14387</v>
      </c>
      <c r="D46322">
        <v>250679</v>
      </c>
      <c r="E46322" s="48">
        <f t="shared" si="723"/>
        <v>6.9444444444444434E-2</v>
      </c>
      <c r="F46322" t="str">
        <f>TEXT(Таблица19[[#This Row],[время просмотра (UTC)]],"ДДД")</f>
        <v>Сб</v>
      </c>
    </row>
    <row r="46323" spans="1:6" x14ac:dyDescent="0.25">
      <c r="A46323">
        <v>285525</v>
      </c>
      <c r="B46323" s="2">
        <v>44394.064241462445</v>
      </c>
      <c r="C46323">
        <v>81079</v>
      </c>
      <c r="D46323">
        <v>130722</v>
      </c>
      <c r="E46323" s="48">
        <f t="shared" si="723"/>
        <v>6.3888888888888884E-2</v>
      </c>
      <c r="F46323" t="str">
        <f>TEXT(Таблица19[[#This Row],[время просмотра (UTC)]],"ДДД")</f>
        <v>Сб</v>
      </c>
    </row>
    <row r="46324" spans="1:6" x14ac:dyDescent="0.25">
      <c r="A46324">
        <v>285524</v>
      </c>
      <c r="B46324" s="2">
        <v>44394.064088869898</v>
      </c>
      <c r="C46324">
        <v>333624</v>
      </c>
      <c r="D46324">
        <v>436600</v>
      </c>
      <c r="E46324" s="48">
        <f t="shared" si="723"/>
        <v>6.3888888888888884E-2</v>
      </c>
      <c r="F46324" t="str">
        <f>TEXT(Таблица19[[#This Row],[время просмотра (UTC)]],"ДДД")</f>
        <v>Сб</v>
      </c>
    </row>
    <row r="46325" spans="1:6" x14ac:dyDescent="0.25">
      <c r="A46325">
        <v>285522</v>
      </c>
      <c r="B46325" s="2">
        <v>44394.063294498381</v>
      </c>
      <c r="C46325">
        <v>159843</v>
      </c>
      <c r="D46325">
        <v>392350</v>
      </c>
      <c r="E46325" s="48">
        <f t="shared" si="723"/>
        <v>6.3194444444444442E-2</v>
      </c>
      <c r="F46325" t="str">
        <f>TEXT(Таблица19[[#This Row],[время просмотра (UTC)]],"ДДД")</f>
        <v>Сб</v>
      </c>
    </row>
    <row r="46326" spans="1:6" x14ac:dyDescent="0.25">
      <c r="A46326">
        <v>285518</v>
      </c>
      <c r="B46326" s="2">
        <v>44394.06289864803</v>
      </c>
      <c r="C46326">
        <v>100342</v>
      </c>
      <c r="D46326">
        <v>230272</v>
      </c>
      <c r="E46326" s="48">
        <f t="shared" si="723"/>
        <v>6.25E-2</v>
      </c>
      <c r="F46326" t="str">
        <f>TEXT(Таблица19[[#This Row],[время просмотра (UTC)]],"ДДД")</f>
        <v>Сб</v>
      </c>
    </row>
    <row r="46327" spans="1:6" x14ac:dyDescent="0.25">
      <c r="A46327">
        <v>285515</v>
      </c>
      <c r="B46327" s="2">
        <v>44394.06234931486</v>
      </c>
      <c r="C46327">
        <v>36281</v>
      </c>
      <c r="D46327">
        <v>344690</v>
      </c>
      <c r="E46327" s="48">
        <f t="shared" si="723"/>
        <v>6.1805555555555558E-2</v>
      </c>
      <c r="F46327" t="str">
        <f>TEXT(Таблица19[[#This Row],[время просмотра (UTC)]],"ДДД")</f>
        <v>Сб</v>
      </c>
    </row>
    <row r="46328" spans="1:6" x14ac:dyDescent="0.25">
      <c r="A46328">
        <v>285513</v>
      </c>
      <c r="B46328" s="2">
        <v>44394.060058252428</v>
      </c>
      <c r="C46328">
        <v>299635</v>
      </c>
      <c r="D46328">
        <v>158978</v>
      </c>
      <c r="E46328" s="48">
        <f t="shared" si="723"/>
        <v>5.9722222222222225E-2</v>
      </c>
      <c r="F46328" t="str">
        <f>TEXT(Таблица19[[#This Row],[время просмотра (UTC)]],"ДДД")</f>
        <v>Сб</v>
      </c>
    </row>
    <row r="46329" spans="1:6" x14ac:dyDescent="0.25">
      <c r="A46329">
        <v>285512</v>
      </c>
      <c r="B46329" s="2">
        <v>44394.060058252428</v>
      </c>
      <c r="C46329">
        <v>182781</v>
      </c>
      <c r="D46329">
        <v>463334</v>
      </c>
      <c r="E46329" s="48">
        <f t="shared" si="723"/>
        <v>5.9722222222222225E-2</v>
      </c>
      <c r="F46329" t="str">
        <f>TEXT(Таблица19[[#This Row],[время просмотра (UTC)]],"ДДД")</f>
        <v>Сб</v>
      </c>
    </row>
    <row r="46330" spans="1:6" x14ac:dyDescent="0.25">
      <c r="A46330">
        <v>285511</v>
      </c>
      <c r="B46330" s="2">
        <v>44394.059653721684</v>
      </c>
      <c r="C46330">
        <v>144732</v>
      </c>
      <c r="D46330">
        <v>82901</v>
      </c>
      <c r="E46330" s="48">
        <f t="shared" si="723"/>
        <v>5.9027777777777783E-2</v>
      </c>
      <c r="F46330" t="str">
        <f>TEXT(Таблица19[[#This Row],[время просмотра (UTC)]],"ДДД")</f>
        <v>Сб</v>
      </c>
    </row>
    <row r="46331" spans="1:6" x14ac:dyDescent="0.25">
      <c r="A46331">
        <v>285507</v>
      </c>
      <c r="B46331" s="2">
        <v>44394.059450056462</v>
      </c>
      <c r="C46331">
        <v>260850</v>
      </c>
      <c r="D46331">
        <v>118549</v>
      </c>
      <c r="E46331" s="48">
        <f t="shared" si="723"/>
        <v>5.9027777777777783E-2</v>
      </c>
      <c r="F46331" t="str">
        <f>TEXT(Таблица19[[#This Row],[время просмотра (UTC)]],"ДДД")</f>
        <v>Сб</v>
      </c>
    </row>
    <row r="46332" spans="1:6" x14ac:dyDescent="0.25">
      <c r="A46332">
        <v>285504</v>
      </c>
      <c r="B46332" s="2">
        <v>44394.058844660191</v>
      </c>
      <c r="C46332">
        <v>66472</v>
      </c>
      <c r="D46332">
        <v>131571</v>
      </c>
      <c r="E46332" s="48">
        <f t="shared" si="723"/>
        <v>5.8333333333333327E-2</v>
      </c>
      <c r="F46332" t="str">
        <f>TEXT(Таблица19[[#This Row],[время просмотра (UTC)]],"ДДД")</f>
        <v>Сб</v>
      </c>
    </row>
    <row r="46333" spans="1:6" x14ac:dyDescent="0.25">
      <c r="A46333">
        <v>285500</v>
      </c>
      <c r="B46333" s="2">
        <v>44394.058687093726</v>
      </c>
      <c r="C46333">
        <v>133045</v>
      </c>
      <c r="D46333">
        <v>35530</v>
      </c>
      <c r="E46333" s="48">
        <f t="shared" si="723"/>
        <v>5.8333333333333327E-2</v>
      </c>
      <c r="F46333" t="str">
        <f>TEXT(Таблица19[[#This Row],[время просмотра (UTC)]],"ДДД")</f>
        <v>Сб</v>
      </c>
    </row>
    <row r="46334" spans="1:6" x14ac:dyDescent="0.25">
      <c r="A46334">
        <v>285495</v>
      </c>
      <c r="B46334" s="2">
        <v>44394.05804620502</v>
      </c>
      <c r="C46334">
        <v>53334</v>
      </c>
      <c r="D46334">
        <v>158978</v>
      </c>
      <c r="E46334" s="48">
        <f t="shared" si="723"/>
        <v>5.7638888888888885E-2</v>
      </c>
      <c r="F46334" t="str">
        <f>TEXT(Таблица19[[#This Row],[время просмотра (UTC)]],"ДДД")</f>
        <v>Сб</v>
      </c>
    </row>
    <row r="46335" spans="1:6" x14ac:dyDescent="0.25">
      <c r="A46335">
        <v>285494</v>
      </c>
      <c r="B46335" s="2">
        <v>44394.057666666668</v>
      </c>
      <c r="C46335">
        <v>297023</v>
      </c>
      <c r="D46335">
        <v>443594</v>
      </c>
      <c r="E46335" s="48">
        <f t="shared" si="723"/>
        <v>5.7638888888888885E-2</v>
      </c>
      <c r="F46335" t="str">
        <f>TEXT(Таблица19[[#This Row],[время просмотра (UTC)]],"ДДД")</f>
        <v>Сб</v>
      </c>
    </row>
    <row r="46336" spans="1:6" x14ac:dyDescent="0.25">
      <c r="A46336">
        <v>285492</v>
      </c>
      <c r="B46336" s="2">
        <v>44394.057313760793</v>
      </c>
      <c r="C46336">
        <v>298963</v>
      </c>
      <c r="D46336">
        <v>140573</v>
      </c>
      <c r="E46336" s="48">
        <f t="shared" si="723"/>
        <v>5.6944444444444443E-2</v>
      </c>
      <c r="F46336" t="str">
        <f>TEXT(Таблица19[[#This Row],[время просмотра (UTC)]],"ДДД")</f>
        <v>Сб</v>
      </c>
    </row>
    <row r="46337" spans="1:6" x14ac:dyDescent="0.25">
      <c r="A46337">
        <v>285487</v>
      </c>
      <c r="B46337" s="2">
        <v>44394.057100131227</v>
      </c>
      <c r="C46337">
        <v>73982</v>
      </c>
      <c r="D46337">
        <v>336616</v>
      </c>
      <c r="E46337" s="48">
        <f t="shared" si="723"/>
        <v>5.6944444444444443E-2</v>
      </c>
      <c r="F46337" t="str">
        <f>TEXT(Таблица19[[#This Row],[время просмотра (UTC)]],"ДДД")</f>
        <v>Сб</v>
      </c>
    </row>
    <row r="46338" spans="1:6" x14ac:dyDescent="0.25">
      <c r="A46338">
        <v>285483</v>
      </c>
      <c r="B46338" s="2">
        <v>44394.056822006474</v>
      </c>
      <c r="C46338">
        <v>15310</v>
      </c>
      <c r="D46338">
        <v>397390</v>
      </c>
      <c r="E46338" s="48">
        <f t="shared" ref="E46338:E46401" si="724">TIME(HOUR(B46338),MINUTE(B46338),SECOND(0))</f>
        <v>5.6250000000000001E-2</v>
      </c>
      <c r="F46338" t="str">
        <f>TEXT(Таблица19[[#This Row],[время просмотра (UTC)]],"ДДД")</f>
        <v>Сб</v>
      </c>
    </row>
    <row r="46339" spans="1:6" x14ac:dyDescent="0.25">
      <c r="A46339">
        <v>285481</v>
      </c>
      <c r="B46339" s="2">
        <v>44394.055608414237</v>
      </c>
      <c r="C46339">
        <v>326242</v>
      </c>
      <c r="D46339">
        <v>21760</v>
      </c>
      <c r="E46339" s="48">
        <f t="shared" si="724"/>
        <v>5.5555555555555552E-2</v>
      </c>
      <c r="F46339" t="str">
        <f>TEXT(Таблица19[[#This Row],[время просмотра (UTC)]],"ДДД")</f>
        <v>Сб</v>
      </c>
    </row>
    <row r="46340" spans="1:6" x14ac:dyDescent="0.25">
      <c r="A46340">
        <v>285480</v>
      </c>
      <c r="B46340" s="2">
        <v>44394.055513168736</v>
      </c>
      <c r="C46340">
        <v>14877</v>
      </c>
      <c r="D46340">
        <v>153893</v>
      </c>
      <c r="E46340" s="48">
        <f t="shared" si="724"/>
        <v>5.486111111111111E-2</v>
      </c>
      <c r="F46340" t="str">
        <f>TEXT(Таблица19[[#This Row],[время просмотра (UTC)]],"ДДД")</f>
        <v>Сб</v>
      </c>
    </row>
    <row r="46341" spans="1:6" x14ac:dyDescent="0.25">
      <c r="A46341">
        <v>285477</v>
      </c>
      <c r="B46341" s="2">
        <v>44394.055333333337</v>
      </c>
      <c r="C46341">
        <v>244794</v>
      </c>
      <c r="D46341">
        <v>405774</v>
      </c>
      <c r="E46341" s="48">
        <f t="shared" si="724"/>
        <v>5.486111111111111E-2</v>
      </c>
      <c r="F46341" t="str">
        <f>TEXT(Таблица19[[#This Row],[время просмотра (UTC)]],"ДДД")</f>
        <v>Сб</v>
      </c>
    </row>
    <row r="46342" spans="1:6" x14ac:dyDescent="0.25">
      <c r="A46342">
        <v>285476</v>
      </c>
      <c r="B46342" s="2">
        <v>44394.055203883494</v>
      </c>
      <c r="C46342">
        <v>209228</v>
      </c>
      <c r="D46342">
        <v>212312</v>
      </c>
      <c r="E46342" s="48">
        <f t="shared" si="724"/>
        <v>5.486111111111111E-2</v>
      </c>
      <c r="F46342" t="str">
        <f>TEXT(Таблица19[[#This Row],[время просмотра (UTC)]],"ДДД")</f>
        <v>Сб</v>
      </c>
    </row>
    <row r="46343" spans="1:6" x14ac:dyDescent="0.25">
      <c r="A46343">
        <v>285473</v>
      </c>
      <c r="B46343" s="2">
        <v>44394.055203883494</v>
      </c>
      <c r="C46343">
        <v>19331</v>
      </c>
      <c r="D46343">
        <v>198146</v>
      </c>
      <c r="E46343" s="48">
        <f t="shared" si="724"/>
        <v>5.486111111111111E-2</v>
      </c>
      <c r="F46343" t="str">
        <f>TEXT(Таблица19[[#This Row],[время просмотра (UTC)]],"ДДД")</f>
        <v>Сб</v>
      </c>
    </row>
    <row r="46344" spans="1:6" x14ac:dyDescent="0.25">
      <c r="A46344">
        <v>285468</v>
      </c>
      <c r="B46344" s="2">
        <v>44394.055</v>
      </c>
      <c r="C46344">
        <v>124924</v>
      </c>
      <c r="D46344">
        <v>165114</v>
      </c>
      <c r="E46344" s="48">
        <f t="shared" si="724"/>
        <v>5.486111111111111E-2</v>
      </c>
      <c r="F46344" t="str">
        <f>TEXT(Таблица19[[#This Row],[время просмотра (UTC)]],"ДДД")</f>
        <v>Сб</v>
      </c>
    </row>
    <row r="46345" spans="1:6" x14ac:dyDescent="0.25">
      <c r="A46345">
        <v>285465</v>
      </c>
      <c r="B46345" s="2">
        <v>44394.052919095433</v>
      </c>
      <c r="C46345">
        <v>336798</v>
      </c>
      <c r="D46345">
        <v>111368</v>
      </c>
      <c r="E46345" s="48">
        <f t="shared" si="724"/>
        <v>5.2777777777777778E-2</v>
      </c>
      <c r="F46345" t="str">
        <f>TEXT(Таблица19[[#This Row],[время просмотра (UTC)]],"ДДД")</f>
        <v>Сб</v>
      </c>
    </row>
    <row r="46346" spans="1:6" x14ac:dyDescent="0.25">
      <c r="A46346">
        <v>285460</v>
      </c>
      <c r="B46346" s="2">
        <v>44394.051967637541</v>
      </c>
      <c r="C46346">
        <v>286186</v>
      </c>
      <c r="D46346">
        <v>37644</v>
      </c>
      <c r="E46346" s="48">
        <f t="shared" si="724"/>
        <v>5.1388888888888894E-2</v>
      </c>
      <c r="F46346" t="str">
        <f>TEXT(Таблица19[[#This Row],[время просмотра (UTC)]],"ДДД")</f>
        <v>Сб</v>
      </c>
    </row>
    <row r="46347" spans="1:6" x14ac:dyDescent="0.25">
      <c r="A46347">
        <v>285457</v>
      </c>
      <c r="B46347" s="2">
        <v>44394.051967637541</v>
      </c>
      <c r="C46347">
        <v>239360</v>
      </c>
      <c r="D46347">
        <v>439981</v>
      </c>
      <c r="E46347" s="48">
        <f t="shared" si="724"/>
        <v>5.1388888888888894E-2</v>
      </c>
      <c r="F46347" t="str">
        <f>TEXT(Таблица19[[#This Row],[время просмотра (UTC)]],"ДДД")</f>
        <v>Сб</v>
      </c>
    </row>
    <row r="46348" spans="1:6" x14ac:dyDescent="0.25">
      <c r="A46348">
        <v>285455</v>
      </c>
      <c r="B46348" s="2">
        <v>44394.050752281255</v>
      </c>
      <c r="C46348">
        <v>173531</v>
      </c>
      <c r="D46348">
        <v>158978</v>
      </c>
      <c r="E46348" s="48">
        <f t="shared" si="724"/>
        <v>5.0694444444444452E-2</v>
      </c>
      <c r="F46348" t="str">
        <f>TEXT(Таблица19[[#This Row],[время просмотра (UTC)]],"ДДД")</f>
        <v>Сб</v>
      </c>
    </row>
    <row r="46349" spans="1:6" x14ac:dyDescent="0.25">
      <c r="A46349">
        <v>285450</v>
      </c>
      <c r="B46349" s="2">
        <v>44394.050508133179</v>
      </c>
      <c r="C46349">
        <v>171367</v>
      </c>
      <c r="D46349">
        <v>158978</v>
      </c>
      <c r="E46349" s="48">
        <f t="shared" si="724"/>
        <v>4.9999999999999996E-2</v>
      </c>
      <c r="F46349" t="str">
        <f>TEXT(Таблица19[[#This Row],[время просмотра (UTC)]],"ДДД")</f>
        <v>Сб</v>
      </c>
    </row>
    <row r="46350" spans="1:6" x14ac:dyDescent="0.25">
      <c r="A46350">
        <v>285449</v>
      </c>
      <c r="B46350" s="2">
        <v>44394.049592577896</v>
      </c>
      <c r="C46350">
        <v>157701</v>
      </c>
      <c r="D46350">
        <v>332057</v>
      </c>
      <c r="E46350" s="48">
        <f t="shared" si="724"/>
        <v>4.9305555555555554E-2</v>
      </c>
      <c r="F46350" t="str">
        <f>TEXT(Таблица19[[#This Row],[время просмотра (UTC)]],"ДДД")</f>
        <v>Сб</v>
      </c>
    </row>
    <row r="46351" spans="1:6" x14ac:dyDescent="0.25">
      <c r="A46351">
        <v>285446</v>
      </c>
      <c r="B46351" s="2">
        <v>44394.049135922331</v>
      </c>
      <c r="C46351">
        <v>322846</v>
      </c>
      <c r="D46351">
        <v>370651</v>
      </c>
      <c r="E46351" s="48">
        <f t="shared" si="724"/>
        <v>4.8611111111111112E-2</v>
      </c>
      <c r="F46351" t="str">
        <f>TEXT(Таблица19[[#This Row],[время просмотра (UTC)]],"ДДД")</f>
        <v>Сб</v>
      </c>
    </row>
    <row r="46352" spans="1:6" x14ac:dyDescent="0.25">
      <c r="A46352">
        <v>285442</v>
      </c>
      <c r="B46352" s="2">
        <v>44394.049043244726</v>
      </c>
      <c r="C46352">
        <v>107770</v>
      </c>
      <c r="D46352">
        <v>330333</v>
      </c>
      <c r="E46352" s="48">
        <f t="shared" si="724"/>
        <v>4.8611111111111112E-2</v>
      </c>
      <c r="F46352" t="str">
        <f>TEXT(Таблица19[[#This Row],[время просмотра (UTC)]],"ДДД")</f>
        <v>Сб</v>
      </c>
    </row>
    <row r="46353" spans="1:6" x14ac:dyDescent="0.25">
      <c r="A46353">
        <v>285440</v>
      </c>
      <c r="B46353" s="2">
        <v>44394.045899676377</v>
      </c>
      <c r="C46353">
        <v>345337</v>
      </c>
      <c r="D46353">
        <v>300941</v>
      </c>
      <c r="E46353" s="48">
        <f t="shared" si="724"/>
        <v>4.5833333333333337E-2</v>
      </c>
      <c r="F46353" t="str">
        <f>TEXT(Таблица19[[#This Row],[время просмотра (UTC)]],"ДДД")</f>
        <v>Сб</v>
      </c>
    </row>
    <row r="46354" spans="1:6" x14ac:dyDescent="0.25">
      <c r="A46354">
        <v>285438</v>
      </c>
      <c r="B46354" s="2">
        <v>44394.045495145634</v>
      </c>
      <c r="C46354">
        <v>329107</v>
      </c>
      <c r="D46354">
        <v>211577</v>
      </c>
      <c r="E46354" s="48">
        <f t="shared" si="724"/>
        <v>4.5138888888888888E-2</v>
      </c>
      <c r="F46354" t="str">
        <f>TEXT(Таблица19[[#This Row],[время просмотра (UTC)]],"ДДД")</f>
        <v>Сб</v>
      </c>
    </row>
    <row r="46355" spans="1:6" x14ac:dyDescent="0.25">
      <c r="A46355">
        <v>285433</v>
      </c>
      <c r="B46355" s="2">
        <v>44394.045495145634</v>
      </c>
      <c r="C46355">
        <v>6928</v>
      </c>
      <c r="D46355">
        <v>304128</v>
      </c>
      <c r="E46355" s="48">
        <f t="shared" si="724"/>
        <v>4.5138888888888888E-2</v>
      </c>
      <c r="F46355" t="str">
        <f>TEXT(Таблица19[[#This Row],[время просмотра (UTC)]],"ДДД")</f>
        <v>Сб</v>
      </c>
    </row>
    <row r="46356" spans="1:6" x14ac:dyDescent="0.25">
      <c r="A46356">
        <v>285430</v>
      </c>
      <c r="B46356" s="2">
        <v>44394.045442060611</v>
      </c>
      <c r="C46356">
        <v>285905</v>
      </c>
      <c r="D46356">
        <v>433247</v>
      </c>
      <c r="E46356" s="48">
        <f t="shared" si="724"/>
        <v>4.5138888888888888E-2</v>
      </c>
      <c r="F46356" t="str">
        <f>TEXT(Таблица19[[#This Row],[время просмотра (UTC)]],"ДДД")</f>
        <v>Сб</v>
      </c>
    </row>
    <row r="46357" spans="1:6" x14ac:dyDescent="0.25">
      <c r="A46357">
        <v>285426</v>
      </c>
      <c r="B46357" s="2">
        <v>44394.044770653403</v>
      </c>
      <c r="C46357">
        <v>195424</v>
      </c>
      <c r="D46357">
        <v>272884</v>
      </c>
      <c r="E46357" s="48">
        <f t="shared" si="724"/>
        <v>4.4444444444444446E-2</v>
      </c>
      <c r="F46357" t="str">
        <f>TEXT(Таблица19[[#This Row],[время просмотра (UTC)]],"ДДД")</f>
        <v>Сб</v>
      </c>
    </row>
    <row r="46358" spans="1:6" x14ac:dyDescent="0.25">
      <c r="A46358">
        <v>285423</v>
      </c>
      <c r="B46358" s="2">
        <v>44394.044465468309</v>
      </c>
      <c r="C46358">
        <v>32545</v>
      </c>
      <c r="D46358">
        <v>411922</v>
      </c>
      <c r="E46358" s="48">
        <f t="shared" si="724"/>
        <v>4.4444444444444446E-2</v>
      </c>
      <c r="F46358" t="str">
        <f>TEXT(Таблица19[[#This Row],[время просмотра (UTC)]],"ДДД")</f>
        <v>Сб</v>
      </c>
    </row>
    <row r="46359" spans="1:6" x14ac:dyDescent="0.25">
      <c r="A46359">
        <v>285418</v>
      </c>
      <c r="B46359" s="2">
        <v>44394.043877022654</v>
      </c>
      <c r="C46359">
        <v>334492</v>
      </c>
      <c r="D46359">
        <v>250679</v>
      </c>
      <c r="E46359" s="48">
        <f t="shared" si="724"/>
        <v>4.3750000000000004E-2</v>
      </c>
      <c r="F46359" t="str">
        <f>TEXT(Таблица19[[#This Row],[время просмотра (UTC)]],"ДДД")</f>
        <v>Сб</v>
      </c>
    </row>
    <row r="46360" spans="1:6" x14ac:dyDescent="0.25">
      <c r="A46360">
        <v>285415</v>
      </c>
      <c r="B46360" s="2">
        <v>44394.043427838988</v>
      </c>
      <c r="C46360">
        <v>123959</v>
      </c>
      <c r="D46360">
        <v>108086</v>
      </c>
      <c r="E46360" s="48">
        <f t="shared" si="724"/>
        <v>4.3055555555555562E-2</v>
      </c>
      <c r="F46360" t="str">
        <f>TEXT(Таблица19[[#This Row],[время просмотра (UTC)]],"ДДД")</f>
        <v>Сб</v>
      </c>
    </row>
    <row r="46361" spans="1:6" x14ac:dyDescent="0.25">
      <c r="A46361">
        <v>285414</v>
      </c>
      <c r="B46361" s="2">
        <v>44394.043153172403</v>
      </c>
      <c r="C46361">
        <v>8102</v>
      </c>
      <c r="D46361">
        <v>13404</v>
      </c>
      <c r="E46361" s="48">
        <f t="shared" si="724"/>
        <v>4.3055555555555562E-2</v>
      </c>
      <c r="F46361" t="str">
        <f>TEXT(Таблица19[[#This Row],[время просмотра (UTC)]],"ДДД")</f>
        <v>Сб</v>
      </c>
    </row>
    <row r="46362" spans="1:6" x14ac:dyDescent="0.25">
      <c r="A46362">
        <v>285410</v>
      </c>
      <c r="B46362" s="2">
        <v>44394.041535691395</v>
      </c>
      <c r="C46362">
        <v>94540</v>
      </c>
      <c r="D46362">
        <v>226824</v>
      </c>
      <c r="E46362" s="48">
        <f t="shared" si="724"/>
        <v>4.0972222222222222E-2</v>
      </c>
      <c r="F46362" t="str">
        <f>TEXT(Таблица19[[#This Row],[время просмотра (UTC)]],"ДДД")</f>
        <v>Сб</v>
      </c>
    </row>
    <row r="46363" spans="1:6" x14ac:dyDescent="0.25">
      <c r="A46363">
        <v>285408</v>
      </c>
      <c r="B46363" s="2">
        <v>44394.037598803676</v>
      </c>
      <c r="C46363">
        <v>20637</v>
      </c>
      <c r="D46363">
        <v>108961</v>
      </c>
      <c r="E46363" s="48">
        <f t="shared" si="724"/>
        <v>3.7499999999999999E-2</v>
      </c>
      <c r="F46363" t="str">
        <f>TEXT(Таблица19[[#This Row],[время просмотра (UTC)]],"ДДД")</f>
        <v>Сб</v>
      </c>
    </row>
    <row r="46364" spans="1:6" x14ac:dyDescent="0.25">
      <c r="A46364">
        <v>285406</v>
      </c>
      <c r="B46364" s="2">
        <v>44394.037446211129</v>
      </c>
      <c r="C46364">
        <v>54798</v>
      </c>
      <c r="D46364">
        <v>293021</v>
      </c>
      <c r="E46364" s="48">
        <f t="shared" si="724"/>
        <v>3.6805555555555557E-2</v>
      </c>
      <c r="F46364" t="str">
        <f>TEXT(Таблица19[[#This Row],[время просмотра (UTC)]],"ДДД")</f>
        <v>Сб</v>
      </c>
    </row>
    <row r="46365" spans="1:6" x14ac:dyDescent="0.25">
      <c r="A46365">
        <v>285404</v>
      </c>
      <c r="B46365" s="2">
        <v>44394.037404530747</v>
      </c>
      <c r="C46365">
        <v>191741</v>
      </c>
      <c r="D46365">
        <v>411922</v>
      </c>
      <c r="E46365" s="48">
        <f t="shared" si="724"/>
        <v>3.6805555555555557E-2</v>
      </c>
      <c r="F46365" t="str">
        <f>TEXT(Таблица19[[#This Row],[время просмотра (UTC)]],"ДДД")</f>
        <v>Сб</v>
      </c>
    </row>
    <row r="46366" spans="1:6" x14ac:dyDescent="0.25">
      <c r="A46366">
        <v>285402</v>
      </c>
      <c r="B46366" s="2">
        <v>44394.037404530747</v>
      </c>
      <c r="C46366">
        <v>133689</v>
      </c>
      <c r="D46366">
        <v>17133</v>
      </c>
      <c r="E46366" s="48">
        <f t="shared" si="724"/>
        <v>3.6805555555555557E-2</v>
      </c>
      <c r="F46366" t="str">
        <f>TEXT(Таблица19[[#This Row],[время просмотра (UTC)]],"ДДД")</f>
        <v>Сб</v>
      </c>
    </row>
    <row r="46367" spans="1:6" x14ac:dyDescent="0.25">
      <c r="A46367">
        <v>285401</v>
      </c>
      <c r="B46367" s="2">
        <v>44394.03680532243</v>
      </c>
      <c r="C46367">
        <v>103935</v>
      </c>
      <c r="D46367">
        <v>411922</v>
      </c>
      <c r="E46367" s="48">
        <f t="shared" si="724"/>
        <v>3.6805555555555557E-2</v>
      </c>
      <c r="F46367" t="str">
        <f>TEXT(Таблица19[[#This Row],[время просмотра (UTC)]],"ДДД")</f>
        <v>Сб</v>
      </c>
    </row>
    <row r="46368" spans="1:6" x14ac:dyDescent="0.25">
      <c r="A46368">
        <v>285398</v>
      </c>
      <c r="B46368" s="2">
        <v>44394.036713766902</v>
      </c>
      <c r="C46368">
        <v>127428</v>
      </c>
      <c r="D46368">
        <v>254844</v>
      </c>
      <c r="E46368" s="48">
        <f t="shared" si="724"/>
        <v>3.6111111111111115E-2</v>
      </c>
      <c r="F46368" t="str">
        <f>TEXT(Таблица19[[#This Row],[время просмотра (UTC)]],"ДДД")</f>
        <v>Сб</v>
      </c>
    </row>
    <row r="46369" spans="1:6" x14ac:dyDescent="0.25">
      <c r="A46369">
        <v>285395</v>
      </c>
      <c r="B46369" s="2">
        <v>44394.036011841185</v>
      </c>
      <c r="C46369">
        <v>175731</v>
      </c>
      <c r="D46369">
        <v>5151</v>
      </c>
      <c r="E46369" s="48">
        <f t="shared" si="724"/>
        <v>3.5416666666666666E-2</v>
      </c>
      <c r="F46369" t="str">
        <f>TEXT(Таблица19[[#This Row],[время просмотра (UTC)]],"ДДД")</f>
        <v>Сб</v>
      </c>
    </row>
    <row r="46370" spans="1:6" x14ac:dyDescent="0.25">
      <c r="A46370">
        <v>285391</v>
      </c>
      <c r="B46370" s="2">
        <v>44394.035786407767</v>
      </c>
      <c r="C46370">
        <v>133334</v>
      </c>
      <c r="D46370">
        <v>158978</v>
      </c>
      <c r="E46370" s="48">
        <f t="shared" si="724"/>
        <v>3.5416666666666666E-2</v>
      </c>
      <c r="F46370" t="str">
        <f>TEXT(Таблица19[[#This Row],[время просмотра (UTC)]],"ДДД")</f>
        <v>Сб</v>
      </c>
    </row>
    <row r="46371" spans="1:6" x14ac:dyDescent="0.25">
      <c r="A46371">
        <v>285388</v>
      </c>
      <c r="B46371" s="2">
        <v>44394.035615100562</v>
      </c>
      <c r="C46371">
        <v>83035</v>
      </c>
      <c r="D46371">
        <v>172251</v>
      </c>
      <c r="E46371" s="48">
        <f t="shared" si="724"/>
        <v>3.5416666666666666E-2</v>
      </c>
      <c r="F46371" t="str">
        <f>TEXT(Таблица19[[#This Row],[время просмотра (UTC)]],"ДДД")</f>
        <v>Сб</v>
      </c>
    </row>
    <row r="46372" spans="1:6" x14ac:dyDescent="0.25">
      <c r="A46372">
        <v>285384</v>
      </c>
      <c r="B46372" s="2">
        <v>44394.034168284787</v>
      </c>
      <c r="C46372">
        <v>41193</v>
      </c>
      <c r="D46372">
        <v>230507</v>
      </c>
      <c r="E46372" s="48">
        <f t="shared" si="724"/>
        <v>3.4027777777777775E-2</v>
      </c>
      <c r="F46372" t="str">
        <f>TEXT(Таблица19[[#This Row],[время просмотра (UTC)]],"ДДД")</f>
        <v>Сб</v>
      </c>
    </row>
    <row r="46373" spans="1:6" x14ac:dyDescent="0.25">
      <c r="A46373">
        <v>285383</v>
      </c>
      <c r="B46373" s="2">
        <v>44394.0333592233</v>
      </c>
      <c r="C46373">
        <v>162577</v>
      </c>
      <c r="D46373">
        <v>37644</v>
      </c>
      <c r="E46373" s="48">
        <f t="shared" si="724"/>
        <v>3.3333333333333333E-2</v>
      </c>
      <c r="F46373" t="str">
        <f>TEXT(Таблица19[[#This Row],[время просмотра (UTC)]],"ДДД")</f>
        <v>Сб</v>
      </c>
    </row>
    <row r="46374" spans="1:6" x14ac:dyDescent="0.25">
      <c r="A46374">
        <v>285381</v>
      </c>
      <c r="B46374" s="2">
        <v>44394.031647694326</v>
      </c>
      <c r="C46374">
        <v>306908</v>
      </c>
      <c r="D46374">
        <v>237520</v>
      </c>
      <c r="E46374" s="48">
        <f t="shared" si="724"/>
        <v>3.125E-2</v>
      </c>
      <c r="F46374" t="str">
        <f>TEXT(Таблица19[[#This Row],[время просмотра (UTC)]],"ДДД")</f>
        <v>Сб</v>
      </c>
    </row>
    <row r="46375" spans="1:6" x14ac:dyDescent="0.25">
      <c r="A46375">
        <v>285377</v>
      </c>
      <c r="B46375" s="2">
        <v>44394.031250953703</v>
      </c>
      <c r="C46375">
        <v>264887</v>
      </c>
      <c r="D46375">
        <v>351192</v>
      </c>
      <c r="E46375" s="48">
        <f t="shared" si="724"/>
        <v>3.125E-2</v>
      </c>
      <c r="F46375" t="str">
        <f>TEXT(Таблица19[[#This Row],[время просмотра (UTC)]],"ДДД")</f>
        <v>Сб</v>
      </c>
    </row>
    <row r="46376" spans="1:6" x14ac:dyDescent="0.25">
      <c r="A46376">
        <v>285373</v>
      </c>
      <c r="B46376" s="2">
        <v>44394.03052750809</v>
      </c>
      <c r="C46376">
        <v>237976</v>
      </c>
      <c r="D46376">
        <v>469849</v>
      </c>
      <c r="E46376" s="48">
        <f t="shared" si="724"/>
        <v>2.9861111111111113E-2</v>
      </c>
      <c r="F46376" t="str">
        <f>TEXT(Таблица19[[#This Row],[время просмотра (UTC)]],"ДДД")</f>
        <v>Сб</v>
      </c>
    </row>
    <row r="46377" spans="1:6" x14ac:dyDescent="0.25">
      <c r="A46377">
        <v>285368</v>
      </c>
      <c r="B46377" s="2">
        <v>44394.030091250344</v>
      </c>
      <c r="C46377">
        <v>294688</v>
      </c>
      <c r="D46377">
        <v>95638</v>
      </c>
      <c r="E46377" s="48">
        <f t="shared" si="724"/>
        <v>2.9861111111111113E-2</v>
      </c>
      <c r="F46377" t="str">
        <f>TEXT(Таблица19[[#This Row],[время просмотра (UTC)]],"ДДД")</f>
        <v>Сб</v>
      </c>
    </row>
    <row r="46378" spans="1:6" x14ac:dyDescent="0.25">
      <c r="A46378">
        <v>285366</v>
      </c>
      <c r="B46378" s="2">
        <v>44394.028504854366</v>
      </c>
      <c r="C46378">
        <v>218814</v>
      </c>
      <c r="D46378">
        <v>75080</v>
      </c>
      <c r="E46378" s="48">
        <f t="shared" si="724"/>
        <v>2.8472222222222222E-2</v>
      </c>
      <c r="F46378" t="str">
        <f>TEXT(Таблица19[[#This Row],[время просмотра (UTC)]],"ДДД")</f>
        <v>Сб</v>
      </c>
    </row>
    <row r="46379" spans="1:6" x14ac:dyDescent="0.25">
      <c r="A46379">
        <v>285363</v>
      </c>
      <c r="B46379" s="2">
        <v>44394.02810032363</v>
      </c>
      <c r="C46379">
        <v>3926</v>
      </c>
      <c r="D46379">
        <v>397</v>
      </c>
      <c r="E46379" s="48">
        <f t="shared" si="724"/>
        <v>2.7777777777777776E-2</v>
      </c>
      <c r="F46379" t="str">
        <f>TEXT(Таблица19[[#This Row],[время просмотра (UTC)]],"ДДД")</f>
        <v>Сб</v>
      </c>
    </row>
    <row r="46380" spans="1:6" x14ac:dyDescent="0.25">
      <c r="A46380">
        <v>285358</v>
      </c>
      <c r="B46380" s="2">
        <v>44394.026764732807</v>
      </c>
      <c r="C46380">
        <v>211624</v>
      </c>
      <c r="D46380">
        <v>347008</v>
      </c>
      <c r="E46380" s="48">
        <f t="shared" si="724"/>
        <v>2.6388888888888889E-2</v>
      </c>
      <c r="F46380" t="str">
        <f>TEXT(Таблица19[[#This Row],[время просмотра (UTC)]],"ДДД")</f>
        <v>Сб</v>
      </c>
    </row>
    <row r="46381" spans="1:6" x14ac:dyDescent="0.25">
      <c r="A46381">
        <v>285356</v>
      </c>
      <c r="B46381" s="2">
        <v>44394.026666666665</v>
      </c>
      <c r="C46381">
        <v>253191</v>
      </c>
      <c r="D46381">
        <v>93802</v>
      </c>
      <c r="E46381" s="48">
        <f t="shared" si="724"/>
        <v>2.6388888888888889E-2</v>
      </c>
      <c r="F46381" t="str">
        <f>TEXT(Таблица19[[#This Row],[время просмотра (UTC)]],"ДДД")</f>
        <v>Сб</v>
      </c>
    </row>
    <row r="46382" spans="1:6" x14ac:dyDescent="0.25">
      <c r="A46382">
        <v>285352</v>
      </c>
      <c r="B46382" s="2">
        <v>44394.02648220065</v>
      </c>
      <c r="C46382">
        <v>251393</v>
      </c>
      <c r="D46382">
        <v>242428</v>
      </c>
      <c r="E46382" s="48">
        <f t="shared" si="724"/>
        <v>2.6388888888888889E-2</v>
      </c>
      <c r="F46382" t="str">
        <f>TEXT(Таблица19[[#This Row],[время просмотра (UTC)]],"ДДД")</f>
        <v>Сб</v>
      </c>
    </row>
    <row r="46383" spans="1:6" x14ac:dyDescent="0.25">
      <c r="A46383">
        <v>285350</v>
      </c>
      <c r="B46383" s="2">
        <v>44394.02648220065</v>
      </c>
      <c r="C46383">
        <v>138320</v>
      </c>
      <c r="D46383">
        <v>19525</v>
      </c>
      <c r="E46383" s="48">
        <f t="shared" si="724"/>
        <v>2.6388888888888889E-2</v>
      </c>
      <c r="F46383" t="str">
        <f>TEXT(Таблица19[[#This Row],[время просмотра (UTC)]],"ДДД")</f>
        <v>Сб</v>
      </c>
    </row>
    <row r="46384" spans="1:6" x14ac:dyDescent="0.25">
      <c r="A46384">
        <v>285345</v>
      </c>
      <c r="B46384" s="2">
        <v>44394.025971251562</v>
      </c>
      <c r="C46384">
        <v>263013</v>
      </c>
      <c r="D46384">
        <v>182984</v>
      </c>
      <c r="E46384" s="48">
        <f t="shared" si="724"/>
        <v>2.5694444444444447E-2</v>
      </c>
      <c r="F46384" t="str">
        <f>TEXT(Таблица19[[#This Row],[время просмотра (UTC)]],"ДДД")</f>
        <v>Сб</v>
      </c>
    </row>
    <row r="46385" spans="1:6" x14ac:dyDescent="0.25">
      <c r="A46385">
        <v>285341</v>
      </c>
      <c r="B46385" s="2">
        <v>44394.024459546927</v>
      </c>
      <c r="C46385">
        <v>23990</v>
      </c>
      <c r="D46385">
        <v>450900</v>
      </c>
      <c r="E46385" s="48">
        <f t="shared" si="724"/>
        <v>2.4305555555555556E-2</v>
      </c>
      <c r="F46385" t="str">
        <f>TEXT(Таблица19[[#This Row],[время просмотра (UTC)]],"ДДД")</f>
        <v>Сб</v>
      </c>
    </row>
    <row r="46386" spans="1:6" x14ac:dyDescent="0.25">
      <c r="A46386">
        <v>285339</v>
      </c>
      <c r="B46386" s="2">
        <v>44394.02438428907</v>
      </c>
      <c r="C46386">
        <v>44734</v>
      </c>
      <c r="D46386">
        <v>244574</v>
      </c>
      <c r="E46386" s="48">
        <f t="shared" si="724"/>
        <v>2.4305555555555556E-2</v>
      </c>
      <c r="F46386" t="str">
        <f>TEXT(Таблица19[[#This Row],[время просмотра (UTC)]],"ДДД")</f>
        <v>Сб</v>
      </c>
    </row>
    <row r="46387" spans="1:6" x14ac:dyDescent="0.25">
      <c r="A46387">
        <v>285336</v>
      </c>
      <c r="B46387" s="2">
        <v>44394.023071993164</v>
      </c>
      <c r="C46387">
        <v>7167</v>
      </c>
      <c r="D46387">
        <v>439981</v>
      </c>
      <c r="E46387" s="48">
        <f t="shared" si="724"/>
        <v>2.2916666666666669E-2</v>
      </c>
      <c r="F46387" t="str">
        <f>TEXT(Таблица19[[#This Row],[время просмотра (UTC)]],"ДДД")</f>
        <v>Сб</v>
      </c>
    </row>
    <row r="46388" spans="1:6" x14ac:dyDescent="0.25">
      <c r="A46388">
        <v>285335</v>
      </c>
      <c r="B46388" s="2">
        <v>44394.02041423948</v>
      </c>
      <c r="C46388">
        <v>278060</v>
      </c>
      <c r="D46388">
        <v>254768</v>
      </c>
      <c r="E46388" s="48">
        <f t="shared" si="724"/>
        <v>2.013888888888889E-2</v>
      </c>
      <c r="F46388" t="str">
        <f>TEXT(Таблица19[[#This Row],[время просмотра (UTC)]],"ДДД")</f>
        <v>Сб</v>
      </c>
    </row>
    <row r="46389" spans="1:6" x14ac:dyDescent="0.25">
      <c r="A46389">
        <v>285331</v>
      </c>
      <c r="B46389" s="2">
        <v>44394.02041423948</v>
      </c>
      <c r="C46389">
        <v>34288</v>
      </c>
      <c r="D46389">
        <v>472712</v>
      </c>
      <c r="E46389" s="48">
        <f t="shared" si="724"/>
        <v>2.013888888888889E-2</v>
      </c>
      <c r="F46389" t="str">
        <f>TEXT(Таблица19[[#This Row],[время просмотра (UTC)]],"ДДД")</f>
        <v>Сб</v>
      </c>
    </row>
    <row r="46390" spans="1:6" x14ac:dyDescent="0.25">
      <c r="A46390">
        <v>285330</v>
      </c>
      <c r="B46390" s="2">
        <v>44394.020009708744</v>
      </c>
      <c r="C46390">
        <v>142176</v>
      </c>
      <c r="D46390">
        <v>261148</v>
      </c>
      <c r="E46390" s="48">
        <f t="shared" si="724"/>
        <v>1.9444444444444445E-2</v>
      </c>
      <c r="F46390" t="str">
        <f>TEXT(Таблица19[[#This Row],[время просмотра (UTC)]],"ДДД")</f>
        <v>Сб</v>
      </c>
    </row>
    <row r="46391" spans="1:6" x14ac:dyDescent="0.25">
      <c r="A46391">
        <v>285329</v>
      </c>
      <c r="B46391" s="2">
        <v>44394.019605177993</v>
      </c>
      <c r="C46391">
        <v>3297</v>
      </c>
      <c r="D46391">
        <v>357950</v>
      </c>
      <c r="E46391" s="48">
        <f t="shared" si="724"/>
        <v>1.9444444444444445E-2</v>
      </c>
      <c r="F46391" t="str">
        <f>TEXT(Таблица19[[#This Row],[время просмотра (UTC)]],"ДДД")</f>
        <v>Сб</v>
      </c>
    </row>
    <row r="46392" spans="1:6" x14ac:dyDescent="0.25">
      <c r="A46392">
        <v>285327</v>
      </c>
      <c r="B46392" s="2">
        <v>44394.019470809042</v>
      </c>
      <c r="C46392">
        <v>310086</v>
      </c>
      <c r="D46392">
        <v>304128</v>
      </c>
      <c r="E46392" s="48">
        <f t="shared" si="724"/>
        <v>1.9444444444444445E-2</v>
      </c>
      <c r="F46392" t="str">
        <f>TEXT(Таблица19[[#This Row],[время просмотра (UTC)]],"ДДД")</f>
        <v>Сб</v>
      </c>
    </row>
    <row r="46393" spans="1:6" x14ac:dyDescent="0.25">
      <c r="A46393">
        <v>285323</v>
      </c>
      <c r="B46393" s="2">
        <v>44394.01636893204</v>
      </c>
      <c r="C46393">
        <v>138834</v>
      </c>
      <c r="D46393">
        <v>411922</v>
      </c>
      <c r="E46393" s="48">
        <f t="shared" si="724"/>
        <v>1.5972222222222224E-2</v>
      </c>
      <c r="F46393" t="str">
        <f>TEXT(Таблица19[[#This Row],[время просмотра (UTC)]],"ДДД")</f>
        <v>Сб</v>
      </c>
    </row>
    <row r="46394" spans="1:6" x14ac:dyDescent="0.25">
      <c r="A46394">
        <v>285318</v>
      </c>
      <c r="B46394" s="2">
        <v>44394.01636893204</v>
      </c>
      <c r="C46394">
        <v>121209</v>
      </c>
      <c r="D46394">
        <v>351192</v>
      </c>
      <c r="E46394" s="48">
        <f t="shared" si="724"/>
        <v>1.5972222222222224E-2</v>
      </c>
      <c r="F46394" t="str">
        <f>TEXT(Таблица19[[#This Row],[время просмотра (UTC)]],"ДДД")</f>
        <v>Сб</v>
      </c>
    </row>
    <row r="46395" spans="1:6" x14ac:dyDescent="0.25">
      <c r="A46395">
        <v>285313</v>
      </c>
      <c r="B46395" s="2">
        <v>44394.015808587908</v>
      </c>
      <c r="C46395">
        <v>344889</v>
      </c>
      <c r="D46395">
        <v>12738</v>
      </c>
      <c r="E46395" s="48">
        <f t="shared" si="724"/>
        <v>1.5277777777777777E-2</v>
      </c>
      <c r="F46395" t="str">
        <f>TEXT(Таблица19[[#This Row],[время просмотра (UTC)]],"ДДД")</f>
        <v>Сб</v>
      </c>
    </row>
    <row r="46396" spans="1:6" x14ac:dyDescent="0.25">
      <c r="A46396">
        <v>285312</v>
      </c>
      <c r="B46396" s="2">
        <v>44394.015655995361</v>
      </c>
      <c r="C46396">
        <v>143046</v>
      </c>
      <c r="D46396">
        <v>258219</v>
      </c>
      <c r="E46396" s="48">
        <f t="shared" si="724"/>
        <v>1.5277777777777777E-2</v>
      </c>
      <c r="F46396" t="str">
        <f>TEXT(Таблица19[[#This Row],[время просмотра (UTC)]],"ДДД")</f>
        <v>Сб</v>
      </c>
    </row>
    <row r="46397" spans="1:6" x14ac:dyDescent="0.25">
      <c r="A46397">
        <v>285310</v>
      </c>
      <c r="B46397" s="2">
        <v>44394.015559870546</v>
      </c>
      <c r="C46397">
        <v>51909</v>
      </c>
      <c r="D46397">
        <v>122240</v>
      </c>
      <c r="E46397" s="48">
        <f t="shared" si="724"/>
        <v>1.5277777777777777E-2</v>
      </c>
      <c r="F46397" t="str">
        <f>TEXT(Таблица19[[#This Row],[время просмотра (UTC)]],"ДДД")</f>
        <v>Сб</v>
      </c>
    </row>
    <row r="46398" spans="1:6" x14ac:dyDescent="0.25">
      <c r="A46398">
        <v>285308</v>
      </c>
      <c r="B46398" s="2">
        <v>44394.01515533981</v>
      </c>
      <c r="C46398">
        <v>284694</v>
      </c>
      <c r="D46398">
        <v>219311</v>
      </c>
      <c r="E46398" s="48">
        <f t="shared" si="724"/>
        <v>1.4583333333333332E-2</v>
      </c>
      <c r="F46398" t="str">
        <f>TEXT(Таблица19[[#This Row],[время просмотра (UTC)]],"ДДД")</f>
        <v>Сб</v>
      </c>
    </row>
    <row r="46399" spans="1:6" x14ac:dyDescent="0.25">
      <c r="A46399">
        <v>285307</v>
      </c>
      <c r="B46399" s="2">
        <v>44394.01515533981</v>
      </c>
      <c r="C46399">
        <v>198500</v>
      </c>
      <c r="D46399">
        <v>278351</v>
      </c>
      <c r="E46399" s="48">
        <f t="shared" si="724"/>
        <v>1.4583333333333332E-2</v>
      </c>
      <c r="F46399" t="str">
        <f>TEXT(Таблица19[[#This Row],[время просмотра (UTC)]],"ДДД")</f>
        <v>Сб</v>
      </c>
    </row>
    <row r="46400" spans="1:6" x14ac:dyDescent="0.25">
      <c r="A46400">
        <v>285302</v>
      </c>
      <c r="B46400" s="2">
        <v>44394.01353721683</v>
      </c>
      <c r="C46400">
        <v>100728</v>
      </c>
      <c r="D46400">
        <v>405278</v>
      </c>
      <c r="E46400" s="48">
        <f t="shared" si="724"/>
        <v>1.3194444444444444E-2</v>
      </c>
      <c r="F46400" t="str">
        <f>TEXT(Таблица19[[#This Row],[время просмотра (UTC)]],"ДДД")</f>
        <v>Сб</v>
      </c>
    </row>
    <row r="46401" spans="1:6" x14ac:dyDescent="0.25">
      <c r="A46401">
        <v>285297</v>
      </c>
      <c r="B46401" s="2">
        <v>44394.013132686086</v>
      </c>
      <c r="C46401">
        <v>47075</v>
      </c>
      <c r="D46401">
        <v>347008</v>
      </c>
      <c r="E46401" s="48">
        <f t="shared" si="724"/>
        <v>1.2499999999999999E-2</v>
      </c>
      <c r="F46401" t="str">
        <f>TEXT(Таблица19[[#This Row],[время просмотра (UTC)]],"ДДД")</f>
        <v>Сб</v>
      </c>
    </row>
    <row r="46402" spans="1:6" x14ac:dyDescent="0.25">
      <c r="A46402">
        <v>285293</v>
      </c>
      <c r="B46402" s="2">
        <v>44394.012695699945</v>
      </c>
      <c r="C46402">
        <v>1887</v>
      </c>
      <c r="D46402">
        <v>125514</v>
      </c>
      <c r="E46402" s="48">
        <f t="shared" ref="E46402:E46465" si="725">TIME(HOUR(B46402),MINUTE(B46402),SECOND(0))</f>
        <v>1.2499999999999999E-2</v>
      </c>
      <c r="F46402" t="str">
        <f>TEXT(Таблица19[[#This Row],[время просмотра (UTC)]],"ДДД")</f>
        <v>Сб</v>
      </c>
    </row>
    <row r="46403" spans="1:6" x14ac:dyDescent="0.25">
      <c r="A46403">
        <v>285288</v>
      </c>
      <c r="B46403" s="2">
        <v>44394.009087378639</v>
      </c>
      <c r="C46403">
        <v>272707</v>
      </c>
      <c r="D46403">
        <v>155428</v>
      </c>
      <c r="E46403" s="48">
        <f t="shared" si="725"/>
        <v>9.0277777777777787E-3</v>
      </c>
      <c r="F46403" t="str">
        <f>TEXT(Таблица19[[#This Row],[время просмотра (UTC)]],"ДДД")</f>
        <v>Сб</v>
      </c>
    </row>
    <row r="46404" spans="1:6" x14ac:dyDescent="0.25">
      <c r="A46404">
        <v>285286</v>
      </c>
      <c r="B46404" s="2">
        <v>44394.006255663429</v>
      </c>
      <c r="C46404">
        <v>32398</v>
      </c>
      <c r="D46404">
        <v>301748</v>
      </c>
      <c r="E46404" s="48">
        <f t="shared" si="725"/>
        <v>6.2499999999999995E-3</v>
      </c>
      <c r="F46404" t="str">
        <f>TEXT(Таблица19[[#This Row],[время просмотра (UTC)]],"ДДД")</f>
        <v>Сб</v>
      </c>
    </row>
    <row r="46405" spans="1:6" x14ac:dyDescent="0.25">
      <c r="A46405">
        <v>285285</v>
      </c>
      <c r="B46405" s="2">
        <v>44394.004852443009</v>
      </c>
      <c r="C46405">
        <v>318226</v>
      </c>
      <c r="D46405">
        <v>411922</v>
      </c>
      <c r="E46405" s="48">
        <f t="shared" si="725"/>
        <v>4.1666666666666666E-3</v>
      </c>
      <c r="F46405" t="str">
        <f>TEXT(Таблица19[[#This Row],[время просмотра (UTC)]],"ДДД")</f>
        <v>Сб</v>
      </c>
    </row>
    <row r="46406" spans="1:6" x14ac:dyDescent="0.25">
      <c r="A46406">
        <v>285284</v>
      </c>
      <c r="B46406" s="2">
        <v>44394.004669331953</v>
      </c>
      <c r="C46406">
        <v>150111</v>
      </c>
      <c r="D46406">
        <v>112334</v>
      </c>
      <c r="E46406" s="48">
        <f t="shared" si="725"/>
        <v>4.1666666666666666E-3</v>
      </c>
      <c r="F46406" t="str">
        <f>TEXT(Таблица19[[#This Row],[время просмотра (UTC)]],"ДДД")</f>
        <v>Сб</v>
      </c>
    </row>
    <row r="46407" spans="1:6" x14ac:dyDescent="0.25">
      <c r="A46407">
        <v>285280</v>
      </c>
      <c r="B46407" s="2">
        <v>44394.00382847897</v>
      </c>
      <c r="C46407">
        <v>265647</v>
      </c>
      <c r="D46407">
        <v>472712</v>
      </c>
      <c r="E46407" s="48">
        <f t="shared" si="725"/>
        <v>3.472222222222222E-3</v>
      </c>
      <c r="F46407" t="str">
        <f>TEXT(Таблица19[[#This Row],[время просмотра (UTC)]],"ДДД")</f>
        <v>Сб</v>
      </c>
    </row>
    <row r="46408" spans="1:6" x14ac:dyDescent="0.25">
      <c r="A46408">
        <v>285276</v>
      </c>
      <c r="B46408" s="2">
        <v>44394.00382847897</v>
      </c>
      <c r="C46408">
        <v>38049</v>
      </c>
      <c r="D46408">
        <v>37644</v>
      </c>
      <c r="E46408" s="48">
        <f t="shared" si="725"/>
        <v>3.472222222222222E-3</v>
      </c>
      <c r="F46408" t="str">
        <f>TEXT(Таблица19[[#This Row],[время просмотра (UTC)]],"ДДД")</f>
        <v>Сб</v>
      </c>
    </row>
    <row r="46409" spans="1:6" x14ac:dyDescent="0.25">
      <c r="A46409">
        <v>285273</v>
      </c>
      <c r="B46409" s="2">
        <v>44394.003631702624</v>
      </c>
      <c r="C46409">
        <v>109260</v>
      </c>
      <c r="D46409">
        <v>373415</v>
      </c>
      <c r="E46409" s="48">
        <f t="shared" si="725"/>
        <v>3.472222222222222E-3</v>
      </c>
      <c r="F46409" t="str">
        <f>TEXT(Таблица19[[#This Row],[время просмотра (UTC)]],"ДДД")</f>
        <v>Сб</v>
      </c>
    </row>
    <row r="46410" spans="1:6" x14ac:dyDescent="0.25">
      <c r="A46410">
        <v>285271</v>
      </c>
      <c r="B46410" s="2">
        <v>44394.00221035599</v>
      </c>
      <c r="C46410">
        <v>270180</v>
      </c>
      <c r="D46410">
        <v>146804</v>
      </c>
      <c r="E46410" s="48">
        <f t="shared" si="725"/>
        <v>2.0833333333333333E-3</v>
      </c>
      <c r="F46410" t="str">
        <f>TEXT(Таблица19[[#This Row],[время просмотра (UTC)]],"ДДД")</f>
        <v>Сб</v>
      </c>
    </row>
    <row r="46411" spans="1:6" x14ac:dyDescent="0.25">
      <c r="A46411">
        <v>285266</v>
      </c>
      <c r="B46411" s="2">
        <v>44394.001401294496</v>
      </c>
      <c r="C46411">
        <v>221163</v>
      </c>
      <c r="D46411">
        <v>158978</v>
      </c>
      <c r="E46411" s="48">
        <f t="shared" si="725"/>
        <v>1.3888888888888889E-3</v>
      </c>
      <c r="F46411" t="str">
        <f>TEXT(Таблица19[[#This Row],[время просмотра (UTC)]],"ДДД")</f>
        <v>Сб</v>
      </c>
    </row>
    <row r="46412" spans="1:6" x14ac:dyDescent="0.25">
      <c r="A46412">
        <v>285261</v>
      </c>
      <c r="B46412" s="2">
        <v>44393.999378640772</v>
      </c>
      <c r="C46412">
        <v>82079</v>
      </c>
      <c r="D46412">
        <v>44466</v>
      </c>
      <c r="E46412" s="48">
        <f t="shared" si="725"/>
        <v>0.99930555555555556</v>
      </c>
      <c r="F46412" t="str">
        <f>TEXT(Таблица19[[#This Row],[время просмотра (UTC)]],"ДДД")</f>
        <v>Пт</v>
      </c>
    </row>
    <row r="46413" spans="1:6" x14ac:dyDescent="0.25">
      <c r="A46413">
        <v>285258</v>
      </c>
      <c r="B46413" s="2">
        <v>44393.999333333333</v>
      </c>
      <c r="C46413">
        <v>49581</v>
      </c>
      <c r="D46413">
        <v>198326</v>
      </c>
      <c r="E46413" s="48">
        <f t="shared" si="725"/>
        <v>0.99930555555555556</v>
      </c>
      <c r="F46413" t="str">
        <f>TEXT(Таблица19[[#This Row],[время просмотра (UTC)]],"ДДД")</f>
        <v>Пт</v>
      </c>
    </row>
    <row r="46414" spans="1:6" x14ac:dyDescent="0.25">
      <c r="A46414">
        <v>285256</v>
      </c>
      <c r="B46414" s="2">
        <v>44393.995737864083</v>
      </c>
      <c r="C46414">
        <v>134187</v>
      </c>
      <c r="D46414">
        <v>34712</v>
      </c>
      <c r="E46414" s="48">
        <f t="shared" si="725"/>
        <v>0.99513888888888891</v>
      </c>
      <c r="F46414" t="str">
        <f>TEXT(Таблица19[[#This Row],[время просмотра (UTC)]],"ДДД")</f>
        <v>Пт</v>
      </c>
    </row>
    <row r="46415" spans="1:6" x14ac:dyDescent="0.25">
      <c r="A46415">
        <v>285253</v>
      </c>
      <c r="B46415" s="2">
        <v>44393.995333333332</v>
      </c>
      <c r="C46415">
        <v>44032</v>
      </c>
      <c r="D46415">
        <v>445697</v>
      </c>
      <c r="E46415" s="48">
        <f t="shared" si="725"/>
        <v>0.99513888888888891</v>
      </c>
      <c r="F46415" t="str">
        <f>TEXT(Таблица19[[#This Row],[время просмотра (UTC)]],"ДДД")</f>
        <v>Пт</v>
      </c>
    </row>
    <row r="46416" spans="1:6" x14ac:dyDescent="0.25">
      <c r="A46416">
        <v>285251</v>
      </c>
      <c r="B46416" s="2">
        <v>44393.995000000003</v>
      </c>
      <c r="C46416">
        <v>198961</v>
      </c>
      <c r="D46416">
        <v>470762</v>
      </c>
      <c r="E46416" s="48">
        <f t="shared" si="725"/>
        <v>0.99444444444444446</v>
      </c>
      <c r="F46416" t="str">
        <f>TEXT(Таблица19[[#This Row],[время просмотра (UTC)]],"ДДД")</f>
        <v>Пт</v>
      </c>
    </row>
    <row r="46417" spans="1:6" x14ac:dyDescent="0.25">
      <c r="A46417">
        <v>285249</v>
      </c>
      <c r="B46417" s="2">
        <v>44393.992501618122</v>
      </c>
      <c r="C46417">
        <v>304665</v>
      </c>
      <c r="D46417">
        <v>250679</v>
      </c>
      <c r="E46417" s="48">
        <f t="shared" si="725"/>
        <v>0.99236111111111114</v>
      </c>
      <c r="F46417" t="str">
        <f>TEXT(Таблица19[[#This Row],[время просмотра (UTC)]],"ДДД")</f>
        <v>Пт</v>
      </c>
    </row>
    <row r="46418" spans="1:6" x14ac:dyDescent="0.25">
      <c r="A46418">
        <v>285248</v>
      </c>
      <c r="B46418" s="2">
        <v>44393.992501618122</v>
      </c>
      <c r="C46418">
        <v>27745</v>
      </c>
      <c r="D46418">
        <v>250679</v>
      </c>
      <c r="E46418" s="48">
        <f t="shared" si="725"/>
        <v>0.99236111111111114</v>
      </c>
      <c r="F46418" t="str">
        <f>TEXT(Таблица19[[#This Row],[время просмотра (UTC)]],"ДДД")</f>
        <v>Пт</v>
      </c>
    </row>
    <row r="46419" spans="1:6" x14ac:dyDescent="0.25">
      <c r="A46419">
        <v>285246</v>
      </c>
      <c r="B46419" s="2">
        <v>44393.99</v>
      </c>
      <c r="C46419">
        <v>233817</v>
      </c>
      <c r="D46419">
        <v>309553</v>
      </c>
      <c r="E46419" s="48">
        <f t="shared" si="725"/>
        <v>0.98958333333333337</v>
      </c>
      <c r="F46419" t="str">
        <f>TEXT(Таблица19[[#This Row],[время просмотра (UTC)]],"ДДД")</f>
        <v>Пт</v>
      </c>
    </row>
    <row r="46420" spans="1:6" x14ac:dyDescent="0.25">
      <c r="A46420">
        <v>285244</v>
      </c>
      <c r="B46420" s="2">
        <v>44393.989265372169</v>
      </c>
      <c r="C46420">
        <v>171589</v>
      </c>
      <c r="D46420">
        <v>241927</v>
      </c>
      <c r="E46420" s="48">
        <f t="shared" si="725"/>
        <v>0.98888888888888893</v>
      </c>
      <c r="F46420" t="str">
        <f>TEXT(Таблица19[[#This Row],[время просмотра (UTC)]],"ДДД")</f>
        <v>Пт</v>
      </c>
    </row>
    <row r="46421" spans="1:6" x14ac:dyDescent="0.25">
      <c r="A46421">
        <v>285240</v>
      </c>
      <c r="B46421" s="2">
        <v>44393.988456310683</v>
      </c>
      <c r="C46421">
        <v>104770</v>
      </c>
      <c r="D46421">
        <v>108345</v>
      </c>
      <c r="E46421" s="48">
        <f t="shared" si="725"/>
        <v>0.98819444444444438</v>
      </c>
      <c r="F46421" t="str">
        <f>TEXT(Таблица19[[#This Row],[время просмотра (UTC)]],"ДДД")</f>
        <v>Пт</v>
      </c>
    </row>
    <row r="46422" spans="1:6" x14ac:dyDescent="0.25">
      <c r="A46422">
        <v>285236</v>
      </c>
      <c r="B46422" s="2">
        <v>44393.987647249196</v>
      </c>
      <c r="C46422">
        <v>156017</v>
      </c>
      <c r="D46422">
        <v>70681</v>
      </c>
      <c r="E46422" s="48">
        <f t="shared" si="725"/>
        <v>0.98749999999999993</v>
      </c>
      <c r="F46422" t="str">
        <f>TEXT(Таблица19[[#This Row],[время просмотра (UTC)]],"ДДД")</f>
        <v>Пт</v>
      </c>
    </row>
    <row r="46423" spans="1:6" x14ac:dyDescent="0.25">
      <c r="A46423">
        <v>285233</v>
      </c>
      <c r="B46423" s="2">
        <v>44393.987647249196</v>
      </c>
      <c r="C46423">
        <v>21338</v>
      </c>
      <c r="D46423">
        <v>357547</v>
      </c>
      <c r="E46423" s="48">
        <f t="shared" si="725"/>
        <v>0.98749999999999993</v>
      </c>
      <c r="F46423" t="str">
        <f>TEXT(Таблица19[[#This Row],[время просмотра (UTC)]],"ДДД")</f>
        <v>Пт</v>
      </c>
    </row>
    <row r="46424" spans="1:6" x14ac:dyDescent="0.25">
      <c r="A46424">
        <v>285232</v>
      </c>
      <c r="B46424" s="2">
        <v>44393.986838187702</v>
      </c>
      <c r="C46424">
        <v>49382</v>
      </c>
      <c r="D46424">
        <v>82901</v>
      </c>
      <c r="E46424" s="48">
        <f t="shared" si="725"/>
        <v>0.9868055555555556</v>
      </c>
      <c r="F46424" t="str">
        <f>TEXT(Таблица19[[#This Row],[время просмотра (UTC)]],"ДДД")</f>
        <v>Пт</v>
      </c>
    </row>
    <row r="46425" spans="1:6" x14ac:dyDescent="0.25">
      <c r="A46425">
        <v>285231</v>
      </c>
      <c r="B46425" s="2">
        <v>44393.986029126216</v>
      </c>
      <c r="C46425">
        <v>55629</v>
      </c>
      <c r="D46425">
        <v>250679</v>
      </c>
      <c r="E46425" s="48">
        <f t="shared" si="725"/>
        <v>0.98541666666666661</v>
      </c>
      <c r="F46425" t="str">
        <f>TEXT(Таблица19[[#This Row],[время просмотра (UTC)]],"ДДД")</f>
        <v>Пт</v>
      </c>
    </row>
    <row r="46426" spans="1:6" x14ac:dyDescent="0.25">
      <c r="A46426">
        <v>285230</v>
      </c>
      <c r="B46426" s="2">
        <v>44393.985333333338</v>
      </c>
      <c r="C46426">
        <v>99586</v>
      </c>
      <c r="D46426">
        <v>397531</v>
      </c>
      <c r="E46426" s="48">
        <f t="shared" si="725"/>
        <v>0.98472222222222217</v>
      </c>
      <c r="F46426" t="str">
        <f>TEXT(Таблица19[[#This Row],[время просмотра (UTC)]],"ДДД")</f>
        <v>Пт</v>
      </c>
    </row>
    <row r="46427" spans="1:6" x14ac:dyDescent="0.25">
      <c r="A46427">
        <v>285226</v>
      </c>
      <c r="B46427" s="2">
        <v>44393.984006472492</v>
      </c>
      <c r="C46427">
        <v>345864</v>
      </c>
      <c r="D46427">
        <v>394819</v>
      </c>
      <c r="E46427" s="48">
        <f t="shared" si="725"/>
        <v>0.98333333333333339</v>
      </c>
      <c r="F46427" t="str">
        <f>TEXT(Таблица19[[#This Row],[время просмотра (UTC)]],"ДДД")</f>
        <v>Пт</v>
      </c>
    </row>
    <row r="46428" spans="1:6" x14ac:dyDescent="0.25">
      <c r="A46428">
        <v>285222</v>
      </c>
      <c r="B46428" s="2">
        <v>44393.981333333337</v>
      </c>
      <c r="C46428">
        <v>9771</v>
      </c>
      <c r="D46428">
        <v>360157</v>
      </c>
      <c r="E46428" s="48">
        <f t="shared" si="725"/>
        <v>0.98125000000000007</v>
      </c>
      <c r="F46428" t="str">
        <f>TEXT(Таблица19[[#This Row],[время просмотра (UTC)]],"ДДД")</f>
        <v>Пт</v>
      </c>
    </row>
    <row r="46429" spans="1:6" x14ac:dyDescent="0.25">
      <c r="A46429">
        <v>285217</v>
      </c>
      <c r="B46429" s="2">
        <v>44393.980770226539</v>
      </c>
      <c r="C46429">
        <v>264305</v>
      </c>
      <c r="D46429">
        <v>401945</v>
      </c>
      <c r="E46429" s="48">
        <f t="shared" si="725"/>
        <v>0.98055555555555562</v>
      </c>
      <c r="F46429" t="str">
        <f>TEXT(Таблица19[[#This Row],[время просмотра (UTC)]],"ДДД")</f>
        <v>Пт</v>
      </c>
    </row>
    <row r="46430" spans="1:6" x14ac:dyDescent="0.25">
      <c r="A46430">
        <v>285214</v>
      </c>
      <c r="B46430" s="2">
        <v>44393.980770226539</v>
      </c>
      <c r="C46430">
        <v>259666</v>
      </c>
      <c r="D46430">
        <v>301748</v>
      </c>
      <c r="E46430" s="48">
        <f t="shared" si="725"/>
        <v>0.98055555555555562</v>
      </c>
      <c r="F46430" t="str">
        <f>TEXT(Таблица19[[#This Row],[время просмотра (UTC)]],"ДДД")</f>
        <v>Пт</v>
      </c>
    </row>
    <row r="46431" spans="1:6" x14ac:dyDescent="0.25">
      <c r="A46431">
        <v>285209</v>
      </c>
      <c r="B46431" s="2">
        <v>44393.980770226532</v>
      </c>
      <c r="C46431">
        <v>261393</v>
      </c>
      <c r="D46431">
        <v>119655</v>
      </c>
      <c r="E46431" s="48">
        <f t="shared" si="725"/>
        <v>0.98055555555555562</v>
      </c>
      <c r="F46431" t="str">
        <f>TEXT(Таблица19[[#This Row],[время просмотра (UTC)]],"ДДД")</f>
        <v>Пт</v>
      </c>
    </row>
    <row r="46432" spans="1:6" x14ac:dyDescent="0.25">
      <c r="A46432">
        <v>285206</v>
      </c>
      <c r="B46432" s="2">
        <v>44393.980365695796</v>
      </c>
      <c r="C46432">
        <v>73091</v>
      </c>
      <c r="D46432">
        <v>264901</v>
      </c>
      <c r="E46432" s="48">
        <f t="shared" si="725"/>
        <v>0.97986111111111107</v>
      </c>
      <c r="F46432" t="str">
        <f>TEXT(Таблица19[[#This Row],[время просмотра (UTC)]],"ДДД")</f>
        <v>Пт</v>
      </c>
    </row>
    <row r="46433" spans="1:6" x14ac:dyDescent="0.25">
      <c r="A46433">
        <v>285201</v>
      </c>
      <c r="B46433" s="2">
        <v>44393.979556634309</v>
      </c>
      <c r="C46433">
        <v>247480</v>
      </c>
      <c r="D46433">
        <v>467145</v>
      </c>
      <c r="E46433" s="48">
        <f t="shared" si="725"/>
        <v>0.97916666666666663</v>
      </c>
      <c r="F46433" t="str">
        <f>TEXT(Таблица19[[#This Row],[время просмотра (UTC)]],"ДДД")</f>
        <v>Пт</v>
      </c>
    </row>
    <row r="46434" spans="1:6" x14ac:dyDescent="0.25">
      <c r="A46434">
        <v>285197</v>
      </c>
      <c r="B46434" s="2">
        <v>44393.978999999999</v>
      </c>
      <c r="C46434">
        <v>269538</v>
      </c>
      <c r="D46434">
        <v>243858</v>
      </c>
      <c r="E46434" s="48">
        <f t="shared" si="725"/>
        <v>0.9784722222222223</v>
      </c>
      <c r="F46434" t="str">
        <f>TEXT(Таблица19[[#This Row],[время просмотра (UTC)]],"ДДД")</f>
        <v>Пт</v>
      </c>
    </row>
    <row r="46435" spans="1:6" x14ac:dyDescent="0.25">
      <c r="A46435">
        <v>285193</v>
      </c>
      <c r="B46435" s="2">
        <v>44393.978343042072</v>
      </c>
      <c r="C46435">
        <v>82435</v>
      </c>
      <c r="D46435">
        <v>154228</v>
      </c>
      <c r="E46435" s="48">
        <f t="shared" si="725"/>
        <v>0.97777777777777775</v>
      </c>
      <c r="F46435" t="str">
        <f>TEXT(Таблица19[[#This Row],[время просмотра (UTC)]],"ДДД")</f>
        <v>Пт</v>
      </c>
    </row>
    <row r="46436" spans="1:6" x14ac:dyDescent="0.25">
      <c r="A46436">
        <v>285190</v>
      </c>
      <c r="B46436" s="2">
        <v>44393.977938511329</v>
      </c>
      <c r="C46436">
        <v>289753</v>
      </c>
      <c r="D46436">
        <v>241927</v>
      </c>
      <c r="E46436" s="48">
        <f t="shared" si="725"/>
        <v>0.97777777777777775</v>
      </c>
      <c r="F46436" t="str">
        <f>TEXT(Таблица19[[#This Row],[время просмотра (UTC)]],"ДДД")</f>
        <v>Пт</v>
      </c>
    </row>
    <row r="46437" spans="1:6" x14ac:dyDescent="0.25">
      <c r="A46437">
        <v>285189</v>
      </c>
      <c r="B46437" s="2">
        <v>44393.975915857605</v>
      </c>
      <c r="C46437">
        <v>208954</v>
      </c>
      <c r="D46437">
        <v>439981</v>
      </c>
      <c r="E46437" s="48">
        <f t="shared" si="725"/>
        <v>0.97569444444444453</v>
      </c>
      <c r="F46437" t="str">
        <f>TEXT(Таблица19[[#This Row],[время просмотра (UTC)]],"ДДД")</f>
        <v>Пт</v>
      </c>
    </row>
    <row r="46438" spans="1:6" x14ac:dyDescent="0.25">
      <c r="A46438">
        <v>285185</v>
      </c>
      <c r="B46438" s="2">
        <v>44393.975106796112</v>
      </c>
      <c r="C46438">
        <v>277500</v>
      </c>
      <c r="D46438">
        <v>262099</v>
      </c>
      <c r="E46438" s="48">
        <f t="shared" si="725"/>
        <v>0.97499999999999998</v>
      </c>
      <c r="F46438" t="str">
        <f>TEXT(Таблица19[[#This Row],[время просмотра (UTC)]],"ДДД")</f>
        <v>Пт</v>
      </c>
    </row>
    <row r="46439" spans="1:6" x14ac:dyDescent="0.25">
      <c r="A46439">
        <v>285182</v>
      </c>
      <c r="B46439" s="2">
        <v>44393.974702265376</v>
      </c>
      <c r="C46439">
        <v>218834</v>
      </c>
      <c r="D46439">
        <v>250679</v>
      </c>
      <c r="E46439" s="48">
        <f t="shared" si="725"/>
        <v>0.97430555555555554</v>
      </c>
      <c r="F46439" t="str">
        <f>TEXT(Таблица19[[#This Row],[время просмотра (UTC)]],"ДДД")</f>
        <v>Пт</v>
      </c>
    </row>
    <row r="46440" spans="1:6" x14ac:dyDescent="0.25">
      <c r="A46440">
        <v>285181</v>
      </c>
      <c r="B46440" s="2">
        <v>44393.974297734632</v>
      </c>
      <c r="C46440">
        <v>124793</v>
      </c>
      <c r="D46440">
        <v>238334</v>
      </c>
      <c r="E46440" s="48">
        <f t="shared" si="725"/>
        <v>0.97361111111111109</v>
      </c>
      <c r="F46440" t="str">
        <f>TEXT(Таблица19[[#This Row],[время просмотра (UTC)]],"ДДД")</f>
        <v>Пт</v>
      </c>
    </row>
    <row r="46441" spans="1:6" x14ac:dyDescent="0.25">
      <c r="A46441">
        <v>285176</v>
      </c>
      <c r="B46441" s="2">
        <v>44393.974297734625</v>
      </c>
      <c r="C46441">
        <v>187417</v>
      </c>
      <c r="D46441">
        <v>118549</v>
      </c>
      <c r="E46441" s="48">
        <f t="shared" si="725"/>
        <v>0.97361111111111109</v>
      </c>
      <c r="F46441" t="str">
        <f>TEXT(Таблица19[[#This Row],[время просмотра (UTC)]],"ДДД")</f>
        <v>Пт</v>
      </c>
    </row>
    <row r="46442" spans="1:6" x14ac:dyDescent="0.25">
      <c r="A46442">
        <v>285174</v>
      </c>
      <c r="B46442" s="2">
        <v>44393.974297734625</v>
      </c>
      <c r="C46442">
        <v>99829</v>
      </c>
      <c r="D46442">
        <v>341081</v>
      </c>
      <c r="E46442" s="48">
        <f t="shared" si="725"/>
        <v>0.97361111111111109</v>
      </c>
      <c r="F46442" t="str">
        <f>TEXT(Таблица19[[#This Row],[время просмотра (UTC)]],"ДДД")</f>
        <v>Пт</v>
      </c>
    </row>
    <row r="46443" spans="1:6" x14ac:dyDescent="0.25">
      <c r="A46443">
        <v>285171</v>
      </c>
      <c r="B46443" s="2">
        <v>44393.973893203889</v>
      </c>
      <c r="C46443">
        <v>301493</v>
      </c>
      <c r="D46443">
        <v>472330</v>
      </c>
      <c r="E46443" s="48">
        <f t="shared" si="725"/>
        <v>0.97361111111111109</v>
      </c>
      <c r="F46443" t="str">
        <f>TEXT(Таблица19[[#This Row],[время просмотра (UTC)]],"ДДД")</f>
        <v>Пт</v>
      </c>
    </row>
    <row r="46444" spans="1:6" x14ac:dyDescent="0.25">
      <c r="A46444">
        <v>285169</v>
      </c>
      <c r="B46444" s="2">
        <v>44393.973488673138</v>
      </c>
      <c r="C46444">
        <v>72641</v>
      </c>
      <c r="D46444">
        <v>242428</v>
      </c>
      <c r="E46444" s="48">
        <f t="shared" si="725"/>
        <v>0.97291666666666676</v>
      </c>
      <c r="F46444" t="str">
        <f>TEXT(Таблица19[[#This Row],[время просмотра (UTC)]],"ДДД")</f>
        <v>Пт</v>
      </c>
    </row>
    <row r="46445" spans="1:6" x14ac:dyDescent="0.25">
      <c r="A46445">
        <v>285164</v>
      </c>
      <c r="B46445" s="2">
        <v>44393.971466019422</v>
      </c>
      <c r="C46445">
        <v>300906</v>
      </c>
      <c r="D46445">
        <v>405774</v>
      </c>
      <c r="E46445" s="48">
        <f t="shared" si="725"/>
        <v>0.97083333333333333</v>
      </c>
      <c r="F46445" t="str">
        <f>TEXT(Таблица19[[#This Row],[время просмотра (UTC)]],"ДДД")</f>
        <v>Пт</v>
      </c>
    </row>
    <row r="46446" spans="1:6" x14ac:dyDescent="0.25">
      <c r="A46446">
        <v>285161</v>
      </c>
      <c r="B46446" s="2">
        <v>44393.971466019422</v>
      </c>
      <c r="C46446">
        <v>91934</v>
      </c>
      <c r="D46446">
        <v>93919</v>
      </c>
      <c r="E46446" s="48">
        <f t="shared" si="725"/>
        <v>0.97083333333333333</v>
      </c>
      <c r="F46446" t="str">
        <f>TEXT(Таблица19[[#This Row],[время просмотра (UTC)]],"ДДД")</f>
        <v>Пт</v>
      </c>
    </row>
    <row r="46447" spans="1:6" x14ac:dyDescent="0.25">
      <c r="A46447">
        <v>285160</v>
      </c>
      <c r="B46447" s="2">
        <v>44393.971466019422</v>
      </c>
      <c r="C46447">
        <v>24224</v>
      </c>
      <c r="D46447">
        <v>88863</v>
      </c>
      <c r="E46447" s="48">
        <f t="shared" si="725"/>
        <v>0.97083333333333333</v>
      </c>
      <c r="F46447" t="str">
        <f>TEXT(Таблица19[[#This Row],[время просмотра (UTC)]],"ДДД")</f>
        <v>Пт</v>
      </c>
    </row>
    <row r="46448" spans="1:6" x14ac:dyDescent="0.25">
      <c r="A46448">
        <v>285155</v>
      </c>
      <c r="B46448" s="2">
        <v>44393.970333333338</v>
      </c>
      <c r="C46448">
        <v>330108</v>
      </c>
      <c r="D46448">
        <v>230507</v>
      </c>
      <c r="E46448" s="48">
        <f t="shared" si="725"/>
        <v>0.97013888888888899</v>
      </c>
      <c r="F46448" t="str">
        <f>TEXT(Таблица19[[#This Row],[время просмотра (UTC)]],"ДДД")</f>
        <v>Пт</v>
      </c>
    </row>
    <row r="46449" spans="1:6" x14ac:dyDescent="0.25">
      <c r="A46449">
        <v>285152</v>
      </c>
      <c r="B46449" s="2">
        <v>44393.969443365699</v>
      </c>
      <c r="C46449">
        <v>171682</v>
      </c>
      <c r="D46449">
        <v>472908</v>
      </c>
      <c r="E46449" s="48">
        <f t="shared" si="725"/>
        <v>0.96944444444444444</v>
      </c>
      <c r="F46449" t="str">
        <f>TEXT(Таблица19[[#This Row],[время просмотра (UTC)]],"ДДД")</f>
        <v>Пт</v>
      </c>
    </row>
    <row r="46450" spans="1:6" x14ac:dyDescent="0.25">
      <c r="A46450">
        <v>285148</v>
      </c>
      <c r="B46450" s="2">
        <v>44393.969443365699</v>
      </c>
      <c r="C46450">
        <v>159048</v>
      </c>
      <c r="D46450">
        <v>411922</v>
      </c>
      <c r="E46450" s="48">
        <f t="shared" si="725"/>
        <v>0.96944444444444444</v>
      </c>
      <c r="F46450" t="str">
        <f>TEXT(Таблица19[[#This Row],[время просмотра (UTC)]],"ДДД")</f>
        <v>Пт</v>
      </c>
    </row>
    <row r="46451" spans="1:6" x14ac:dyDescent="0.25">
      <c r="A46451">
        <v>285144</v>
      </c>
      <c r="B46451" s="2">
        <v>44393.969443365699</v>
      </c>
      <c r="C46451">
        <v>157238</v>
      </c>
      <c r="D46451">
        <v>37644</v>
      </c>
      <c r="E46451" s="48">
        <f t="shared" si="725"/>
        <v>0.96944444444444444</v>
      </c>
      <c r="F46451" t="str">
        <f>TEXT(Таблица19[[#This Row],[время просмотра (UTC)]],"ДДД")</f>
        <v>Пт</v>
      </c>
    </row>
    <row r="46452" spans="1:6" x14ac:dyDescent="0.25">
      <c r="A46452">
        <v>285143</v>
      </c>
      <c r="B46452" s="2">
        <v>44393.968229773462</v>
      </c>
      <c r="C46452">
        <v>209009</v>
      </c>
      <c r="D46452">
        <v>182984</v>
      </c>
      <c r="E46452" s="48">
        <f t="shared" si="725"/>
        <v>0.96805555555555556</v>
      </c>
      <c r="F46452" t="str">
        <f>TEXT(Таблица19[[#This Row],[время просмотра (UTC)]],"ДДД")</f>
        <v>Пт</v>
      </c>
    </row>
    <row r="46453" spans="1:6" x14ac:dyDescent="0.25">
      <c r="A46453">
        <v>285138</v>
      </c>
      <c r="B46453" s="2">
        <v>44393.968229773462</v>
      </c>
      <c r="C46453">
        <v>142343</v>
      </c>
      <c r="D46453">
        <v>158978</v>
      </c>
      <c r="E46453" s="48">
        <f t="shared" si="725"/>
        <v>0.96805555555555556</v>
      </c>
      <c r="F46453" t="str">
        <f>TEXT(Таблица19[[#This Row],[время просмотра (UTC)]],"ДДД")</f>
        <v>Пт</v>
      </c>
    </row>
    <row r="46454" spans="1:6" x14ac:dyDescent="0.25">
      <c r="A46454">
        <v>285137</v>
      </c>
      <c r="B46454" s="2">
        <v>44393.968229773462</v>
      </c>
      <c r="C46454">
        <v>75879</v>
      </c>
      <c r="D46454">
        <v>243858</v>
      </c>
      <c r="E46454" s="48">
        <f t="shared" si="725"/>
        <v>0.96805555555555556</v>
      </c>
      <c r="F46454" t="str">
        <f>TEXT(Таблица19[[#This Row],[время просмотра (UTC)]],"ДДД")</f>
        <v>Пт</v>
      </c>
    </row>
    <row r="46455" spans="1:6" x14ac:dyDescent="0.25">
      <c r="A46455">
        <v>285136</v>
      </c>
      <c r="B46455" s="2">
        <v>44393.966611650489</v>
      </c>
      <c r="C46455">
        <v>171871</v>
      </c>
      <c r="D46455">
        <v>86587</v>
      </c>
      <c r="E46455" s="48">
        <f t="shared" si="725"/>
        <v>0.96597222222222223</v>
      </c>
      <c r="F46455" t="str">
        <f>TEXT(Таблица19[[#This Row],[время просмотра (UTC)]],"ДДД")</f>
        <v>Пт</v>
      </c>
    </row>
    <row r="46456" spans="1:6" x14ac:dyDescent="0.25">
      <c r="A46456">
        <v>285135</v>
      </c>
      <c r="B46456" s="2">
        <v>44393.965666666663</v>
      </c>
      <c r="C46456">
        <v>204625</v>
      </c>
      <c r="D46456">
        <v>112334</v>
      </c>
      <c r="E46456" s="48">
        <f t="shared" si="725"/>
        <v>0.96527777777777779</v>
      </c>
      <c r="F46456" t="str">
        <f>TEXT(Таблица19[[#This Row],[время просмотра (UTC)]],"ДДД")</f>
        <v>Пт</v>
      </c>
    </row>
    <row r="46457" spans="1:6" x14ac:dyDescent="0.25">
      <c r="A46457">
        <v>285133</v>
      </c>
      <c r="B46457" s="2">
        <v>44393.962161812298</v>
      </c>
      <c r="C46457">
        <v>305942</v>
      </c>
      <c r="D46457">
        <v>362707</v>
      </c>
      <c r="E46457" s="48">
        <f t="shared" si="725"/>
        <v>0.96180555555555547</v>
      </c>
      <c r="F46457" t="str">
        <f>TEXT(Таблица19[[#This Row],[время просмотра (UTC)]],"ДДД")</f>
        <v>Пт</v>
      </c>
    </row>
    <row r="46458" spans="1:6" x14ac:dyDescent="0.25">
      <c r="A46458">
        <v>285130</v>
      </c>
      <c r="B46458" s="2">
        <v>44393.962</v>
      </c>
      <c r="C46458">
        <v>266664</v>
      </c>
      <c r="D46458">
        <v>112334</v>
      </c>
      <c r="E46458" s="48">
        <f t="shared" si="725"/>
        <v>0.96180555555555547</v>
      </c>
      <c r="F46458" t="str">
        <f>TEXT(Таблица19[[#This Row],[время просмотра (UTC)]],"ДДД")</f>
        <v>Пт</v>
      </c>
    </row>
    <row r="46459" spans="1:6" x14ac:dyDescent="0.25">
      <c r="A46459">
        <v>285127</v>
      </c>
      <c r="B46459" s="2">
        <v>44393.961757281555</v>
      </c>
      <c r="C46459">
        <v>324600</v>
      </c>
      <c r="D46459">
        <v>382975</v>
      </c>
      <c r="E46459" s="48">
        <f t="shared" si="725"/>
        <v>0.96111111111111114</v>
      </c>
      <c r="F46459" t="str">
        <f>TEXT(Таблица19[[#This Row],[время просмотра (UTC)]],"ДДД")</f>
        <v>Пт</v>
      </c>
    </row>
    <row r="46460" spans="1:6" x14ac:dyDescent="0.25">
      <c r="A46460">
        <v>285125</v>
      </c>
      <c r="B46460" s="2">
        <v>44393.961757281555</v>
      </c>
      <c r="C46460">
        <v>317019</v>
      </c>
      <c r="D46460">
        <v>51368</v>
      </c>
      <c r="E46460" s="48">
        <f t="shared" si="725"/>
        <v>0.96111111111111114</v>
      </c>
      <c r="F46460" t="str">
        <f>TEXT(Таблица19[[#This Row],[время просмотра (UTC)]],"ДДД")</f>
        <v>Пт</v>
      </c>
    </row>
    <row r="46461" spans="1:6" x14ac:dyDescent="0.25">
      <c r="A46461">
        <v>285121</v>
      </c>
      <c r="B46461" s="2">
        <v>44393.961757281555</v>
      </c>
      <c r="C46461">
        <v>93592</v>
      </c>
      <c r="D46461">
        <v>226198</v>
      </c>
      <c r="E46461" s="48">
        <f t="shared" si="725"/>
        <v>0.96111111111111114</v>
      </c>
      <c r="F46461" t="str">
        <f>TEXT(Таблица19[[#This Row],[время просмотра (UTC)]],"ДДД")</f>
        <v>Пт</v>
      </c>
    </row>
    <row r="46462" spans="1:6" x14ac:dyDescent="0.25">
      <c r="A46462">
        <v>285119</v>
      </c>
      <c r="B46462" s="2">
        <v>44393.961757281555</v>
      </c>
      <c r="C46462">
        <v>91742</v>
      </c>
      <c r="D46462">
        <v>433247</v>
      </c>
      <c r="E46462" s="48">
        <f t="shared" si="725"/>
        <v>0.96111111111111114</v>
      </c>
      <c r="F46462" t="str">
        <f>TEXT(Таблица19[[#This Row],[время просмотра (UTC)]],"ДДД")</f>
        <v>Пт</v>
      </c>
    </row>
    <row r="46463" spans="1:6" x14ac:dyDescent="0.25">
      <c r="A46463">
        <v>285117</v>
      </c>
      <c r="B46463" s="2">
        <v>44393.959734627831</v>
      </c>
      <c r="C46463">
        <v>69885</v>
      </c>
      <c r="D46463">
        <v>21760</v>
      </c>
      <c r="E46463" s="48">
        <f t="shared" si="725"/>
        <v>0.95972222222222225</v>
      </c>
      <c r="F46463" t="str">
        <f>TEXT(Таблица19[[#This Row],[время просмотра (UTC)]],"ДДД")</f>
        <v>Пт</v>
      </c>
    </row>
    <row r="46464" spans="1:6" x14ac:dyDescent="0.25">
      <c r="A46464">
        <v>285115</v>
      </c>
      <c r="B46464" s="2">
        <v>44393.958925566345</v>
      </c>
      <c r="C46464">
        <v>258350</v>
      </c>
      <c r="D46464">
        <v>411922</v>
      </c>
      <c r="E46464" s="48">
        <f t="shared" si="725"/>
        <v>0.95833333333333337</v>
      </c>
      <c r="F46464" t="str">
        <f>TEXT(Таблица19[[#This Row],[время просмотра (UTC)]],"ДДД")</f>
        <v>Пт</v>
      </c>
    </row>
    <row r="46465" spans="1:6" x14ac:dyDescent="0.25">
      <c r="A46465">
        <v>285114</v>
      </c>
      <c r="B46465" s="2">
        <v>44393.958116504851</v>
      </c>
      <c r="C46465">
        <v>315826</v>
      </c>
      <c r="D46465">
        <v>182191</v>
      </c>
      <c r="E46465" s="48">
        <f t="shared" si="725"/>
        <v>0.95763888888888893</v>
      </c>
      <c r="F46465" t="str">
        <f>TEXT(Таблица19[[#This Row],[время просмотра (UTC)]],"ДДД")</f>
        <v>Пт</v>
      </c>
    </row>
    <row r="46466" spans="1:6" x14ac:dyDescent="0.25">
      <c r="A46466">
        <v>285112</v>
      </c>
      <c r="B46466" s="2">
        <v>44393.956902912621</v>
      </c>
      <c r="C46466">
        <v>168728</v>
      </c>
      <c r="D46466">
        <v>411922</v>
      </c>
      <c r="E46466" s="48">
        <f t="shared" ref="E46466:E46529" si="726">TIME(HOUR(B46466),MINUTE(B46466),SECOND(0))</f>
        <v>0.95624999999999993</v>
      </c>
      <c r="F46466" t="str">
        <f>TEXT(Таблица19[[#This Row],[время просмотра (UTC)]],"ДДД")</f>
        <v>Пт</v>
      </c>
    </row>
    <row r="46467" spans="1:6" x14ac:dyDescent="0.25">
      <c r="A46467">
        <v>285110</v>
      </c>
      <c r="B46467" s="2">
        <v>44393.955284789648</v>
      </c>
      <c r="C46467">
        <v>334510</v>
      </c>
      <c r="D46467">
        <v>267852</v>
      </c>
      <c r="E46467" s="48">
        <f t="shared" si="726"/>
        <v>0.95486111111111116</v>
      </c>
      <c r="F46467" t="str">
        <f>TEXT(Таблица19[[#This Row],[время просмотра (UTC)]],"ДДД")</f>
        <v>Пт</v>
      </c>
    </row>
    <row r="46468" spans="1:6" x14ac:dyDescent="0.25">
      <c r="A46468">
        <v>285106</v>
      </c>
      <c r="B46468" s="2">
        <v>44393.954071197411</v>
      </c>
      <c r="C46468">
        <v>128909</v>
      </c>
      <c r="D46468">
        <v>328843</v>
      </c>
      <c r="E46468" s="48">
        <f t="shared" si="726"/>
        <v>0.95347222222222217</v>
      </c>
      <c r="F46468" t="str">
        <f>TEXT(Таблица19[[#This Row],[время просмотра (UTC)]],"ДДД")</f>
        <v>Пт</v>
      </c>
    </row>
    <row r="46469" spans="1:6" x14ac:dyDescent="0.25">
      <c r="A46469">
        <v>285104</v>
      </c>
      <c r="B46469" s="2">
        <v>44393.953262135918</v>
      </c>
      <c r="C46469">
        <v>70151</v>
      </c>
      <c r="D46469">
        <v>13448</v>
      </c>
      <c r="E46469" s="48">
        <f t="shared" si="726"/>
        <v>0.95277777777777783</v>
      </c>
      <c r="F46469" t="str">
        <f>TEXT(Таблица19[[#This Row],[время просмотра (UTC)]],"ДДД")</f>
        <v>Пт</v>
      </c>
    </row>
    <row r="46470" spans="1:6" x14ac:dyDescent="0.25">
      <c r="A46470">
        <v>285101</v>
      </c>
      <c r="B46470" s="2">
        <v>44393.951644012945</v>
      </c>
      <c r="C46470">
        <v>96965</v>
      </c>
      <c r="D46470">
        <v>118549</v>
      </c>
      <c r="E46470" s="48">
        <f t="shared" si="726"/>
        <v>0.95138888888888884</v>
      </c>
      <c r="F46470" t="str">
        <f>TEXT(Таблица19[[#This Row],[время просмотра (UTC)]],"ДДД")</f>
        <v>Пт</v>
      </c>
    </row>
    <row r="46471" spans="1:6" x14ac:dyDescent="0.25">
      <c r="A46471">
        <v>285099</v>
      </c>
      <c r="B46471" s="2">
        <v>44393.950430420715</v>
      </c>
      <c r="C46471">
        <v>145038</v>
      </c>
      <c r="D46471">
        <v>411922</v>
      </c>
      <c r="E46471" s="48">
        <f t="shared" si="726"/>
        <v>0.95000000000000007</v>
      </c>
      <c r="F46471" t="str">
        <f>TEXT(Таблица19[[#This Row],[время просмотра (UTC)]],"ДДД")</f>
        <v>Пт</v>
      </c>
    </row>
    <row r="46472" spans="1:6" x14ac:dyDescent="0.25">
      <c r="A46472">
        <v>285096</v>
      </c>
      <c r="B46472" s="2">
        <v>44393.950333333334</v>
      </c>
      <c r="C46472">
        <v>171667</v>
      </c>
      <c r="D46472">
        <v>258219</v>
      </c>
      <c r="E46472" s="48">
        <f t="shared" si="726"/>
        <v>0.95000000000000007</v>
      </c>
      <c r="F46472" t="str">
        <f>TEXT(Таблица19[[#This Row],[время просмотра (UTC)]],"ДДД")</f>
        <v>Пт</v>
      </c>
    </row>
    <row r="46473" spans="1:6" x14ac:dyDescent="0.25">
      <c r="A46473">
        <v>285093</v>
      </c>
      <c r="B46473" s="2">
        <v>44393.948407766991</v>
      </c>
      <c r="C46473">
        <v>348348</v>
      </c>
      <c r="D46473">
        <v>411922</v>
      </c>
      <c r="E46473" s="48">
        <f t="shared" si="726"/>
        <v>0.94791666666666663</v>
      </c>
      <c r="F46473" t="str">
        <f>TEXT(Таблица19[[#This Row],[время просмотра (UTC)]],"ДДД")</f>
        <v>Пт</v>
      </c>
    </row>
    <row r="46474" spans="1:6" x14ac:dyDescent="0.25">
      <c r="A46474">
        <v>285090</v>
      </c>
      <c r="B46474" s="2">
        <v>44393.948407766991</v>
      </c>
      <c r="C46474">
        <v>295339</v>
      </c>
      <c r="D46474">
        <v>179296</v>
      </c>
      <c r="E46474" s="48">
        <f t="shared" si="726"/>
        <v>0.94791666666666663</v>
      </c>
      <c r="F46474" t="str">
        <f>TEXT(Таблица19[[#This Row],[время просмотра (UTC)]],"ДДД")</f>
        <v>Пт</v>
      </c>
    </row>
    <row r="46475" spans="1:6" x14ac:dyDescent="0.25">
      <c r="A46475">
        <v>285088</v>
      </c>
      <c r="B46475" s="2">
        <v>44393.945333333337</v>
      </c>
      <c r="C46475">
        <v>297585</v>
      </c>
      <c r="D46475">
        <v>158978</v>
      </c>
      <c r="E46475" s="48">
        <f t="shared" si="726"/>
        <v>0.94513888888888886</v>
      </c>
      <c r="F46475" t="str">
        <f>TEXT(Таблица19[[#This Row],[время просмотра (UTC)]],"ДДД")</f>
        <v>Пт</v>
      </c>
    </row>
    <row r="46476" spans="1:6" x14ac:dyDescent="0.25">
      <c r="A46476">
        <v>285087</v>
      </c>
      <c r="B46476" s="2">
        <v>44393.945171521038</v>
      </c>
      <c r="C46476">
        <v>322393</v>
      </c>
      <c r="D46476">
        <v>84527</v>
      </c>
      <c r="E46476" s="48">
        <f t="shared" si="726"/>
        <v>0.94513888888888886</v>
      </c>
      <c r="F46476" t="str">
        <f>TEXT(Таблица19[[#This Row],[время просмотра (UTC)]],"ДДД")</f>
        <v>Пт</v>
      </c>
    </row>
    <row r="46477" spans="1:6" x14ac:dyDescent="0.25">
      <c r="A46477">
        <v>285083</v>
      </c>
      <c r="B46477" s="2">
        <v>44393.945171521038</v>
      </c>
      <c r="C46477">
        <v>299080</v>
      </c>
      <c r="D46477">
        <v>379763</v>
      </c>
      <c r="E46477" s="48">
        <f t="shared" si="726"/>
        <v>0.94513888888888886</v>
      </c>
      <c r="F46477" t="str">
        <f>TEXT(Таблица19[[#This Row],[время просмотра (UTC)]],"ДДД")</f>
        <v>Пт</v>
      </c>
    </row>
    <row r="46478" spans="1:6" x14ac:dyDescent="0.25">
      <c r="A46478">
        <v>285081</v>
      </c>
      <c r="B46478" s="2">
        <v>44393.943957928808</v>
      </c>
      <c r="C46478">
        <v>33282</v>
      </c>
      <c r="D46478">
        <v>343491</v>
      </c>
      <c r="E46478" s="48">
        <f t="shared" si="726"/>
        <v>0.94374999999999998</v>
      </c>
      <c r="F46478" t="str">
        <f>TEXT(Таблица19[[#This Row],[время просмотра (UTC)]],"ДДД")</f>
        <v>Пт</v>
      </c>
    </row>
    <row r="46479" spans="1:6" x14ac:dyDescent="0.25">
      <c r="A46479">
        <v>285078</v>
      </c>
      <c r="B46479" s="2">
        <v>44393.942339805828</v>
      </c>
      <c r="C46479">
        <v>328285</v>
      </c>
      <c r="D46479">
        <v>62068</v>
      </c>
      <c r="E46479" s="48">
        <f t="shared" si="726"/>
        <v>0.94166666666666676</v>
      </c>
      <c r="F46479" t="str">
        <f>TEXT(Таблица19[[#This Row],[время просмотра (UTC)]],"ДДД")</f>
        <v>Пт</v>
      </c>
    </row>
    <row r="46480" spans="1:6" x14ac:dyDescent="0.25">
      <c r="A46480">
        <v>285077</v>
      </c>
      <c r="B46480" s="2">
        <v>44393.941935275077</v>
      </c>
      <c r="C46480">
        <v>247657</v>
      </c>
      <c r="D46480">
        <v>401945</v>
      </c>
      <c r="E46480" s="48">
        <f t="shared" si="726"/>
        <v>0.94166666666666676</v>
      </c>
      <c r="F46480" t="str">
        <f>TEXT(Таблица19[[#This Row],[время просмотра (UTC)]],"ДДД")</f>
        <v>Пт</v>
      </c>
    </row>
    <row r="46481" spans="1:6" x14ac:dyDescent="0.25">
      <c r="A46481">
        <v>285073</v>
      </c>
      <c r="B46481" s="2">
        <v>44393.941530744334</v>
      </c>
      <c r="C46481">
        <v>147744</v>
      </c>
      <c r="D46481">
        <v>86587</v>
      </c>
      <c r="E46481" s="48">
        <f t="shared" si="726"/>
        <v>0.94097222222222221</v>
      </c>
      <c r="F46481" t="str">
        <f>TEXT(Таблица19[[#This Row],[время просмотра (UTC)]],"ДДД")</f>
        <v>Пт</v>
      </c>
    </row>
    <row r="46482" spans="1:6" x14ac:dyDescent="0.25">
      <c r="A46482">
        <v>285069</v>
      </c>
      <c r="B46482" s="2">
        <v>44393.940721682848</v>
      </c>
      <c r="C46482">
        <v>199967</v>
      </c>
      <c r="D46482">
        <v>230507</v>
      </c>
      <c r="E46482" s="48">
        <f t="shared" si="726"/>
        <v>0.94027777777777777</v>
      </c>
      <c r="F46482" t="str">
        <f>TEXT(Таблица19[[#This Row],[время просмотра (UTC)]],"ДДД")</f>
        <v>Пт</v>
      </c>
    </row>
    <row r="46483" spans="1:6" x14ac:dyDescent="0.25">
      <c r="A46483">
        <v>285064</v>
      </c>
      <c r="B46483" s="2">
        <v>44393.939103559875</v>
      </c>
      <c r="C46483">
        <v>182015</v>
      </c>
      <c r="D46483">
        <v>182984</v>
      </c>
      <c r="E46483" s="48">
        <f t="shared" si="726"/>
        <v>0.93888888888888899</v>
      </c>
      <c r="F46483" t="str">
        <f>TEXT(Таблица19[[#This Row],[время просмотра (UTC)]],"ДДД")</f>
        <v>Пт</v>
      </c>
    </row>
    <row r="46484" spans="1:6" x14ac:dyDescent="0.25">
      <c r="A46484">
        <v>285059</v>
      </c>
      <c r="B46484" s="2">
        <v>44393.937080906151</v>
      </c>
      <c r="C46484">
        <v>281844</v>
      </c>
      <c r="D46484">
        <v>171935</v>
      </c>
      <c r="E46484" s="48">
        <f t="shared" si="726"/>
        <v>0.93680555555555556</v>
      </c>
      <c r="F46484" t="str">
        <f>TEXT(Таблица19[[#This Row],[время просмотра (UTC)]],"ДДД")</f>
        <v>Пт</v>
      </c>
    </row>
    <row r="46485" spans="1:6" x14ac:dyDescent="0.25">
      <c r="A46485">
        <v>285054</v>
      </c>
      <c r="B46485" s="2">
        <v>44393.936271844657</v>
      </c>
      <c r="C46485">
        <v>67930</v>
      </c>
      <c r="D46485">
        <v>411922</v>
      </c>
      <c r="E46485" s="48">
        <f t="shared" si="726"/>
        <v>0.93611111111111101</v>
      </c>
      <c r="F46485" t="str">
        <f>TEXT(Таблица19[[#This Row],[время просмотра (UTC)]],"ДДД")</f>
        <v>Пт</v>
      </c>
    </row>
    <row r="46486" spans="1:6" x14ac:dyDescent="0.25">
      <c r="A46486">
        <v>285051</v>
      </c>
      <c r="B46486" s="2">
        <v>44393.935867313921</v>
      </c>
      <c r="C46486">
        <v>248769</v>
      </c>
      <c r="D46486">
        <v>388561</v>
      </c>
      <c r="E46486" s="48">
        <f t="shared" si="726"/>
        <v>0.93541666666666667</v>
      </c>
      <c r="F46486" t="str">
        <f>TEXT(Таблица19[[#This Row],[время просмотра (UTC)]],"ДДД")</f>
        <v>Пт</v>
      </c>
    </row>
    <row r="46487" spans="1:6" x14ac:dyDescent="0.25">
      <c r="A46487">
        <v>285047</v>
      </c>
      <c r="B46487" s="2">
        <v>44393.934653721677</v>
      </c>
      <c r="C46487">
        <v>61611</v>
      </c>
      <c r="D46487">
        <v>230507</v>
      </c>
      <c r="E46487" s="48">
        <f t="shared" si="726"/>
        <v>0.93402777777777779</v>
      </c>
      <c r="F46487" t="str">
        <f>TEXT(Таблица19[[#This Row],[время просмотра (UTC)]],"ДДД")</f>
        <v>Пт</v>
      </c>
    </row>
    <row r="46488" spans="1:6" x14ac:dyDescent="0.25">
      <c r="A46488">
        <v>285046</v>
      </c>
      <c r="B46488" s="2">
        <v>44393.934249190941</v>
      </c>
      <c r="C46488">
        <v>211791</v>
      </c>
      <c r="D46488">
        <v>336965</v>
      </c>
      <c r="E46488" s="48">
        <f t="shared" si="726"/>
        <v>0.93402777777777779</v>
      </c>
      <c r="F46488" t="str">
        <f>TEXT(Таблица19[[#This Row],[время просмотра (UTC)]],"ДДД")</f>
        <v>Пт</v>
      </c>
    </row>
    <row r="46489" spans="1:6" x14ac:dyDescent="0.25">
      <c r="A46489">
        <v>285042</v>
      </c>
      <c r="B46489" s="2">
        <v>44393.933844660198</v>
      </c>
      <c r="C46489">
        <v>12100</v>
      </c>
      <c r="D46489">
        <v>112119</v>
      </c>
      <c r="E46489" s="48">
        <f t="shared" si="726"/>
        <v>0.93333333333333324</v>
      </c>
      <c r="F46489" t="str">
        <f>TEXT(Таблица19[[#This Row],[время просмотра (UTC)]],"ДДД")</f>
        <v>Пт</v>
      </c>
    </row>
    <row r="46490" spans="1:6" x14ac:dyDescent="0.25">
      <c r="A46490">
        <v>285038</v>
      </c>
      <c r="B46490" s="2">
        <v>44393.933440129447</v>
      </c>
      <c r="C46490">
        <v>296042</v>
      </c>
      <c r="D46490">
        <v>288567</v>
      </c>
      <c r="E46490" s="48">
        <f t="shared" si="726"/>
        <v>0.93333333333333324</v>
      </c>
      <c r="F46490" t="str">
        <f>TEXT(Таблица19[[#This Row],[время просмотра (UTC)]],"ДДД")</f>
        <v>Пт</v>
      </c>
    </row>
    <row r="46491" spans="1:6" x14ac:dyDescent="0.25">
      <c r="A46491">
        <v>285033</v>
      </c>
      <c r="B46491" s="2">
        <v>44393.933035598704</v>
      </c>
      <c r="C46491">
        <v>322773</v>
      </c>
      <c r="D46491">
        <v>73365</v>
      </c>
      <c r="E46491" s="48">
        <f t="shared" si="726"/>
        <v>0.93263888888888891</v>
      </c>
      <c r="F46491" t="str">
        <f>TEXT(Таблица19[[#This Row],[время просмотра (UTC)]],"ДДД")</f>
        <v>Пт</v>
      </c>
    </row>
    <row r="46492" spans="1:6" x14ac:dyDescent="0.25">
      <c r="A46492">
        <v>285029</v>
      </c>
      <c r="B46492" s="2">
        <v>44393.932631067961</v>
      </c>
      <c r="C46492">
        <v>326631</v>
      </c>
      <c r="D46492">
        <v>62570</v>
      </c>
      <c r="E46492" s="48">
        <f t="shared" si="726"/>
        <v>0.93194444444444446</v>
      </c>
      <c r="F46492" t="str">
        <f>TEXT(Таблица19[[#This Row],[время просмотра (UTC)]],"ДДД")</f>
        <v>Пт</v>
      </c>
    </row>
    <row r="46493" spans="1:6" x14ac:dyDescent="0.25">
      <c r="A46493">
        <v>285027</v>
      </c>
      <c r="B46493" s="2">
        <v>44393.932226537218</v>
      </c>
      <c r="C46493">
        <v>305490</v>
      </c>
      <c r="D46493">
        <v>196571</v>
      </c>
      <c r="E46493" s="48">
        <f t="shared" si="726"/>
        <v>0.93194444444444446</v>
      </c>
      <c r="F46493" t="str">
        <f>TEXT(Таблица19[[#This Row],[время просмотра (UTC)]],"ДДД")</f>
        <v>Пт</v>
      </c>
    </row>
    <row r="46494" spans="1:6" x14ac:dyDescent="0.25">
      <c r="A46494">
        <v>285024</v>
      </c>
      <c r="B46494" s="2">
        <v>44393.931012944988</v>
      </c>
      <c r="C46494">
        <v>277463</v>
      </c>
      <c r="D46494">
        <v>440113</v>
      </c>
      <c r="E46494" s="48">
        <f t="shared" si="726"/>
        <v>0.93055555555555547</v>
      </c>
      <c r="F46494" t="str">
        <f>TEXT(Таблица19[[#This Row],[время просмотра (UTC)]],"ДДД")</f>
        <v>Пт</v>
      </c>
    </row>
    <row r="46495" spans="1:6" x14ac:dyDescent="0.25">
      <c r="A46495">
        <v>285021</v>
      </c>
      <c r="B46495" s="2">
        <v>44393.930608414237</v>
      </c>
      <c r="C46495">
        <v>194716</v>
      </c>
      <c r="D46495">
        <v>86587</v>
      </c>
      <c r="E46495" s="48">
        <f t="shared" si="726"/>
        <v>0.93055555555555547</v>
      </c>
      <c r="F46495" t="str">
        <f>TEXT(Таблица19[[#This Row],[время просмотра (UTC)]],"ДДД")</f>
        <v>Пт</v>
      </c>
    </row>
    <row r="46496" spans="1:6" x14ac:dyDescent="0.25">
      <c r="A46496">
        <v>285019</v>
      </c>
      <c r="B46496" s="2">
        <v>44393.930203883494</v>
      </c>
      <c r="C46496">
        <v>206237</v>
      </c>
      <c r="D46496">
        <v>60239</v>
      </c>
      <c r="E46496" s="48">
        <f t="shared" si="726"/>
        <v>0.92986111111111114</v>
      </c>
      <c r="F46496" t="str">
        <f>TEXT(Таблица19[[#This Row],[время просмотра (UTC)]],"ДДД")</f>
        <v>Пт</v>
      </c>
    </row>
    <row r="46497" spans="1:6" x14ac:dyDescent="0.25">
      <c r="A46497">
        <v>285015</v>
      </c>
      <c r="B46497" s="2">
        <v>44393.929394822007</v>
      </c>
      <c r="C46497">
        <v>254892</v>
      </c>
      <c r="D46497">
        <v>158978</v>
      </c>
      <c r="E46497" s="48">
        <f t="shared" si="726"/>
        <v>0.9291666666666667</v>
      </c>
      <c r="F46497" t="str">
        <f>TEXT(Таблица19[[#This Row],[время просмотра (UTC)]],"ДДД")</f>
        <v>Пт</v>
      </c>
    </row>
    <row r="46498" spans="1:6" x14ac:dyDescent="0.25">
      <c r="A46498">
        <v>285010</v>
      </c>
      <c r="B46498" s="2">
        <v>44393.929394822007</v>
      </c>
      <c r="C46498">
        <v>250489</v>
      </c>
      <c r="D46498">
        <v>411922</v>
      </c>
      <c r="E46498" s="48">
        <f t="shared" si="726"/>
        <v>0.9291666666666667</v>
      </c>
      <c r="F46498" t="str">
        <f>TEXT(Таблица19[[#This Row],[время просмотра (UTC)]],"ДДД")</f>
        <v>Пт</v>
      </c>
    </row>
    <row r="46499" spans="1:6" x14ac:dyDescent="0.25">
      <c r="A46499">
        <v>285005</v>
      </c>
      <c r="B46499" s="2">
        <v>44393.928990291264</v>
      </c>
      <c r="C46499">
        <v>110775</v>
      </c>
      <c r="D46499">
        <v>51162</v>
      </c>
      <c r="E46499" s="48">
        <f t="shared" si="726"/>
        <v>0.92847222222222225</v>
      </c>
      <c r="F46499" t="str">
        <f>TEXT(Таблица19[[#This Row],[время просмотра (UTC)]],"ДДД")</f>
        <v>Пт</v>
      </c>
    </row>
    <row r="46500" spans="1:6" x14ac:dyDescent="0.25">
      <c r="A46500">
        <v>285003</v>
      </c>
      <c r="B46500" s="2">
        <v>44393.928585760521</v>
      </c>
      <c r="C46500">
        <v>328470</v>
      </c>
      <c r="D46500">
        <v>81558</v>
      </c>
      <c r="E46500" s="48">
        <f t="shared" si="726"/>
        <v>0.92847222222222225</v>
      </c>
      <c r="F46500" t="str">
        <f>TEXT(Таблица19[[#This Row],[время просмотра (UTC)]],"ДДД")</f>
        <v>Пт</v>
      </c>
    </row>
    <row r="46501" spans="1:6" x14ac:dyDescent="0.25">
      <c r="A46501">
        <v>284999</v>
      </c>
      <c r="B46501" s="2">
        <v>44393.92818122977</v>
      </c>
      <c r="C46501">
        <v>134810</v>
      </c>
      <c r="D46501">
        <v>129210</v>
      </c>
      <c r="E46501" s="48">
        <f t="shared" si="726"/>
        <v>0.9277777777777777</v>
      </c>
      <c r="F46501" t="str">
        <f>TEXT(Таблица19[[#This Row],[время просмотра (UTC)]],"ДДД")</f>
        <v>Пт</v>
      </c>
    </row>
    <row r="46502" spans="1:6" x14ac:dyDescent="0.25">
      <c r="A46502">
        <v>284997</v>
      </c>
      <c r="B46502" s="2">
        <v>44393.92818122977</v>
      </c>
      <c r="C46502">
        <v>19348</v>
      </c>
      <c r="D46502">
        <v>118549</v>
      </c>
      <c r="E46502" s="48">
        <f t="shared" si="726"/>
        <v>0.9277777777777777</v>
      </c>
      <c r="F46502" t="str">
        <f>TEXT(Таблица19[[#This Row],[время просмотра (UTC)]],"ДДД")</f>
        <v>Пт</v>
      </c>
    </row>
    <row r="46503" spans="1:6" x14ac:dyDescent="0.25">
      <c r="A46503">
        <v>284993</v>
      </c>
      <c r="B46503" s="2">
        <v>44393.92656310679</v>
      </c>
      <c r="C46503">
        <v>160940</v>
      </c>
      <c r="D46503">
        <v>411922</v>
      </c>
      <c r="E46503" s="48">
        <f t="shared" si="726"/>
        <v>0.92638888888888893</v>
      </c>
      <c r="F46503" t="str">
        <f>TEXT(Таблица19[[#This Row],[время просмотра (UTC)]],"ДДД")</f>
        <v>Пт</v>
      </c>
    </row>
    <row r="46504" spans="1:6" x14ac:dyDescent="0.25">
      <c r="A46504">
        <v>284990</v>
      </c>
      <c r="B46504" s="2">
        <v>44393.926158576054</v>
      </c>
      <c r="C46504">
        <v>282695</v>
      </c>
      <c r="D46504">
        <v>351192</v>
      </c>
      <c r="E46504" s="48">
        <f t="shared" si="726"/>
        <v>0.92569444444444438</v>
      </c>
      <c r="F46504" t="str">
        <f>TEXT(Таблица19[[#This Row],[время просмотра (UTC)]],"ДДД")</f>
        <v>Пт</v>
      </c>
    </row>
    <row r="46505" spans="1:6" x14ac:dyDescent="0.25">
      <c r="A46505">
        <v>284987</v>
      </c>
      <c r="B46505" s="2">
        <v>44393.926158576054</v>
      </c>
      <c r="C46505">
        <v>193613</v>
      </c>
      <c r="D46505">
        <v>371545</v>
      </c>
      <c r="E46505" s="48">
        <f t="shared" si="726"/>
        <v>0.92569444444444438</v>
      </c>
      <c r="F46505" t="str">
        <f>TEXT(Таблица19[[#This Row],[время просмотра (UTC)]],"ДДД")</f>
        <v>Пт</v>
      </c>
    </row>
    <row r="46506" spans="1:6" x14ac:dyDescent="0.25">
      <c r="A46506">
        <v>284984</v>
      </c>
      <c r="B46506" s="2">
        <v>44393.92534951456</v>
      </c>
      <c r="C46506">
        <v>130536</v>
      </c>
      <c r="D46506">
        <v>77124</v>
      </c>
      <c r="E46506" s="48">
        <f t="shared" si="726"/>
        <v>0.92499999999999993</v>
      </c>
      <c r="F46506" t="str">
        <f>TEXT(Таблица19[[#This Row],[время просмотра (UTC)]],"ДДД")</f>
        <v>Пт</v>
      </c>
    </row>
    <row r="46507" spans="1:6" x14ac:dyDescent="0.25">
      <c r="A46507">
        <v>284979</v>
      </c>
      <c r="B46507" s="2">
        <v>44393.924944983817</v>
      </c>
      <c r="C46507">
        <v>95493</v>
      </c>
      <c r="D46507">
        <v>250679</v>
      </c>
      <c r="E46507" s="48">
        <f t="shared" si="726"/>
        <v>0.9243055555555556</v>
      </c>
      <c r="F46507" t="str">
        <f>TEXT(Таблица19[[#This Row],[время просмотра (UTC)]],"ДДД")</f>
        <v>Пт</v>
      </c>
    </row>
    <row r="46508" spans="1:6" x14ac:dyDescent="0.25">
      <c r="A46508">
        <v>284974</v>
      </c>
      <c r="B46508" s="2">
        <v>44393.924540453074</v>
      </c>
      <c r="C46508">
        <v>100298</v>
      </c>
      <c r="D46508">
        <v>154256</v>
      </c>
      <c r="E46508" s="48">
        <f t="shared" si="726"/>
        <v>0.9243055555555556</v>
      </c>
      <c r="F46508" t="str">
        <f>TEXT(Таблица19[[#This Row],[время просмотра (UTC)]],"ДДД")</f>
        <v>Пт</v>
      </c>
    </row>
    <row r="46509" spans="1:6" x14ac:dyDescent="0.25">
      <c r="A46509">
        <v>284973</v>
      </c>
      <c r="B46509" s="2">
        <v>44393.924135922331</v>
      </c>
      <c r="C46509">
        <v>185799</v>
      </c>
      <c r="D46509">
        <v>168327</v>
      </c>
      <c r="E46509" s="48">
        <f t="shared" si="726"/>
        <v>0.92361111111111116</v>
      </c>
      <c r="F46509" t="str">
        <f>TEXT(Таблица19[[#This Row],[время просмотра (UTC)]],"ДДД")</f>
        <v>Пт</v>
      </c>
    </row>
    <row r="46510" spans="1:6" x14ac:dyDescent="0.25">
      <c r="A46510">
        <v>284972</v>
      </c>
      <c r="B46510" s="2">
        <v>44393.923731391587</v>
      </c>
      <c r="C46510">
        <v>55495</v>
      </c>
      <c r="D46510">
        <v>452634</v>
      </c>
      <c r="E46510" s="48">
        <f t="shared" si="726"/>
        <v>0.92361111111111116</v>
      </c>
      <c r="F46510" t="str">
        <f>TEXT(Таблица19[[#This Row],[время просмотра (UTC)]],"ДДД")</f>
        <v>Пт</v>
      </c>
    </row>
    <row r="46511" spans="1:6" x14ac:dyDescent="0.25">
      <c r="A46511">
        <v>284970</v>
      </c>
      <c r="B46511" s="2">
        <v>44393.923333333332</v>
      </c>
      <c r="C46511">
        <v>65342</v>
      </c>
      <c r="D46511">
        <v>202651</v>
      </c>
      <c r="E46511" s="48">
        <f t="shared" si="726"/>
        <v>0.92291666666666661</v>
      </c>
      <c r="F46511" t="str">
        <f>TEXT(Таблица19[[#This Row],[время просмотра (UTC)]],"ДДД")</f>
        <v>Пт</v>
      </c>
    </row>
    <row r="46512" spans="1:6" x14ac:dyDescent="0.25">
      <c r="A46512">
        <v>284967</v>
      </c>
      <c r="B46512" s="2">
        <v>44393.922922330101</v>
      </c>
      <c r="C46512">
        <v>320947</v>
      </c>
      <c r="D46512">
        <v>411922</v>
      </c>
      <c r="E46512" s="48">
        <f t="shared" si="726"/>
        <v>0.92291666666666661</v>
      </c>
      <c r="F46512" t="str">
        <f>TEXT(Таблица19[[#This Row],[время просмотра (UTC)]],"ДДД")</f>
        <v>Пт</v>
      </c>
    </row>
    <row r="46513" spans="1:6" x14ac:dyDescent="0.25">
      <c r="A46513">
        <v>284965</v>
      </c>
      <c r="B46513" s="2">
        <v>44393.921708737864</v>
      </c>
      <c r="C46513">
        <v>278318</v>
      </c>
      <c r="D46513">
        <v>189009</v>
      </c>
      <c r="E46513" s="48">
        <f t="shared" si="726"/>
        <v>0.92152777777777783</v>
      </c>
      <c r="F46513" t="str">
        <f>TEXT(Таблица19[[#This Row],[время просмотра (UTC)]],"ДДД")</f>
        <v>Пт</v>
      </c>
    </row>
    <row r="46514" spans="1:6" x14ac:dyDescent="0.25">
      <c r="A46514">
        <v>284963</v>
      </c>
      <c r="B46514" s="2">
        <v>44393.921304207121</v>
      </c>
      <c r="C46514">
        <v>322040</v>
      </c>
      <c r="D46514">
        <v>305874</v>
      </c>
      <c r="E46514" s="48">
        <f t="shared" si="726"/>
        <v>0.92083333333333339</v>
      </c>
      <c r="F46514" t="str">
        <f>TEXT(Таблица19[[#This Row],[время просмотра (UTC)]],"ДДД")</f>
        <v>Пт</v>
      </c>
    </row>
    <row r="46515" spans="1:6" x14ac:dyDescent="0.25">
      <c r="A46515">
        <v>284960</v>
      </c>
      <c r="B46515" s="2">
        <v>44393.920899676377</v>
      </c>
      <c r="C46515">
        <v>218449</v>
      </c>
      <c r="D46515">
        <v>301748</v>
      </c>
      <c r="E46515" s="48">
        <f t="shared" si="726"/>
        <v>0.92083333333333339</v>
      </c>
      <c r="F46515" t="str">
        <f>TEXT(Таблица19[[#This Row],[время просмотра (UTC)]],"ДДД")</f>
        <v>Пт</v>
      </c>
    </row>
    <row r="46516" spans="1:6" x14ac:dyDescent="0.25">
      <c r="A46516">
        <v>284957</v>
      </c>
      <c r="B46516" s="2">
        <v>44393.920899676377</v>
      </c>
      <c r="C46516">
        <v>200104</v>
      </c>
      <c r="D46516">
        <v>250679</v>
      </c>
      <c r="E46516" s="48">
        <f t="shared" si="726"/>
        <v>0.92083333333333339</v>
      </c>
      <c r="F46516" t="str">
        <f>TEXT(Таблица19[[#This Row],[время просмотра (UTC)]],"ДДД")</f>
        <v>Пт</v>
      </c>
    </row>
    <row r="46517" spans="1:6" x14ac:dyDescent="0.25">
      <c r="A46517">
        <v>284953</v>
      </c>
      <c r="B46517" s="2">
        <v>44393.920899676377</v>
      </c>
      <c r="C46517">
        <v>137227</v>
      </c>
      <c r="D46517">
        <v>75550</v>
      </c>
      <c r="E46517" s="48">
        <f t="shared" si="726"/>
        <v>0.92083333333333339</v>
      </c>
      <c r="F46517" t="str">
        <f>TEXT(Таблица19[[#This Row],[время просмотра (UTC)]],"ДДД")</f>
        <v>Пт</v>
      </c>
    </row>
    <row r="46518" spans="1:6" x14ac:dyDescent="0.25">
      <c r="A46518">
        <v>284952</v>
      </c>
      <c r="B46518" s="2">
        <v>44393.919686084148</v>
      </c>
      <c r="C46518">
        <v>232503</v>
      </c>
      <c r="D46518">
        <v>153893</v>
      </c>
      <c r="E46518" s="48">
        <f t="shared" si="726"/>
        <v>0.9194444444444444</v>
      </c>
      <c r="F46518" t="str">
        <f>TEXT(Таблица19[[#This Row],[время просмотра (UTC)]],"ДДД")</f>
        <v>Пт</v>
      </c>
    </row>
    <row r="46519" spans="1:6" x14ac:dyDescent="0.25">
      <c r="A46519">
        <v>284948</v>
      </c>
      <c r="B46519" s="2">
        <v>44393.919686084148</v>
      </c>
      <c r="C46519">
        <v>212065</v>
      </c>
      <c r="D46519">
        <v>118549</v>
      </c>
      <c r="E46519" s="48">
        <f t="shared" si="726"/>
        <v>0.9194444444444444</v>
      </c>
      <c r="F46519" t="str">
        <f>TEXT(Таблица19[[#This Row],[время просмотра (UTC)]],"ДДД")</f>
        <v>Пт</v>
      </c>
    </row>
    <row r="46520" spans="1:6" x14ac:dyDescent="0.25">
      <c r="A46520">
        <v>284944</v>
      </c>
      <c r="B46520" s="2">
        <v>44393.919686084148</v>
      </c>
      <c r="C46520">
        <v>156669</v>
      </c>
      <c r="D46520">
        <v>379729</v>
      </c>
      <c r="E46520" s="48">
        <f t="shared" si="726"/>
        <v>0.9194444444444444</v>
      </c>
      <c r="F46520" t="str">
        <f>TEXT(Таблица19[[#This Row],[время просмотра (UTC)]],"ДДД")</f>
        <v>Пт</v>
      </c>
    </row>
    <row r="46521" spans="1:6" x14ac:dyDescent="0.25">
      <c r="A46521">
        <v>284939</v>
      </c>
      <c r="B46521" s="2">
        <v>44393.91968608414</v>
      </c>
      <c r="C46521">
        <v>168749</v>
      </c>
      <c r="D46521">
        <v>1019</v>
      </c>
      <c r="E46521" s="48">
        <f t="shared" si="726"/>
        <v>0.9194444444444444</v>
      </c>
      <c r="F46521" t="str">
        <f>TEXT(Таблица19[[#This Row],[время просмотра (UTC)]],"ДДД")</f>
        <v>Пт</v>
      </c>
    </row>
    <row r="46522" spans="1:6" x14ac:dyDescent="0.25">
      <c r="A46522">
        <v>284937</v>
      </c>
      <c r="B46522" s="2">
        <v>44393.918877022654</v>
      </c>
      <c r="C46522">
        <v>133193</v>
      </c>
      <c r="D46522">
        <v>438887</v>
      </c>
      <c r="E46522" s="48">
        <f t="shared" si="726"/>
        <v>0.91875000000000007</v>
      </c>
      <c r="F46522" t="str">
        <f>TEXT(Таблица19[[#This Row],[время просмотра (UTC)]],"ДДД")</f>
        <v>Пт</v>
      </c>
    </row>
    <row r="46523" spans="1:6" x14ac:dyDescent="0.25">
      <c r="A46523">
        <v>284934</v>
      </c>
      <c r="B46523" s="2">
        <v>44393.917663430424</v>
      </c>
      <c r="C46523">
        <v>284323</v>
      </c>
      <c r="D46523">
        <v>12845</v>
      </c>
      <c r="E46523" s="48">
        <f t="shared" si="726"/>
        <v>0.91736111111111107</v>
      </c>
      <c r="F46523" t="str">
        <f>TEXT(Таблица19[[#This Row],[время просмотра (UTC)]],"ДДД")</f>
        <v>Пт</v>
      </c>
    </row>
    <row r="46524" spans="1:6" x14ac:dyDescent="0.25">
      <c r="A46524">
        <v>284930</v>
      </c>
      <c r="B46524" s="2">
        <v>44393.917663430424</v>
      </c>
      <c r="C46524">
        <v>164198</v>
      </c>
      <c r="D46524">
        <v>463334</v>
      </c>
      <c r="E46524" s="48">
        <f t="shared" si="726"/>
        <v>0.91736111111111107</v>
      </c>
      <c r="F46524" t="str">
        <f>TEXT(Таблица19[[#This Row],[время просмотра (UTC)]],"ДДД")</f>
        <v>Пт</v>
      </c>
    </row>
    <row r="46525" spans="1:6" x14ac:dyDescent="0.25">
      <c r="A46525">
        <v>284928</v>
      </c>
      <c r="B46525" s="2">
        <v>44393.917663430424</v>
      </c>
      <c r="C46525">
        <v>36040</v>
      </c>
      <c r="D46525">
        <v>397390</v>
      </c>
      <c r="E46525" s="48">
        <f t="shared" si="726"/>
        <v>0.91736111111111107</v>
      </c>
      <c r="F46525" t="str">
        <f>TEXT(Таблица19[[#This Row],[время просмотра (UTC)]],"ДДД")</f>
        <v>Пт</v>
      </c>
    </row>
    <row r="46526" spans="1:6" x14ac:dyDescent="0.25">
      <c r="A46526">
        <v>284926</v>
      </c>
      <c r="B46526" s="2">
        <v>44393.91685436893</v>
      </c>
      <c r="C46526">
        <v>283886</v>
      </c>
      <c r="D46526">
        <v>112334</v>
      </c>
      <c r="E46526" s="48">
        <f t="shared" si="726"/>
        <v>0.91666666666666663</v>
      </c>
      <c r="F46526" t="str">
        <f>TEXT(Таблица19[[#This Row],[время просмотра (UTC)]],"ДДД")</f>
        <v>Пт</v>
      </c>
    </row>
    <row r="46527" spans="1:6" x14ac:dyDescent="0.25">
      <c r="A46527">
        <v>284924</v>
      </c>
      <c r="B46527" s="2">
        <v>44393.916045307444</v>
      </c>
      <c r="C46527">
        <v>251443</v>
      </c>
      <c r="D46527">
        <v>411922</v>
      </c>
      <c r="E46527" s="48">
        <f t="shared" si="726"/>
        <v>0.9159722222222223</v>
      </c>
      <c r="F46527" t="str">
        <f>TEXT(Таблица19[[#This Row],[время просмотра (UTC)]],"ДДД")</f>
        <v>Пт</v>
      </c>
    </row>
    <row r="46528" spans="1:6" x14ac:dyDescent="0.25">
      <c r="A46528">
        <v>284921</v>
      </c>
      <c r="B46528" s="2">
        <v>44393.915236245957</v>
      </c>
      <c r="C46528">
        <v>213555</v>
      </c>
      <c r="D46528">
        <v>223759</v>
      </c>
      <c r="E46528" s="48">
        <f t="shared" si="726"/>
        <v>0.9145833333333333</v>
      </c>
      <c r="F46528" t="str">
        <f>TEXT(Таблица19[[#This Row],[время просмотра (UTC)]],"ДДД")</f>
        <v>Пт</v>
      </c>
    </row>
    <row r="46529" spans="1:6" x14ac:dyDescent="0.25">
      <c r="A46529">
        <v>284917</v>
      </c>
      <c r="B46529" s="2">
        <v>44393.914427184463</v>
      </c>
      <c r="C46529">
        <v>338780</v>
      </c>
      <c r="D46529">
        <v>246229</v>
      </c>
      <c r="E46529" s="48">
        <f t="shared" si="726"/>
        <v>0.91388888888888886</v>
      </c>
      <c r="F46529" t="str">
        <f>TEXT(Таблица19[[#This Row],[время просмотра (UTC)]],"ДДД")</f>
        <v>Пт</v>
      </c>
    </row>
    <row r="46530" spans="1:6" x14ac:dyDescent="0.25">
      <c r="A46530">
        <v>284913</v>
      </c>
      <c r="B46530" s="2">
        <v>44393.914427184463</v>
      </c>
      <c r="C46530">
        <v>101064</v>
      </c>
      <c r="D46530">
        <v>380039</v>
      </c>
      <c r="E46530" s="48">
        <f t="shared" ref="E46530:E46593" si="727">TIME(HOUR(B46530),MINUTE(B46530),SECOND(0))</f>
        <v>0.91388888888888886</v>
      </c>
      <c r="F46530" t="str">
        <f>TEXT(Таблица19[[#This Row],[время просмотра (UTC)]],"ДДД")</f>
        <v>Пт</v>
      </c>
    </row>
    <row r="46531" spans="1:6" x14ac:dyDescent="0.25">
      <c r="A46531">
        <v>284911</v>
      </c>
      <c r="B46531" s="2">
        <v>44393.913618122977</v>
      </c>
      <c r="C46531">
        <v>176796</v>
      </c>
      <c r="D46531">
        <v>305874</v>
      </c>
      <c r="E46531" s="48">
        <f t="shared" si="727"/>
        <v>0.91319444444444453</v>
      </c>
      <c r="F46531" t="str">
        <f>TEXT(Таблица19[[#This Row],[время просмотра (UTC)]],"ДДД")</f>
        <v>Пт</v>
      </c>
    </row>
    <row r="46532" spans="1:6" x14ac:dyDescent="0.25">
      <c r="A46532">
        <v>284910</v>
      </c>
      <c r="B46532" s="2">
        <v>44393.913213592234</v>
      </c>
      <c r="C46532">
        <v>216463</v>
      </c>
      <c r="D46532">
        <v>411922</v>
      </c>
      <c r="E46532" s="48">
        <f t="shared" si="727"/>
        <v>0.91319444444444453</v>
      </c>
      <c r="F46532" t="str">
        <f>TEXT(Таблица19[[#This Row],[время просмотра (UTC)]],"ДДД")</f>
        <v>Пт</v>
      </c>
    </row>
    <row r="46533" spans="1:6" x14ac:dyDescent="0.25">
      <c r="A46533">
        <v>284907</v>
      </c>
      <c r="B46533" s="2">
        <v>44393.911595469261</v>
      </c>
      <c r="C46533">
        <v>105272</v>
      </c>
      <c r="D46533">
        <v>390221</v>
      </c>
      <c r="E46533" s="48">
        <f t="shared" si="727"/>
        <v>0.91111111111111109</v>
      </c>
      <c r="F46533" t="str">
        <f>TEXT(Таблица19[[#This Row],[время просмотра (UTC)]],"ДДД")</f>
        <v>Пт</v>
      </c>
    </row>
    <row r="46534" spans="1:6" x14ac:dyDescent="0.25">
      <c r="A46534">
        <v>284904</v>
      </c>
      <c r="B46534" s="2">
        <v>44393.91119093851</v>
      </c>
      <c r="C46534">
        <v>252511</v>
      </c>
      <c r="D46534">
        <v>305103</v>
      </c>
      <c r="E46534" s="48">
        <f t="shared" si="727"/>
        <v>0.91111111111111109</v>
      </c>
      <c r="F46534" t="str">
        <f>TEXT(Таблица19[[#This Row],[время просмотра (UTC)]],"ДДД")</f>
        <v>Пт</v>
      </c>
    </row>
    <row r="46535" spans="1:6" x14ac:dyDescent="0.25">
      <c r="A46535">
        <v>284903</v>
      </c>
      <c r="B46535" s="2">
        <v>44393.910381877024</v>
      </c>
      <c r="C46535">
        <v>158444</v>
      </c>
      <c r="D46535">
        <v>473323</v>
      </c>
      <c r="E46535" s="48">
        <f t="shared" si="727"/>
        <v>0.90972222222222221</v>
      </c>
      <c r="F46535" t="str">
        <f>TEXT(Таблица19[[#This Row],[время просмотра (UTC)]],"ДДД")</f>
        <v>Пт</v>
      </c>
    </row>
    <row r="46536" spans="1:6" x14ac:dyDescent="0.25">
      <c r="A46536">
        <v>284898</v>
      </c>
      <c r="B46536" s="2">
        <v>44393.90997734628</v>
      </c>
      <c r="C46536">
        <v>130562</v>
      </c>
      <c r="D46536">
        <v>387855</v>
      </c>
      <c r="E46536" s="48">
        <f t="shared" si="727"/>
        <v>0.90972222222222221</v>
      </c>
      <c r="F46536" t="str">
        <f>TEXT(Таблица19[[#This Row],[время просмотра (UTC)]],"ДДД")</f>
        <v>Пт</v>
      </c>
    </row>
    <row r="46537" spans="1:6" x14ac:dyDescent="0.25">
      <c r="A46537">
        <v>284894</v>
      </c>
      <c r="B46537" s="2">
        <v>44393.90997734628</v>
      </c>
      <c r="C46537">
        <v>117079</v>
      </c>
      <c r="D46537">
        <v>250679</v>
      </c>
      <c r="E46537" s="48">
        <f t="shared" si="727"/>
        <v>0.90972222222222221</v>
      </c>
      <c r="F46537" t="str">
        <f>TEXT(Таблица19[[#This Row],[время просмотра (UTC)]],"ДДД")</f>
        <v>Пт</v>
      </c>
    </row>
    <row r="46538" spans="1:6" x14ac:dyDescent="0.25">
      <c r="A46538">
        <v>284893</v>
      </c>
      <c r="B46538" s="2">
        <v>44393.909572815537</v>
      </c>
      <c r="C46538">
        <v>344889</v>
      </c>
      <c r="D46538">
        <v>187729</v>
      </c>
      <c r="E46538" s="48">
        <f t="shared" si="727"/>
        <v>0.90902777777777777</v>
      </c>
      <c r="F46538" t="str">
        <f>TEXT(Таблица19[[#This Row],[время просмотра (UTC)]],"ДДД")</f>
        <v>Пт</v>
      </c>
    </row>
    <row r="46539" spans="1:6" x14ac:dyDescent="0.25">
      <c r="A46539">
        <v>284889</v>
      </c>
      <c r="B46539" s="2">
        <v>44393.909572815537</v>
      </c>
      <c r="C46539">
        <v>283811</v>
      </c>
      <c r="D46539">
        <v>80850</v>
      </c>
      <c r="E46539" s="48">
        <f t="shared" si="727"/>
        <v>0.90902777777777777</v>
      </c>
      <c r="F46539" t="str">
        <f>TEXT(Таблица19[[#This Row],[время просмотра (UTC)]],"ДДД")</f>
        <v>Пт</v>
      </c>
    </row>
    <row r="46540" spans="1:6" x14ac:dyDescent="0.25">
      <c r="A46540">
        <v>284887</v>
      </c>
      <c r="B46540" s="2">
        <v>44393.907145631063</v>
      </c>
      <c r="C46540">
        <v>182124</v>
      </c>
      <c r="D46540">
        <v>394819</v>
      </c>
      <c r="E46540" s="48">
        <f t="shared" si="727"/>
        <v>0.90694444444444444</v>
      </c>
      <c r="F46540" t="str">
        <f>TEXT(Таблица19[[#This Row],[время просмотра (UTC)]],"ДДД")</f>
        <v>Пт</v>
      </c>
    </row>
    <row r="46541" spans="1:6" x14ac:dyDescent="0.25">
      <c r="A46541">
        <v>284885</v>
      </c>
      <c r="B46541" s="2">
        <v>44393.906741100327</v>
      </c>
      <c r="C46541">
        <v>285905</v>
      </c>
      <c r="D46541">
        <v>237192</v>
      </c>
      <c r="E46541" s="48">
        <f t="shared" si="727"/>
        <v>0.90625</v>
      </c>
      <c r="F46541" t="str">
        <f>TEXT(Таблица19[[#This Row],[время просмотра (UTC)]],"ДДД")</f>
        <v>Пт</v>
      </c>
    </row>
    <row r="46542" spans="1:6" x14ac:dyDescent="0.25">
      <c r="A46542">
        <v>284880</v>
      </c>
      <c r="B46542" s="2">
        <v>44393.906336569577</v>
      </c>
      <c r="C46542">
        <v>148840</v>
      </c>
      <c r="D46542">
        <v>311565</v>
      </c>
      <c r="E46542" s="48">
        <f t="shared" si="727"/>
        <v>0.90625</v>
      </c>
      <c r="F46542" t="str">
        <f>TEXT(Таблица19[[#This Row],[время просмотра (UTC)]],"ДДД")</f>
        <v>Пт</v>
      </c>
    </row>
    <row r="46543" spans="1:6" x14ac:dyDescent="0.25">
      <c r="A46543">
        <v>284879</v>
      </c>
      <c r="B46543" s="2">
        <v>44393.904718446604</v>
      </c>
      <c r="C46543">
        <v>224864</v>
      </c>
      <c r="D46543">
        <v>227775</v>
      </c>
      <c r="E46543" s="48">
        <f t="shared" si="727"/>
        <v>0.90416666666666667</v>
      </c>
      <c r="F46543" t="str">
        <f>TEXT(Таблица19[[#This Row],[время просмотра (UTC)]],"ДДД")</f>
        <v>Пт</v>
      </c>
    </row>
    <row r="46544" spans="1:6" x14ac:dyDescent="0.25">
      <c r="A46544">
        <v>284874</v>
      </c>
      <c r="B46544" s="2">
        <v>44393.904718446604</v>
      </c>
      <c r="C46544">
        <v>193890</v>
      </c>
      <c r="D46544">
        <v>347393</v>
      </c>
      <c r="E46544" s="48">
        <f t="shared" si="727"/>
        <v>0.90416666666666667</v>
      </c>
      <c r="F46544" t="str">
        <f>TEXT(Таблица19[[#This Row],[время просмотра (UTC)]],"ДДД")</f>
        <v>Пт</v>
      </c>
    </row>
    <row r="46545" spans="1:6" x14ac:dyDescent="0.25">
      <c r="A46545">
        <v>284869</v>
      </c>
      <c r="B46545" s="2">
        <v>44393.904718446604</v>
      </c>
      <c r="C46545">
        <v>155259</v>
      </c>
      <c r="D46545">
        <v>470762</v>
      </c>
      <c r="E46545" s="48">
        <f t="shared" si="727"/>
        <v>0.90416666666666667</v>
      </c>
      <c r="F46545" t="str">
        <f>TEXT(Таблица19[[#This Row],[время просмотра (UTC)]],"ДДД")</f>
        <v>Пт</v>
      </c>
    </row>
    <row r="46546" spans="1:6" x14ac:dyDescent="0.25">
      <c r="A46546">
        <v>284868</v>
      </c>
      <c r="B46546" s="2">
        <v>44393.903504854374</v>
      </c>
      <c r="C46546">
        <v>27583</v>
      </c>
      <c r="D46546">
        <v>104958</v>
      </c>
      <c r="E46546" s="48">
        <f t="shared" si="727"/>
        <v>0.90347222222222223</v>
      </c>
      <c r="F46546" t="str">
        <f>TEXT(Таблица19[[#This Row],[время просмотра (UTC)]],"ДДД")</f>
        <v>Пт</v>
      </c>
    </row>
    <row r="46547" spans="1:6" x14ac:dyDescent="0.25">
      <c r="A46547">
        <v>284867</v>
      </c>
      <c r="B46547" s="2">
        <v>44393.903100323623</v>
      </c>
      <c r="C46547">
        <v>310476</v>
      </c>
      <c r="D46547">
        <v>143150</v>
      </c>
      <c r="E46547" s="48">
        <f t="shared" si="727"/>
        <v>0.90277777777777779</v>
      </c>
      <c r="F46547" t="str">
        <f>TEXT(Таблица19[[#This Row],[время просмотра (UTC)]],"ДДД")</f>
        <v>Пт</v>
      </c>
    </row>
    <row r="46548" spans="1:6" x14ac:dyDescent="0.25">
      <c r="A46548">
        <v>284865</v>
      </c>
      <c r="B46548" s="2">
        <v>44393.903100323623</v>
      </c>
      <c r="C46548">
        <v>81625</v>
      </c>
      <c r="D46548">
        <v>312449</v>
      </c>
      <c r="E46548" s="48">
        <f t="shared" si="727"/>
        <v>0.90277777777777779</v>
      </c>
      <c r="F46548" t="str">
        <f>TEXT(Таблица19[[#This Row],[время просмотра (UTC)]],"ДДД")</f>
        <v>Пт</v>
      </c>
    </row>
    <row r="46549" spans="1:6" x14ac:dyDescent="0.25">
      <c r="A46549">
        <v>284863</v>
      </c>
      <c r="B46549" s="2">
        <v>44393.901886731393</v>
      </c>
      <c r="C46549">
        <v>157223</v>
      </c>
      <c r="D46549">
        <v>158978</v>
      </c>
      <c r="E46549" s="48">
        <f t="shared" si="727"/>
        <v>0.90138888888888891</v>
      </c>
      <c r="F46549" t="str">
        <f>TEXT(Таблица19[[#This Row],[время просмотра (UTC)]],"ДДД")</f>
        <v>Пт</v>
      </c>
    </row>
    <row r="46550" spans="1:6" x14ac:dyDescent="0.25">
      <c r="A46550">
        <v>284862</v>
      </c>
      <c r="B46550" s="2">
        <v>44393.90148220065</v>
      </c>
      <c r="C46550">
        <v>323167</v>
      </c>
      <c r="D46550">
        <v>351192</v>
      </c>
      <c r="E46550" s="48">
        <f t="shared" si="727"/>
        <v>0.90138888888888891</v>
      </c>
      <c r="F46550" t="str">
        <f>TEXT(Таблица19[[#This Row],[время просмотра (UTC)]],"ДДД")</f>
        <v>Пт</v>
      </c>
    </row>
    <row r="46551" spans="1:6" x14ac:dyDescent="0.25">
      <c r="A46551">
        <v>284859</v>
      </c>
      <c r="B46551" s="2">
        <v>44393.90148220065</v>
      </c>
      <c r="C46551">
        <v>170315</v>
      </c>
      <c r="D46551">
        <v>411922</v>
      </c>
      <c r="E46551" s="48">
        <f t="shared" si="727"/>
        <v>0.90138888888888891</v>
      </c>
      <c r="F46551" t="str">
        <f>TEXT(Таблица19[[#This Row],[время просмотра (UTC)]],"ДДД")</f>
        <v>Пт</v>
      </c>
    </row>
    <row r="46552" spans="1:6" x14ac:dyDescent="0.25">
      <c r="A46552">
        <v>284857</v>
      </c>
      <c r="B46552" s="2">
        <v>44393.9010776699</v>
      </c>
      <c r="C46552">
        <v>28955</v>
      </c>
      <c r="D46552">
        <v>4199</v>
      </c>
      <c r="E46552" s="48">
        <f t="shared" si="727"/>
        <v>0.90069444444444446</v>
      </c>
      <c r="F46552" t="str">
        <f>TEXT(Таблица19[[#This Row],[время просмотра (UTC)]],"ДДД")</f>
        <v>Пт</v>
      </c>
    </row>
    <row r="46553" spans="1:6" x14ac:dyDescent="0.25">
      <c r="A46553">
        <v>284853</v>
      </c>
      <c r="B46553" s="2">
        <v>44393.900673139156</v>
      </c>
      <c r="C46553">
        <v>131646</v>
      </c>
      <c r="D46553">
        <v>329362</v>
      </c>
      <c r="E46553" s="48">
        <f t="shared" si="727"/>
        <v>0.9</v>
      </c>
      <c r="F46553" t="str">
        <f>TEXT(Таблица19[[#This Row],[время просмотра (UTC)]],"ДДД")</f>
        <v>Пт</v>
      </c>
    </row>
    <row r="46554" spans="1:6" x14ac:dyDescent="0.25">
      <c r="A46554">
        <v>284849</v>
      </c>
      <c r="B46554" s="2">
        <v>44393.89865048544</v>
      </c>
      <c r="C46554">
        <v>75056</v>
      </c>
      <c r="D46554">
        <v>411922</v>
      </c>
      <c r="E46554" s="48">
        <f t="shared" si="727"/>
        <v>0.89861111111111114</v>
      </c>
      <c r="F46554" t="str">
        <f>TEXT(Таблица19[[#This Row],[время просмотра (UTC)]],"ДДД")</f>
        <v>Пт</v>
      </c>
    </row>
    <row r="46555" spans="1:6" x14ac:dyDescent="0.25">
      <c r="A46555">
        <v>284846</v>
      </c>
      <c r="B46555" s="2">
        <v>44393.898650485433</v>
      </c>
      <c r="C46555">
        <v>71607</v>
      </c>
      <c r="D46555">
        <v>258219</v>
      </c>
      <c r="E46555" s="48">
        <f t="shared" si="727"/>
        <v>0.89861111111111114</v>
      </c>
      <c r="F46555" t="str">
        <f>TEXT(Таблица19[[#This Row],[время просмотра (UTC)]],"ДДД")</f>
        <v>Пт</v>
      </c>
    </row>
    <row r="46556" spans="1:6" x14ac:dyDescent="0.25">
      <c r="A46556">
        <v>284843</v>
      </c>
      <c r="B46556" s="2">
        <v>44393.897436893203</v>
      </c>
      <c r="C46556">
        <v>294052</v>
      </c>
      <c r="D46556">
        <v>459455</v>
      </c>
      <c r="E46556" s="48">
        <f t="shared" si="727"/>
        <v>0.89722222222222225</v>
      </c>
      <c r="F46556" t="str">
        <f>TEXT(Таблица19[[#This Row],[время просмотра (UTC)]],"ДДД")</f>
        <v>Пт</v>
      </c>
    </row>
    <row r="46557" spans="1:6" x14ac:dyDescent="0.25">
      <c r="A46557">
        <v>284841</v>
      </c>
      <c r="B46557" s="2">
        <v>44393.89703236246</v>
      </c>
      <c r="C46557">
        <v>349258</v>
      </c>
      <c r="D46557">
        <v>158978</v>
      </c>
      <c r="E46557" s="48">
        <f t="shared" si="727"/>
        <v>0.8965277777777777</v>
      </c>
      <c r="F46557" t="str">
        <f>TEXT(Таблица19[[#This Row],[время просмотра (UTC)]],"ДДД")</f>
        <v>Пт</v>
      </c>
    </row>
    <row r="46558" spans="1:6" x14ac:dyDescent="0.25">
      <c r="A46558">
        <v>284837</v>
      </c>
      <c r="B46558" s="2">
        <v>44393.89703236246</v>
      </c>
      <c r="C46558">
        <v>224005</v>
      </c>
      <c r="D46558">
        <v>411922</v>
      </c>
      <c r="E46558" s="48">
        <f t="shared" si="727"/>
        <v>0.8965277777777777</v>
      </c>
      <c r="F46558" t="str">
        <f>TEXT(Таблица19[[#This Row],[время просмотра (UTC)]],"ДДД")</f>
        <v>Пт</v>
      </c>
    </row>
    <row r="46559" spans="1:6" x14ac:dyDescent="0.25">
      <c r="A46559">
        <v>284832</v>
      </c>
      <c r="B46559" s="2">
        <v>44393.896627831717</v>
      </c>
      <c r="C46559">
        <v>166594</v>
      </c>
      <c r="D46559">
        <v>254768</v>
      </c>
      <c r="E46559" s="48">
        <f t="shared" si="727"/>
        <v>0.8965277777777777</v>
      </c>
      <c r="F46559" t="str">
        <f>TEXT(Таблица19[[#This Row],[время просмотра (UTC)]],"ДДД")</f>
        <v>Пт</v>
      </c>
    </row>
    <row r="46560" spans="1:6" x14ac:dyDescent="0.25">
      <c r="A46560">
        <v>284831</v>
      </c>
      <c r="B46560" s="2">
        <v>44393.896627831709</v>
      </c>
      <c r="C46560">
        <v>129538</v>
      </c>
      <c r="D46560">
        <v>351192</v>
      </c>
      <c r="E46560" s="48">
        <f t="shared" si="727"/>
        <v>0.8965277777777777</v>
      </c>
      <c r="F46560" t="str">
        <f>TEXT(Таблица19[[#This Row],[время просмотра (UTC)]],"ДДД")</f>
        <v>Пт</v>
      </c>
    </row>
    <row r="46561" spans="1:6" x14ac:dyDescent="0.25">
      <c r="A46561">
        <v>284829</v>
      </c>
      <c r="B46561" s="2">
        <v>44393.895414239487</v>
      </c>
      <c r="C46561">
        <v>263776</v>
      </c>
      <c r="D46561">
        <v>145779</v>
      </c>
      <c r="E46561" s="48">
        <f t="shared" si="727"/>
        <v>0.89513888888888893</v>
      </c>
      <c r="F46561" t="str">
        <f>TEXT(Таблица19[[#This Row],[время просмотра (UTC)]],"ДДД")</f>
        <v>Пт</v>
      </c>
    </row>
    <row r="46562" spans="1:6" x14ac:dyDescent="0.25">
      <c r="A46562">
        <v>284824</v>
      </c>
      <c r="B46562" s="2">
        <v>44393.895009708744</v>
      </c>
      <c r="C46562">
        <v>134053</v>
      </c>
      <c r="D46562">
        <v>182191</v>
      </c>
      <c r="E46562" s="48">
        <f t="shared" si="727"/>
        <v>0.89444444444444438</v>
      </c>
      <c r="F46562" t="str">
        <f>TEXT(Таблица19[[#This Row],[время просмотра (UTC)]],"ДДД")</f>
        <v>Пт</v>
      </c>
    </row>
    <row r="46563" spans="1:6" x14ac:dyDescent="0.25">
      <c r="A46563">
        <v>284822</v>
      </c>
      <c r="B46563" s="2">
        <v>44393.891773462783</v>
      </c>
      <c r="C46563">
        <v>158010</v>
      </c>
      <c r="D46563">
        <v>149755</v>
      </c>
      <c r="E46563" s="48">
        <f t="shared" si="727"/>
        <v>0.89166666666666661</v>
      </c>
      <c r="F46563" t="str">
        <f>TEXT(Таблица19[[#This Row],[время просмотра (UTC)]],"ДДД")</f>
        <v>Пт</v>
      </c>
    </row>
    <row r="46564" spans="1:6" x14ac:dyDescent="0.25">
      <c r="A46564">
        <v>284817</v>
      </c>
      <c r="B46564" s="2">
        <v>44393.891773462783</v>
      </c>
      <c r="C46564">
        <v>140280</v>
      </c>
      <c r="D46564">
        <v>347393</v>
      </c>
      <c r="E46564" s="48">
        <f t="shared" si="727"/>
        <v>0.89166666666666661</v>
      </c>
      <c r="F46564" t="str">
        <f>TEXT(Таблица19[[#This Row],[время просмотра (UTC)]],"ДДД")</f>
        <v>Пт</v>
      </c>
    </row>
    <row r="46565" spans="1:6" x14ac:dyDescent="0.25">
      <c r="A46565">
        <v>284816</v>
      </c>
      <c r="B46565" s="2">
        <v>44393.891773462783</v>
      </c>
      <c r="C46565">
        <v>119335</v>
      </c>
      <c r="D46565">
        <v>325984</v>
      </c>
      <c r="E46565" s="48">
        <f t="shared" si="727"/>
        <v>0.89166666666666661</v>
      </c>
      <c r="F46565" t="str">
        <f>TEXT(Таблица19[[#This Row],[время просмотра (UTC)]],"ДДД")</f>
        <v>Пт</v>
      </c>
    </row>
    <row r="46566" spans="1:6" x14ac:dyDescent="0.25">
      <c r="A46566">
        <v>284811</v>
      </c>
      <c r="B46566" s="2">
        <v>44393.890964401289</v>
      </c>
      <c r="C46566">
        <v>233094</v>
      </c>
      <c r="D46566">
        <v>451624</v>
      </c>
      <c r="E46566" s="48">
        <f t="shared" si="727"/>
        <v>0.89027777777777783</v>
      </c>
      <c r="F46566" t="str">
        <f>TEXT(Таблица19[[#This Row],[время просмотра (UTC)]],"ДДД")</f>
        <v>Пт</v>
      </c>
    </row>
    <row r="46567" spans="1:6" x14ac:dyDescent="0.25">
      <c r="A46567">
        <v>284807</v>
      </c>
      <c r="B46567" s="2">
        <v>44393.890559870553</v>
      </c>
      <c r="C46567">
        <v>215459</v>
      </c>
      <c r="D46567">
        <v>419184</v>
      </c>
      <c r="E46567" s="48">
        <f t="shared" si="727"/>
        <v>0.89027777777777783</v>
      </c>
      <c r="F46567" t="str">
        <f>TEXT(Таблица19[[#This Row],[время просмотра (UTC)]],"ДДД")</f>
        <v>Пт</v>
      </c>
    </row>
    <row r="46568" spans="1:6" x14ac:dyDescent="0.25">
      <c r="A46568">
        <v>284804</v>
      </c>
      <c r="B46568" s="2">
        <v>44393.890155339803</v>
      </c>
      <c r="C46568">
        <v>142431</v>
      </c>
      <c r="D46568">
        <v>52359</v>
      </c>
      <c r="E46568" s="48">
        <f t="shared" si="727"/>
        <v>0.88958333333333339</v>
      </c>
      <c r="F46568" t="str">
        <f>TEXT(Таблица19[[#This Row],[время просмотра (UTC)]],"ДДД")</f>
        <v>Пт</v>
      </c>
    </row>
    <row r="46569" spans="1:6" x14ac:dyDescent="0.25">
      <c r="A46569">
        <v>284799</v>
      </c>
      <c r="B46569" s="2">
        <v>44393.890155339803</v>
      </c>
      <c r="C46569">
        <v>111799</v>
      </c>
      <c r="D46569">
        <v>351192</v>
      </c>
      <c r="E46569" s="48">
        <f t="shared" si="727"/>
        <v>0.88958333333333339</v>
      </c>
      <c r="F46569" t="str">
        <f>TEXT(Таблица19[[#This Row],[время просмотра (UTC)]],"ДДД")</f>
        <v>Пт</v>
      </c>
    </row>
    <row r="46570" spans="1:6" x14ac:dyDescent="0.25">
      <c r="A46570">
        <v>284796</v>
      </c>
      <c r="B46570" s="2">
        <v>44393.889750809059</v>
      </c>
      <c r="C46570">
        <v>270851</v>
      </c>
      <c r="D46570">
        <v>408345</v>
      </c>
      <c r="E46570" s="48">
        <f t="shared" si="727"/>
        <v>0.88958333333333339</v>
      </c>
      <c r="F46570" t="str">
        <f>TEXT(Таблица19[[#This Row],[время просмотра (UTC)]],"ДДД")</f>
        <v>Пт</v>
      </c>
    </row>
    <row r="46571" spans="1:6" x14ac:dyDescent="0.25">
      <c r="A46571">
        <v>284795</v>
      </c>
      <c r="B46571" s="2">
        <v>44393.888941747573</v>
      </c>
      <c r="C46571">
        <v>286523</v>
      </c>
      <c r="D46571">
        <v>332256</v>
      </c>
      <c r="E46571" s="48">
        <f t="shared" si="727"/>
        <v>0.88888888888888884</v>
      </c>
      <c r="F46571" t="str">
        <f>TEXT(Таблица19[[#This Row],[время просмотра (UTC)]],"ДДД")</f>
        <v>Пт</v>
      </c>
    </row>
    <row r="46572" spans="1:6" x14ac:dyDescent="0.25">
      <c r="A46572">
        <v>284793</v>
      </c>
      <c r="B46572" s="2">
        <v>44393.888941747573</v>
      </c>
      <c r="C46572">
        <v>21876</v>
      </c>
      <c r="D46572">
        <v>138209</v>
      </c>
      <c r="E46572" s="48">
        <f t="shared" si="727"/>
        <v>0.88888888888888884</v>
      </c>
      <c r="F46572" t="str">
        <f>TEXT(Таблица19[[#This Row],[время просмотра (UTC)]],"ДДД")</f>
        <v>Пт</v>
      </c>
    </row>
    <row r="46573" spans="1:6" x14ac:dyDescent="0.25">
      <c r="A46573">
        <v>284792</v>
      </c>
      <c r="B46573" s="2">
        <v>44393.88853721683</v>
      </c>
      <c r="C46573">
        <v>247357</v>
      </c>
      <c r="D46573">
        <v>343712</v>
      </c>
      <c r="E46573" s="48">
        <f t="shared" si="727"/>
        <v>0.8881944444444444</v>
      </c>
      <c r="F46573" t="str">
        <f>TEXT(Таблица19[[#This Row],[время просмотра (UTC)]],"ДДД")</f>
        <v>Пт</v>
      </c>
    </row>
    <row r="46574" spans="1:6" x14ac:dyDescent="0.25">
      <c r="A46574">
        <v>284789</v>
      </c>
      <c r="B46574" s="2">
        <v>44393.88853721683</v>
      </c>
      <c r="C46574">
        <v>184874</v>
      </c>
      <c r="D46574">
        <v>158978</v>
      </c>
      <c r="E46574" s="48">
        <f t="shared" si="727"/>
        <v>0.8881944444444444</v>
      </c>
      <c r="F46574" t="str">
        <f>TEXT(Таблица19[[#This Row],[время просмотра (UTC)]],"ДДД")</f>
        <v>Пт</v>
      </c>
    </row>
    <row r="46575" spans="1:6" x14ac:dyDescent="0.25">
      <c r="A46575">
        <v>284786</v>
      </c>
      <c r="B46575" s="2">
        <v>44393.88853721683</v>
      </c>
      <c r="C46575">
        <v>33805</v>
      </c>
      <c r="D46575">
        <v>240646</v>
      </c>
      <c r="E46575" s="48">
        <f t="shared" si="727"/>
        <v>0.8881944444444444</v>
      </c>
      <c r="F46575" t="str">
        <f>TEXT(Таблица19[[#This Row],[время просмотра (UTC)]],"ДДД")</f>
        <v>Пт</v>
      </c>
    </row>
    <row r="46576" spans="1:6" x14ac:dyDescent="0.25">
      <c r="A46576">
        <v>284781</v>
      </c>
      <c r="B46576" s="2">
        <v>44393.888537216822</v>
      </c>
      <c r="C46576">
        <v>326286</v>
      </c>
      <c r="D46576">
        <v>56323</v>
      </c>
      <c r="E46576" s="48">
        <f t="shared" si="727"/>
        <v>0.8881944444444444</v>
      </c>
      <c r="F46576" t="str">
        <f>TEXT(Таблица19[[#This Row],[время просмотра (UTC)]],"ДДД")</f>
        <v>Пт</v>
      </c>
    </row>
    <row r="46577" spans="1:6" x14ac:dyDescent="0.25">
      <c r="A46577">
        <v>284780</v>
      </c>
      <c r="B46577" s="2">
        <v>44393.887728155336</v>
      </c>
      <c r="C46577">
        <v>288707</v>
      </c>
      <c r="D46577">
        <v>439981</v>
      </c>
      <c r="E46577" s="48">
        <f t="shared" si="727"/>
        <v>0.88750000000000007</v>
      </c>
      <c r="F46577" t="str">
        <f>TEXT(Таблица19[[#This Row],[время просмотра (UTC)]],"ДДД")</f>
        <v>Пт</v>
      </c>
    </row>
    <row r="46578" spans="1:6" x14ac:dyDescent="0.25">
      <c r="A46578">
        <v>284777</v>
      </c>
      <c r="B46578" s="2">
        <v>44393.887728155336</v>
      </c>
      <c r="C46578">
        <v>199762</v>
      </c>
      <c r="D46578">
        <v>472908</v>
      </c>
      <c r="E46578" s="48">
        <f t="shared" si="727"/>
        <v>0.88750000000000007</v>
      </c>
      <c r="F46578" t="str">
        <f>TEXT(Таблица19[[#This Row],[время просмотра (UTC)]],"ДДД")</f>
        <v>Пт</v>
      </c>
    </row>
    <row r="46579" spans="1:6" x14ac:dyDescent="0.25">
      <c r="A46579">
        <v>284775</v>
      </c>
      <c r="B46579" s="2">
        <v>44393.8873236246</v>
      </c>
      <c r="C46579">
        <v>60364</v>
      </c>
      <c r="D46579">
        <v>214389</v>
      </c>
      <c r="E46579" s="48">
        <f t="shared" si="727"/>
        <v>0.88680555555555562</v>
      </c>
      <c r="F46579" t="str">
        <f>TEXT(Таблица19[[#This Row],[время просмотра (UTC)]],"ДДД")</f>
        <v>Пт</v>
      </c>
    </row>
    <row r="46580" spans="1:6" x14ac:dyDescent="0.25">
      <c r="A46580">
        <v>284770</v>
      </c>
      <c r="B46580" s="2">
        <v>44393.887323624593</v>
      </c>
      <c r="C46580">
        <v>298984</v>
      </c>
      <c r="D46580">
        <v>230507</v>
      </c>
      <c r="E46580" s="48">
        <f t="shared" si="727"/>
        <v>0.88680555555555562</v>
      </c>
      <c r="F46580" t="str">
        <f>TEXT(Таблица19[[#This Row],[время просмотра (UTC)]],"ДДД")</f>
        <v>Пт</v>
      </c>
    </row>
    <row r="46581" spans="1:6" x14ac:dyDescent="0.25">
      <c r="A46581">
        <v>284767</v>
      </c>
      <c r="B46581" s="2">
        <v>44393.886919093849</v>
      </c>
      <c r="C46581">
        <v>83410</v>
      </c>
      <c r="D46581">
        <v>21407</v>
      </c>
      <c r="E46581" s="48">
        <f t="shared" si="727"/>
        <v>0.88680555555555562</v>
      </c>
      <c r="F46581" t="str">
        <f>TEXT(Таблица19[[#This Row],[время просмотра (UTC)]],"ДДД")</f>
        <v>Пт</v>
      </c>
    </row>
    <row r="46582" spans="1:6" x14ac:dyDescent="0.25">
      <c r="A46582">
        <v>284764</v>
      </c>
      <c r="B46582" s="2">
        <v>44393.88570550162</v>
      </c>
      <c r="C46582">
        <v>130896</v>
      </c>
      <c r="D46582">
        <v>338092</v>
      </c>
      <c r="E46582" s="48">
        <f t="shared" si="727"/>
        <v>0.88541666666666663</v>
      </c>
      <c r="F46582" t="str">
        <f>TEXT(Таблица19[[#This Row],[время просмотра (UTC)]],"ДДД")</f>
        <v>Пт</v>
      </c>
    </row>
    <row r="46583" spans="1:6" x14ac:dyDescent="0.25">
      <c r="A46583">
        <v>284760</v>
      </c>
      <c r="B46583" s="2">
        <v>44393.884896440126</v>
      </c>
      <c r="C46583">
        <v>194083</v>
      </c>
      <c r="D46583">
        <v>387595</v>
      </c>
      <c r="E46583" s="48">
        <f t="shared" si="727"/>
        <v>0.8847222222222223</v>
      </c>
      <c r="F46583" t="str">
        <f>TEXT(Таблица19[[#This Row],[время просмотра (UTC)]],"ДДД")</f>
        <v>Пт</v>
      </c>
    </row>
    <row r="46584" spans="1:6" x14ac:dyDescent="0.25">
      <c r="A46584">
        <v>284758</v>
      </c>
      <c r="B46584" s="2">
        <v>44393.884896440126</v>
      </c>
      <c r="C46584">
        <v>167600</v>
      </c>
      <c r="D46584">
        <v>351192</v>
      </c>
      <c r="E46584" s="48">
        <f t="shared" si="727"/>
        <v>0.8847222222222223</v>
      </c>
      <c r="F46584" t="str">
        <f>TEXT(Таблица19[[#This Row],[время просмотра (UTC)]],"ДДД")</f>
        <v>Пт</v>
      </c>
    </row>
    <row r="46585" spans="1:6" x14ac:dyDescent="0.25">
      <c r="A46585">
        <v>284753</v>
      </c>
      <c r="B46585" s="2">
        <v>44393.884896440126</v>
      </c>
      <c r="C46585">
        <v>123261</v>
      </c>
      <c r="D46585">
        <v>227775</v>
      </c>
      <c r="E46585" s="48">
        <f t="shared" si="727"/>
        <v>0.8847222222222223</v>
      </c>
      <c r="F46585" t="str">
        <f>TEXT(Таблица19[[#This Row],[время просмотра (UTC)]],"ДДД")</f>
        <v>Пт</v>
      </c>
    </row>
    <row r="46586" spans="1:6" x14ac:dyDescent="0.25">
      <c r="A46586">
        <v>284748</v>
      </c>
      <c r="B46586" s="2">
        <v>44393.884896440126</v>
      </c>
      <c r="C46586">
        <v>50613</v>
      </c>
      <c r="D46586">
        <v>86587</v>
      </c>
      <c r="E46586" s="48">
        <f t="shared" si="727"/>
        <v>0.8847222222222223</v>
      </c>
      <c r="F46586" t="str">
        <f>TEXT(Таблица19[[#This Row],[время просмотра (UTC)]],"ДДД")</f>
        <v>Пт</v>
      </c>
    </row>
    <row r="46587" spans="1:6" x14ac:dyDescent="0.25">
      <c r="A46587">
        <v>284744</v>
      </c>
      <c r="B46587" s="2">
        <v>44393.884491909383</v>
      </c>
      <c r="C46587">
        <v>64122</v>
      </c>
      <c r="D46587">
        <v>324991</v>
      </c>
      <c r="E46587" s="48">
        <f t="shared" si="727"/>
        <v>0.88402777777777775</v>
      </c>
      <c r="F46587" t="str">
        <f>TEXT(Таблица19[[#This Row],[время просмотра (UTC)]],"ДДД")</f>
        <v>Пт</v>
      </c>
    </row>
    <row r="46588" spans="1:6" x14ac:dyDescent="0.25">
      <c r="A46588">
        <v>284741</v>
      </c>
      <c r="B46588" s="2">
        <v>44393.883682847896</v>
      </c>
      <c r="C46588">
        <v>135622</v>
      </c>
      <c r="D46588">
        <v>411922</v>
      </c>
      <c r="E46588" s="48">
        <f t="shared" si="727"/>
        <v>0.8833333333333333</v>
      </c>
      <c r="F46588" t="str">
        <f>TEXT(Таблица19[[#This Row],[время просмотра (UTC)]],"ДДД")</f>
        <v>Пт</v>
      </c>
    </row>
    <row r="46589" spans="1:6" x14ac:dyDescent="0.25">
      <c r="A46589">
        <v>284737</v>
      </c>
      <c r="B46589" s="2">
        <v>44393.882873786402</v>
      </c>
      <c r="C46589">
        <v>274992</v>
      </c>
      <c r="D46589">
        <v>304128</v>
      </c>
      <c r="E46589" s="48">
        <f t="shared" si="727"/>
        <v>0.88263888888888886</v>
      </c>
      <c r="F46589" t="str">
        <f>TEXT(Таблица19[[#This Row],[время просмотра (UTC)]],"ДДД")</f>
        <v>Пт</v>
      </c>
    </row>
    <row r="46590" spans="1:6" x14ac:dyDescent="0.25">
      <c r="A46590">
        <v>284732</v>
      </c>
      <c r="B46590" s="2">
        <v>44393.882469255666</v>
      </c>
      <c r="C46590">
        <v>348726</v>
      </c>
      <c r="D46590">
        <v>473323</v>
      </c>
      <c r="E46590" s="48">
        <f t="shared" si="727"/>
        <v>0.88194444444444453</v>
      </c>
      <c r="F46590" t="str">
        <f>TEXT(Таблица19[[#This Row],[время просмотра (UTC)]],"ДДД")</f>
        <v>Пт</v>
      </c>
    </row>
    <row r="46591" spans="1:6" x14ac:dyDescent="0.25">
      <c r="A46591">
        <v>284727</v>
      </c>
      <c r="B46591" s="2">
        <v>44393.881255663429</v>
      </c>
      <c r="C46591">
        <v>133393</v>
      </c>
      <c r="D46591">
        <v>349014</v>
      </c>
      <c r="E46591" s="48">
        <f t="shared" si="727"/>
        <v>0.88124999999999998</v>
      </c>
      <c r="F46591" t="str">
        <f>TEXT(Таблица19[[#This Row],[время просмотра (UTC)]],"ДДД")</f>
        <v>Пт</v>
      </c>
    </row>
    <row r="46592" spans="1:6" x14ac:dyDescent="0.25">
      <c r="A46592">
        <v>284725</v>
      </c>
      <c r="B46592" s="2">
        <v>44393.880851132686</v>
      </c>
      <c r="C46592">
        <v>276513</v>
      </c>
      <c r="D46592">
        <v>250679</v>
      </c>
      <c r="E46592" s="48">
        <f t="shared" si="727"/>
        <v>0.88055555555555554</v>
      </c>
      <c r="F46592" t="str">
        <f>TEXT(Таблица19[[#This Row],[время просмотра (UTC)]],"ДДД")</f>
        <v>Пт</v>
      </c>
    </row>
    <row r="46593" spans="1:6" x14ac:dyDescent="0.25">
      <c r="A46593">
        <v>284724</v>
      </c>
      <c r="B46593" s="2">
        <v>44393.880851132686</v>
      </c>
      <c r="C46593">
        <v>168486</v>
      </c>
      <c r="D46593">
        <v>264283</v>
      </c>
      <c r="E46593" s="48">
        <f t="shared" si="727"/>
        <v>0.88055555555555554</v>
      </c>
      <c r="F46593" t="str">
        <f>TEXT(Таблица19[[#This Row],[время просмотра (UTC)]],"ДДД")</f>
        <v>Пт</v>
      </c>
    </row>
    <row r="46594" spans="1:6" x14ac:dyDescent="0.25">
      <c r="A46594">
        <v>284719</v>
      </c>
      <c r="B46594" s="2">
        <v>44393.880446601943</v>
      </c>
      <c r="C46594">
        <v>281908</v>
      </c>
      <c r="D46594">
        <v>250017</v>
      </c>
      <c r="E46594" s="48">
        <f t="shared" ref="E46594:E46657" si="728">TIME(HOUR(B46594),MINUTE(B46594),SECOND(0))</f>
        <v>0.87986111111111109</v>
      </c>
      <c r="F46594" t="str">
        <f>TEXT(Таблица19[[#This Row],[время просмотра (UTC)]],"ДДД")</f>
        <v>Пт</v>
      </c>
    </row>
    <row r="46595" spans="1:6" x14ac:dyDescent="0.25">
      <c r="A46595">
        <v>284714</v>
      </c>
      <c r="B46595" s="2">
        <v>44393.8800420712</v>
      </c>
      <c r="C46595">
        <v>209594</v>
      </c>
      <c r="D46595">
        <v>321129</v>
      </c>
      <c r="E46595" s="48">
        <f t="shared" si="728"/>
        <v>0.87986111111111109</v>
      </c>
      <c r="F46595" t="str">
        <f>TEXT(Таблица19[[#This Row],[время просмотра (UTC)]],"ДДД")</f>
        <v>Пт</v>
      </c>
    </row>
    <row r="46596" spans="1:6" x14ac:dyDescent="0.25">
      <c r="A46596">
        <v>284711</v>
      </c>
      <c r="B46596" s="2">
        <v>44393.879637540449</v>
      </c>
      <c r="C46596">
        <v>255553</v>
      </c>
      <c r="D46596">
        <v>130739</v>
      </c>
      <c r="E46596" s="48">
        <f t="shared" si="728"/>
        <v>0.87916666666666676</v>
      </c>
      <c r="F46596" t="str">
        <f>TEXT(Таблица19[[#This Row],[время просмотра (UTC)]],"ДДД")</f>
        <v>Пт</v>
      </c>
    </row>
    <row r="46597" spans="1:6" x14ac:dyDescent="0.25">
      <c r="A46597">
        <v>284707</v>
      </c>
      <c r="B46597" s="2">
        <v>44393.879637540449</v>
      </c>
      <c r="C46597">
        <v>213039</v>
      </c>
      <c r="D46597">
        <v>444768</v>
      </c>
      <c r="E46597" s="48">
        <f t="shared" si="728"/>
        <v>0.87916666666666676</v>
      </c>
      <c r="F46597" t="str">
        <f>TEXT(Таблица19[[#This Row],[время просмотра (UTC)]],"ДДД")</f>
        <v>Пт</v>
      </c>
    </row>
    <row r="46598" spans="1:6" x14ac:dyDescent="0.25">
      <c r="A46598">
        <v>284703</v>
      </c>
      <c r="B46598" s="2">
        <v>44393.879637540449</v>
      </c>
      <c r="C46598">
        <v>212952</v>
      </c>
      <c r="D46598">
        <v>405278</v>
      </c>
      <c r="E46598" s="48">
        <f t="shared" si="728"/>
        <v>0.87916666666666676</v>
      </c>
      <c r="F46598" t="str">
        <f>TEXT(Таблица19[[#This Row],[время просмотра (UTC)]],"ДДД")</f>
        <v>Пт</v>
      </c>
    </row>
    <row r="46599" spans="1:6" x14ac:dyDescent="0.25">
      <c r="A46599">
        <v>284698</v>
      </c>
      <c r="B46599" s="2">
        <v>44393.879233009713</v>
      </c>
      <c r="C46599">
        <v>302334</v>
      </c>
      <c r="D46599">
        <v>88895</v>
      </c>
      <c r="E46599" s="48">
        <f t="shared" si="728"/>
        <v>0.87916666666666676</v>
      </c>
      <c r="F46599" t="str">
        <f>TEXT(Таблица19[[#This Row],[время просмотра (UTC)]],"ДДД")</f>
        <v>Пт</v>
      </c>
    </row>
    <row r="46600" spans="1:6" x14ac:dyDescent="0.25">
      <c r="A46600">
        <v>284695</v>
      </c>
      <c r="B46600" s="2">
        <v>44393.87882847897</v>
      </c>
      <c r="C46600">
        <v>325223</v>
      </c>
      <c r="D46600">
        <v>182191</v>
      </c>
      <c r="E46600" s="48">
        <f t="shared" si="728"/>
        <v>0.87847222222222221</v>
      </c>
      <c r="F46600" t="str">
        <f>TEXT(Таблица19[[#This Row],[время просмотра (UTC)]],"ДДД")</f>
        <v>Пт</v>
      </c>
    </row>
    <row r="46601" spans="1:6" x14ac:dyDescent="0.25">
      <c r="A46601">
        <v>284691</v>
      </c>
      <c r="B46601" s="2">
        <v>44393.878828478963</v>
      </c>
      <c r="C46601">
        <v>338857</v>
      </c>
      <c r="D46601">
        <v>266896</v>
      </c>
      <c r="E46601" s="48">
        <f t="shared" si="728"/>
        <v>0.87847222222222221</v>
      </c>
      <c r="F46601" t="str">
        <f>TEXT(Таблица19[[#This Row],[время просмотра (UTC)]],"ДДД")</f>
        <v>Пт</v>
      </c>
    </row>
    <row r="46602" spans="1:6" x14ac:dyDescent="0.25">
      <c r="A46602">
        <v>284687</v>
      </c>
      <c r="B46602" s="2">
        <v>44393.877614886733</v>
      </c>
      <c r="C46602">
        <v>327758</v>
      </c>
      <c r="D46602">
        <v>412882</v>
      </c>
      <c r="E46602" s="48">
        <f t="shared" si="728"/>
        <v>0.87708333333333333</v>
      </c>
      <c r="F46602" t="str">
        <f>TEXT(Таблица19[[#This Row],[время просмотра (UTC)]],"ДДД")</f>
        <v>Пт</v>
      </c>
    </row>
    <row r="46603" spans="1:6" x14ac:dyDescent="0.25">
      <c r="A46603">
        <v>284684</v>
      </c>
      <c r="B46603" s="2">
        <v>44393.877614886733</v>
      </c>
      <c r="C46603">
        <v>270162</v>
      </c>
      <c r="D46603">
        <v>122902</v>
      </c>
      <c r="E46603" s="48">
        <f t="shared" si="728"/>
        <v>0.87708333333333333</v>
      </c>
      <c r="F46603" t="str">
        <f>TEXT(Таблица19[[#This Row],[время просмотра (UTC)]],"ДДД")</f>
        <v>Пт</v>
      </c>
    </row>
    <row r="46604" spans="1:6" x14ac:dyDescent="0.25">
      <c r="A46604">
        <v>284683</v>
      </c>
      <c r="B46604" s="2">
        <v>44393.877614886733</v>
      </c>
      <c r="C46604">
        <v>159076</v>
      </c>
      <c r="D46604">
        <v>182984</v>
      </c>
      <c r="E46604" s="48">
        <f t="shared" si="728"/>
        <v>0.87708333333333333</v>
      </c>
      <c r="F46604" t="str">
        <f>TEXT(Таблица19[[#This Row],[время просмотра (UTC)]],"ДДД")</f>
        <v>Пт</v>
      </c>
    </row>
    <row r="46605" spans="1:6" x14ac:dyDescent="0.25">
      <c r="A46605">
        <v>284679</v>
      </c>
      <c r="B46605" s="2">
        <v>44393.877614886733</v>
      </c>
      <c r="C46605">
        <v>34645</v>
      </c>
      <c r="D46605">
        <v>119655</v>
      </c>
      <c r="E46605" s="48">
        <f t="shared" si="728"/>
        <v>0.87708333333333333</v>
      </c>
      <c r="F46605" t="str">
        <f>TEXT(Таблица19[[#This Row],[время просмотра (UTC)]],"ДДД")</f>
        <v>Пт</v>
      </c>
    </row>
    <row r="46606" spans="1:6" x14ac:dyDescent="0.25">
      <c r="A46606">
        <v>284678</v>
      </c>
      <c r="B46606" s="2">
        <v>44393.877333333337</v>
      </c>
      <c r="C46606">
        <v>276943</v>
      </c>
      <c r="D46606">
        <v>82901</v>
      </c>
      <c r="E46606" s="48">
        <f t="shared" si="728"/>
        <v>0.87708333333333333</v>
      </c>
      <c r="F46606" t="str">
        <f>TEXT(Таблица19[[#This Row],[время просмотра (UTC)]],"ДДД")</f>
        <v>Пт</v>
      </c>
    </row>
    <row r="46607" spans="1:6" x14ac:dyDescent="0.25">
      <c r="A46607">
        <v>284677</v>
      </c>
      <c r="B46607" s="2">
        <v>44393.87721035599</v>
      </c>
      <c r="C46607">
        <v>75117</v>
      </c>
      <c r="D46607">
        <v>381767</v>
      </c>
      <c r="E46607" s="48">
        <f t="shared" si="728"/>
        <v>0.87708333333333333</v>
      </c>
      <c r="F46607" t="str">
        <f>TEXT(Таблица19[[#This Row],[время просмотра (UTC)]],"ДДД")</f>
        <v>Пт</v>
      </c>
    </row>
    <row r="46608" spans="1:6" x14ac:dyDescent="0.25">
      <c r="A46608">
        <v>284676</v>
      </c>
      <c r="B46608" s="2">
        <v>44393.877210355982</v>
      </c>
      <c r="C46608">
        <v>88939</v>
      </c>
      <c r="D46608">
        <v>308796</v>
      </c>
      <c r="E46608" s="48">
        <f t="shared" si="728"/>
        <v>0.87708333333333333</v>
      </c>
      <c r="F46608" t="str">
        <f>TEXT(Таблица19[[#This Row],[время просмотра (UTC)]],"ДДД")</f>
        <v>Пт</v>
      </c>
    </row>
    <row r="46609" spans="1:6" x14ac:dyDescent="0.25">
      <c r="A46609">
        <v>284674</v>
      </c>
      <c r="B46609" s="2">
        <v>44393.875592233009</v>
      </c>
      <c r="C46609">
        <v>284771</v>
      </c>
      <c r="D46609">
        <v>76405</v>
      </c>
      <c r="E46609" s="48">
        <f t="shared" si="728"/>
        <v>0.875</v>
      </c>
      <c r="F46609" t="str">
        <f>TEXT(Таблица19[[#This Row],[время просмотра (UTC)]],"ДДД")</f>
        <v>Пт</v>
      </c>
    </row>
    <row r="46610" spans="1:6" x14ac:dyDescent="0.25">
      <c r="A46610">
        <v>284669</v>
      </c>
      <c r="B46610" s="2">
        <v>44393.875592233009</v>
      </c>
      <c r="C46610">
        <v>126095</v>
      </c>
      <c r="D46610">
        <v>425255</v>
      </c>
      <c r="E46610" s="48">
        <f t="shared" si="728"/>
        <v>0.875</v>
      </c>
      <c r="F46610" t="str">
        <f>TEXT(Таблица19[[#This Row],[время просмотра (UTC)]],"ДДД")</f>
        <v>Пт</v>
      </c>
    </row>
    <row r="46611" spans="1:6" x14ac:dyDescent="0.25">
      <c r="A46611">
        <v>284665</v>
      </c>
      <c r="B46611" s="2">
        <v>44393.874378640779</v>
      </c>
      <c r="C46611">
        <v>215735</v>
      </c>
      <c r="D46611">
        <v>465849</v>
      </c>
      <c r="E46611" s="48">
        <f t="shared" si="728"/>
        <v>0.87430555555555556</v>
      </c>
      <c r="F46611" t="str">
        <f>TEXT(Таблица19[[#This Row],[время просмотра (UTC)]],"ДДД")</f>
        <v>Пт</v>
      </c>
    </row>
    <row r="46612" spans="1:6" x14ac:dyDescent="0.25">
      <c r="A46612">
        <v>284663</v>
      </c>
      <c r="B46612" s="2">
        <v>44393.874378640779</v>
      </c>
      <c r="C46612">
        <v>154561</v>
      </c>
      <c r="D46612">
        <v>51317</v>
      </c>
      <c r="E46612" s="48">
        <f t="shared" si="728"/>
        <v>0.87430555555555556</v>
      </c>
      <c r="F46612" t="str">
        <f>TEXT(Таблица19[[#This Row],[время просмотра (UTC)]],"ДДД")</f>
        <v>Пт</v>
      </c>
    </row>
    <row r="46613" spans="1:6" x14ac:dyDescent="0.25">
      <c r="A46613">
        <v>284660</v>
      </c>
      <c r="B46613" s="2">
        <v>44393.874378640779</v>
      </c>
      <c r="C46613">
        <v>80145</v>
      </c>
      <c r="D46613">
        <v>327633</v>
      </c>
      <c r="E46613" s="48">
        <f t="shared" si="728"/>
        <v>0.87430555555555556</v>
      </c>
      <c r="F46613" t="str">
        <f>TEXT(Таблица19[[#This Row],[время просмотра (UTC)]],"ДДД")</f>
        <v>Пт</v>
      </c>
    </row>
    <row r="46614" spans="1:6" x14ac:dyDescent="0.25">
      <c r="A46614">
        <v>284659</v>
      </c>
      <c r="B46614" s="2">
        <v>44393.874378640779</v>
      </c>
      <c r="C46614">
        <v>42764</v>
      </c>
      <c r="D46614">
        <v>357865</v>
      </c>
      <c r="E46614" s="48">
        <f t="shared" si="728"/>
        <v>0.87430555555555556</v>
      </c>
      <c r="F46614" t="str">
        <f>TEXT(Таблица19[[#This Row],[время просмотра (UTC)]],"ДДД")</f>
        <v>Пт</v>
      </c>
    </row>
    <row r="46615" spans="1:6" x14ac:dyDescent="0.25">
      <c r="A46615">
        <v>284657</v>
      </c>
      <c r="B46615" s="2">
        <v>44393.874000000003</v>
      </c>
      <c r="C46615">
        <v>94393</v>
      </c>
      <c r="D46615">
        <v>411922</v>
      </c>
      <c r="E46615" s="48">
        <f t="shared" si="728"/>
        <v>0.87361111111111101</v>
      </c>
      <c r="F46615" t="str">
        <f>TEXT(Таблица19[[#This Row],[время просмотра (UTC)]],"ДДД")</f>
        <v>Пт</v>
      </c>
    </row>
    <row r="46616" spans="1:6" x14ac:dyDescent="0.25">
      <c r="A46616">
        <v>284653</v>
      </c>
      <c r="B46616" s="2">
        <v>44393.873974110029</v>
      </c>
      <c r="C46616">
        <v>270227</v>
      </c>
      <c r="D46616">
        <v>470762</v>
      </c>
      <c r="E46616" s="48">
        <f t="shared" si="728"/>
        <v>0.87361111111111101</v>
      </c>
      <c r="F46616" t="str">
        <f>TEXT(Таблица19[[#This Row],[время просмотра (UTC)]],"ДДД")</f>
        <v>Пт</v>
      </c>
    </row>
    <row r="46617" spans="1:6" x14ac:dyDescent="0.25">
      <c r="A46617">
        <v>284648</v>
      </c>
      <c r="B46617" s="2">
        <v>44393.873666666666</v>
      </c>
      <c r="C46617">
        <v>49994</v>
      </c>
      <c r="D46617">
        <v>394154</v>
      </c>
      <c r="E46617" s="48">
        <f t="shared" si="728"/>
        <v>0.87361111111111101</v>
      </c>
      <c r="F46617" t="str">
        <f>TEXT(Таблица19[[#This Row],[время просмотра (UTC)]],"ДДД")</f>
        <v>Пт</v>
      </c>
    </row>
    <row r="46618" spans="1:6" x14ac:dyDescent="0.25">
      <c r="A46618">
        <v>284645</v>
      </c>
      <c r="B46618" s="2">
        <v>44393.873165048542</v>
      </c>
      <c r="C46618">
        <v>263226</v>
      </c>
      <c r="D46618">
        <v>81735</v>
      </c>
      <c r="E46618" s="48">
        <f t="shared" si="728"/>
        <v>0.87291666666666667</v>
      </c>
      <c r="F46618" t="str">
        <f>TEXT(Таблица19[[#This Row],[время просмотра (UTC)]],"ДДД")</f>
        <v>Пт</v>
      </c>
    </row>
    <row r="46619" spans="1:6" x14ac:dyDescent="0.25">
      <c r="A46619">
        <v>284642</v>
      </c>
      <c r="B46619" s="2">
        <v>44393.873165048542</v>
      </c>
      <c r="C46619">
        <v>16321</v>
      </c>
      <c r="D46619">
        <v>230507</v>
      </c>
      <c r="E46619" s="48">
        <f t="shared" si="728"/>
        <v>0.87291666666666667</v>
      </c>
      <c r="F46619" t="str">
        <f>TEXT(Таблица19[[#This Row],[время просмотра (UTC)]],"ДДД")</f>
        <v>Пт</v>
      </c>
    </row>
    <row r="46620" spans="1:6" x14ac:dyDescent="0.25">
      <c r="A46620">
        <v>284638</v>
      </c>
      <c r="B46620" s="2">
        <v>44393.872760517799</v>
      </c>
      <c r="C46620">
        <v>274447</v>
      </c>
      <c r="D46620">
        <v>470762</v>
      </c>
      <c r="E46620" s="48">
        <f t="shared" si="728"/>
        <v>0.87222222222222223</v>
      </c>
      <c r="F46620" t="str">
        <f>TEXT(Таблица19[[#This Row],[время просмотра (UTC)]],"ДДД")</f>
        <v>Пт</v>
      </c>
    </row>
    <row r="46621" spans="1:6" x14ac:dyDescent="0.25">
      <c r="A46621">
        <v>284634</v>
      </c>
      <c r="B46621" s="2">
        <v>44393.872355987056</v>
      </c>
      <c r="C46621">
        <v>210141</v>
      </c>
      <c r="D46621">
        <v>217497</v>
      </c>
      <c r="E46621" s="48">
        <f t="shared" si="728"/>
        <v>0.87222222222222223</v>
      </c>
      <c r="F46621" t="str">
        <f>TEXT(Таблица19[[#This Row],[время просмотра (UTC)]],"ДДД")</f>
        <v>Пт</v>
      </c>
    </row>
    <row r="46622" spans="1:6" x14ac:dyDescent="0.25">
      <c r="A46622">
        <v>284631</v>
      </c>
      <c r="B46622" s="2">
        <v>44393.872355987056</v>
      </c>
      <c r="C46622">
        <v>139542</v>
      </c>
      <c r="D46622">
        <v>347008</v>
      </c>
      <c r="E46622" s="48">
        <f t="shared" si="728"/>
        <v>0.87222222222222223</v>
      </c>
      <c r="F46622" t="str">
        <f>TEXT(Таблица19[[#This Row],[время просмотра (UTC)]],"ДДД")</f>
        <v>Пт</v>
      </c>
    </row>
    <row r="46623" spans="1:6" x14ac:dyDescent="0.25">
      <c r="A46623">
        <v>284628</v>
      </c>
      <c r="B46623" s="2">
        <v>44393.871546925562</v>
      </c>
      <c r="C46623">
        <v>59324</v>
      </c>
      <c r="D46623">
        <v>470762</v>
      </c>
      <c r="E46623" s="48">
        <f t="shared" si="728"/>
        <v>0.87152777777777779</v>
      </c>
      <c r="F46623" t="str">
        <f>TEXT(Таблица19[[#This Row],[время просмотра (UTC)]],"ДДД")</f>
        <v>Пт</v>
      </c>
    </row>
    <row r="46624" spans="1:6" x14ac:dyDescent="0.25">
      <c r="A46624">
        <v>284625</v>
      </c>
      <c r="B46624" s="2">
        <v>44393.870737864083</v>
      </c>
      <c r="C46624">
        <v>327353</v>
      </c>
      <c r="D46624">
        <v>239248</v>
      </c>
      <c r="E46624" s="48">
        <f t="shared" si="728"/>
        <v>0.87013888888888891</v>
      </c>
      <c r="F46624" t="str">
        <f>TEXT(Таблица19[[#This Row],[время просмотра (UTC)]],"ДДД")</f>
        <v>Пт</v>
      </c>
    </row>
    <row r="46625" spans="1:6" x14ac:dyDescent="0.25">
      <c r="A46625">
        <v>284624</v>
      </c>
      <c r="B46625" s="2">
        <v>44393.870737864076</v>
      </c>
      <c r="C46625">
        <v>52747</v>
      </c>
      <c r="D46625">
        <v>411922</v>
      </c>
      <c r="E46625" s="48">
        <f t="shared" si="728"/>
        <v>0.87013888888888891</v>
      </c>
      <c r="F46625" t="str">
        <f>TEXT(Таблица19[[#This Row],[время просмотра (UTC)]],"ДДД")</f>
        <v>Пт</v>
      </c>
    </row>
    <row r="46626" spans="1:6" x14ac:dyDescent="0.25">
      <c r="A46626">
        <v>284623</v>
      </c>
      <c r="B46626" s="2">
        <v>44393.869524271846</v>
      </c>
      <c r="C46626">
        <v>285703</v>
      </c>
      <c r="D46626">
        <v>182191</v>
      </c>
      <c r="E46626" s="48">
        <f t="shared" si="728"/>
        <v>0.86944444444444446</v>
      </c>
      <c r="F46626" t="str">
        <f>TEXT(Таблица19[[#This Row],[время просмотра (UTC)]],"ДДД")</f>
        <v>Пт</v>
      </c>
    </row>
    <row r="46627" spans="1:6" x14ac:dyDescent="0.25">
      <c r="A46627">
        <v>284618</v>
      </c>
      <c r="B46627" s="2">
        <v>44393.869119741103</v>
      </c>
      <c r="C46627">
        <v>34396</v>
      </c>
      <c r="D46627">
        <v>230555</v>
      </c>
      <c r="E46627" s="48">
        <f t="shared" si="728"/>
        <v>0.86875000000000002</v>
      </c>
      <c r="F46627" t="str">
        <f>TEXT(Таблица19[[#This Row],[время просмотра (UTC)]],"ДДД")</f>
        <v>Пт</v>
      </c>
    </row>
    <row r="46628" spans="1:6" x14ac:dyDescent="0.25">
      <c r="A46628">
        <v>284616</v>
      </c>
      <c r="B46628" s="2">
        <v>44393.868310679609</v>
      </c>
      <c r="C46628">
        <v>60595</v>
      </c>
      <c r="D46628">
        <v>184941</v>
      </c>
      <c r="E46628" s="48">
        <f t="shared" si="728"/>
        <v>0.86805555555555547</v>
      </c>
      <c r="F46628" t="str">
        <f>TEXT(Таблица19[[#This Row],[время просмотра (UTC)]],"ДДД")</f>
        <v>Пт</v>
      </c>
    </row>
    <row r="46629" spans="1:6" x14ac:dyDescent="0.25">
      <c r="A46629">
        <v>284613</v>
      </c>
      <c r="B46629" s="2">
        <v>44393.867906148873</v>
      </c>
      <c r="C46629">
        <v>142888</v>
      </c>
      <c r="D46629">
        <v>83380</v>
      </c>
      <c r="E46629" s="48">
        <f t="shared" si="728"/>
        <v>0.86736111111111114</v>
      </c>
      <c r="F46629" t="str">
        <f>TEXT(Таблица19[[#This Row],[время просмотра (UTC)]],"ДДД")</f>
        <v>Пт</v>
      </c>
    </row>
    <row r="46630" spans="1:6" x14ac:dyDescent="0.25">
      <c r="A46630">
        <v>284610</v>
      </c>
      <c r="B46630" s="2">
        <v>44393.867501618122</v>
      </c>
      <c r="C46630">
        <v>166558</v>
      </c>
      <c r="D46630">
        <v>70286</v>
      </c>
      <c r="E46630" s="48">
        <f t="shared" si="728"/>
        <v>0.86736111111111114</v>
      </c>
      <c r="F46630" t="str">
        <f>TEXT(Таблица19[[#This Row],[время просмотра (UTC)]],"ДДД")</f>
        <v>Пт</v>
      </c>
    </row>
    <row r="46631" spans="1:6" x14ac:dyDescent="0.25">
      <c r="A46631">
        <v>284608</v>
      </c>
      <c r="B46631" s="2">
        <v>44393.867501618122</v>
      </c>
      <c r="C46631">
        <v>122053</v>
      </c>
      <c r="D46631">
        <v>158978</v>
      </c>
      <c r="E46631" s="48">
        <f t="shared" si="728"/>
        <v>0.86736111111111114</v>
      </c>
      <c r="F46631" t="str">
        <f>TEXT(Таблица19[[#This Row],[время просмотра (UTC)]],"ДДД")</f>
        <v>Пт</v>
      </c>
    </row>
    <row r="46632" spans="1:6" x14ac:dyDescent="0.25">
      <c r="A46632">
        <v>284603</v>
      </c>
      <c r="B46632" s="2">
        <v>44393.866288025893</v>
      </c>
      <c r="C46632">
        <v>240181</v>
      </c>
      <c r="D46632">
        <v>196571</v>
      </c>
      <c r="E46632" s="48">
        <f t="shared" si="728"/>
        <v>0.86597222222222225</v>
      </c>
      <c r="F46632" t="str">
        <f>TEXT(Таблица19[[#This Row],[время просмотра (UTC)]],"ДДД")</f>
        <v>Пт</v>
      </c>
    </row>
    <row r="46633" spans="1:6" x14ac:dyDescent="0.25">
      <c r="A46633">
        <v>284601</v>
      </c>
      <c r="B46633" s="2">
        <v>44393.865883495142</v>
      </c>
      <c r="C46633">
        <v>174076</v>
      </c>
      <c r="D46633">
        <v>219046</v>
      </c>
      <c r="E46633" s="48">
        <f t="shared" si="728"/>
        <v>0.8652777777777777</v>
      </c>
      <c r="F46633" t="str">
        <f>TEXT(Таблица19[[#This Row],[время просмотра (UTC)]],"ДДД")</f>
        <v>Пт</v>
      </c>
    </row>
    <row r="46634" spans="1:6" x14ac:dyDescent="0.25">
      <c r="A46634">
        <v>284596</v>
      </c>
      <c r="B46634" s="2">
        <v>44393.865883495142</v>
      </c>
      <c r="C46634">
        <v>9105</v>
      </c>
      <c r="D46634">
        <v>88863</v>
      </c>
      <c r="E46634" s="48">
        <f t="shared" si="728"/>
        <v>0.8652777777777777</v>
      </c>
      <c r="F46634" t="str">
        <f>TEXT(Таблица19[[#This Row],[время просмотра (UTC)]],"ДДД")</f>
        <v>Пт</v>
      </c>
    </row>
    <row r="46635" spans="1:6" x14ac:dyDescent="0.25">
      <c r="A46635">
        <v>284594</v>
      </c>
      <c r="B46635" s="2">
        <v>44393.865074433656</v>
      </c>
      <c r="C46635">
        <v>39133</v>
      </c>
      <c r="D46635">
        <v>198326</v>
      </c>
      <c r="E46635" s="48">
        <f t="shared" si="728"/>
        <v>0.86458333333333337</v>
      </c>
      <c r="F46635" t="str">
        <f>TEXT(Таблица19[[#This Row],[время просмотра (UTC)]],"ДДД")</f>
        <v>Пт</v>
      </c>
    </row>
    <row r="46636" spans="1:6" x14ac:dyDescent="0.25">
      <c r="A46636">
        <v>284592</v>
      </c>
      <c r="B46636" s="2">
        <v>44393.864669902912</v>
      </c>
      <c r="C46636">
        <v>322673</v>
      </c>
      <c r="D46636">
        <v>349014</v>
      </c>
      <c r="E46636" s="48">
        <f t="shared" si="728"/>
        <v>0.86458333333333337</v>
      </c>
      <c r="F46636" t="str">
        <f>TEXT(Таблица19[[#This Row],[время просмотра (UTC)]],"ДДД")</f>
        <v>Пт</v>
      </c>
    </row>
    <row r="46637" spans="1:6" x14ac:dyDescent="0.25">
      <c r="A46637">
        <v>284590</v>
      </c>
      <c r="B46637" s="2">
        <v>44393.864669902912</v>
      </c>
      <c r="C46637">
        <v>114246</v>
      </c>
      <c r="D46637">
        <v>83136</v>
      </c>
      <c r="E46637" s="48">
        <f t="shared" si="728"/>
        <v>0.86458333333333337</v>
      </c>
      <c r="F46637" t="str">
        <f>TEXT(Таблица19[[#This Row],[время просмотра (UTC)]],"ДДД")</f>
        <v>Пт</v>
      </c>
    </row>
    <row r="46638" spans="1:6" x14ac:dyDescent="0.25">
      <c r="A46638">
        <v>284585</v>
      </c>
      <c r="B46638" s="2">
        <v>44393.864265372169</v>
      </c>
      <c r="C46638">
        <v>193018</v>
      </c>
      <c r="D46638">
        <v>411922</v>
      </c>
      <c r="E46638" s="48">
        <f t="shared" si="728"/>
        <v>0.86388888888888893</v>
      </c>
      <c r="F46638" t="str">
        <f>TEXT(Таблица19[[#This Row],[время просмотра (UTC)]],"ДДД")</f>
        <v>Пт</v>
      </c>
    </row>
    <row r="46639" spans="1:6" x14ac:dyDescent="0.25">
      <c r="A46639">
        <v>284581</v>
      </c>
      <c r="B46639" s="2">
        <v>44393.864265372169</v>
      </c>
      <c r="C46639">
        <v>145707</v>
      </c>
      <c r="D46639">
        <v>283433</v>
      </c>
      <c r="E46639" s="48">
        <f t="shared" si="728"/>
        <v>0.86388888888888893</v>
      </c>
      <c r="F46639" t="str">
        <f>TEXT(Таблица19[[#This Row],[время просмотра (UTC)]],"ДДД")</f>
        <v>Пт</v>
      </c>
    </row>
    <row r="46640" spans="1:6" x14ac:dyDescent="0.25">
      <c r="A46640">
        <v>284577</v>
      </c>
      <c r="B46640" s="2">
        <v>44393.863456310675</v>
      </c>
      <c r="C46640">
        <v>177639</v>
      </c>
      <c r="D46640">
        <v>452381</v>
      </c>
      <c r="E46640" s="48">
        <f t="shared" si="728"/>
        <v>0.86319444444444438</v>
      </c>
      <c r="F46640" t="str">
        <f>TEXT(Таблица19[[#This Row],[время просмотра (UTC)]],"ДДД")</f>
        <v>Пт</v>
      </c>
    </row>
    <row r="46641" spans="1:6" x14ac:dyDescent="0.25">
      <c r="A46641">
        <v>284574</v>
      </c>
      <c r="B46641" s="2">
        <v>44393.863051779939</v>
      </c>
      <c r="C46641">
        <v>185930</v>
      </c>
      <c r="D46641">
        <v>351192</v>
      </c>
      <c r="E46641" s="48">
        <f t="shared" si="728"/>
        <v>0.86249999999999993</v>
      </c>
      <c r="F46641" t="str">
        <f>TEXT(Таблица19[[#This Row],[время просмотра (UTC)]],"ДДД")</f>
        <v>Пт</v>
      </c>
    </row>
    <row r="46642" spans="1:6" x14ac:dyDescent="0.25">
      <c r="A46642">
        <v>284570</v>
      </c>
      <c r="B46642" s="2">
        <v>44393.862647249189</v>
      </c>
      <c r="C46642">
        <v>277127</v>
      </c>
      <c r="D46642">
        <v>469849</v>
      </c>
      <c r="E46642" s="48">
        <f t="shared" si="728"/>
        <v>0.86249999999999993</v>
      </c>
      <c r="F46642" t="str">
        <f>TEXT(Таблица19[[#This Row],[время просмотра (UTC)]],"ДДД")</f>
        <v>Пт</v>
      </c>
    </row>
    <row r="46643" spans="1:6" x14ac:dyDescent="0.25">
      <c r="A46643">
        <v>284565</v>
      </c>
      <c r="B46643" s="2">
        <v>44393.862647249189</v>
      </c>
      <c r="C46643">
        <v>245691</v>
      </c>
      <c r="D46643">
        <v>77124</v>
      </c>
      <c r="E46643" s="48">
        <f t="shared" si="728"/>
        <v>0.86249999999999993</v>
      </c>
      <c r="F46643" t="str">
        <f>TEXT(Таблица19[[#This Row],[время просмотра (UTC)]],"ДДД")</f>
        <v>Пт</v>
      </c>
    </row>
    <row r="46644" spans="1:6" x14ac:dyDescent="0.25">
      <c r="A46644">
        <v>284562</v>
      </c>
      <c r="B46644" s="2">
        <v>44393.861838187702</v>
      </c>
      <c r="C46644">
        <v>340543</v>
      </c>
      <c r="D46644">
        <v>377180</v>
      </c>
      <c r="E46644" s="48">
        <f t="shared" si="728"/>
        <v>0.8618055555555556</v>
      </c>
      <c r="F46644" t="str">
        <f>TEXT(Таблица19[[#This Row],[время просмотра (UTC)]],"ДДД")</f>
        <v>Пт</v>
      </c>
    </row>
    <row r="46645" spans="1:6" x14ac:dyDescent="0.25">
      <c r="A46645">
        <v>284558</v>
      </c>
      <c r="B46645" s="2">
        <v>44393.861433656959</v>
      </c>
      <c r="C46645">
        <v>46780</v>
      </c>
      <c r="D46645">
        <v>448560</v>
      </c>
      <c r="E46645" s="48">
        <f t="shared" si="728"/>
        <v>0.86111111111111116</v>
      </c>
      <c r="F46645" t="str">
        <f>TEXT(Таблица19[[#This Row],[время просмотра (UTC)]],"ДДД")</f>
        <v>Пт</v>
      </c>
    </row>
    <row r="46646" spans="1:6" x14ac:dyDescent="0.25">
      <c r="A46646">
        <v>284553</v>
      </c>
      <c r="B46646" s="2">
        <v>44393.861029126216</v>
      </c>
      <c r="C46646">
        <v>217294</v>
      </c>
      <c r="D46646">
        <v>118549</v>
      </c>
      <c r="E46646" s="48">
        <f t="shared" si="728"/>
        <v>0.86041666666666661</v>
      </c>
      <c r="F46646" t="str">
        <f>TEXT(Таблица19[[#This Row],[время просмотра (UTC)]],"ДДД")</f>
        <v>Пт</v>
      </c>
    </row>
    <row r="46647" spans="1:6" x14ac:dyDescent="0.25">
      <c r="A46647">
        <v>284549</v>
      </c>
      <c r="B46647" s="2">
        <v>44393.861029126208</v>
      </c>
      <c r="C46647">
        <v>128976</v>
      </c>
      <c r="D46647">
        <v>301748</v>
      </c>
      <c r="E46647" s="48">
        <f t="shared" si="728"/>
        <v>0.86041666666666661</v>
      </c>
      <c r="F46647" t="str">
        <f>TEXT(Таблица19[[#This Row],[время просмотра (UTC)]],"ДДД")</f>
        <v>Пт</v>
      </c>
    </row>
    <row r="46648" spans="1:6" x14ac:dyDescent="0.25">
      <c r="A46648">
        <v>284545</v>
      </c>
      <c r="B46648" s="2">
        <v>44393.860624595472</v>
      </c>
      <c r="C46648">
        <v>58406</v>
      </c>
      <c r="D46648">
        <v>250679</v>
      </c>
      <c r="E46648" s="48">
        <f t="shared" si="728"/>
        <v>0.86041666666666661</v>
      </c>
      <c r="F46648" t="str">
        <f>TEXT(Таблица19[[#This Row],[время просмотра (UTC)]],"ДДД")</f>
        <v>Пт</v>
      </c>
    </row>
    <row r="46649" spans="1:6" x14ac:dyDescent="0.25">
      <c r="A46649">
        <v>284540</v>
      </c>
      <c r="B46649" s="2">
        <v>44393.858601941742</v>
      </c>
      <c r="C46649">
        <v>71992</v>
      </c>
      <c r="D46649">
        <v>267852</v>
      </c>
      <c r="E46649" s="48">
        <f t="shared" si="728"/>
        <v>0.85833333333333339</v>
      </c>
      <c r="F46649" t="str">
        <f>TEXT(Таблица19[[#This Row],[время просмотра (UTC)]],"ДДД")</f>
        <v>Пт</v>
      </c>
    </row>
    <row r="46650" spans="1:6" x14ac:dyDescent="0.25">
      <c r="A46650">
        <v>284539</v>
      </c>
      <c r="B46650" s="2">
        <v>44393.858197411006</v>
      </c>
      <c r="C46650">
        <v>7167</v>
      </c>
      <c r="D46650">
        <v>173184</v>
      </c>
      <c r="E46650" s="48">
        <f t="shared" si="728"/>
        <v>0.85763888888888884</v>
      </c>
      <c r="F46650" t="str">
        <f>TEXT(Таблица19[[#This Row],[время просмотра (UTC)]],"ДДД")</f>
        <v>Пт</v>
      </c>
    </row>
    <row r="46651" spans="1:6" x14ac:dyDescent="0.25">
      <c r="A46651">
        <v>284535</v>
      </c>
      <c r="B46651" s="2">
        <v>44393.857792880262</v>
      </c>
      <c r="C46651">
        <v>280758</v>
      </c>
      <c r="D46651">
        <v>17083</v>
      </c>
      <c r="E46651" s="48">
        <f t="shared" si="728"/>
        <v>0.85763888888888884</v>
      </c>
      <c r="F46651" t="str">
        <f>TEXT(Таблица19[[#This Row],[время просмотра (UTC)]],"ДДД")</f>
        <v>Пт</v>
      </c>
    </row>
    <row r="46652" spans="1:6" x14ac:dyDescent="0.25">
      <c r="A46652">
        <v>284533</v>
      </c>
      <c r="B46652" s="2">
        <v>44393.857792880262</v>
      </c>
      <c r="C46652">
        <v>261841</v>
      </c>
      <c r="D46652">
        <v>88863</v>
      </c>
      <c r="E46652" s="48">
        <f t="shared" si="728"/>
        <v>0.85763888888888884</v>
      </c>
      <c r="F46652" t="str">
        <f>TEXT(Таблица19[[#This Row],[время просмотра (UTC)]],"ДДД")</f>
        <v>Пт</v>
      </c>
    </row>
    <row r="46653" spans="1:6" x14ac:dyDescent="0.25">
      <c r="A46653">
        <v>284532</v>
      </c>
      <c r="B46653" s="2">
        <v>44393.857388349512</v>
      </c>
      <c r="C46653">
        <v>288082</v>
      </c>
      <c r="D46653">
        <v>251439</v>
      </c>
      <c r="E46653" s="48">
        <f t="shared" si="728"/>
        <v>0.8569444444444444</v>
      </c>
      <c r="F46653" t="str">
        <f>TEXT(Таблица19[[#This Row],[время просмотра (UTC)]],"ДДД")</f>
        <v>Пт</v>
      </c>
    </row>
    <row r="46654" spans="1:6" x14ac:dyDescent="0.25">
      <c r="A46654">
        <v>284530</v>
      </c>
      <c r="B46654" s="2">
        <v>44393.856983818769</v>
      </c>
      <c r="C46654">
        <v>344724</v>
      </c>
      <c r="D46654">
        <v>147566</v>
      </c>
      <c r="E46654" s="48">
        <f t="shared" si="728"/>
        <v>0.8569444444444444</v>
      </c>
      <c r="F46654" t="str">
        <f>TEXT(Таблица19[[#This Row],[время просмотра (UTC)]],"ДДД")</f>
        <v>Пт</v>
      </c>
    </row>
    <row r="46655" spans="1:6" x14ac:dyDescent="0.25">
      <c r="A46655">
        <v>284525</v>
      </c>
      <c r="B46655" s="2">
        <v>44393.856983818769</v>
      </c>
      <c r="C46655">
        <v>137764</v>
      </c>
      <c r="D46655">
        <v>140147</v>
      </c>
      <c r="E46655" s="48">
        <f t="shared" si="728"/>
        <v>0.8569444444444444</v>
      </c>
      <c r="F46655" t="str">
        <f>TEXT(Таблица19[[#This Row],[время просмотра (UTC)]],"ДДД")</f>
        <v>Пт</v>
      </c>
    </row>
    <row r="46656" spans="1:6" x14ac:dyDescent="0.25">
      <c r="A46656">
        <v>284520</v>
      </c>
      <c r="B46656" s="2">
        <v>44393.856174757282</v>
      </c>
      <c r="C46656">
        <v>213162</v>
      </c>
      <c r="D46656">
        <v>347393</v>
      </c>
      <c r="E46656" s="48">
        <f t="shared" si="728"/>
        <v>0.85555555555555562</v>
      </c>
      <c r="F46656" t="str">
        <f>TEXT(Таблица19[[#This Row],[время просмотра (UTC)]],"ДДД")</f>
        <v>Пт</v>
      </c>
    </row>
    <row r="46657" spans="1:6" x14ac:dyDescent="0.25">
      <c r="A46657">
        <v>284518</v>
      </c>
      <c r="B46657" s="2">
        <v>44393.856174757282</v>
      </c>
      <c r="C46657">
        <v>133047</v>
      </c>
      <c r="D46657">
        <v>290088</v>
      </c>
      <c r="E46657" s="48">
        <f t="shared" si="728"/>
        <v>0.85555555555555562</v>
      </c>
      <c r="F46657" t="str">
        <f>TEXT(Таблица19[[#This Row],[время просмотра (UTC)]],"ДДД")</f>
        <v>Пт</v>
      </c>
    </row>
    <row r="46658" spans="1:6" x14ac:dyDescent="0.25">
      <c r="A46658">
        <v>284513</v>
      </c>
      <c r="B46658" s="2">
        <v>44393.856174757282</v>
      </c>
      <c r="C46658">
        <v>81801</v>
      </c>
      <c r="D46658">
        <v>65828</v>
      </c>
      <c r="E46658" s="48">
        <f t="shared" ref="E46658:E46721" si="729">TIME(HOUR(B46658),MINUTE(B46658),SECOND(0))</f>
        <v>0.85555555555555562</v>
      </c>
      <c r="F46658" t="str">
        <f>TEXT(Таблица19[[#This Row],[время просмотра (UTC)]],"ДДД")</f>
        <v>Пт</v>
      </c>
    </row>
    <row r="46659" spans="1:6" x14ac:dyDescent="0.25">
      <c r="A46659">
        <v>284508</v>
      </c>
      <c r="B46659" s="2">
        <v>44393.855770226539</v>
      </c>
      <c r="C46659">
        <v>315899</v>
      </c>
      <c r="D46659">
        <v>104958</v>
      </c>
      <c r="E46659" s="48">
        <f t="shared" si="729"/>
        <v>0.85555555555555562</v>
      </c>
      <c r="F46659" t="str">
        <f>TEXT(Таблица19[[#This Row],[время просмотра (UTC)]],"ДДД")</f>
        <v>Пт</v>
      </c>
    </row>
    <row r="46660" spans="1:6" x14ac:dyDescent="0.25">
      <c r="A46660">
        <v>284506</v>
      </c>
      <c r="B46660" s="2">
        <v>44393.854961165052</v>
      </c>
      <c r="C46660">
        <v>320599</v>
      </c>
      <c r="D46660">
        <v>250679</v>
      </c>
      <c r="E46660" s="48">
        <f t="shared" si="729"/>
        <v>0.85486111111111107</v>
      </c>
      <c r="F46660" t="str">
        <f>TEXT(Таблица19[[#This Row],[время просмотра (UTC)]],"ДДД")</f>
        <v>Пт</v>
      </c>
    </row>
    <row r="46661" spans="1:6" x14ac:dyDescent="0.25">
      <c r="A46661">
        <v>284505</v>
      </c>
      <c r="B46661" s="2">
        <v>44393.854961165052</v>
      </c>
      <c r="C46661">
        <v>211761</v>
      </c>
      <c r="D46661">
        <v>343491</v>
      </c>
      <c r="E46661" s="48">
        <f t="shared" si="729"/>
        <v>0.85486111111111107</v>
      </c>
      <c r="F46661" t="str">
        <f>TEXT(Таблица19[[#This Row],[время просмотра (UTC)]],"ДДД")</f>
        <v>Пт</v>
      </c>
    </row>
    <row r="46662" spans="1:6" x14ac:dyDescent="0.25">
      <c r="A46662">
        <v>284501</v>
      </c>
      <c r="B46662" s="2">
        <v>44393.854961165052</v>
      </c>
      <c r="C46662">
        <v>202980</v>
      </c>
      <c r="D46662">
        <v>196292</v>
      </c>
      <c r="E46662" s="48">
        <f t="shared" si="729"/>
        <v>0.85486111111111107</v>
      </c>
      <c r="F46662" t="str">
        <f>TEXT(Таблица19[[#This Row],[время просмотра (UTC)]],"ДДД")</f>
        <v>Пт</v>
      </c>
    </row>
    <row r="46663" spans="1:6" x14ac:dyDescent="0.25">
      <c r="A46663">
        <v>284496</v>
      </c>
      <c r="B46663" s="2">
        <v>44393.854961165052</v>
      </c>
      <c r="C46663">
        <v>39841</v>
      </c>
      <c r="D46663">
        <v>227775</v>
      </c>
      <c r="E46663" s="48">
        <f t="shared" si="729"/>
        <v>0.85486111111111107</v>
      </c>
      <c r="F46663" t="str">
        <f>TEXT(Таблица19[[#This Row],[время просмотра (UTC)]],"ДДД")</f>
        <v>Пт</v>
      </c>
    </row>
    <row r="46664" spans="1:6" x14ac:dyDescent="0.25">
      <c r="A46664">
        <v>284494</v>
      </c>
      <c r="B46664" s="2">
        <v>44393.854961165052</v>
      </c>
      <c r="C46664">
        <v>15479</v>
      </c>
      <c r="D46664">
        <v>360778</v>
      </c>
      <c r="E46664" s="48">
        <f t="shared" si="729"/>
        <v>0.85486111111111107</v>
      </c>
      <c r="F46664" t="str">
        <f>TEXT(Таблица19[[#This Row],[время просмотра (UTC)]],"ДДД")</f>
        <v>Пт</v>
      </c>
    </row>
    <row r="46665" spans="1:6" x14ac:dyDescent="0.25">
      <c r="A46665">
        <v>284489</v>
      </c>
      <c r="B46665" s="2">
        <v>44393.854152103566</v>
      </c>
      <c r="C46665">
        <v>75972</v>
      </c>
      <c r="D46665">
        <v>250679</v>
      </c>
      <c r="E46665" s="48">
        <f t="shared" si="729"/>
        <v>0.8534722222222223</v>
      </c>
      <c r="F46665" t="str">
        <f>TEXT(Таблица19[[#This Row],[время просмотра (UTC)]],"ДДД")</f>
        <v>Пт</v>
      </c>
    </row>
    <row r="46666" spans="1:6" x14ac:dyDescent="0.25">
      <c r="A46666">
        <v>284485</v>
      </c>
      <c r="B46666" s="2">
        <v>44393.853747572815</v>
      </c>
      <c r="C46666">
        <v>165260</v>
      </c>
      <c r="D46666">
        <v>273920</v>
      </c>
      <c r="E46666" s="48">
        <f t="shared" si="729"/>
        <v>0.8534722222222223</v>
      </c>
      <c r="F46666" t="str">
        <f>TEXT(Таблица19[[#This Row],[время просмотра (UTC)]],"ДДД")</f>
        <v>Пт</v>
      </c>
    </row>
    <row r="46667" spans="1:6" x14ac:dyDescent="0.25">
      <c r="A46667">
        <v>284481</v>
      </c>
      <c r="B46667" s="2">
        <v>44393.853343042072</v>
      </c>
      <c r="C46667">
        <v>51227</v>
      </c>
      <c r="D46667">
        <v>453901</v>
      </c>
      <c r="E46667" s="48">
        <f t="shared" si="729"/>
        <v>0.85277777777777775</v>
      </c>
      <c r="F46667" t="str">
        <f>TEXT(Таблица19[[#This Row],[время просмотра (UTC)]],"ДДД")</f>
        <v>Пт</v>
      </c>
    </row>
    <row r="46668" spans="1:6" x14ac:dyDescent="0.25">
      <c r="A46668">
        <v>284478</v>
      </c>
      <c r="B46668" s="2">
        <v>44393.853343042072</v>
      </c>
      <c r="C46668">
        <v>14829</v>
      </c>
      <c r="D46668">
        <v>154256</v>
      </c>
      <c r="E46668" s="48">
        <f t="shared" si="729"/>
        <v>0.85277777777777775</v>
      </c>
      <c r="F46668" t="str">
        <f>TEXT(Таблица19[[#This Row],[время просмотра (UTC)]],"ДДД")</f>
        <v>Пт</v>
      </c>
    </row>
    <row r="46669" spans="1:6" x14ac:dyDescent="0.25">
      <c r="A46669">
        <v>284473</v>
      </c>
      <c r="B46669" s="2">
        <v>44393.853343042072</v>
      </c>
      <c r="C46669">
        <v>7404</v>
      </c>
      <c r="D46669">
        <v>384536</v>
      </c>
      <c r="E46669" s="48">
        <f t="shared" si="729"/>
        <v>0.85277777777777775</v>
      </c>
      <c r="F46669" t="str">
        <f>TEXT(Таблица19[[#This Row],[время просмотра (UTC)]],"ДДД")</f>
        <v>Пт</v>
      </c>
    </row>
    <row r="46670" spans="1:6" x14ac:dyDescent="0.25">
      <c r="A46670">
        <v>284468</v>
      </c>
      <c r="B46670" s="2">
        <v>44393.852533980586</v>
      </c>
      <c r="C46670">
        <v>63381</v>
      </c>
      <c r="D46670">
        <v>161398</v>
      </c>
      <c r="E46670" s="48">
        <f t="shared" si="729"/>
        <v>0.8520833333333333</v>
      </c>
      <c r="F46670" t="str">
        <f>TEXT(Таблица19[[#This Row],[время просмотра (UTC)]],"ДДД")</f>
        <v>Пт</v>
      </c>
    </row>
    <row r="46671" spans="1:6" x14ac:dyDescent="0.25">
      <c r="A46671">
        <v>284465</v>
      </c>
      <c r="B46671" s="2">
        <v>44393.852129449835</v>
      </c>
      <c r="C46671">
        <v>145870</v>
      </c>
      <c r="D46671">
        <v>202914</v>
      </c>
      <c r="E46671" s="48">
        <f t="shared" si="729"/>
        <v>0.8520833333333333</v>
      </c>
      <c r="F46671" t="str">
        <f>TEXT(Таблица19[[#This Row],[время просмотра (UTC)]],"ДДД")</f>
        <v>Пт</v>
      </c>
    </row>
    <row r="46672" spans="1:6" x14ac:dyDescent="0.25">
      <c r="A46672">
        <v>284463</v>
      </c>
      <c r="B46672" s="2">
        <v>44393.851666666662</v>
      </c>
      <c r="C46672">
        <v>238443</v>
      </c>
      <c r="D46672">
        <v>395667</v>
      </c>
      <c r="E46672" s="48">
        <f t="shared" si="729"/>
        <v>0.85138888888888886</v>
      </c>
      <c r="F46672" t="str">
        <f>TEXT(Таблица19[[#This Row],[время просмотра (UTC)]],"ДДД")</f>
        <v>Пт</v>
      </c>
    </row>
    <row r="46673" spans="1:6" x14ac:dyDescent="0.25">
      <c r="A46673">
        <v>284461</v>
      </c>
      <c r="B46673" s="2">
        <v>44393.851320388349</v>
      </c>
      <c r="C46673">
        <v>215701</v>
      </c>
      <c r="D46673">
        <v>230507</v>
      </c>
      <c r="E46673" s="48">
        <f t="shared" si="729"/>
        <v>0.85069444444444453</v>
      </c>
      <c r="F46673" t="str">
        <f>TEXT(Таблица19[[#This Row],[время просмотра (UTC)]],"ДДД")</f>
        <v>Пт</v>
      </c>
    </row>
    <row r="46674" spans="1:6" x14ac:dyDescent="0.25">
      <c r="A46674">
        <v>284457</v>
      </c>
      <c r="B46674" s="2">
        <v>44393.851320388349</v>
      </c>
      <c r="C46674">
        <v>155021</v>
      </c>
      <c r="D46674">
        <v>455878</v>
      </c>
      <c r="E46674" s="48">
        <f t="shared" si="729"/>
        <v>0.85069444444444453</v>
      </c>
      <c r="F46674" t="str">
        <f>TEXT(Таблица19[[#This Row],[время просмотра (UTC)]],"ДДД")</f>
        <v>Пт</v>
      </c>
    </row>
    <row r="46675" spans="1:6" x14ac:dyDescent="0.25">
      <c r="A46675">
        <v>284455</v>
      </c>
      <c r="B46675" s="2">
        <v>44393.850511326862</v>
      </c>
      <c r="C46675">
        <v>218669</v>
      </c>
      <c r="D46675">
        <v>217246</v>
      </c>
      <c r="E46675" s="48">
        <f t="shared" si="729"/>
        <v>0.85</v>
      </c>
      <c r="F46675" t="str">
        <f>TEXT(Таблица19[[#This Row],[время просмотра (UTC)]],"ДДД")</f>
        <v>Пт</v>
      </c>
    </row>
    <row r="46676" spans="1:6" x14ac:dyDescent="0.25">
      <c r="A46676">
        <v>284453</v>
      </c>
      <c r="B46676" s="2">
        <v>44393.850106796119</v>
      </c>
      <c r="C46676">
        <v>321811</v>
      </c>
      <c r="D46676">
        <v>112334</v>
      </c>
      <c r="E46676" s="48">
        <f t="shared" si="729"/>
        <v>0.85</v>
      </c>
      <c r="F46676" t="str">
        <f>TEXT(Таблица19[[#This Row],[время просмотра (UTC)]],"ДДД")</f>
        <v>Пт</v>
      </c>
    </row>
    <row r="46677" spans="1:6" x14ac:dyDescent="0.25">
      <c r="A46677">
        <v>284452</v>
      </c>
      <c r="B46677" s="2">
        <v>44393.850106796119</v>
      </c>
      <c r="C46677">
        <v>187659</v>
      </c>
      <c r="D46677">
        <v>367087</v>
      </c>
      <c r="E46677" s="48">
        <f t="shared" si="729"/>
        <v>0.85</v>
      </c>
      <c r="F46677" t="str">
        <f>TEXT(Таблица19[[#This Row],[время просмотра (UTC)]],"ДДД")</f>
        <v>Пт</v>
      </c>
    </row>
    <row r="46678" spans="1:6" x14ac:dyDescent="0.25">
      <c r="A46678">
        <v>284448</v>
      </c>
      <c r="B46678" s="2">
        <v>44393.849702265376</v>
      </c>
      <c r="C46678">
        <v>315877</v>
      </c>
      <c r="D46678">
        <v>82901</v>
      </c>
      <c r="E46678" s="48">
        <f t="shared" si="729"/>
        <v>0.84930555555555554</v>
      </c>
      <c r="F46678" t="str">
        <f>TEXT(Таблица19[[#This Row],[время просмотра (UTC)]],"ДДД")</f>
        <v>Пт</v>
      </c>
    </row>
    <row r="46679" spans="1:6" x14ac:dyDescent="0.25">
      <c r="A46679">
        <v>284447</v>
      </c>
      <c r="B46679" s="2">
        <v>44393.849702265376</v>
      </c>
      <c r="C46679">
        <v>23990</v>
      </c>
      <c r="D46679">
        <v>327633</v>
      </c>
      <c r="E46679" s="48">
        <f t="shared" si="729"/>
        <v>0.84930555555555554</v>
      </c>
      <c r="F46679" t="str">
        <f>TEXT(Таблица19[[#This Row],[время просмотра (UTC)]],"ДДД")</f>
        <v>Пт</v>
      </c>
    </row>
    <row r="46680" spans="1:6" x14ac:dyDescent="0.25">
      <c r="A46680">
        <v>284444</v>
      </c>
      <c r="B46680" s="2">
        <v>44393.849297734632</v>
      </c>
      <c r="C46680">
        <v>107476</v>
      </c>
      <c r="D46680">
        <v>158978</v>
      </c>
      <c r="E46680" s="48">
        <f t="shared" si="729"/>
        <v>0.84861111111111109</v>
      </c>
      <c r="F46680" t="str">
        <f>TEXT(Таблица19[[#This Row],[время просмотра (UTC)]],"ДДД")</f>
        <v>Пт</v>
      </c>
    </row>
    <row r="46681" spans="1:6" x14ac:dyDescent="0.25">
      <c r="A46681">
        <v>284439</v>
      </c>
      <c r="B46681" s="2">
        <v>44393.849297734625</v>
      </c>
      <c r="C46681">
        <v>272981</v>
      </c>
      <c r="D46681">
        <v>324893</v>
      </c>
      <c r="E46681" s="48">
        <f t="shared" si="729"/>
        <v>0.84861111111111109</v>
      </c>
      <c r="F46681" t="str">
        <f>TEXT(Таблица19[[#This Row],[время просмотра (UTC)]],"ДДД")</f>
        <v>Пт</v>
      </c>
    </row>
    <row r="46682" spans="1:6" x14ac:dyDescent="0.25">
      <c r="A46682">
        <v>284435</v>
      </c>
      <c r="B46682" s="2">
        <v>44393.848893203882</v>
      </c>
      <c r="C46682">
        <v>118801</v>
      </c>
      <c r="D46682">
        <v>74456</v>
      </c>
      <c r="E46682" s="48">
        <f t="shared" si="729"/>
        <v>0.84861111111111109</v>
      </c>
      <c r="F46682" t="str">
        <f>TEXT(Таблица19[[#This Row],[время просмотра (UTC)]],"ДДД")</f>
        <v>Пт</v>
      </c>
    </row>
    <row r="46683" spans="1:6" x14ac:dyDescent="0.25">
      <c r="A46683">
        <v>284432</v>
      </c>
      <c r="B46683" s="2">
        <v>44393.848893203882</v>
      </c>
      <c r="C46683">
        <v>34387</v>
      </c>
      <c r="D46683">
        <v>88863</v>
      </c>
      <c r="E46683" s="48">
        <f t="shared" si="729"/>
        <v>0.84861111111111109</v>
      </c>
      <c r="F46683" t="str">
        <f>TEXT(Таблица19[[#This Row],[время просмотра (UTC)]],"ДДД")</f>
        <v>Пт</v>
      </c>
    </row>
    <row r="46684" spans="1:6" x14ac:dyDescent="0.25">
      <c r="A46684">
        <v>284430</v>
      </c>
      <c r="B46684" s="2">
        <v>44393.848488673138</v>
      </c>
      <c r="C46684">
        <v>92566</v>
      </c>
      <c r="D46684">
        <v>192331</v>
      </c>
      <c r="E46684" s="48">
        <f t="shared" si="729"/>
        <v>0.84791666666666676</v>
      </c>
      <c r="F46684" t="str">
        <f>TEXT(Таблица19[[#This Row],[время просмотра (UTC)]],"ДДД")</f>
        <v>Пт</v>
      </c>
    </row>
    <row r="46685" spans="1:6" x14ac:dyDescent="0.25">
      <c r="A46685">
        <v>284427</v>
      </c>
      <c r="B46685" s="2">
        <v>44393.846466019415</v>
      </c>
      <c r="C46685">
        <v>22640</v>
      </c>
      <c r="D46685">
        <v>255906</v>
      </c>
      <c r="E46685" s="48">
        <f t="shared" si="729"/>
        <v>0.84583333333333333</v>
      </c>
      <c r="F46685" t="str">
        <f>TEXT(Таблица19[[#This Row],[время просмотра (UTC)]],"ДДД")</f>
        <v>Пт</v>
      </c>
    </row>
    <row r="46686" spans="1:6" x14ac:dyDescent="0.25">
      <c r="A46686">
        <v>284424</v>
      </c>
      <c r="B46686" s="2">
        <v>44393.846061488672</v>
      </c>
      <c r="C46686">
        <v>177253</v>
      </c>
      <c r="D46686">
        <v>182191</v>
      </c>
      <c r="E46686" s="48">
        <f t="shared" si="729"/>
        <v>0.84583333333333333</v>
      </c>
      <c r="F46686" t="str">
        <f>TEXT(Таблица19[[#This Row],[время просмотра (UTC)]],"ДДД")</f>
        <v>Пт</v>
      </c>
    </row>
    <row r="46687" spans="1:6" x14ac:dyDescent="0.25">
      <c r="A46687">
        <v>284419</v>
      </c>
      <c r="B46687" s="2">
        <v>44393.846061488672</v>
      </c>
      <c r="C46687">
        <v>169405</v>
      </c>
      <c r="D46687">
        <v>105716</v>
      </c>
      <c r="E46687" s="48">
        <f t="shared" si="729"/>
        <v>0.84583333333333333</v>
      </c>
      <c r="F46687" t="str">
        <f>TEXT(Таблица19[[#This Row],[время просмотра (UTC)]],"ДДД")</f>
        <v>Пт</v>
      </c>
    </row>
    <row r="46688" spans="1:6" x14ac:dyDescent="0.25">
      <c r="A46688">
        <v>284418</v>
      </c>
      <c r="B46688" s="2">
        <v>44393.845656957928</v>
      </c>
      <c r="C46688">
        <v>77103</v>
      </c>
      <c r="D46688">
        <v>76405</v>
      </c>
      <c r="E46688" s="48">
        <f t="shared" si="729"/>
        <v>0.84513888888888899</v>
      </c>
      <c r="F46688" t="str">
        <f>TEXT(Таблица19[[#This Row],[время просмотра (UTC)]],"ДДД")</f>
        <v>Пт</v>
      </c>
    </row>
    <row r="46689" spans="1:6" x14ac:dyDescent="0.25">
      <c r="A46689">
        <v>284413</v>
      </c>
      <c r="B46689" s="2">
        <v>44393.845252427185</v>
      </c>
      <c r="C46689">
        <v>243147</v>
      </c>
      <c r="D46689">
        <v>148455</v>
      </c>
      <c r="E46689" s="48">
        <f t="shared" si="729"/>
        <v>0.84513888888888899</v>
      </c>
      <c r="F46689" t="str">
        <f>TEXT(Таблица19[[#This Row],[время просмотра (UTC)]],"ДДД")</f>
        <v>Пт</v>
      </c>
    </row>
    <row r="46690" spans="1:6" x14ac:dyDescent="0.25">
      <c r="A46690">
        <v>284410</v>
      </c>
      <c r="B46690" s="2">
        <v>44393.845252427185</v>
      </c>
      <c r="C46690">
        <v>125246</v>
      </c>
      <c r="D46690">
        <v>38593</v>
      </c>
      <c r="E46690" s="48">
        <f t="shared" si="729"/>
        <v>0.84513888888888899</v>
      </c>
      <c r="F46690" t="str">
        <f>TEXT(Таблица19[[#This Row],[время просмотра (UTC)]],"ДДД")</f>
        <v>Пт</v>
      </c>
    </row>
    <row r="46691" spans="1:6" x14ac:dyDescent="0.25">
      <c r="A46691">
        <v>284406</v>
      </c>
      <c r="B46691" s="2">
        <v>44393.843229773462</v>
      </c>
      <c r="C46691">
        <v>119067</v>
      </c>
      <c r="D46691">
        <v>250679</v>
      </c>
      <c r="E46691" s="48">
        <f t="shared" si="729"/>
        <v>0.84305555555555556</v>
      </c>
      <c r="F46691" t="str">
        <f>TEXT(Таблица19[[#This Row],[время просмотра (UTC)]],"ДДД")</f>
        <v>Пт</v>
      </c>
    </row>
    <row r="46692" spans="1:6" x14ac:dyDescent="0.25">
      <c r="A46692">
        <v>284401</v>
      </c>
      <c r="B46692" s="2">
        <v>44393.842825242718</v>
      </c>
      <c r="C46692">
        <v>217288</v>
      </c>
      <c r="D46692">
        <v>118549</v>
      </c>
      <c r="E46692" s="48">
        <f t="shared" si="729"/>
        <v>0.84236111111111101</v>
      </c>
      <c r="F46692" t="str">
        <f>TEXT(Таблица19[[#This Row],[время просмотра (UTC)]],"ДДД")</f>
        <v>Пт</v>
      </c>
    </row>
    <row r="46693" spans="1:6" x14ac:dyDescent="0.25">
      <c r="A46693">
        <v>284398</v>
      </c>
      <c r="B46693" s="2">
        <v>44393.842016181232</v>
      </c>
      <c r="C46693">
        <v>196958</v>
      </c>
      <c r="D46693">
        <v>182191</v>
      </c>
      <c r="E46693" s="48">
        <f t="shared" si="729"/>
        <v>0.84166666666666667</v>
      </c>
      <c r="F46693" t="str">
        <f>TEXT(Таблица19[[#This Row],[время просмотра (UTC)]],"ДДД")</f>
        <v>Пт</v>
      </c>
    </row>
    <row r="46694" spans="1:6" x14ac:dyDescent="0.25">
      <c r="A46694">
        <v>284395</v>
      </c>
      <c r="B46694" s="2">
        <v>44393.841611650489</v>
      </c>
      <c r="C46694">
        <v>210548</v>
      </c>
      <c r="D46694">
        <v>266419</v>
      </c>
      <c r="E46694" s="48">
        <f t="shared" si="729"/>
        <v>0.84097222222222223</v>
      </c>
      <c r="F46694" t="str">
        <f>TEXT(Таблица19[[#This Row],[время просмотра (UTC)]],"ДДД")</f>
        <v>Пт</v>
      </c>
    </row>
    <row r="46695" spans="1:6" x14ac:dyDescent="0.25">
      <c r="A46695">
        <v>284391</v>
      </c>
      <c r="B46695" s="2">
        <v>44393.841207119738</v>
      </c>
      <c r="C46695">
        <v>308619</v>
      </c>
      <c r="D46695">
        <v>285365</v>
      </c>
      <c r="E46695" s="48">
        <f t="shared" si="729"/>
        <v>0.84097222222222223</v>
      </c>
      <c r="F46695" t="str">
        <f>TEXT(Таблица19[[#This Row],[время просмотра (UTC)]],"ДДД")</f>
        <v>Пт</v>
      </c>
    </row>
    <row r="46696" spans="1:6" x14ac:dyDescent="0.25">
      <c r="A46696">
        <v>284388</v>
      </c>
      <c r="B46696" s="2">
        <v>44393.841207119738</v>
      </c>
      <c r="C46696">
        <v>253203</v>
      </c>
      <c r="D46696">
        <v>250679</v>
      </c>
      <c r="E46696" s="48">
        <f t="shared" si="729"/>
        <v>0.84097222222222223</v>
      </c>
      <c r="F46696" t="str">
        <f>TEXT(Таблица19[[#This Row],[время просмотра (UTC)]],"ДДД")</f>
        <v>Пт</v>
      </c>
    </row>
    <row r="46697" spans="1:6" x14ac:dyDescent="0.25">
      <c r="A46697">
        <v>284385</v>
      </c>
      <c r="B46697" s="2">
        <v>44393.840398058252</v>
      </c>
      <c r="C46697">
        <v>65143</v>
      </c>
      <c r="D46697">
        <v>472330</v>
      </c>
      <c r="E46697" s="48">
        <f t="shared" si="729"/>
        <v>0.84027777777777779</v>
      </c>
      <c r="F46697" t="str">
        <f>TEXT(Таблица19[[#This Row],[время просмотра (UTC)]],"ДДД")</f>
        <v>Пт</v>
      </c>
    </row>
    <row r="46698" spans="1:6" x14ac:dyDescent="0.25">
      <c r="A46698">
        <v>284383</v>
      </c>
      <c r="B46698" s="2">
        <v>44393.840398058252</v>
      </c>
      <c r="C46698">
        <v>29886</v>
      </c>
      <c r="D46698">
        <v>35968</v>
      </c>
      <c r="E46698" s="48">
        <f t="shared" si="729"/>
        <v>0.84027777777777779</v>
      </c>
      <c r="F46698" t="str">
        <f>TEXT(Таблица19[[#This Row],[время просмотра (UTC)]],"ДДД")</f>
        <v>Пт</v>
      </c>
    </row>
    <row r="46699" spans="1:6" x14ac:dyDescent="0.25">
      <c r="A46699">
        <v>284382</v>
      </c>
      <c r="B46699" s="2">
        <v>44393.839588996765</v>
      </c>
      <c r="C46699">
        <v>302858</v>
      </c>
      <c r="D46699">
        <v>443457</v>
      </c>
      <c r="E46699" s="48">
        <f t="shared" si="729"/>
        <v>0.83958333333333324</v>
      </c>
      <c r="F46699" t="str">
        <f>TEXT(Таблица19[[#This Row],[время просмотра (UTC)]],"ДДД")</f>
        <v>Пт</v>
      </c>
    </row>
    <row r="46700" spans="1:6" x14ac:dyDescent="0.25">
      <c r="A46700">
        <v>284377</v>
      </c>
      <c r="B46700" s="2">
        <v>44393.839588996765</v>
      </c>
      <c r="C46700">
        <v>245621</v>
      </c>
      <c r="D46700">
        <v>179668</v>
      </c>
      <c r="E46700" s="48">
        <f t="shared" si="729"/>
        <v>0.83958333333333324</v>
      </c>
      <c r="F46700" t="str">
        <f>TEXT(Таблица19[[#This Row],[время просмотра (UTC)]],"ДДД")</f>
        <v>Пт</v>
      </c>
    </row>
    <row r="46701" spans="1:6" x14ac:dyDescent="0.25">
      <c r="A46701">
        <v>284376</v>
      </c>
      <c r="B46701" s="2">
        <v>44393.839184466015</v>
      </c>
      <c r="C46701">
        <v>74463</v>
      </c>
      <c r="D46701">
        <v>381626</v>
      </c>
      <c r="E46701" s="48">
        <f t="shared" si="729"/>
        <v>0.83888888888888891</v>
      </c>
      <c r="F46701" t="str">
        <f>TEXT(Таблица19[[#This Row],[время просмотра (UTC)]],"ДДД")</f>
        <v>Пт</v>
      </c>
    </row>
    <row r="46702" spans="1:6" x14ac:dyDescent="0.25">
      <c r="A46702">
        <v>284374</v>
      </c>
      <c r="B46702" s="2">
        <v>44393.838779935279</v>
      </c>
      <c r="C46702">
        <v>10599</v>
      </c>
      <c r="D46702">
        <v>250679</v>
      </c>
      <c r="E46702" s="48">
        <f t="shared" si="729"/>
        <v>0.83819444444444446</v>
      </c>
      <c r="F46702" t="str">
        <f>TEXT(Таблица19[[#This Row],[время просмотра (UTC)]],"ДДД")</f>
        <v>Пт</v>
      </c>
    </row>
    <row r="46703" spans="1:6" x14ac:dyDescent="0.25">
      <c r="A46703">
        <v>284372</v>
      </c>
      <c r="B46703" s="2">
        <v>44393.838375404528</v>
      </c>
      <c r="C46703">
        <v>257096</v>
      </c>
      <c r="D46703">
        <v>208036</v>
      </c>
      <c r="E46703" s="48">
        <f t="shared" si="729"/>
        <v>0.83819444444444446</v>
      </c>
      <c r="F46703" t="str">
        <f>TEXT(Таблица19[[#This Row],[время просмотра (UTC)]],"ДДД")</f>
        <v>Пт</v>
      </c>
    </row>
    <row r="46704" spans="1:6" x14ac:dyDescent="0.25">
      <c r="A46704">
        <v>284370</v>
      </c>
      <c r="B46704" s="2">
        <v>44393.837333333337</v>
      </c>
      <c r="C46704">
        <v>164885</v>
      </c>
      <c r="D46704">
        <v>379466</v>
      </c>
      <c r="E46704" s="48">
        <f t="shared" si="729"/>
        <v>0.83680555555555547</v>
      </c>
      <c r="F46704" t="str">
        <f>TEXT(Таблица19[[#This Row],[время просмотра (UTC)]],"ДДД")</f>
        <v>Пт</v>
      </c>
    </row>
    <row r="46705" spans="1:6" x14ac:dyDescent="0.25">
      <c r="A46705">
        <v>284366</v>
      </c>
      <c r="B46705" s="2">
        <v>44393.837333333337</v>
      </c>
      <c r="C46705">
        <v>51366</v>
      </c>
      <c r="D46705">
        <v>12845</v>
      </c>
      <c r="E46705" s="48">
        <f t="shared" si="729"/>
        <v>0.83680555555555547</v>
      </c>
      <c r="F46705" t="str">
        <f>TEXT(Таблица19[[#This Row],[время просмотра (UTC)]],"ДДД")</f>
        <v>Пт</v>
      </c>
    </row>
    <row r="46706" spans="1:6" x14ac:dyDescent="0.25">
      <c r="A46706">
        <v>284361</v>
      </c>
      <c r="B46706" s="2">
        <v>44393.837161812298</v>
      </c>
      <c r="C46706">
        <v>56203</v>
      </c>
      <c r="D46706">
        <v>158978</v>
      </c>
      <c r="E46706" s="48">
        <f t="shared" si="729"/>
        <v>0.83680555555555547</v>
      </c>
      <c r="F46706" t="str">
        <f>TEXT(Таблица19[[#This Row],[время просмотра (UTC)]],"ДДД")</f>
        <v>Пт</v>
      </c>
    </row>
    <row r="46707" spans="1:6" x14ac:dyDescent="0.25">
      <c r="A46707">
        <v>284360</v>
      </c>
      <c r="B46707" s="2">
        <v>44393.836757281555</v>
      </c>
      <c r="C46707">
        <v>348442</v>
      </c>
      <c r="D46707">
        <v>158978</v>
      </c>
      <c r="E46707" s="48">
        <f t="shared" si="729"/>
        <v>0.83611111111111114</v>
      </c>
      <c r="F46707" t="str">
        <f>TEXT(Таблица19[[#This Row],[время просмотра (UTC)]],"ДДД")</f>
        <v>Пт</v>
      </c>
    </row>
    <row r="46708" spans="1:6" x14ac:dyDescent="0.25">
      <c r="A46708">
        <v>284356</v>
      </c>
      <c r="B46708" s="2">
        <v>44393.836757281555</v>
      </c>
      <c r="C46708">
        <v>167584</v>
      </c>
      <c r="D46708">
        <v>12845</v>
      </c>
      <c r="E46708" s="48">
        <f t="shared" si="729"/>
        <v>0.83611111111111114</v>
      </c>
      <c r="F46708" t="str">
        <f>TEXT(Таблица19[[#This Row],[время просмотра (UTC)]],"ДДД")</f>
        <v>Пт</v>
      </c>
    </row>
    <row r="46709" spans="1:6" x14ac:dyDescent="0.25">
      <c r="A46709">
        <v>284355</v>
      </c>
      <c r="B46709" s="2">
        <v>44393.836757281555</v>
      </c>
      <c r="C46709">
        <v>147175</v>
      </c>
      <c r="D46709">
        <v>19124</v>
      </c>
      <c r="E46709" s="48">
        <f t="shared" si="729"/>
        <v>0.83611111111111114</v>
      </c>
      <c r="F46709" t="str">
        <f>TEXT(Таблица19[[#This Row],[время просмотра (UTC)]],"ДДД")</f>
        <v>Пт</v>
      </c>
    </row>
    <row r="46710" spans="1:6" x14ac:dyDescent="0.25">
      <c r="A46710">
        <v>284353</v>
      </c>
      <c r="B46710" s="2">
        <v>44393.836757281555</v>
      </c>
      <c r="C46710">
        <v>27969</v>
      </c>
      <c r="D46710">
        <v>194335</v>
      </c>
      <c r="E46710" s="48">
        <f t="shared" si="729"/>
        <v>0.83611111111111114</v>
      </c>
      <c r="F46710" t="str">
        <f>TEXT(Таблица19[[#This Row],[время просмотра (UTC)]],"ДДД")</f>
        <v>Пт</v>
      </c>
    </row>
    <row r="46711" spans="1:6" x14ac:dyDescent="0.25">
      <c r="A46711">
        <v>284350</v>
      </c>
      <c r="B46711" s="2">
        <v>44393.836352750812</v>
      </c>
      <c r="C46711">
        <v>307622</v>
      </c>
      <c r="D46711">
        <v>473323</v>
      </c>
      <c r="E46711" s="48">
        <f t="shared" si="729"/>
        <v>0.83611111111111114</v>
      </c>
      <c r="F46711" t="str">
        <f>TEXT(Таблица19[[#This Row],[время просмотра (UTC)]],"ДДД")</f>
        <v>Пт</v>
      </c>
    </row>
    <row r="46712" spans="1:6" x14ac:dyDescent="0.25">
      <c r="A46712">
        <v>284345</v>
      </c>
      <c r="B46712" s="2">
        <v>44393.836352750812</v>
      </c>
      <c r="C46712">
        <v>238404</v>
      </c>
      <c r="D46712">
        <v>112334</v>
      </c>
      <c r="E46712" s="48">
        <f t="shared" si="729"/>
        <v>0.83611111111111114</v>
      </c>
      <c r="F46712" t="str">
        <f>TEXT(Таблица19[[#This Row],[время просмотра (UTC)]],"ДДД")</f>
        <v>Пт</v>
      </c>
    </row>
    <row r="46713" spans="1:6" x14ac:dyDescent="0.25">
      <c r="A46713">
        <v>284344</v>
      </c>
      <c r="B46713" s="2">
        <v>44393.836352750812</v>
      </c>
      <c r="C46713">
        <v>234944</v>
      </c>
      <c r="D46713">
        <v>313780</v>
      </c>
      <c r="E46713" s="48">
        <f t="shared" si="729"/>
        <v>0.83611111111111114</v>
      </c>
      <c r="F46713" t="str">
        <f>TEXT(Таблица19[[#This Row],[время просмотра (UTC)]],"ДДД")</f>
        <v>Пт</v>
      </c>
    </row>
    <row r="46714" spans="1:6" x14ac:dyDescent="0.25">
      <c r="A46714">
        <v>284340</v>
      </c>
      <c r="B46714" s="2">
        <v>44393.836352750812</v>
      </c>
      <c r="C46714">
        <v>133683</v>
      </c>
      <c r="D46714">
        <v>158978</v>
      </c>
      <c r="E46714" s="48">
        <f t="shared" si="729"/>
        <v>0.83611111111111114</v>
      </c>
      <c r="F46714" t="str">
        <f>TEXT(Таблица19[[#This Row],[время просмотра (UTC)]],"ДДД")</f>
        <v>Пт</v>
      </c>
    </row>
    <row r="46715" spans="1:6" x14ac:dyDescent="0.25">
      <c r="A46715">
        <v>284338</v>
      </c>
      <c r="B46715" s="2">
        <v>44393.835543689325</v>
      </c>
      <c r="C46715">
        <v>217000</v>
      </c>
      <c r="D46715">
        <v>227775</v>
      </c>
      <c r="E46715" s="48">
        <f t="shared" si="729"/>
        <v>0.8354166666666667</v>
      </c>
      <c r="F46715" t="str">
        <f>TEXT(Таблица19[[#This Row],[время просмотра (UTC)]],"ДДД")</f>
        <v>Пт</v>
      </c>
    </row>
    <row r="46716" spans="1:6" x14ac:dyDescent="0.25">
      <c r="A46716">
        <v>284336</v>
      </c>
      <c r="B46716" s="2">
        <v>44393.835543689325</v>
      </c>
      <c r="C46716">
        <v>130913</v>
      </c>
      <c r="D46716">
        <v>343712</v>
      </c>
      <c r="E46716" s="48">
        <f t="shared" si="729"/>
        <v>0.8354166666666667</v>
      </c>
      <c r="F46716" t="str">
        <f>TEXT(Таблица19[[#This Row],[время просмотра (UTC)]],"ДДД")</f>
        <v>Пт</v>
      </c>
    </row>
    <row r="46717" spans="1:6" x14ac:dyDescent="0.25">
      <c r="A46717">
        <v>284335</v>
      </c>
      <c r="B46717" s="2">
        <v>44393.835543689325</v>
      </c>
      <c r="C46717">
        <v>53551</v>
      </c>
      <c r="D46717">
        <v>422504</v>
      </c>
      <c r="E46717" s="48">
        <f t="shared" si="729"/>
        <v>0.8354166666666667</v>
      </c>
      <c r="F46717" t="str">
        <f>TEXT(Таблица19[[#This Row],[время просмотра (UTC)]],"ДДД")</f>
        <v>Пт</v>
      </c>
    </row>
    <row r="46718" spans="1:6" x14ac:dyDescent="0.25">
      <c r="A46718">
        <v>284330</v>
      </c>
      <c r="B46718" s="2">
        <v>44393.835543689318</v>
      </c>
      <c r="C46718">
        <v>198891</v>
      </c>
      <c r="D46718">
        <v>254768</v>
      </c>
      <c r="E46718" s="48">
        <f t="shared" si="729"/>
        <v>0.8354166666666667</v>
      </c>
      <c r="F46718" t="str">
        <f>TEXT(Таблица19[[#This Row],[время просмотра (UTC)]],"ДДД")</f>
        <v>Пт</v>
      </c>
    </row>
    <row r="46719" spans="1:6" x14ac:dyDescent="0.25">
      <c r="A46719">
        <v>284325</v>
      </c>
      <c r="B46719" s="2">
        <v>44393.835139158575</v>
      </c>
      <c r="C46719">
        <v>279182</v>
      </c>
      <c r="D46719">
        <v>75550</v>
      </c>
      <c r="E46719" s="48">
        <f t="shared" si="729"/>
        <v>0.83472222222222225</v>
      </c>
      <c r="F46719" t="str">
        <f>TEXT(Таблица19[[#This Row],[время просмотра (UTC)]],"ДДД")</f>
        <v>Пт</v>
      </c>
    </row>
    <row r="46720" spans="1:6" x14ac:dyDescent="0.25">
      <c r="A46720">
        <v>284322</v>
      </c>
      <c r="B46720" s="2">
        <v>44393.835139158575</v>
      </c>
      <c r="C46720">
        <v>39633</v>
      </c>
      <c r="D46720">
        <v>235518</v>
      </c>
      <c r="E46720" s="48">
        <f t="shared" si="729"/>
        <v>0.83472222222222225</v>
      </c>
      <c r="F46720" t="str">
        <f>TEXT(Таблица19[[#This Row],[время просмотра (UTC)]],"ДДД")</f>
        <v>Пт</v>
      </c>
    </row>
    <row r="46721" spans="1:6" x14ac:dyDescent="0.25">
      <c r="A46721">
        <v>284317</v>
      </c>
      <c r="B46721" s="2">
        <v>44393.833116504851</v>
      </c>
      <c r="C46721">
        <v>314934</v>
      </c>
      <c r="D46721">
        <v>100412</v>
      </c>
      <c r="E46721" s="48">
        <f t="shared" si="729"/>
        <v>0.83263888888888893</v>
      </c>
      <c r="F46721" t="str">
        <f>TEXT(Таблица19[[#This Row],[время просмотра (UTC)]],"ДДД")</f>
        <v>Пт</v>
      </c>
    </row>
    <row r="46722" spans="1:6" x14ac:dyDescent="0.25">
      <c r="A46722">
        <v>284316</v>
      </c>
      <c r="B46722" s="2">
        <v>44393.832711974108</v>
      </c>
      <c r="C46722">
        <v>283533</v>
      </c>
      <c r="D46722">
        <v>250679</v>
      </c>
      <c r="E46722" s="48">
        <f t="shared" ref="E46722:E46785" si="730">TIME(HOUR(B46722),MINUTE(B46722),SECOND(0))</f>
        <v>0.83263888888888893</v>
      </c>
      <c r="F46722" t="str">
        <f>TEXT(Таблица19[[#This Row],[время просмотра (UTC)]],"ДДД")</f>
        <v>Пт</v>
      </c>
    </row>
    <row r="46723" spans="1:6" x14ac:dyDescent="0.25">
      <c r="A46723">
        <v>284312</v>
      </c>
      <c r="B46723" s="2">
        <v>44393.832666666662</v>
      </c>
      <c r="C46723">
        <v>293524</v>
      </c>
      <c r="D46723">
        <v>182984</v>
      </c>
      <c r="E46723" s="48">
        <f t="shared" si="730"/>
        <v>0.83263888888888893</v>
      </c>
      <c r="F46723" t="str">
        <f>TEXT(Таблица19[[#This Row],[время просмотра (UTC)]],"ДДД")</f>
        <v>Пт</v>
      </c>
    </row>
    <row r="46724" spans="1:6" x14ac:dyDescent="0.25">
      <c r="A46724">
        <v>284310</v>
      </c>
      <c r="B46724" s="2">
        <v>44393.832307443365</v>
      </c>
      <c r="C46724">
        <v>307311</v>
      </c>
      <c r="D46724">
        <v>40892</v>
      </c>
      <c r="E46724" s="48">
        <f t="shared" si="730"/>
        <v>0.83194444444444438</v>
      </c>
      <c r="F46724" t="str">
        <f>TEXT(Таблица19[[#This Row],[время просмотра (UTC)]],"ДДД")</f>
        <v>Пт</v>
      </c>
    </row>
    <row r="46725" spans="1:6" x14ac:dyDescent="0.25">
      <c r="A46725">
        <v>284308</v>
      </c>
      <c r="B46725" s="2">
        <v>44393.831902912621</v>
      </c>
      <c r="C46725">
        <v>261560</v>
      </c>
      <c r="D46725">
        <v>439981</v>
      </c>
      <c r="E46725" s="48">
        <f t="shared" si="730"/>
        <v>0.83124999999999993</v>
      </c>
      <c r="F46725" t="str">
        <f>TEXT(Таблица19[[#This Row],[время просмотра (UTC)]],"ДДД")</f>
        <v>Пт</v>
      </c>
    </row>
    <row r="46726" spans="1:6" x14ac:dyDescent="0.25">
      <c r="A46726">
        <v>284303</v>
      </c>
      <c r="B46726" s="2">
        <v>44393.831902912621</v>
      </c>
      <c r="C46726">
        <v>56476</v>
      </c>
      <c r="D46726">
        <v>4199</v>
      </c>
      <c r="E46726" s="48">
        <f t="shared" si="730"/>
        <v>0.83124999999999993</v>
      </c>
      <c r="F46726" t="str">
        <f>TEXT(Таблица19[[#This Row],[время просмотра (UTC)]],"ДДД")</f>
        <v>Пт</v>
      </c>
    </row>
    <row r="46727" spans="1:6" x14ac:dyDescent="0.25">
      <c r="A46727">
        <v>284299</v>
      </c>
      <c r="B46727" s="2">
        <v>44393.831498381878</v>
      </c>
      <c r="C46727">
        <v>90255</v>
      </c>
      <c r="D46727">
        <v>287991</v>
      </c>
      <c r="E46727" s="48">
        <f t="shared" si="730"/>
        <v>0.83124999999999993</v>
      </c>
      <c r="F46727" t="str">
        <f>TEXT(Таблица19[[#This Row],[время просмотра (UTC)]],"ДДД")</f>
        <v>Пт</v>
      </c>
    </row>
    <row r="46728" spans="1:6" x14ac:dyDescent="0.25">
      <c r="A46728">
        <v>284295</v>
      </c>
      <c r="B46728" s="2">
        <v>44393.830689320392</v>
      </c>
      <c r="C46728">
        <v>116809</v>
      </c>
      <c r="D46728">
        <v>249070</v>
      </c>
      <c r="E46728" s="48">
        <f t="shared" si="730"/>
        <v>0.8305555555555556</v>
      </c>
      <c r="F46728" t="str">
        <f>TEXT(Таблица19[[#This Row],[время просмотра (UTC)]],"ДДД")</f>
        <v>Пт</v>
      </c>
    </row>
    <row r="46729" spans="1:6" x14ac:dyDescent="0.25">
      <c r="A46729">
        <v>284291</v>
      </c>
      <c r="B46729" s="2">
        <v>44393.830284789648</v>
      </c>
      <c r="C46729">
        <v>249252</v>
      </c>
      <c r="D46729">
        <v>326690</v>
      </c>
      <c r="E46729" s="48">
        <f t="shared" si="730"/>
        <v>0.82986111111111116</v>
      </c>
      <c r="F46729" t="str">
        <f>TEXT(Таблица19[[#This Row],[время просмотра (UTC)]],"ДДД")</f>
        <v>Пт</v>
      </c>
    </row>
    <row r="46730" spans="1:6" x14ac:dyDescent="0.25">
      <c r="A46730">
        <v>284287</v>
      </c>
      <c r="B46730" s="2">
        <v>44393.830284789641</v>
      </c>
      <c r="C46730">
        <v>221808</v>
      </c>
      <c r="D46730">
        <v>128701</v>
      </c>
      <c r="E46730" s="48">
        <f t="shared" si="730"/>
        <v>0.82986111111111116</v>
      </c>
      <c r="F46730" t="str">
        <f>TEXT(Таблица19[[#This Row],[время просмотра (UTC)]],"ДДД")</f>
        <v>Пт</v>
      </c>
    </row>
    <row r="46731" spans="1:6" x14ac:dyDescent="0.25">
      <c r="A46731">
        <v>284286</v>
      </c>
      <c r="B46731" s="2">
        <v>44393.829071197411</v>
      </c>
      <c r="C46731">
        <v>296344</v>
      </c>
      <c r="D46731">
        <v>4199</v>
      </c>
      <c r="E46731" s="48">
        <f t="shared" si="730"/>
        <v>0.82847222222222217</v>
      </c>
      <c r="F46731" t="str">
        <f>TEXT(Таблица19[[#This Row],[время просмотра (UTC)]],"ДДД")</f>
        <v>Пт</v>
      </c>
    </row>
    <row r="46732" spans="1:6" x14ac:dyDescent="0.25">
      <c r="A46732">
        <v>284284</v>
      </c>
      <c r="B46732" s="2">
        <v>44393.829071197411</v>
      </c>
      <c r="C46732">
        <v>212601</v>
      </c>
      <c r="D46732">
        <v>226744</v>
      </c>
      <c r="E46732" s="48">
        <f t="shared" si="730"/>
        <v>0.82847222222222217</v>
      </c>
      <c r="F46732" t="str">
        <f>TEXT(Таблица19[[#This Row],[время просмотра (UTC)]],"ДДД")</f>
        <v>Пт</v>
      </c>
    </row>
    <row r="46733" spans="1:6" x14ac:dyDescent="0.25">
      <c r="A46733">
        <v>284279</v>
      </c>
      <c r="B46733" s="2">
        <v>44393.828666666668</v>
      </c>
      <c r="C46733">
        <v>320979</v>
      </c>
      <c r="D46733">
        <v>36890</v>
      </c>
      <c r="E46733" s="48">
        <f t="shared" si="730"/>
        <v>0.82847222222222217</v>
      </c>
      <c r="F46733" t="str">
        <f>TEXT(Таблица19[[#This Row],[время просмотра (UTC)]],"ДДД")</f>
        <v>Пт</v>
      </c>
    </row>
    <row r="46734" spans="1:6" x14ac:dyDescent="0.25">
      <c r="A46734">
        <v>284277</v>
      </c>
      <c r="B46734" s="2">
        <v>44393.828666666668</v>
      </c>
      <c r="C46734">
        <v>112687</v>
      </c>
      <c r="D46734">
        <v>180863</v>
      </c>
      <c r="E46734" s="48">
        <f t="shared" si="730"/>
        <v>0.82847222222222217</v>
      </c>
      <c r="F46734" t="str">
        <f>TEXT(Таблица19[[#This Row],[время просмотра (UTC)]],"ДДД")</f>
        <v>Пт</v>
      </c>
    </row>
    <row r="46735" spans="1:6" x14ac:dyDescent="0.25">
      <c r="A46735">
        <v>284272</v>
      </c>
      <c r="B46735" s="2">
        <v>44393.828666666661</v>
      </c>
      <c r="C46735">
        <v>177045</v>
      </c>
      <c r="D46735">
        <v>250679</v>
      </c>
      <c r="E46735" s="48">
        <f t="shared" si="730"/>
        <v>0.82847222222222217</v>
      </c>
      <c r="F46735" t="str">
        <f>TEXT(Таблица19[[#This Row],[время просмотра (UTC)]],"ДДД")</f>
        <v>Пт</v>
      </c>
    </row>
    <row r="46736" spans="1:6" x14ac:dyDescent="0.25">
      <c r="A46736">
        <v>284267</v>
      </c>
      <c r="B46736" s="2">
        <v>44393.827857605174</v>
      </c>
      <c r="C46736">
        <v>331779</v>
      </c>
      <c r="D46736">
        <v>230507</v>
      </c>
      <c r="E46736" s="48">
        <f t="shared" si="730"/>
        <v>0.82777777777777783</v>
      </c>
      <c r="F46736" t="str">
        <f>TEXT(Таблица19[[#This Row],[время просмотра (UTC)]],"ДДД")</f>
        <v>Пт</v>
      </c>
    </row>
    <row r="46737" spans="1:6" x14ac:dyDescent="0.25">
      <c r="A46737">
        <v>284262</v>
      </c>
      <c r="B46737" s="2">
        <v>44393.827857605174</v>
      </c>
      <c r="C46737">
        <v>297810</v>
      </c>
      <c r="D46737">
        <v>230507</v>
      </c>
      <c r="E46737" s="48">
        <f t="shared" si="730"/>
        <v>0.82777777777777783</v>
      </c>
      <c r="F46737" t="str">
        <f>TEXT(Таблица19[[#This Row],[время просмотра (UTC)]],"ДДД")</f>
        <v>Пт</v>
      </c>
    </row>
    <row r="46738" spans="1:6" x14ac:dyDescent="0.25">
      <c r="A46738">
        <v>284260</v>
      </c>
      <c r="B46738" s="2">
        <v>44393.827857605174</v>
      </c>
      <c r="C46738">
        <v>145389</v>
      </c>
      <c r="D46738">
        <v>86587</v>
      </c>
      <c r="E46738" s="48">
        <f t="shared" si="730"/>
        <v>0.82777777777777783</v>
      </c>
      <c r="F46738" t="str">
        <f>TEXT(Таблица19[[#This Row],[время просмотра (UTC)]],"ДДД")</f>
        <v>Пт</v>
      </c>
    </row>
    <row r="46739" spans="1:6" x14ac:dyDescent="0.25">
      <c r="A46739">
        <v>284257</v>
      </c>
      <c r="B46739" s="2">
        <v>44393.827453074438</v>
      </c>
      <c r="C46739">
        <v>188135</v>
      </c>
      <c r="D46739">
        <v>463334</v>
      </c>
      <c r="E46739" s="48">
        <f t="shared" si="730"/>
        <v>0.82708333333333339</v>
      </c>
      <c r="F46739" t="str">
        <f>TEXT(Таблица19[[#This Row],[время просмотра (UTC)]],"ДДД")</f>
        <v>Пт</v>
      </c>
    </row>
    <row r="46740" spans="1:6" x14ac:dyDescent="0.25">
      <c r="A46740">
        <v>284253</v>
      </c>
      <c r="B46740" s="2">
        <v>44393.827048543688</v>
      </c>
      <c r="C46740">
        <v>151503</v>
      </c>
      <c r="D46740">
        <v>102876</v>
      </c>
      <c r="E46740" s="48">
        <f t="shared" si="730"/>
        <v>0.82638888888888884</v>
      </c>
      <c r="F46740" t="str">
        <f>TEXT(Таблица19[[#This Row],[время просмотра (UTC)]],"ДДД")</f>
        <v>Пт</v>
      </c>
    </row>
    <row r="46741" spans="1:6" x14ac:dyDescent="0.25">
      <c r="A46741">
        <v>284248</v>
      </c>
      <c r="B46741" s="2">
        <v>44393.827048543688</v>
      </c>
      <c r="C46741">
        <v>62832</v>
      </c>
      <c r="D46741">
        <v>154228</v>
      </c>
      <c r="E46741" s="48">
        <f t="shared" si="730"/>
        <v>0.82638888888888884</v>
      </c>
      <c r="F46741" t="str">
        <f>TEXT(Таблица19[[#This Row],[время просмотра (UTC)]],"ДДД")</f>
        <v>Пт</v>
      </c>
    </row>
    <row r="46742" spans="1:6" x14ac:dyDescent="0.25">
      <c r="A46742">
        <v>284246</v>
      </c>
      <c r="B46742" s="2">
        <v>44393.827048543688</v>
      </c>
      <c r="C46742">
        <v>19685</v>
      </c>
      <c r="D46742">
        <v>392434</v>
      </c>
      <c r="E46742" s="48">
        <f t="shared" si="730"/>
        <v>0.82638888888888884</v>
      </c>
      <c r="F46742" t="str">
        <f>TEXT(Таблица19[[#This Row],[время просмотра (UTC)]],"ДДД")</f>
        <v>Пт</v>
      </c>
    </row>
    <row r="46743" spans="1:6" x14ac:dyDescent="0.25">
      <c r="A46743">
        <v>284241</v>
      </c>
      <c r="B46743" s="2">
        <v>44393.825834951458</v>
      </c>
      <c r="C46743">
        <v>227129</v>
      </c>
      <c r="D46743">
        <v>70091</v>
      </c>
      <c r="E46743" s="48">
        <f t="shared" si="730"/>
        <v>0.8256944444444444</v>
      </c>
      <c r="F46743" t="str">
        <f>TEXT(Таблица19[[#This Row],[время просмотра (UTC)]],"ДДД")</f>
        <v>Пт</v>
      </c>
    </row>
    <row r="46744" spans="1:6" x14ac:dyDescent="0.25">
      <c r="A46744">
        <v>284239</v>
      </c>
      <c r="B46744" s="2">
        <v>44393.816935275077</v>
      </c>
      <c r="C46744">
        <v>237229</v>
      </c>
      <c r="D46744">
        <v>172438</v>
      </c>
      <c r="E46744" s="48">
        <f t="shared" si="730"/>
        <v>0.81666666666666676</v>
      </c>
      <c r="F46744" t="str">
        <f>TEXT(Таблица19[[#This Row],[время просмотра (UTC)]],"ДДД")</f>
        <v>Пт</v>
      </c>
    </row>
    <row r="46745" spans="1:6" x14ac:dyDescent="0.25">
      <c r="A46745">
        <v>284237</v>
      </c>
      <c r="B46745" s="2">
        <v>44393.813294498381</v>
      </c>
      <c r="C46745">
        <v>154137</v>
      </c>
      <c r="D46745">
        <v>182191</v>
      </c>
      <c r="E46745" s="48">
        <f t="shared" si="730"/>
        <v>0.81319444444444444</v>
      </c>
      <c r="F46745" t="str">
        <f>TEXT(Таблица19[[#This Row],[время просмотра (UTC)]],"ДДД")</f>
        <v>Пт</v>
      </c>
    </row>
    <row r="46746" spans="1:6" x14ac:dyDescent="0.25">
      <c r="A46746">
        <v>284234</v>
      </c>
      <c r="B46746" s="2">
        <v>44393.809653721684</v>
      </c>
      <c r="C46746">
        <v>326798</v>
      </c>
      <c r="D46746">
        <v>373415</v>
      </c>
      <c r="E46746" s="48">
        <f t="shared" si="730"/>
        <v>0.80902777777777779</v>
      </c>
      <c r="F46746" t="str">
        <f>TEXT(Таблица19[[#This Row],[время просмотра (UTC)]],"ДДД")</f>
        <v>Пт</v>
      </c>
    </row>
    <row r="46747" spans="1:6" x14ac:dyDescent="0.25">
      <c r="A46747">
        <v>284231</v>
      </c>
      <c r="B46747" s="2">
        <v>44393.808844660198</v>
      </c>
      <c r="C46747">
        <v>335856</v>
      </c>
      <c r="D46747">
        <v>62570</v>
      </c>
      <c r="E46747" s="48">
        <f t="shared" si="730"/>
        <v>0.80833333333333324</v>
      </c>
      <c r="F46747" t="str">
        <f>TEXT(Таблица19[[#This Row],[время просмотра (UTC)]],"ДДД")</f>
        <v>Пт</v>
      </c>
    </row>
    <row r="46748" spans="1:6" x14ac:dyDescent="0.25">
      <c r="A46748">
        <v>284227</v>
      </c>
      <c r="B46748" s="2">
        <v>44393.807631067961</v>
      </c>
      <c r="C46748">
        <v>11523</v>
      </c>
      <c r="D46748">
        <v>274147</v>
      </c>
      <c r="E46748" s="48">
        <f t="shared" si="730"/>
        <v>0.80694444444444446</v>
      </c>
      <c r="F46748" t="str">
        <f>TEXT(Таблица19[[#This Row],[время просмотра (UTC)]],"ДДД")</f>
        <v>Пт</v>
      </c>
    </row>
    <row r="46749" spans="1:6" x14ac:dyDescent="0.25">
      <c r="A46749">
        <v>284225</v>
      </c>
      <c r="B46749" s="2">
        <v>44393.805203883494</v>
      </c>
      <c r="C46749">
        <v>50138</v>
      </c>
      <c r="D46749">
        <v>258219</v>
      </c>
      <c r="E46749" s="48">
        <f t="shared" si="730"/>
        <v>0.80486111111111114</v>
      </c>
      <c r="F46749" t="str">
        <f>TEXT(Таблица19[[#This Row],[время просмотра (UTC)]],"ДДД")</f>
        <v>Пт</v>
      </c>
    </row>
    <row r="46750" spans="1:6" x14ac:dyDescent="0.25">
      <c r="A46750">
        <v>284224</v>
      </c>
      <c r="B46750" s="2">
        <v>44393.804799352751</v>
      </c>
      <c r="C46750">
        <v>234788</v>
      </c>
      <c r="D46750">
        <v>154256</v>
      </c>
      <c r="E46750" s="48">
        <f t="shared" si="730"/>
        <v>0.8041666666666667</v>
      </c>
      <c r="F46750" t="str">
        <f>TEXT(Таблица19[[#This Row],[время просмотра (UTC)]],"ДДД")</f>
        <v>Пт</v>
      </c>
    </row>
    <row r="46751" spans="1:6" x14ac:dyDescent="0.25">
      <c r="A46751">
        <v>284222</v>
      </c>
      <c r="B46751" s="2">
        <v>44393.803585760514</v>
      </c>
      <c r="C46751">
        <v>133330</v>
      </c>
      <c r="D46751">
        <v>401945</v>
      </c>
      <c r="E46751" s="48">
        <f t="shared" si="730"/>
        <v>0.80347222222222225</v>
      </c>
      <c r="F46751" t="str">
        <f>TEXT(Таблица19[[#This Row],[время просмотра (UTC)]],"ДДД")</f>
        <v>Пт</v>
      </c>
    </row>
    <row r="46752" spans="1:6" x14ac:dyDescent="0.25">
      <c r="A46752">
        <v>284218</v>
      </c>
      <c r="B46752" s="2">
        <v>44393.798326860844</v>
      </c>
      <c r="C46752">
        <v>341282</v>
      </c>
      <c r="D46752">
        <v>362707</v>
      </c>
      <c r="E46752" s="48">
        <f t="shared" si="730"/>
        <v>0.79791666666666661</v>
      </c>
      <c r="F46752" t="str">
        <f>TEXT(Таблица19[[#This Row],[время просмотра (UTC)]],"ДДД")</f>
        <v>Пт</v>
      </c>
    </row>
    <row r="46753" spans="1:6" x14ac:dyDescent="0.25">
      <c r="A46753">
        <v>284213</v>
      </c>
      <c r="B46753" s="2">
        <v>44393.798326860844</v>
      </c>
      <c r="C46753">
        <v>161911</v>
      </c>
      <c r="D46753">
        <v>122902</v>
      </c>
      <c r="E46753" s="48">
        <f t="shared" si="730"/>
        <v>0.79791666666666661</v>
      </c>
      <c r="F46753" t="str">
        <f>TEXT(Таблица19[[#This Row],[время просмотра (UTC)]],"ДДД")</f>
        <v>Пт</v>
      </c>
    </row>
    <row r="46754" spans="1:6" x14ac:dyDescent="0.25">
      <c r="A46754">
        <v>284208</v>
      </c>
      <c r="B46754" s="2">
        <v>44393.795090614891</v>
      </c>
      <c r="C46754">
        <v>45163</v>
      </c>
      <c r="D46754">
        <v>148630</v>
      </c>
      <c r="E46754" s="48">
        <f t="shared" si="730"/>
        <v>0.7944444444444444</v>
      </c>
      <c r="F46754" t="str">
        <f>TEXT(Таблица19[[#This Row],[время просмотра (UTC)]],"ДДД")</f>
        <v>Пт</v>
      </c>
    </row>
    <row r="46755" spans="1:6" x14ac:dyDescent="0.25">
      <c r="A46755">
        <v>284207</v>
      </c>
      <c r="B46755" s="2">
        <v>44393.795090614884</v>
      </c>
      <c r="C46755">
        <v>85890</v>
      </c>
      <c r="D46755">
        <v>298909</v>
      </c>
      <c r="E46755" s="48">
        <f t="shared" si="730"/>
        <v>0.7944444444444444</v>
      </c>
      <c r="F46755" t="str">
        <f>TEXT(Таблица19[[#This Row],[время просмотра (UTC)]],"ДДД")</f>
        <v>Пт</v>
      </c>
    </row>
    <row r="46756" spans="1:6" x14ac:dyDescent="0.25">
      <c r="A46756">
        <v>284204</v>
      </c>
      <c r="B46756" s="2">
        <v>44393.791854368937</v>
      </c>
      <c r="C46756">
        <v>16379</v>
      </c>
      <c r="D46756">
        <v>75080</v>
      </c>
      <c r="E46756" s="48">
        <f t="shared" si="730"/>
        <v>0.79166666666666663</v>
      </c>
      <c r="F46756" t="str">
        <f>TEXT(Таблица19[[#This Row],[время просмотра (UTC)]],"ДДД")</f>
        <v>Пт</v>
      </c>
    </row>
    <row r="46757" spans="1:6" x14ac:dyDescent="0.25">
      <c r="A46757">
        <v>284201</v>
      </c>
      <c r="B46757" s="2">
        <v>44393.791449838187</v>
      </c>
      <c r="C46757">
        <v>179330</v>
      </c>
      <c r="D46757">
        <v>347393</v>
      </c>
      <c r="E46757" s="48">
        <f t="shared" si="730"/>
        <v>0.7909722222222223</v>
      </c>
      <c r="F46757" t="str">
        <f>TEXT(Таблица19[[#This Row],[время просмотра (UTC)]],"ДДД")</f>
        <v>Пт</v>
      </c>
    </row>
    <row r="46758" spans="1:6" x14ac:dyDescent="0.25">
      <c r="A46758">
        <v>284198</v>
      </c>
      <c r="B46758" s="2">
        <v>44393.788618122977</v>
      </c>
      <c r="C46758">
        <v>183354</v>
      </c>
      <c r="D46758">
        <v>250679</v>
      </c>
      <c r="E46758" s="48">
        <f t="shared" si="730"/>
        <v>0.78819444444444453</v>
      </c>
      <c r="F46758" t="str">
        <f>TEXT(Таблица19[[#This Row],[время просмотра (UTC)]],"ДДД")</f>
        <v>Пт</v>
      </c>
    </row>
    <row r="46759" spans="1:6" x14ac:dyDescent="0.25">
      <c r="A46759">
        <v>284193</v>
      </c>
      <c r="B46759" s="2">
        <v>44393.785786407767</v>
      </c>
      <c r="C46759">
        <v>139782</v>
      </c>
      <c r="D46759">
        <v>391958</v>
      </c>
      <c r="E46759" s="48">
        <f t="shared" si="730"/>
        <v>0.78541666666666676</v>
      </c>
      <c r="F46759" t="str">
        <f>TEXT(Таблица19[[#This Row],[время просмотра (UTC)]],"ДДД")</f>
        <v>Пт</v>
      </c>
    </row>
    <row r="46760" spans="1:6" x14ac:dyDescent="0.25">
      <c r="A46760">
        <v>284188</v>
      </c>
      <c r="B46760" s="2">
        <v>44393.785786407767</v>
      </c>
      <c r="C46760">
        <v>52719</v>
      </c>
      <c r="D46760">
        <v>88863</v>
      </c>
      <c r="E46760" s="48">
        <f t="shared" si="730"/>
        <v>0.78541666666666676</v>
      </c>
      <c r="F46760" t="str">
        <f>TEXT(Таблица19[[#This Row],[время просмотра (UTC)]],"ДДД")</f>
        <v>Пт</v>
      </c>
    </row>
    <row r="46761" spans="1:6" x14ac:dyDescent="0.25">
      <c r="A46761">
        <v>284187</v>
      </c>
      <c r="B46761" s="2">
        <v>44393.784168284787</v>
      </c>
      <c r="C46761">
        <v>282869</v>
      </c>
      <c r="D46761">
        <v>89186</v>
      </c>
      <c r="E46761" s="48">
        <f t="shared" si="730"/>
        <v>0.78402777777777777</v>
      </c>
      <c r="F46761" t="str">
        <f>TEXT(Таблица19[[#This Row],[время просмотра (UTC)]],"ДДД")</f>
        <v>Пт</v>
      </c>
    </row>
    <row r="46762" spans="1:6" x14ac:dyDescent="0.25">
      <c r="A46762">
        <v>284183</v>
      </c>
      <c r="B46762" s="2">
        <v>44393.778100323623</v>
      </c>
      <c r="C46762">
        <v>187473</v>
      </c>
      <c r="D46762">
        <v>75550</v>
      </c>
      <c r="E46762" s="48">
        <f t="shared" si="730"/>
        <v>0.77777777777777779</v>
      </c>
      <c r="F46762" t="str">
        <f>TEXT(Таблица19[[#This Row],[время просмотра (UTC)]],"ДДД")</f>
        <v>Пт</v>
      </c>
    </row>
    <row r="46763" spans="1:6" x14ac:dyDescent="0.25">
      <c r="A46763">
        <v>284181</v>
      </c>
      <c r="B46763" s="2">
        <v>44393.775673139164</v>
      </c>
      <c r="C46763">
        <v>324488</v>
      </c>
      <c r="D46763">
        <v>394819</v>
      </c>
      <c r="E46763" s="48">
        <f t="shared" si="730"/>
        <v>0.77500000000000002</v>
      </c>
      <c r="F46763" t="str">
        <f>TEXT(Таблица19[[#This Row],[время просмотра (UTC)]],"ДДД")</f>
        <v>Пт</v>
      </c>
    </row>
    <row r="46764" spans="1:6" x14ac:dyDescent="0.25">
      <c r="A46764">
        <v>284177</v>
      </c>
      <c r="B46764" s="2">
        <v>44393.768796116507</v>
      </c>
      <c r="C46764">
        <v>167412</v>
      </c>
      <c r="D46764">
        <v>202914</v>
      </c>
      <c r="E46764" s="48">
        <f t="shared" si="730"/>
        <v>0.76874999999999993</v>
      </c>
      <c r="F46764" t="str">
        <f>TEXT(Таблица19[[#This Row],[время просмотра (UTC)]],"ДДД")</f>
        <v>Пт</v>
      </c>
    </row>
    <row r="46765" spans="1:6" x14ac:dyDescent="0.25">
      <c r="A46765">
        <v>284173</v>
      </c>
      <c r="B46765" s="2">
        <v>44393.765964401297</v>
      </c>
      <c r="C46765">
        <v>264030</v>
      </c>
      <c r="D46765">
        <v>42705</v>
      </c>
      <c r="E46765" s="48">
        <f t="shared" si="730"/>
        <v>0.76527777777777783</v>
      </c>
      <c r="F46765" t="str">
        <f>TEXT(Таблица19[[#This Row],[время просмотра (UTC)]],"ДДД")</f>
        <v>Пт</v>
      </c>
    </row>
    <row r="46766" spans="1:6" x14ac:dyDescent="0.25">
      <c r="A46766">
        <v>284168</v>
      </c>
      <c r="B46766" s="2">
        <v>44393.765964401297</v>
      </c>
      <c r="C46766">
        <v>199221</v>
      </c>
      <c r="D46766">
        <v>104958</v>
      </c>
      <c r="E46766" s="48">
        <f t="shared" si="730"/>
        <v>0.76527777777777783</v>
      </c>
      <c r="F46766" t="str">
        <f>TEXT(Таблица19[[#This Row],[время просмотра (UTC)]],"ДДД")</f>
        <v>Пт</v>
      </c>
    </row>
    <row r="46767" spans="1:6" x14ac:dyDescent="0.25">
      <c r="A46767">
        <v>284165</v>
      </c>
      <c r="B46767" s="2">
        <v>44393.765964401297</v>
      </c>
      <c r="C46767">
        <v>32030</v>
      </c>
      <c r="D46767">
        <v>118549</v>
      </c>
      <c r="E46767" s="48">
        <f t="shared" si="730"/>
        <v>0.76527777777777783</v>
      </c>
      <c r="F46767" t="str">
        <f>TEXT(Таблица19[[#This Row],[время просмотра (UTC)]],"ДДД")</f>
        <v>Пт</v>
      </c>
    </row>
    <row r="46768" spans="1:6" x14ac:dyDescent="0.25">
      <c r="A46768">
        <v>284160</v>
      </c>
      <c r="B46768" s="2">
        <v>44393.765559870553</v>
      </c>
      <c r="C46768">
        <v>324520</v>
      </c>
      <c r="D46768">
        <v>137899</v>
      </c>
      <c r="E46768" s="48">
        <f t="shared" si="730"/>
        <v>0.76527777777777783</v>
      </c>
      <c r="F46768" t="str">
        <f>TEXT(Таблица19[[#This Row],[время просмотра (UTC)]],"ДДД")</f>
        <v>Пт</v>
      </c>
    </row>
    <row r="46769" spans="1:6" x14ac:dyDescent="0.25">
      <c r="A46769">
        <v>284159</v>
      </c>
      <c r="B46769" s="2">
        <v>44393.765559870553</v>
      </c>
      <c r="C46769">
        <v>283811</v>
      </c>
      <c r="D46769">
        <v>402346</v>
      </c>
      <c r="E46769" s="48">
        <f t="shared" si="730"/>
        <v>0.76527777777777783</v>
      </c>
      <c r="F46769" t="str">
        <f>TEXT(Таблица19[[#This Row],[время просмотра (UTC)]],"ДДД")</f>
        <v>Пт</v>
      </c>
    </row>
    <row r="46770" spans="1:6" x14ac:dyDescent="0.25">
      <c r="A46770">
        <v>284158</v>
      </c>
      <c r="B46770" s="2">
        <v>44393.765155339803</v>
      </c>
      <c r="C46770">
        <v>290534</v>
      </c>
      <c r="D46770">
        <v>397</v>
      </c>
      <c r="E46770" s="48">
        <f t="shared" si="730"/>
        <v>0.76458333333333339</v>
      </c>
      <c r="F46770" t="str">
        <f>TEXT(Таблица19[[#This Row],[время просмотра (UTC)]],"ДДД")</f>
        <v>Пт</v>
      </c>
    </row>
    <row r="46771" spans="1:6" x14ac:dyDescent="0.25">
      <c r="A46771">
        <v>284154</v>
      </c>
      <c r="B46771" s="2">
        <v>44393.764750809059</v>
      </c>
      <c r="C46771">
        <v>267123</v>
      </c>
      <c r="D46771">
        <v>205809</v>
      </c>
      <c r="E46771" s="48">
        <f t="shared" si="730"/>
        <v>0.76458333333333339</v>
      </c>
      <c r="F46771" t="str">
        <f>TEXT(Таблица19[[#This Row],[время просмотра (UTC)]],"ДДД")</f>
        <v>Пт</v>
      </c>
    </row>
    <row r="46772" spans="1:6" x14ac:dyDescent="0.25">
      <c r="A46772">
        <v>284149</v>
      </c>
      <c r="B46772" s="2">
        <v>44393.764750809059</v>
      </c>
      <c r="C46772">
        <v>103669</v>
      </c>
      <c r="D46772">
        <v>402114</v>
      </c>
      <c r="E46772" s="48">
        <f t="shared" si="730"/>
        <v>0.76458333333333339</v>
      </c>
      <c r="F46772" t="str">
        <f>TEXT(Таблица19[[#This Row],[время просмотра (UTC)]],"ДДД")</f>
        <v>Пт</v>
      </c>
    </row>
    <row r="46773" spans="1:6" x14ac:dyDescent="0.25">
      <c r="A46773">
        <v>284145</v>
      </c>
      <c r="B46773" s="2">
        <v>44393.764346278316</v>
      </c>
      <c r="C46773">
        <v>182979</v>
      </c>
      <c r="D46773">
        <v>411922</v>
      </c>
      <c r="E46773" s="48">
        <f t="shared" si="730"/>
        <v>0.76388888888888884</v>
      </c>
      <c r="F46773" t="str">
        <f>TEXT(Таблица19[[#This Row],[время просмотра (UTC)]],"ДДД")</f>
        <v>Пт</v>
      </c>
    </row>
    <row r="46774" spans="1:6" x14ac:dyDescent="0.25">
      <c r="A46774">
        <v>284142</v>
      </c>
      <c r="B46774" s="2">
        <v>44393.763941747573</v>
      </c>
      <c r="C46774">
        <v>91413</v>
      </c>
      <c r="D46774">
        <v>258219</v>
      </c>
      <c r="E46774" s="48">
        <f t="shared" si="730"/>
        <v>0.76388888888888884</v>
      </c>
      <c r="F46774" t="str">
        <f>TEXT(Таблица19[[#This Row],[время просмотра (UTC)]],"ДДД")</f>
        <v>Пт</v>
      </c>
    </row>
    <row r="46775" spans="1:6" x14ac:dyDescent="0.25">
      <c r="A46775">
        <v>284140</v>
      </c>
      <c r="B46775" s="2">
        <v>44393.763132686079</v>
      </c>
      <c r="C46775">
        <v>243414</v>
      </c>
      <c r="D46775">
        <v>345147</v>
      </c>
      <c r="E46775" s="48">
        <f t="shared" si="730"/>
        <v>0.76250000000000007</v>
      </c>
      <c r="F46775" t="str">
        <f>TEXT(Таблица19[[#This Row],[время просмотра (UTC)]],"ДДД")</f>
        <v>Пт</v>
      </c>
    </row>
    <row r="46776" spans="1:6" x14ac:dyDescent="0.25">
      <c r="A46776">
        <v>284135</v>
      </c>
      <c r="B46776" s="2">
        <v>44393.762728155343</v>
      </c>
      <c r="C46776">
        <v>85095</v>
      </c>
      <c r="D46776">
        <v>17862</v>
      </c>
      <c r="E46776" s="48">
        <f t="shared" si="730"/>
        <v>0.76250000000000007</v>
      </c>
      <c r="F46776" t="str">
        <f>TEXT(Таблица19[[#This Row],[время просмотра (UTC)]],"ДДД")</f>
        <v>Пт</v>
      </c>
    </row>
    <row r="46777" spans="1:6" x14ac:dyDescent="0.25">
      <c r="A46777">
        <v>284130</v>
      </c>
      <c r="B46777" s="2">
        <v>44393.7623236246</v>
      </c>
      <c r="C46777">
        <v>325860</v>
      </c>
      <c r="D46777">
        <v>158978</v>
      </c>
      <c r="E46777" s="48">
        <f t="shared" si="730"/>
        <v>0.76180555555555562</v>
      </c>
      <c r="F46777" t="str">
        <f>TEXT(Таблица19[[#This Row],[время просмотра (UTC)]],"ДДД")</f>
        <v>Пт</v>
      </c>
    </row>
    <row r="46778" spans="1:6" x14ac:dyDescent="0.25">
      <c r="A46778">
        <v>284129</v>
      </c>
      <c r="B46778" s="2">
        <v>44393.762323624593</v>
      </c>
      <c r="C46778">
        <v>298295</v>
      </c>
      <c r="D46778">
        <v>153893</v>
      </c>
      <c r="E46778" s="48">
        <f t="shared" si="730"/>
        <v>0.76180555555555562</v>
      </c>
      <c r="F46778" t="str">
        <f>TEXT(Таблица19[[#This Row],[время просмотра (UTC)]],"ДДД")</f>
        <v>Пт</v>
      </c>
    </row>
    <row r="46779" spans="1:6" x14ac:dyDescent="0.25">
      <c r="A46779">
        <v>284128</v>
      </c>
      <c r="B46779" s="2">
        <v>44393.761110032363</v>
      </c>
      <c r="C46779">
        <v>285703</v>
      </c>
      <c r="D46779">
        <v>153893</v>
      </c>
      <c r="E46779" s="48">
        <f t="shared" si="730"/>
        <v>0.76111111111111107</v>
      </c>
      <c r="F46779" t="str">
        <f>TEXT(Таблица19[[#This Row],[время просмотра (UTC)]],"ДДД")</f>
        <v>Пт</v>
      </c>
    </row>
    <row r="46780" spans="1:6" x14ac:dyDescent="0.25">
      <c r="A46780">
        <v>284123</v>
      </c>
      <c r="B46780" s="2">
        <v>44393.761110032363</v>
      </c>
      <c r="C46780">
        <v>263206</v>
      </c>
      <c r="D46780">
        <v>217673</v>
      </c>
      <c r="E46780" s="48">
        <f t="shared" si="730"/>
        <v>0.76111111111111107</v>
      </c>
      <c r="F46780" t="str">
        <f>TEXT(Таблица19[[#This Row],[время просмотра (UTC)]],"ДДД")</f>
        <v>Пт</v>
      </c>
    </row>
    <row r="46781" spans="1:6" x14ac:dyDescent="0.25">
      <c r="A46781">
        <v>284119</v>
      </c>
      <c r="B46781" s="2">
        <v>44393.761110032363</v>
      </c>
      <c r="C46781">
        <v>188144</v>
      </c>
      <c r="D46781">
        <v>105200</v>
      </c>
      <c r="E46781" s="48">
        <f t="shared" si="730"/>
        <v>0.76111111111111107</v>
      </c>
      <c r="F46781" t="str">
        <f>TEXT(Таблица19[[#This Row],[время просмотра (UTC)]],"ДДД")</f>
        <v>Пт</v>
      </c>
    </row>
    <row r="46782" spans="1:6" x14ac:dyDescent="0.25">
      <c r="A46782">
        <v>284116</v>
      </c>
      <c r="B46782" s="2">
        <v>44393.761110032363</v>
      </c>
      <c r="C46782">
        <v>76577</v>
      </c>
      <c r="D46782">
        <v>154256</v>
      </c>
      <c r="E46782" s="48">
        <f t="shared" si="730"/>
        <v>0.76111111111111107</v>
      </c>
      <c r="F46782" t="str">
        <f>TEXT(Таблица19[[#This Row],[время просмотра (UTC)]],"ДДД")</f>
        <v>Пт</v>
      </c>
    </row>
    <row r="46783" spans="1:6" x14ac:dyDescent="0.25">
      <c r="A46783">
        <v>284113</v>
      </c>
      <c r="B46783" s="2">
        <v>44393.760300970876</v>
      </c>
      <c r="C46783">
        <v>300688</v>
      </c>
      <c r="D46783">
        <v>81226</v>
      </c>
      <c r="E46783" s="48">
        <f t="shared" si="730"/>
        <v>0.7597222222222223</v>
      </c>
      <c r="F46783" t="str">
        <f>TEXT(Таблица19[[#This Row],[время просмотра (UTC)]],"ДДД")</f>
        <v>Пт</v>
      </c>
    </row>
    <row r="46784" spans="1:6" x14ac:dyDescent="0.25">
      <c r="A46784">
        <v>284109</v>
      </c>
      <c r="B46784" s="2">
        <v>44393.759896440126</v>
      </c>
      <c r="C46784">
        <v>343224</v>
      </c>
      <c r="D46784">
        <v>158978</v>
      </c>
      <c r="E46784" s="48">
        <f t="shared" si="730"/>
        <v>0.7597222222222223</v>
      </c>
      <c r="F46784" t="str">
        <f>TEXT(Таблица19[[#This Row],[время просмотра (UTC)]],"ДДД")</f>
        <v>Пт</v>
      </c>
    </row>
    <row r="46785" spans="1:6" x14ac:dyDescent="0.25">
      <c r="A46785">
        <v>284105</v>
      </c>
      <c r="B46785" s="2">
        <v>44393.75949190939</v>
      </c>
      <c r="C46785">
        <v>312304</v>
      </c>
      <c r="D46785">
        <v>158978</v>
      </c>
      <c r="E46785" s="48">
        <f t="shared" si="730"/>
        <v>0.75902777777777775</v>
      </c>
      <c r="F46785" t="str">
        <f>TEXT(Таблица19[[#This Row],[время просмотра (UTC)]],"ДДД")</f>
        <v>Пт</v>
      </c>
    </row>
    <row r="46786" spans="1:6" x14ac:dyDescent="0.25">
      <c r="A46786">
        <v>284100</v>
      </c>
      <c r="B46786" s="2">
        <v>44393.75949190939</v>
      </c>
      <c r="C46786">
        <v>289012</v>
      </c>
      <c r="D46786">
        <v>88863</v>
      </c>
      <c r="E46786" s="48">
        <f t="shared" ref="E46786:E46849" si="731">TIME(HOUR(B46786),MINUTE(B46786),SECOND(0))</f>
        <v>0.75902777777777775</v>
      </c>
      <c r="F46786" t="str">
        <f>TEXT(Таблица19[[#This Row],[время просмотра (UTC)]],"ДДД")</f>
        <v>Пт</v>
      </c>
    </row>
    <row r="46787" spans="1:6" x14ac:dyDescent="0.25">
      <c r="A46787">
        <v>284096</v>
      </c>
      <c r="B46787" s="2">
        <v>44393.759087378639</v>
      </c>
      <c r="C46787">
        <v>169752</v>
      </c>
      <c r="D46787">
        <v>458081</v>
      </c>
      <c r="E46787" s="48">
        <f t="shared" si="731"/>
        <v>0.75902777777777775</v>
      </c>
      <c r="F46787" t="str">
        <f>TEXT(Таблица19[[#This Row],[время просмотра (UTC)]],"ДДД")</f>
        <v>Пт</v>
      </c>
    </row>
    <row r="46788" spans="1:6" x14ac:dyDescent="0.25">
      <c r="A46788">
        <v>284093</v>
      </c>
      <c r="B46788" s="2">
        <v>44393.758278317153</v>
      </c>
      <c r="C46788">
        <v>313717</v>
      </c>
      <c r="D46788">
        <v>88863</v>
      </c>
      <c r="E46788" s="48">
        <f t="shared" si="731"/>
        <v>0.75763888888888886</v>
      </c>
      <c r="F46788" t="str">
        <f>TEXT(Таблица19[[#This Row],[время просмотра (UTC)]],"ДДД")</f>
        <v>Пт</v>
      </c>
    </row>
    <row r="46789" spans="1:6" x14ac:dyDescent="0.25">
      <c r="A46789">
        <v>284090</v>
      </c>
      <c r="B46789" s="2">
        <v>44393.758278317153</v>
      </c>
      <c r="C46789">
        <v>33350</v>
      </c>
      <c r="D46789">
        <v>183290</v>
      </c>
      <c r="E46789" s="48">
        <f t="shared" si="731"/>
        <v>0.75763888888888886</v>
      </c>
      <c r="F46789" t="str">
        <f>TEXT(Таблица19[[#This Row],[время просмотра (UTC)]],"ДДД")</f>
        <v>Пт</v>
      </c>
    </row>
    <row r="46790" spans="1:6" x14ac:dyDescent="0.25">
      <c r="A46790">
        <v>284088</v>
      </c>
      <c r="B46790" s="2">
        <v>44393.758278317153</v>
      </c>
      <c r="C46790">
        <v>3416</v>
      </c>
      <c r="D46790">
        <v>180017</v>
      </c>
      <c r="E46790" s="48">
        <f t="shared" si="731"/>
        <v>0.75763888888888886</v>
      </c>
      <c r="F46790" t="str">
        <f>TEXT(Таблица19[[#This Row],[время просмотра (UTC)]],"ДДД")</f>
        <v>Пт</v>
      </c>
    </row>
    <row r="46791" spans="1:6" x14ac:dyDescent="0.25">
      <c r="A46791">
        <v>284084</v>
      </c>
      <c r="B46791" s="2">
        <v>44393.75787378641</v>
      </c>
      <c r="C46791">
        <v>110335</v>
      </c>
      <c r="D46791">
        <v>171935</v>
      </c>
      <c r="E46791" s="48">
        <f t="shared" si="731"/>
        <v>0.75763888888888886</v>
      </c>
      <c r="F46791" t="str">
        <f>TEXT(Таблица19[[#This Row],[время просмотра (UTC)]],"ДДД")</f>
        <v>Пт</v>
      </c>
    </row>
    <row r="46792" spans="1:6" x14ac:dyDescent="0.25">
      <c r="A46792">
        <v>284083</v>
      </c>
      <c r="B46792" s="2">
        <v>44393.755851132686</v>
      </c>
      <c r="C46792">
        <v>243222</v>
      </c>
      <c r="D46792">
        <v>40804</v>
      </c>
      <c r="E46792" s="48">
        <f t="shared" si="731"/>
        <v>0.75555555555555554</v>
      </c>
      <c r="F46792" t="str">
        <f>TEXT(Таблица19[[#This Row],[время просмотра (UTC)]],"ДДД")</f>
        <v>Пт</v>
      </c>
    </row>
    <row r="46793" spans="1:6" x14ac:dyDescent="0.25">
      <c r="A46793">
        <v>284078</v>
      </c>
      <c r="B46793" s="2">
        <v>44393.755851132686</v>
      </c>
      <c r="C46793">
        <v>173105</v>
      </c>
      <c r="D46793">
        <v>80167</v>
      </c>
      <c r="E46793" s="48">
        <f t="shared" si="731"/>
        <v>0.75555555555555554</v>
      </c>
      <c r="F46793" t="str">
        <f>TEXT(Таблица19[[#This Row],[время просмотра (UTC)]],"ДДД")</f>
        <v>Пт</v>
      </c>
    </row>
    <row r="46794" spans="1:6" x14ac:dyDescent="0.25">
      <c r="A46794">
        <v>284075</v>
      </c>
      <c r="B46794" s="2">
        <v>44393.755851132686</v>
      </c>
      <c r="C46794">
        <v>125889</v>
      </c>
      <c r="D46794">
        <v>304722</v>
      </c>
      <c r="E46794" s="48">
        <f t="shared" si="731"/>
        <v>0.75555555555555554</v>
      </c>
      <c r="F46794" t="str">
        <f>TEXT(Таблица19[[#This Row],[время просмотра (UTC)]],"ДДД")</f>
        <v>Пт</v>
      </c>
    </row>
    <row r="46795" spans="1:6" x14ac:dyDescent="0.25">
      <c r="A46795">
        <v>284074</v>
      </c>
      <c r="B46795" s="2">
        <v>44393.755446601943</v>
      </c>
      <c r="C46795">
        <v>323557</v>
      </c>
      <c r="D46795">
        <v>228405</v>
      </c>
      <c r="E46795" s="48">
        <f t="shared" si="731"/>
        <v>0.75486111111111109</v>
      </c>
      <c r="F46795" t="str">
        <f>TEXT(Таблица19[[#This Row],[время просмотра (UTC)]],"ДДД")</f>
        <v>Пт</v>
      </c>
    </row>
    <row r="46796" spans="1:6" x14ac:dyDescent="0.25">
      <c r="A46796">
        <v>284070</v>
      </c>
      <c r="B46796" s="2">
        <v>44393.754637540456</v>
      </c>
      <c r="C46796">
        <v>250699</v>
      </c>
      <c r="D46796">
        <v>235960</v>
      </c>
      <c r="E46796" s="48">
        <f t="shared" si="731"/>
        <v>0.75416666666666676</v>
      </c>
      <c r="F46796" t="str">
        <f>TEXT(Таблица19[[#This Row],[время просмотра (UTC)]],"ДДД")</f>
        <v>Пт</v>
      </c>
    </row>
    <row r="46797" spans="1:6" x14ac:dyDescent="0.25">
      <c r="A46797">
        <v>284069</v>
      </c>
      <c r="B46797" s="2">
        <v>44393.754637540456</v>
      </c>
      <c r="C46797">
        <v>246013</v>
      </c>
      <c r="D46797">
        <v>60239</v>
      </c>
      <c r="E46797" s="48">
        <f t="shared" si="731"/>
        <v>0.75416666666666676</v>
      </c>
      <c r="F46797" t="str">
        <f>TEXT(Таблица19[[#This Row],[время просмотра (UTC)]],"ДДД")</f>
        <v>Пт</v>
      </c>
    </row>
    <row r="46798" spans="1:6" x14ac:dyDescent="0.25">
      <c r="A46798">
        <v>284065</v>
      </c>
      <c r="B46798" s="2">
        <v>44393.754233009713</v>
      </c>
      <c r="C46798">
        <v>271247</v>
      </c>
      <c r="D46798">
        <v>184983</v>
      </c>
      <c r="E46798" s="48">
        <f t="shared" si="731"/>
        <v>0.75416666666666676</v>
      </c>
      <c r="F46798" t="str">
        <f>TEXT(Таблица19[[#This Row],[время просмотра (UTC)]],"ДДД")</f>
        <v>Пт</v>
      </c>
    </row>
    <row r="46799" spans="1:6" x14ac:dyDescent="0.25">
      <c r="A46799">
        <v>284062</v>
      </c>
      <c r="B46799" s="2">
        <v>44393.754233009706</v>
      </c>
      <c r="C46799">
        <v>57662</v>
      </c>
      <c r="D46799">
        <v>217307</v>
      </c>
      <c r="E46799" s="48">
        <f t="shared" si="731"/>
        <v>0.75416666666666676</v>
      </c>
      <c r="F46799" t="str">
        <f>TEXT(Таблица19[[#This Row],[время просмотра (UTC)]],"ДДД")</f>
        <v>Пт</v>
      </c>
    </row>
    <row r="46800" spans="1:6" x14ac:dyDescent="0.25">
      <c r="A46800">
        <v>284059</v>
      </c>
      <c r="B46800" s="2">
        <v>44393.753423948219</v>
      </c>
      <c r="C46800">
        <v>286068</v>
      </c>
      <c r="D46800">
        <v>209122</v>
      </c>
      <c r="E46800" s="48">
        <f t="shared" si="731"/>
        <v>0.75277777777777777</v>
      </c>
      <c r="F46800" t="str">
        <f>TEXT(Таблица19[[#This Row],[время просмотра (UTC)]],"ДДД")</f>
        <v>Пт</v>
      </c>
    </row>
    <row r="46801" spans="1:6" x14ac:dyDescent="0.25">
      <c r="A46801">
        <v>284056</v>
      </c>
      <c r="B46801" s="2">
        <v>44393.753019417476</v>
      </c>
      <c r="C46801">
        <v>234828</v>
      </c>
      <c r="D46801">
        <v>81226</v>
      </c>
      <c r="E46801" s="48">
        <f t="shared" si="731"/>
        <v>0.75277777777777777</v>
      </c>
      <c r="F46801" t="str">
        <f>TEXT(Таблица19[[#This Row],[время просмотра (UTC)]],"ДДД")</f>
        <v>Пт</v>
      </c>
    </row>
    <row r="46802" spans="1:6" x14ac:dyDescent="0.25">
      <c r="A46802">
        <v>284055</v>
      </c>
      <c r="B46802" s="2">
        <v>44393.752614886733</v>
      </c>
      <c r="C46802">
        <v>52296</v>
      </c>
      <c r="D46802">
        <v>304722</v>
      </c>
      <c r="E46802" s="48">
        <f t="shared" si="731"/>
        <v>0.75208333333333333</v>
      </c>
      <c r="F46802" t="str">
        <f>TEXT(Таблица19[[#This Row],[время просмотра (UTC)]],"ДДД")</f>
        <v>Пт</v>
      </c>
    </row>
    <row r="46803" spans="1:6" x14ac:dyDescent="0.25">
      <c r="A46803">
        <v>284050</v>
      </c>
      <c r="B46803" s="2">
        <v>44393.751805825246</v>
      </c>
      <c r="C46803">
        <v>296870</v>
      </c>
      <c r="D46803">
        <v>154228</v>
      </c>
      <c r="E46803" s="48">
        <f t="shared" si="731"/>
        <v>0.75138888888888899</v>
      </c>
      <c r="F46803" t="str">
        <f>TEXT(Таблица19[[#This Row],[время просмотра (UTC)]],"ДДД")</f>
        <v>Пт</v>
      </c>
    </row>
    <row r="46804" spans="1:6" x14ac:dyDescent="0.25">
      <c r="A46804">
        <v>284047</v>
      </c>
      <c r="B46804" s="2">
        <v>44393.751805825239</v>
      </c>
      <c r="C46804">
        <v>8636</v>
      </c>
      <c r="D46804">
        <v>304128</v>
      </c>
      <c r="E46804" s="48">
        <f t="shared" si="731"/>
        <v>0.75138888888888899</v>
      </c>
      <c r="F46804" t="str">
        <f>TEXT(Таблица19[[#This Row],[время просмотра (UTC)]],"ДДД")</f>
        <v>Пт</v>
      </c>
    </row>
    <row r="46805" spans="1:6" x14ac:dyDescent="0.25">
      <c r="A46805">
        <v>284046</v>
      </c>
      <c r="B46805" s="2">
        <v>44393.751401294496</v>
      </c>
      <c r="C46805">
        <v>172824</v>
      </c>
      <c r="D46805">
        <v>272503</v>
      </c>
      <c r="E46805" s="48">
        <f t="shared" si="731"/>
        <v>0.75138888888888899</v>
      </c>
      <c r="F46805" t="str">
        <f>TEXT(Таблица19[[#This Row],[время просмотра (UTC)]],"ДДД")</f>
        <v>Пт</v>
      </c>
    </row>
    <row r="46806" spans="1:6" x14ac:dyDescent="0.25">
      <c r="A46806">
        <v>284043</v>
      </c>
      <c r="B46806" s="2">
        <v>44393.75099676376</v>
      </c>
      <c r="C46806">
        <v>260176</v>
      </c>
      <c r="D46806">
        <v>250679</v>
      </c>
      <c r="E46806" s="48">
        <f t="shared" si="731"/>
        <v>0.75069444444444444</v>
      </c>
      <c r="F46806" t="str">
        <f>TEXT(Таблица19[[#This Row],[время просмотра (UTC)]],"ДДД")</f>
        <v>Пт</v>
      </c>
    </row>
    <row r="46807" spans="1:6" x14ac:dyDescent="0.25">
      <c r="A46807">
        <v>284042</v>
      </c>
      <c r="B46807" s="2">
        <v>44393.75099676376</v>
      </c>
      <c r="C46807">
        <v>237752</v>
      </c>
      <c r="D46807">
        <v>460633</v>
      </c>
      <c r="E46807" s="48">
        <f t="shared" si="731"/>
        <v>0.75069444444444444</v>
      </c>
      <c r="F46807" t="str">
        <f>TEXT(Таблица19[[#This Row],[время просмотра (UTC)]],"ДДД")</f>
        <v>Пт</v>
      </c>
    </row>
    <row r="46808" spans="1:6" x14ac:dyDescent="0.25">
      <c r="A46808">
        <v>284037</v>
      </c>
      <c r="B46808" s="2">
        <v>44393.750996763752</v>
      </c>
      <c r="C46808">
        <v>52954</v>
      </c>
      <c r="D46808">
        <v>213636</v>
      </c>
      <c r="E46808" s="48">
        <f t="shared" si="731"/>
        <v>0.75069444444444444</v>
      </c>
      <c r="F46808" t="str">
        <f>TEXT(Таблица19[[#This Row],[время просмотра (UTC)]],"ДДД")</f>
        <v>Пт</v>
      </c>
    </row>
    <row r="46809" spans="1:6" x14ac:dyDescent="0.25">
      <c r="A46809">
        <v>284036</v>
      </c>
      <c r="B46809" s="2">
        <v>44393.750187702266</v>
      </c>
      <c r="C46809">
        <v>239925</v>
      </c>
      <c r="D46809">
        <v>239565</v>
      </c>
      <c r="E46809" s="48">
        <f t="shared" si="731"/>
        <v>0.75</v>
      </c>
      <c r="F46809" t="str">
        <f>TEXT(Таблица19[[#This Row],[время просмотра (UTC)]],"ДДД")</f>
        <v>Пт</v>
      </c>
    </row>
    <row r="46810" spans="1:6" x14ac:dyDescent="0.25">
      <c r="A46810">
        <v>284033</v>
      </c>
      <c r="B46810" s="2">
        <v>44393.750187702266</v>
      </c>
      <c r="C46810">
        <v>98185</v>
      </c>
      <c r="D46810">
        <v>262099</v>
      </c>
      <c r="E46810" s="48">
        <f t="shared" si="731"/>
        <v>0.75</v>
      </c>
      <c r="F46810" t="str">
        <f>TEXT(Таблица19[[#This Row],[время просмотра (UTC)]],"ДДД")</f>
        <v>Пт</v>
      </c>
    </row>
    <row r="46811" spans="1:6" x14ac:dyDescent="0.25">
      <c r="A46811">
        <v>284030</v>
      </c>
      <c r="B46811" s="2">
        <v>44393.749783171523</v>
      </c>
      <c r="C46811">
        <v>312558</v>
      </c>
      <c r="D46811">
        <v>411922</v>
      </c>
      <c r="E46811" s="48">
        <f t="shared" si="731"/>
        <v>0.74930555555555556</v>
      </c>
      <c r="F46811" t="str">
        <f>TEXT(Таблица19[[#This Row],[время просмотра (UTC)]],"ДДД")</f>
        <v>Пт</v>
      </c>
    </row>
    <row r="46812" spans="1:6" x14ac:dyDescent="0.25">
      <c r="A46812">
        <v>284028</v>
      </c>
      <c r="B46812" s="2">
        <v>44393.749783171523</v>
      </c>
      <c r="C46812">
        <v>281188</v>
      </c>
      <c r="D46812">
        <v>285680</v>
      </c>
      <c r="E46812" s="48">
        <f t="shared" si="731"/>
        <v>0.74930555555555556</v>
      </c>
      <c r="F46812" t="str">
        <f>TEXT(Таблица19[[#This Row],[время просмотра (UTC)]],"ДДД")</f>
        <v>Пт</v>
      </c>
    </row>
    <row r="46813" spans="1:6" x14ac:dyDescent="0.25">
      <c r="A46813">
        <v>284024</v>
      </c>
      <c r="B46813" s="2">
        <v>44393.749783171523</v>
      </c>
      <c r="C46813">
        <v>221836</v>
      </c>
      <c r="D46813">
        <v>250679</v>
      </c>
      <c r="E46813" s="48">
        <f t="shared" si="731"/>
        <v>0.74930555555555556</v>
      </c>
      <c r="F46813" t="str">
        <f>TEXT(Таблица19[[#This Row],[время просмотра (UTC)]],"ДДД")</f>
        <v>Пт</v>
      </c>
    </row>
    <row r="46814" spans="1:6" x14ac:dyDescent="0.25">
      <c r="A46814">
        <v>284022</v>
      </c>
      <c r="B46814" s="2">
        <v>44393.749783171523</v>
      </c>
      <c r="C46814">
        <v>192710</v>
      </c>
      <c r="D46814">
        <v>438332</v>
      </c>
      <c r="E46814" s="48">
        <f t="shared" si="731"/>
        <v>0.74930555555555556</v>
      </c>
      <c r="F46814" t="str">
        <f>TEXT(Таблица19[[#This Row],[время просмотра (UTC)]],"ДДД")</f>
        <v>Пт</v>
      </c>
    </row>
    <row r="46815" spans="1:6" x14ac:dyDescent="0.25">
      <c r="A46815">
        <v>284021</v>
      </c>
      <c r="B46815" s="2">
        <v>44393.749783171523</v>
      </c>
      <c r="C46815">
        <v>149667</v>
      </c>
      <c r="D46815">
        <v>411922</v>
      </c>
      <c r="E46815" s="48">
        <f t="shared" si="731"/>
        <v>0.74930555555555556</v>
      </c>
      <c r="F46815" t="str">
        <f>TEXT(Таблица19[[#This Row],[время просмотра (UTC)]],"ДДД")</f>
        <v>Пт</v>
      </c>
    </row>
    <row r="46816" spans="1:6" x14ac:dyDescent="0.25">
      <c r="A46816">
        <v>284016</v>
      </c>
      <c r="B46816" s="2">
        <v>44393.749378640779</v>
      </c>
      <c r="C46816">
        <v>280608</v>
      </c>
      <c r="D46816">
        <v>304722</v>
      </c>
      <c r="E46816" s="48">
        <f t="shared" si="731"/>
        <v>0.74930555555555556</v>
      </c>
      <c r="F46816" t="str">
        <f>TEXT(Таблица19[[#This Row],[время просмотра (UTC)]],"ДДД")</f>
        <v>Пт</v>
      </c>
    </row>
    <row r="46817" spans="1:6" x14ac:dyDescent="0.25">
      <c r="A46817">
        <v>284015</v>
      </c>
      <c r="B46817" s="2">
        <v>44393.749378640779</v>
      </c>
      <c r="C46817">
        <v>32749</v>
      </c>
      <c r="D46817">
        <v>411922</v>
      </c>
      <c r="E46817" s="48">
        <f t="shared" si="731"/>
        <v>0.74930555555555556</v>
      </c>
      <c r="F46817" t="str">
        <f>TEXT(Таблица19[[#This Row],[время просмотра (UTC)]],"ДДД")</f>
        <v>Пт</v>
      </c>
    </row>
    <row r="46818" spans="1:6" x14ac:dyDescent="0.25">
      <c r="A46818">
        <v>284010</v>
      </c>
      <c r="B46818" s="2">
        <v>44393.748569579286</v>
      </c>
      <c r="C46818">
        <v>299102</v>
      </c>
      <c r="D46818">
        <v>301748</v>
      </c>
      <c r="E46818" s="48">
        <f t="shared" si="731"/>
        <v>0.74791666666666667</v>
      </c>
      <c r="F46818" t="str">
        <f>TEXT(Таблица19[[#This Row],[время просмотра (UTC)]],"ДДД")</f>
        <v>Пт</v>
      </c>
    </row>
    <row r="46819" spans="1:6" x14ac:dyDescent="0.25">
      <c r="A46819">
        <v>284005</v>
      </c>
      <c r="B46819" s="2">
        <v>44393.748569579286</v>
      </c>
      <c r="C46819">
        <v>157097</v>
      </c>
      <c r="D46819">
        <v>128701</v>
      </c>
      <c r="E46819" s="48">
        <f t="shared" si="731"/>
        <v>0.74791666666666667</v>
      </c>
      <c r="F46819" t="str">
        <f>TEXT(Таблица19[[#This Row],[время просмотра (UTC)]],"ДДД")</f>
        <v>Пт</v>
      </c>
    </row>
    <row r="46820" spans="1:6" x14ac:dyDescent="0.25">
      <c r="A46820">
        <v>284003</v>
      </c>
      <c r="B46820" s="2">
        <v>44393.74816504855</v>
      </c>
      <c r="C46820">
        <v>328442</v>
      </c>
      <c r="D46820">
        <v>72511</v>
      </c>
      <c r="E46820" s="48">
        <f t="shared" si="731"/>
        <v>0.74791666666666667</v>
      </c>
      <c r="F46820" t="str">
        <f>TEXT(Таблица19[[#This Row],[время просмотра (UTC)]],"ДДД")</f>
        <v>Пт</v>
      </c>
    </row>
    <row r="46821" spans="1:6" x14ac:dyDescent="0.25">
      <c r="A46821">
        <v>284002</v>
      </c>
      <c r="B46821" s="2">
        <v>44393.74816504855</v>
      </c>
      <c r="C46821">
        <v>292933</v>
      </c>
      <c r="D46821">
        <v>88863</v>
      </c>
      <c r="E46821" s="48">
        <f t="shared" si="731"/>
        <v>0.74791666666666667</v>
      </c>
      <c r="F46821" t="str">
        <f>TEXT(Таблица19[[#This Row],[время просмотра (UTC)]],"ДДД")</f>
        <v>Пт</v>
      </c>
    </row>
    <row r="46822" spans="1:6" x14ac:dyDescent="0.25">
      <c r="A46822">
        <v>283999</v>
      </c>
      <c r="B46822" s="2">
        <v>44393.74816504855</v>
      </c>
      <c r="C46822">
        <v>65505</v>
      </c>
      <c r="D46822">
        <v>158978</v>
      </c>
      <c r="E46822" s="48">
        <f t="shared" si="731"/>
        <v>0.74791666666666667</v>
      </c>
      <c r="F46822" t="str">
        <f>TEXT(Таблица19[[#This Row],[время просмотра (UTC)]],"ДДД")</f>
        <v>Пт</v>
      </c>
    </row>
    <row r="46823" spans="1:6" x14ac:dyDescent="0.25">
      <c r="A46823">
        <v>283996</v>
      </c>
      <c r="B46823" s="2">
        <v>44393.748165048542</v>
      </c>
      <c r="C46823">
        <v>132330</v>
      </c>
      <c r="D46823">
        <v>118549</v>
      </c>
      <c r="E46823" s="48">
        <f t="shared" si="731"/>
        <v>0.74791666666666667</v>
      </c>
      <c r="F46823" t="str">
        <f>TEXT(Таблица19[[#This Row],[время просмотра (UTC)]],"ДДД")</f>
        <v>Пт</v>
      </c>
    </row>
    <row r="46824" spans="1:6" x14ac:dyDescent="0.25">
      <c r="A46824">
        <v>283993</v>
      </c>
      <c r="B46824" s="2">
        <v>44393.747760517799</v>
      </c>
      <c r="C46824">
        <v>222670</v>
      </c>
      <c r="D46824">
        <v>477440</v>
      </c>
      <c r="E46824" s="48">
        <f t="shared" si="731"/>
        <v>0.74722222222222223</v>
      </c>
      <c r="F46824" t="str">
        <f>TEXT(Таблица19[[#This Row],[время просмотра (UTC)]],"ДДД")</f>
        <v>Пт</v>
      </c>
    </row>
    <row r="46825" spans="1:6" x14ac:dyDescent="0.25">
      <c r="A46825">
        <v>283991</v>
      </c>
      <c r="B46825" s="2">
        <v>44393.747760517799</v>
      </c>
      <c r="C46825">
        <v>69409</v>
      </c>
      <c r="D46825">
        <v>250679</v>
      </c>
      <c r="E46825" s="48">
        <f t="shared" si="731"/>
        <v>0.74722222222222223</v>
      </c>
      <c r="F46825" t="str">
        <f>TEXT(Таблица19[[#This Row],[время просмотра (UTC)]],"ДДД")</f>
        <v>Пт</v>
      </c>
    </row>
    <row r="46826" spans="1:6" x14ac:dyDescent="0.25">
      <c r="A46826">
        <v>283987</v>
      </c>
      <c r="B46826" s="2">
        <v>44393.747355987056</v>
      </c>
      <c r="C46826">
        <v>273015</v>
      </c>
      <c r="D46826">
        <v>51368</v>
      </c>
      <c r="E46826" s="48">
        <f t="shared" si="731"/>
        <v>0.74722222222222223</v>
      </c>
      <c r="F46826" t="str">
        <f>TEXT(Таблица19[[#This Row],[время просмотра (UTC)]],"ДДД")</f>
        <v>Пт</v>
      </c>
    </row>
    <row r="46827" spans="1:6" x14ac:dyDescent="0.25">
      <c r="A46827">
        <v>283985</v>
      </c>
      <c r="B46827" s="2">
        <v>44393.746951456313</v>
      </c>
      <c r="C46827">
        <v>108704</v>
      </c>
      <c r="D46827">
        <v>448450</v>
      </c>
      <c r="E46827" s="48">
        <f t="shared" si="731"/>
        <v>0.74652777777777779</v>
      </c>
      <c r="F46827" t="str">
        <f>TEXT(Таблица19[[#This Row],[время просмотра (UTC)]],"ДДД")</f>
        <v>Пт</v>
      </c>
    </row>
    <row r="46828" spans="1:6" x14ac:dyDescent="0.25">
      <c r="A46828">
        <v>283983</v>
      </c>
      <c r="B46828" s="2">
        <v>44393.746546925569</v>
      </c>
      <c r="C46828">
        <v>31361</v>
      </c>
      <c r="D46828">
        <v>343491</v>
      </c>
      <c r="E46828" s="48">
        <f t="shared" si="731"/>
        <v>0.74652777777777779</v>
      </c>
      <c r="F46828" t="str">
        <f>TEXT(Таблица19[[#This Row],[время просмотра (UTC)]],"ДДД")</f>
        <v>Пт</v>
      </c>
    </row>
    <row r="46829" spans="1:6" x14ac:dyDescent="0.25">
      <c r="A46829">
        <v>283979</v>
      </c>
      <c r="B46829" s="2">
        <v>44393.746546925562</v>
      </c>
      <c r="C46829">
        <v>265783</v>
      </c>
      <c r="D46829">
        <v>37644</v>
      </c>
      <c r="E46829" s="48">
        <f t="shared" si="731"/>
        <v>0.74652777777777779</v>
      </c>
      <c r="F46829" t="str">
        <f>TEXT(Таблица19[[#This Row],[время просмотра (UTC)]],"ДДД")</f>
        <v>Пт</v>
      </c>
    </row>
    <row r="46830" spans="1:6" x14ac:dyDescent="0.25">
      <c r="A46830">
        <v>283978</v>
      </c>
      <c r="B46830" s="2">
        <v>44393.746142394819</v>
      </c>
      <c r="C46830">
        <v>320472</v>
      </c>
      <c r="D46830">
        <v>29745</v>
      </c>
      <c r="E46830" s="48">
        <f t="shared" si="731"/>
        <v>0.74583333333333324</v>
      </c>
      <c r="F46830" t="str">
        <f>TEXT(Таблица19[[#This Row],[время просмотра (UTC)]],"ДДД")</f>
        <v>Пт</v>
      </c>
    </row>
    <row r="46831" spans="1:6" x14ac:dyDescent="0.25">
      <c r="A46831">
        <v>283973</v>
      </c>
      <c r="B46831" s="2">
        <v>44393.744928802589</v>
      </c>
      <c r="C46831">
        <v>109296</v>
      </c>
      <c r="D46831">
        <v>230507</v>
      </c>
      <c r="E46831" s="48">
        <f t="shared" si="731"/>
        <v>0.74444444444444446</v>
      </c>
      <c r="F46831" t="str">
        <f>TEXT(Таблица19[[#This Row],[время просмотра (UTC)]],"ДДД")</f>
        <v>Пт</v>
      </c>
    </row>
    <row r="46832" spans="1:6" x14ac:dyDescent="0.25">
      <c r="A46832">
        <v>283971</v>
      </c>
      <c r="B46832" s="2">
        <v>44393.744119741103</v>
      </c>
      <c r="C46832">
        <v>218761</v>
      </c>
      <c r="D46832">
        <v>347393</v>
      </c>
      <c r="E46832" s="48">
        <f t="shared" si="731"/>
        <v>0.74375000000000002</v>
      </c>
      <c r="F46832" t="str">
        <f>TEXT(Таблица19[[#This Row],[время просмотра (UTC)]],"ДДД")</f>
        <v>Пт</v>
      </c>
    </row>
    <row r="46833" spans="1:6" x14ac:dyDescent="0.25">
      <c r="A46833">
        <v>283968</v>
      </c>
      <c r="B46833" s="2">
        <v>44393.743310679616</v>
      </c>
      <c r="C46833">
        <v>104056</v>
      </c>
      <c r="D46833">
        <v>230507</v>
      </c>
      <c r="E46833" s="48">
        <f t="shared" si="731"/>
        <v>0.74305555555555547</v>
      </c>
      <c r="F46833" t="str">
        <f>TEXT(Таблица19[[#This Row],[время просмотра (UTC)]],"ДДД")</f>
        <v>Пт</v>
      </c>
    </row>
    <row r="46834" spans="1:6" x14ac:dyDescent="0.25">
      <c r="A46834">
        <v>283964</v>
      </c>
      <c r="B46834" s="2">
        <v>44393.742906148866</v>
      </c>
      <c r="C46834">
        <v>230456</v>
      </c>
      <c r="D46834">
        <v>365140</v>
      </c>
      <c r="E46834" s="48">
        <f t="shared" si="731"/>
        <v>0.74236111111111114</v>
      </c>
      <c r="F46834" t="str">
        <f>TEXT(Таблица19[[#This Row],[время просмотра (UTC)]],"ДДД")</f>
        <v>Пт</v>
      </c>
    </row>
    <row r="46835" spans="1:6" x14ac:dyDescent="0.25">
      <c r="A46835">
        <v>283960</v>
      </c>
      <c r="B46835" s="2">
        <v>44393.742097087379</v>
      </c>
      <c r="C46835">
        <v>278845</v>
      </c>
      <c r="D46835">
        <v>183290</v>
      </c>
      <c r="E46835" s="48">
        <f t="shared" si="731"/>
        <v>0.7416666666666667</v>
      </c>
      <c r="F46835" t="str">
        <f>TEXT(Таблица19[[#This Row],[время просмотра (UTC)]],"ДДД")</f>
        <v>Пт</v>
      </c>
    </row>
    <row r="46836" spans="1:6" x14ac:dyDescent="0.25">
      <c r="A46836">
        <v>283956</v>
      </c>
      <c r="B46836" s="2">
        <v>44393.742097087379</v>
      </c>
      <c r="C46836">
        <v>218814</v>
      </c>
      <c r="D46836">
        <v>227775</v>
      </c>
      <c r="E46836" s="48">
        <f t="shared" si="731"/>
        <v>0.7416666666666667</v>
      </c>
      <c r="F46836" t="str">
        <f>TEXT(Таблица19[[#This Row],[время просмотра (UTC)]],"ДДД")</f>
        <v>Пт</v>
      </c>
    </row>
    <row r="46837" spans="1:6" x14ac:dyDescent="0.25">
      <c r="A46837">
        <v>283951</v>
      </c>
      <c r="B46837" s="2">
        <v>44393.741692556636</v>
      </c>
      <c r="C46837">
        <v>292338</v>
      </c>
      <c r="D46837">
        <v>227775</v>
      </c>
      <c r="E46837" s="48">
        <f t="shared" si="731"/>
        <v>0.7416666666666667</v>
      </c>
      <c r="F46837" t="str">
        <f>TEXT(Таблица19[[#This Row],[время просмотра (UTC)]],"ДДД")</f>
        <v>Пт</v>
      </c>
    </row>
    <row r="46838" spans="1:6" x14ac:dyDescent="0.25">
      <c r="A46838">
        <v>283948</v>
      </c>
      <c r="B46838" s="2">
        <v>44393.741692556636</v>
      </c>
      <c r="C46838">
        <v>119044</v>
      </c>
      <c r="D46838">
        <v>347393</v>
      </c>
      <c r="E46838" s="48">
        <f t="shared" si="731"/>
        <v>0.7416666666666667</v>
      </c>
      <c r="F46838" t="str">
        <f>TEXT(Таблица19[[#This Row],[время просмотра (UTC)]],"ДДД")</f>
        <v>Пт</v>
      </c>
    </row>
    <row r="46839" spans="1:6" x14ac:dyDescent="0.25">
      <c r="A46839">
        <v>283946</v>
      </c>
      <c r="B46839" s="2">
        <v>44393.741288025885</v>
      </c>
      <c r="C46839">
        <v>86876</v>
      </c>
      <c r="D46839">
        <v>362198</v>
      </c>
      <c r="E46839" s="48">
        <f t="shared" si="731"/>
        <v>0.74097222222222225</v>
      </c>
      <c r="F46839" t="str">
        <f>TEXT(Таблица19[[#This Row],[время просмотра (UTC)]],"ДДД")</f>
        <v>Пт</v>
      </c>
    </row>
    <row r="46840" spans="1:6" x14ac:dyDescent="0.25">
      <c r="A46840">
        <v>283945</v>
      </c>
      <c r="B46840" s="2">
        <v>44393.740883495142</v>
      </c>
      <c r="C46840">
        <v>170427</v>
      </c>
      <c r="D46840">
        <v>411922</v>
      </c>
      <c r="E46840" s="48">
        <f t="shared" si="731"/>
        <v>0.7402777777777777</v>
      </c>
      <c r="F46840" t="str">
        <f>TEXT(Таблица19[[#This Row],[время просмотра (UTC)]],"ДДД")</f>
        <v>Пт</v>
      </c>
    </row>
    <row r="46841" spans="1:6" x14ac:dyDescent="0.25">
      <c r="A46841">
        <v>283943</v>
      </c>
      <c r="B46841" s="2">
        <v>44393.740478964399</v>
      </c>
      <c r="C46841">
        <v>137528</v>
      </c>
      <c r="D46841">
        <v>201615</v>
      </c>
      <c r="E46841" s="48">
        <f t="shared" si="731"/>
        <v>0.7402777777777777</v>
      </c>
      <c r="F46841" t="str">
        <f>TEXT(Таблица19[[#This Row],[время просмотра (UTC)]],"ДДД")</f>
        <v>Пт</v>
      </c>
    </row>
    <row r="46842" spans="1:6" x14ac:dyDescent="0.25">
      <c r="A46842">
        <v>283938</v>
      </c>
      <c r="B46842" s="2">
        <v>44393.740074433663</v>
      </c>
      <c r="C46842">
        <v>183101</v>
      </c>
      <c r="D46842">
        <v>63666</v>
      </c>
      <c r="E46842" s="48">
        <f t="shared" si="731"/>
        <v>0.73958333333333337</v>
      </c>
      <c r="F46842" t="str">
        <f>TEXT(Таблица19[[#This Row],[время просмотра (UTC)]],"ДДД")</f>
        <v>Пт</v>
      </c>
    </row>
    <row r="46843" spans="1:6" x14ac:dyDescent="0.25">
      <c r="A46843">
        <v>283937</v>
      </c>
      <c r="B46843" s="2">
        <v>44393.738860841419</v>
      </c>
      <c r="C46843">
        <v>119594</v>
      </c>
      <c r="D46843">
        <v>158978</v>
      </c>
      <c r="E46843" s="48">
        <f t="shared" si="731"/>
        <v>0.73819444444444438</v>
      </c>
      <c r="F46843" t="str">
        <f>TEXT(Таблица19[[#This Row],[время просмотра (UTC)]],"ДДД")</f>
        <v>Пт</v>
      </c>
    </row>
    <row r="46844" spans="1:6" x14ac:dyDescent="0.25">
      <c r="A46844">
        <v>283936</v>
      </c>
      <c r="B46844" s="2">
        <v>44393.738051779932</v>
      </c>
      <c r="C46844">
        <v>233595</v>
      </c>
      <c r="D46844">
        <v>228405</v>
      </c>
      <c r="E46844" s="48">
        <f t="shared" si="731"/>
        <v>0.73749999999999993</v>
      </c>
      <c r="F46844" t="str">
        <f>TEXT(Таблица19[[#This Row],[время просмотра (UTC)]],"ДДД")</f>
        <v>Пт</v>
      </c>
    </row>
    <row r="46845" spans="1:6" x14ac:dyDescent="0.25">
      <c r="A46845">
        <v>283934</v>
      </c>
      <c r="B46845" s="2">
        <v>44393.737647249189</v>
      </c>
      <c r="C46845">
        <v>198301</v>
      </c>
      <c r="D46845">
        <v>449379</v>
      </c>
      <c r="E46845" s="48">
        <f t="shared" si="731"/>
        <v>0.73749999999999993</v>
      </c>
      <c r="F46845" t="str">
        <f>TEXT(Таблица19[[#This Row],[время просмотра (UTC)]],"ДДД")</f>
        <v>Пт</v>
      </c>
    </row>
    <row r="46846" spans="1:6" x14ac:dyDescent="0.25">
      <c r="A46846">
        <v>283931</v>
      </c>
      <c r="B46846" s="2">
        <v>44393.737242718445</v>
      </c>
      <c r="C46846">
        <v>251112</v>
      </c>
      <c r="D46846">
        <v>411922</v>
      </c>
      <c r="E46846" s="48">
        <f t="shared" si="731"/>
        <v>0.7368055555555556</v>
      </c>
      <c r="F46846" t="str">
        <f>TEXT(Таблица19[[#This Row],[время просмотра (UTC)]],"ДДД")</f>
        <v>Пт</v>
      </c>
    </row>
    <row r="46847" spans="1:6" x14ac:dyDescent="0.25">
      <c r="A46847">
        <v>283928</v>
      </c>
      <c r="B46847" s="2">
        <v>44393.736838187702</v>
      </c>
      <c r="C46847">
        <v>150259</v>
      </c>
      <c r="D46847">
        <v>182984</v>
      </c>
      <c r="E46847" s="48">
        <f t="shared" si="731"/>
        <v>0.7368055555555556</v>
      </c>
      <c r="F46847" t="str">
        <f>TEXT(Таблица19[[#This Row],[время просмотра (UTC)]],"ДДД")</f>
        <v>Пт</v>
      </c>
    </row>
    <row r="46848" spans="1:6" x14ac:dyDescent="0.25">
      <c r="A46848">
        <v>283925</v>
      </c>
      <c r="B46848" s="2">
        <v>44393.735624595465</v>
      </c>
      <c r="C46848">
        <v>346394</v>
      </c>
      <c r="D46848">
        <v>251574</v>
      </c>
      <c r="E46848" s="48">
        <f t="shared" si="731"/>
        <v>0.73541666666666661</v>
      </c>
      <c r="F46848" t="str">
        <f>TEXT(Таблица19[[#This Row],[время просмотра (UTC)]],"ДДД")</f>
        <v>Пт</v>
      </c>
    </row>
    <row r="46849" spans="1:6" x14ac:dyDescent="0.25">
      <c r="A46849">
        <v>283924</v>
      </c>
      <c r="B46849" s="2">
        <v>44393.735624595465</v>
      </c>
      <c r="C46849">
        <v>31149</v>
      </c>
      <c r="D46849">
        <v>122982</v>
      </c>
      <c r="E46849" s="48">
        <f t="shared" si="731"/>
        <v>0.73541666666666661</v>
      </c>
      <c r="F46849" t="str">
        <f>TEXT(Таблица19[[#This Row],[время просмотра (UTC)]],"ДДД")</f>
        <v>Пт</v>
      </c>
    </row>
    <row r="46850" spans="1:6" x14ac:dyDescent="0.25">
      <c r="A46850">
        <v>283919</v>
      </c>
      <c r="B46850" s="2">
        <v>44393.734815533979</v>
      </c>
      <c r="C46850">
        <v>186180</v>
      </c>
      <c r="D46850">
        <v>214224</v>
      </c>
      <c r="E46850" s="48">
        <f t="shared" ref="E46850:E46913" si="732">TIME(HOUR(B46850),MINUTE(B46850),SECOND(0))</f>
        <v>0.73472222222222217</v>
      </c>
      <c r="F46850" t="str">
        <f>TEXT(Таблица19[[#This Row],[время просмотра (UTC)]],"ДДД")</f>
        <v>Пт</v>
      </c>
    </row>
    <row r="46851" spans="1:6" x14ac:dyDescent="0.25">
      <c r="A46851">
        <v>283914</v>
      </c>
      <c r="B46851" s="2">
        <v>44393.734411003235</v>
      </c>
      <c r="C46851">
        <v>284644</v>
      </c>
      <c r="D46851">
        <v>21760</v>
      </c>
      <c r="E46851" s="48">
        <f t="shared" si="732"/>
        <v>0.73402777777777783</v>
      </c>
      <c r="F46851" t="str">
        <f>TEXT(Таблица19[[#This Row],[время просмотра (UTC)]],"ДДД")</f>
        <v>Пт</v>
      </c>
    </row>
    <row r="46852" spans="1:6" x14ac:dyDescent="0.25">
      <c r="A46852">
        <v>283909</v>
      </c>
      <c r="B46852" s="2">
        <v>44393.734006472492</v>
      </c>
      <c r="C46852">
        <v>270797</v>
      </c>
      <c r="D46852">
        <v>347008</v>
      </c>
      <c r="E46852" s="48">
        <f t="shared" si="732"/>
        <v>0.73333333333333339</v>
      </c>
      <c r="F46852" t="str">
        <f>TEXT(Таблица19[[#This Row],[время просмотра (UTC)]],"ДДД")</f>
        <v>Пт</v>
      </c>
    </row>
    <row r="46853" spans="1:6" x14ac:dyDescent="0.25">
      <c r="A46853">
        <v>283904</v>
      </c>
      <c r="B46853" s="2">
        <v>44393.734006472492</v>
      </c>
      <c r="C46853">
        <v>216544</v>
      </c>
      <c r="D46853">
        <v>411922</v>
      </c>
      <c r="E46853" s="48">
        <f t="shared" si="732"/>
        <v>0.73333333333333339</v>
      </c>
      <c r="F46853" t="str">
        <f>TEXT(Таблица19[[#This Row],[время просмотра (UTC)]],"ДДД")</f>
        <v>Пт</v>
      </c>
    </row>
    <row r="46854" spans="1:6" x14ac:dyDescent="0.25">
      <c r="A46854">
        <v>283900</v>
      </c>
      <c r="B46854" s="2">
        <v>44393.734006472492</v>
      </c>
      <c r="C46854">
        <v>36203</v>
      </c>
      <c r="D46854">
        <v>182984</v>
      </c>
      <c r="E46854" s="48">
        <f t="shared" si="732"/>
        <v>0.73333333333333339</v>
      </c>
      <c r="F46854" t="str">
        <f>TEXT(Таблица19[[#This Row],[время просмотра (UTC)]],"ДДД")</f>
        <v>Пт</v>
      </c>
    </row>
    <row r="46855" spans="1:6" x14ac:dyDescent="0.25">
      <c r="A46855">
        <v>283899</v>
      </c>
      <c r="B46855" s="2">
        <v>44393.733601941749</v>
      </c>
      <c r="C46855">
        <v>284694</v>
      </c>
      <c r="D46855">
        <v>152631</v>
      </c>
      <c r="E46855" s="48">
        <f t="shared" si="732"/>
        <v>0.73333333333333339</v>
      </c>
      <c r="F46855" t="str">
        <f>TEXT(Таблица19[[#This Row],[время просмотра (UTC)]],"ДДД")</f>
        <v>Пт</v>
      </c>
    </row>
    <row r="46856" spans="1:6" x14ac:dyDescent="0.25">
      <c r="A46856">
        <v>283894</v>
      </c>
      <c r="B46856" s="2">
        <v>44393.733601941749</v>
      </c>
      <c r="C46856">
        <v>133745</v>
      </c>
      <c r="D46856">
        <v>3876</v>
      </c>
      <c r="E46856" s="48">
        <f t="shared" si="732"/>
        <v>0.73333333333333339</v>
      </c>
      <c r="F46856" t="str">
        <f>TEXT(Таблица19[[#This Row],[время просмотра (UTC)]],"ДДД")</f>
        <v>Пт</v>
      </c>
    </row>
    <row r="46857" spans="1:6" x14ac:dyDescent="0.25">
      <c r="A46857">
        <v>283889</v>
      </c>
      <c r="B46857" s="2">
        <v>44393.733197411006</v>
      </c>
      <c r="C46857">
        <v>118167</v>
      </c>
      <c r="D46857">
        <v>258219</v>
      </c>
      <c r="E46857" s="48">
        <f t="shared" si="732"/>
        <v>0.73263888888888884</v>
      </c>
      <c r="F46857" t="str">
        <f>TEXT(Таблица19[[#This Row],[время просмотра (UTC)]],"ДДД")</f>
        <v>Пт</v>
      </c>
    </row>
    <row r="46858" spans="1:6" x14ac:dyDescent="0.25">
      <c r="A46858">
        <v>283885</v>
      </c>
      <c r="B46858" s="2">
        <v>44393.732792880262</v>
      </c>
      <c r="C46858">
        <v>315785</v>
      </c>
      <c r="D46858">
        <v>12149</v>
      </c>
      <c r="E46858" s="48">
        <f t="shared" si="732"/>
        <v>0.73263888888888884</v>
      </c>
      <c r="F46858" t="str">
        <f>TEXT(Таблица19[[#This Row],[время просмотра (UTC)]],"ДДД")</f>
        <v>Пт</v>
      </c>
    </row>
    <row r="46859" spans="1:6" x14ac:dyDescent="0.25">
      <c r="A46859">
        <v>283882</v>
      </c>
      <c r="B46859" s="2">
        <v>44393.731983818776</v>
      </c>
      <c r="C46859">
        <v>327074</v>
      </c>
      <c r="D46859">
        <v>179465</v>
      </c>
      <c r="E46859" s="48">
        <f t="shared" si="732"/>
        <v>0.7319444444444444</v>
      </c>
      <c r="F46859" t="str">
        <f>TEXT(Таблица19[[#This Row],[время просмотра (UTC)]],"ДДД")</f>
        <v>Пт</v>
      </c>
    </row>
    <row r="46860" spans="1:6" x14ac:dyDescent="0.25">
      <c r="A46860">
        <v>283878</v>
      </c>
      <c r="B46860" s="2">
        <v>44393.731983818776</v>
      </c>
      <c r="C46860">
        <v>256754</v>
      </c>
      <c r="D46860">
        <v>87238</v>
      </c>
      <c r="E46860" s="48">
        <f t="shared" si="732"/>
        <v>0.7319444444444444</v>
      </c>
      <c r="F46860" t="str">
        <f>TEXT(Таблица19[[#This Row],[время просмотра (UTC)]],"ДДД")</f>
        <v>Пт</v>
      </c>
    </row>
    <row r="46861" spans="1:6" x14ac:dyDescent="0.25">
      <c r="A46861">
        <v>283873</v>
      </c>
      <c r="B46861" s="2">
        <v>44393.731983818776</v>
      </c>
      <c r="C46861">
        <v>135266</v>
      </c>
      <c r="D46861">
        <v>143750</v>
      </c>
      <c r="E46861" s="48">
        <f t="shared" si="732"/>
        <v>0.7319444444444444</v>
      </c>
      <c r="F46861" t="str">
        <f>TEXT(Таблица19[[#This Row],[время просмотра (UTC)]],"ДДД")</f>
        <v>Пт</v>
      </c>
    </row>
    <row r="46862" spans="1:6" x14ac:dyDescent="0.25">
      <c r="A46862">
        <v>283868</v>
      </c>
      <c r="B46862" s="2">
        <v>44393.731983818769</v>
      </c>
      <c r="C46862">
        <v>79248</v>
      </c>
      <c r="D46862">
        <v>301748</v>
      </c>
      <c r="E46862" s="48">
        <f t="shared" si="732"/>
        <v>0.7319444444444444</v>
      </c>
      <c r="F46862" t="str">
        <f>TEXT(Таблица19[[#This Row],[время просмотра (UTC)]],"ДДД")</f>
        <v>Пт</v>
      </c>
    </row>
    <row r="46863" spans="1:6" x14ac:dyDescent="0.25">
      <c r="A46863">
        <v>283867</v>
      </c>
      <c r="B46863" s="2">
        <v>44393.731174757282</v>
      </c>
      <c r="C46863">
        <v>322674</v>
      </c>
      <c r="D46863">
        <v>170007</v>
      </c>
      <c r="E46863" s="48">
        <f t="shared" si="732"/>
        <v>0.73055555555555562</v>
      </c>
      <c r="F46863" t="str">
        <f>TEXT(Таблица19[[#This Row],[время просмотра (UTC)]],"ДДД")</f>
        <v>Пт</v>
      </c>
    </row>
    <row r="46864" spans="1:6" x14ac:dyDescent="0.25">
      <c r="A46864">
        <v>283864</v>
      </c>
      <c r="B46864" s="2">
        <v>44393.730770226539</v>
      </c>
      <c r="C46864">
        <v>22323</v>
      </c>
      <c r="D46864">
        <v>12149</v>
      </c>
      <c r="E46864" s="48">
        <f t="shared" si="732"/>
        <v>0.73055555555555562</v>
      </c>
      <c r="F46864" t="str">
        <f>TEXT(Таблица19[[#This Row],[время просмотра (UTC)]],"ДДД")</f>
        <v>Пт</v>
      </c>
    </row>
    <row r="46865" spans="1:6" x14ac:dyDescent="0.25">
      <c r="A46865">
        <v>283863</v>
      </c>
      <c r="B46865" s="2">
        <v>44393.730365695796</v>
      </c>
      <c r="C46865">
        <v>10099</v>
      </c>
      <c r="D46865">
        <v>451624</v>
      </c>
      <c r="E46865" s="48">
        <f t="shared" si="732"/>
        <v>0.72986111111111107</v>
      </c>
      <c r="F46865" t="str">
        <f>TEXT(Таблица19[[#This Row],[время просмотра (UTC)]],"ДДД")</f>
        <v>Пт</v>
      </c>
    </row>
    <row r="46866" spans="1:6" x14ac:dyDescent="0.25">
      <c r="A46866">
        <v>283860</v>
      </c>
      <c r="B46866" s="2">
        <v>44393.729152103559</v>
      </c>
      <c r="C46866">
        <v>219046</v>
      </c>
      <c r="D46866">
        <v>240646</v>
      </c>
      <c r="E46866" s="48">
        <f t="shared" si="732"/>
        <v>0.7284722222222223</v>
      </c>
      <c r="F46866" t="str">
        <f>TEXT(Таблица19[[#This Row],[время просмотра (UTC)]],"ДДД")</f>
        <v>Пт</v>
      </c>
    </row>
    <row r="46867" spans="1:6" x14ac:dyDescent="0.25">
      <c r="A46867">
        <v>283857</v>
      </c>
      <c r="B46867" s="2">
        <v>44393.729152103559</v>
      </c>
      <c r="C46867">
        <v>198761</v>
      </c>
      <c r="D46867">
        <v>153893</v>
      </c>
      <c r="E46867" s="48">
        <f t="shared" si="732"/>
        <v>0.7284722222222223</v>
      </c>
      <c r="F46867" t="str">
        <f>TEXT(Таблица19[[#This Row],[время просмотра (UTC)]],"ДДД")</f>
        <v>Пт</v>
      </c>
    </row>
    <row r="46868" spans="1:6" x14ac:dyDescent="0.25">
      <c r="A46868">
        <v>283854</v>
      </c>
      <c r="B46868" s="2">
        <v>44393.729152103559</v>
      </c>
      <c r="C46868">
        <v>111115</v>
      </c>
      <c r="D46868">
        <v>78646</v>
      </c>
      <c r="E46868" s="48">
        <f t="shared" si="732"/>
        <v>0.7284722222222223</v>
      </c>
      <c r="F46868" t="str">
        <f>TEXT(Таблица19[[#This Row],[время просмотра (UTC)]],"ДДД")</f>
        <v>Пт</v>
      </c>
    </row>
    <row r="46869" spans="1:6" x14ac:dyDescent="0.25">
      <c r="A46869">
        <v>283851</v>
      </c>
      <c r="B46869" s="2">
        <v>44393.729152103559</v>
      </c>
      <c r="C46869">
        <v>67680</v>
      </c>
      <c r="D46869">
        <v>72780</v>
      </c>
      <c r="E46869" s="48">
        <f t="shared" si="732"/>
        <v>0.7284722222222223</v>
      </c>
      <c r="F46869" t="str">
        <f>TEXT(Таблица19[[#This Row],[время просмотра (UTC)]],"ДДД")</f>
        <v>Пт</v>
      </c>
    </row>
    <row r="46870" spans="1:6" x14ac:dyDescent="0.25">
      <c r="A46870">
        <v>283850</v>
      </c>
      <c r="B46870" s="2">
        <v>44393.728747572815</v>
      </c>
      <c r="C46870">
        <v>151574</v>
      </c>
      <c r="D46870">
        <v>230507</v>
      </c>
      <c r="E46870" s="48">
        <f t="shared" si="732"/>
        <v>0.7284722222222223</v>
      </c>
      <c r="F46870" t="str">
        <f>TEXT(Таблица19[[#This Row],[время просмотра (UTC)]],"ДДД")</f>
        <v>Пт</v>
      </c>
    </row>
    <row r="46871" spans="1:6" x14ac:dyDescent="0.25">
      <c r="A46871">
        <v>283849</v>
      </c>
      <c r="B46871" s="2">
        <v>44393.728747572815</v>
      </c>
      <c r="C46871">
        <v>38738</v>
      </c>
      <c r="D46871">
        <v>154256</v>
      </c>
      <c r="E46871" s="48">
        <f t="shared" si="732"/>
        <v>0.7284722222222223</v>
      </c>
      <c r="F46871" t="str">
        <f>TEXT(Таблица19[[#This Row],[время просмотра (UTC)]],"ДДД")</f>
        <v>Пт</v>
      </c>
    </row>
    <row r="46872" spans="1:6" x14ac:dyDescent="0.25">
      <c r="A46872">
        <v>283848</v>
      </c>
      <c r="B46872" s="2">
        <v>44393.727938511329</v>
      </c>
      <c r="C46872">
        <v>301715</v>
      </c>
      <c r="D46872">
        <v>347008</v>
      </c>
      <c r="E46872" s="48">
        <f t="shared" si="732"/>
        <v>0.72777777777777775</v>
      </c>
      <c r="F46872" t="str">
        <f>TEXT(Таблица19[[#This Row],[время просмотра (UTC)]],"ДДД")</f>
        <v>Пт</v>
      </c>
    </row>
    <row r="46873" spans="1:6" x14ac:dyDescent="0.25">
      <c r="A46873">
        <v>283843</v>
      </c>
      <c r="B46873" s="2">
        <v>44393.727666666666</v>
      </c>
      <c r="C46873">
        <v>130933</v>
      </c>
      <c r="D46873">
        <v>136029</v>
      </c>
      <c r="E46873" s="48">
        <f t="shared" si="732"/>
        <v>0.7270833333333333</v>
      </c>
      <c r="F46873" t="str">
        <f>TEXT(Таблица19[[#This Row],[время просмотра (UTC)]],"ДДД")</f>
        <v>Пт</v>
      </c>
    </row>
    <row r="46874" spans="1:6" x14ac:dyDescent="0.25">
      <c r="A46874">
        <v>283842</v>
      </c>
      <c r="B46874" s="2">
        <v>44393.727533980578</v>
      </c>
      <c r="C46874">
        <v>240154</v>
      </c>
      <c r="D46874">
        <v>143750</v>
      </c>
      <c r="E46874" s="48">
        <f t="shared" si="732"/>
        <v>0.7270833333333333</v>
      </c>
      <c r="F46874" t="str">
        <f>TEXT(Таблица19[[#This Row],[время просмотра (UTC)]],"ДДД")</f>
        <v>Пт</v>
      </c>
    </row>
    <row r="46875" spans="1:6" x14ac:dyDescent="0.25">
      <c r="A46875">
        <v>283837</v>
      </c>
      <c r="B46875" s="2">
        <v>44393.727533980578</v>
      </c>
      <c r="C46875">
        <v>203004</v>
      </c>
      <c r="D46875">
        <v>396686</v>
      </c>
      <c r="E46875" s="48">
        <f t="shared" si="732"/>
        <v>0.7270833333333333</v>
      </c>
      <c r="F46875" t="str">
        <f>TEXT(Таблица19[[#This Row],[время просмотра (UTC)]],"ДДД")</f>
        <v>Пт</v>
      </c>
    </row>
    <row r="46876" spans="1:6" x14ac:dyDescent="0.25">
      <c r="A46876">
        <v>283833</v>
      </c>
      <c r="B46876" s="2">
        <v>44393.727533980578</v>
      </c>
      <c r="C46876">
        <v>101619</v>
      </c>
      <c r="D46876">
        <v>302565</v>
      </c>
      <c r="E46876" s="48">
        <f t="shared" si="732"/>
        <v>0.7270833333333333</v>
      </c>
      <c r="F46876" t="str">
        <f>TEXT(Таблица19[[#This Row],[время просмотра (UTC)]],"ДДД")</f>
        <v>Пт</v>
      </c>
    </row>
    <row r="46877" spans="1:6" x14ac:dyDescent="0.25">
      <c r="A46877">
        <v>283828</v>
      </c>
      <c r="B46877" s="2">
        <v>44393.727533980578</v>
      </c>
      <c r="C46877">
        <v>79984</v>
      </c>
      <c r="D46877">
        <v>329275</v>
      </c>
      <c r="E46877" s="48">
        <f t="shared" si="732"/>
        <v>0.7270833333333333</v>
      </c>
      <c r="F46877" t="str">
        <f>TEXT(Таблица19[[#This Row],[время просмотра (UTC)]],"ДДД")</f>
        <v>Пт</v>
      </c>
    </row>
    <row r="46878" spans="1:6" x14ac:dyDescent="0.25">
      <c r="A46878">
        <v>283823</v>
      </c>
      <c r="B46878" s="2">
        <v>44393.727129449842</v>
      </c>
      <c r="C46878">
        <v>323936</v>
      </c>
      <c r="D46878">
        <v>439981</v>
      </c>
      <c r="E46878" s="48">
        <f t="shared" si="732"/>
        <v>0.7270833333333333</v>
      </c>
      <c r="F46878" t="str">
        <f>TEXT(Таблица19[[#This Row],[время просмотра (UTC)]],"ДДД")</f>
        <v>Пт</v>
      </c>
    </row>
    <row r="46879" spans="1:6" x14ac:dyDescent="0.25">
      <c r="A46879">
        <v>283819</v>
      </c>
      <c r="B46879" s="2">
        <v>44393.727129449842</v>
      </c>
      <c r="C46879">
        <v>76961</v>
      </c>
      <c r="D46879">
        <v>347008</v>
      </c>
      <c r="E46879" s="48">
        <f t="shared" si="732"/>
        <v>0.7270833333333333</v>
      </c>
      <c r="F46879" t="str">
        <f>TEXT(Таблица19[[#This Row],[время просмотра (UTC)]],"ДДД")</f>
        <v>Пт</v>
      </c>
    </row>
    <row r="46880" spans="1:6" x14ac:dyDescent="0.25">
      <c r="A46880">
        <v>283817</v>
      </c>
      <c r="B46880" s="2">
        <v>44393.727129449835</v>
      </c>
      <c r="C46880">
        <v>225767</v>
      </c>
      <c r="D46880">
        <v>248241</v>
      </c>
      <c r="E46880" s="48">
        <f t="shared" si="732"/>
        <v>0.7270833333333333</v>
      </c>
      <c r="F46880" t="str">
        <f>TEXT(Таблица19[[#This Row],[время просмотра (UTC)]],"ДДД")</f>
        <v>Пт</v>
      </c>
    </row>
    <row r="46881" spans="1:6" x14ac:dyDescent="0.25">
      <c r="A46881">
        <v>283814</v>
      </c>
      <c r="B46881" s="2">
        <v>44393.726666666662</v>
      </c>
      <c r="C46881">
        <v>85354</v>
      </c>
      <c r="D46881">
        <v>276751</v>
      </c>
      <c r="E46881" s="48">
        <f t="shared" si="732"/>
        <v>0.72638888888888886</v>
      </c>
      <c r="F46881" t="str">
        <f>TEXT(Таблица19[[#This Row],[время просмотра (UTC)]],"ДДД")</f>
        <v>Пт</v>
      </c>
    </row>
    <row r="46882" spans="1:6" x14ac:dyDescent="0.25">
      <c r="A46882">
        <v>283812</v>
      </c>
      <c r="B46882" s="2">
        <v>44393.726320388349</v>
      </c>
      <c r="C46882">
        <v>320167</v>
      </c>
      <c r="D46882">
        <v>451057</v>
      </c>
      <c r="E46882" s="48">
        <f t="shared" si="732"/>
        <v>0.72569444444444453</v>
      </c>
      <c r="F46882" t="str">
        <f>TEXT(Таблица19[[#This Row],[время просмотра (UTC)]],"ДДД")</f>
        <v>Пт</v>
      </c>
    </row>
    <row r="46883" spans="1:6" x14ac:dyDescent="0.25">
      <c r="A46883">
        <v>283807</v>
      </c>
      <c r="B46883" s="2">
        <v>44393.726320388349</v>
      </c>
      <c r="C46883">
        <v>18659</v>
      </c>
      <c r="D46883">
        <v>468237</v>
      </c>
      <c r="E46883" s="48">
        <f t="shared" si="732"/>
        <v>0.72569444444444453</v>
      </c>
      <c r="F46883" t="str">
        <f>TEXT(Таблица19[[#This Row],[время просмотра (UTC)]],"ДДД")</f>
        <v>Пт</v>
      </c>
    </row>
    <row r="46884" spans="1:6" x14ac:dyDescent="0.25">
      <c r="A46884">
        <v>283802</v>
      </c>
      <c r="B46884" s="2">
        <v>44393.725511326862</v>
      </c>
      <c r="C46884">
        <v>276453</v>
      </c>
      <c r="D46884">
        <v>326295</v>
      </c>
      <c r="E46884" s="48">
        <f t="shared" si="732"/>
        <v>0.72499999999999998</v>
      </c>
      <c r="F46884" t="str">
        <f>TEXT(Таблица19[[#This Row],[время просмотра (UTC)]],"ДДД")</f>
        <v>Пт</v>
      </c>
    </row>
    <row r="46885" spans="1:6" x14ac:dyDescent="0.25">
      <c r="A46885">
        <v>283799</v>
      </c>
      <c r="B46885" s="2">
        <v>44393.725511326862</v>
      </c>
      <c r="C46885">
        <v>260424</v>
      </c>
      <c r="D46885">
        <v>473327</v>
      </c>
      <c r="E46885" s="48">
        <f t="shared" si="732"/>
        <v>0.72499999999999998</v>
      </c>
      <c r="F46885" t="str">
        <f>TEXT(Таблица19[[#This Row],[время просмотра (UTC)]],"ДДД")</f>
        <v>Пт</v>
      </c>
    </row>
    <row r="46886" spans="1:6" x14ac:dyDescent="0.25">
      <c r="A46886">
        <v>283794</v>
      </c>
      <c r="B46886" s="2">
        <v>44393.725106796119</v>
      </c>
      <c r="C46886">
        <v>301416</v>
      </c>
      <c r="D46886">
        <v>470762</v>
      </c>
      <c r="E46886" s="48">
        <f t="shared" si="732"/>
        <v>0.72499999999999998</v>
      </c>
      <c r="F46886" t="str">
        <f>TEXT(Таблица19[[#This Row],[время просмотра (UTC)]],"ДДД")</f>
        <v>Пт</v>
      </c>
    </row>
    <row r="46887" spans="1:6" x14ac:dyDescent="0.25">
      <c r="A46887">
        <v>283791</v>
      </c>
      <c r="B46887" s="2">
        <v>44393.725106796119</v>
      </c>
      <c r="C46887">
        <v>119379</v>
      </c>
      <c r="D46887">
        <v>250679</v>
      </c>
      <c r="E46887" s="48">
        <f t="shared" si="732"/>
        <v>0.72499999999999998</v>
      </c>
      <c r="F46887" t="str">
        <f>TEXT(Таблица19[[#This Row],[время просмотра (UTC)]],"ДДД")</f>
        <v>Пт</v>
      </c>
    </row>
    <row r="46888" spans="1:6" x14ac:dyDescent="0.25">
      <c r="A46888">
        <v>283789</v>
      </c>
      <c r="B46888" s="2">
        <v>44393.724297734625</v>
      </c>
      <c r="C46888">
        <v>17667</v>
      </c>
      <c r="D46888">
        <v>428248</v>
      </c>
      <c r="E46888" s="48">
        <f t="shared" si="732"/>
        <v>0.72361111111111109</v>
      </c>
      <c r="F46888" t="str">
        <f>TEXT(Таблица19[[#This Row],[время просмотра (UTC)]],"ДДД")</f>
        <v>Пт</v>
      </c>
    </row>
    <row r="46889" spans="1:6" x14ac:dyDescent="0.25">
      <c r="A46889">
        <v>283785</v>
      </c>
      <c r="B46889" s="2">
        <v>44393.723488673138</v>
      </c>
      <c r="C46889">
        <v>338780</v>
      </c>
      <c r="D46889">
        <v>81226</v>
      </c>
      <c r="E46889" s="48">
        <f t="shared" si="732"/>
        <v>0.72291666666666676</v>
      </c>
      <c r="F46889" t="str">
        <f>TEXT(Таблица19[[#This Row],[время просмотра (UTC)]],"ДДД")</f>
        <v>Пт</v>
      </c>
    </row>
    <row r="46890" spans="1:6" x14ac:dyDescent="0.25">
      <c r="A46890">
        <v>283781</v>
      </c>
      <c r="B46890" s="2">
        <v>44393.723488673138</v>
      </c>
      <c r="C46890">
        <v>190522</v>
      </c>
      <c r="D46890">
        <v>338814</v>
      </c>
      <c r="E46890" s="48">
        <f t="shared" si="732"/>
        <v>0.72291666666666676</v>
      </c>
      <c r="F46890" t="str">
        <f>TEXT(Таблица19[[#This Row],[время просмотра (UTC)]],"ДДД")</f>
        <v>Пт</v>
      </c>
    </row>
    <row r="46891" spans="1:6" x14ac:dyDescent="0.25">
      <c r="A46891">
        <v>283779</v>
      </c>
      <c r="B46891" s="2">
        <v>44393.722666666661</v>
      </c>
      <c r="C46891">
        <v>149031</v>
      </c>
      <c r="D46891">
        <v>168465</v>
      </c>
      <c r="E46891" s="48">
        <f t="shared" si="732"/>
        <v>0.72222222222222221</v>
      </c>
      <c r="F46891" t="str">
        <f>TEXT(Таблица19[[#This Row],[время просмотра (UTC)]],"ДДД")</f>
        <v>Пт</v>
      </c>
    </row>
    <row r="46892" spans="1:6" x14ac:dyDescent="0.25">
      <c r="A46892">
        <v>283776</v>
      </c>
      <c r="B46892" s="2">
        <v>44393.722275080909</v>
      </c>
      <c r="C46892">
        <v>228699</v>
      </c>
      <c r="D46892">
        <v>411922</v>
      </c>
      <c r="E46892" s="48">
        <f t="shared" si="732"/>
        <v>0.72222222222222221</v>
      </c>
      <c r="F46892" t="str">
        <f>TEXT(Таблица19[[#This Row],[время просмотра (UTC)]],"ДДД")</f>
        <v>Пт</v>
      </c>
    </row>
    <row r="46893" spans="1:6" x14ac:dyDescent="0.25">
      <c r="A46893">
        <v>283775</v>
      </c>
      <c r="B46893" s="2">
        <v>44393.722275080909</v>
      </c>
      <c r="C46893">
        <v>90642</v>
      </c>
      <c r="D46893">
        <v>163344</v>
      </c>
      <c r="E46893" s="48">
        <f t="shared" si="732"/>
        <v>0.72222222222222221</v>
      </c>
      <c r="F46893" t="str">
        <f>TEXT(Таблица19[[#This Row],[время просмотра (UTC)]],"ДДД")</f>
        <v>Пт</v>
      </c>
    </row>
    <row r="46894" spans="1:6" x14ac:dyDescent="0.25">
      <c r="A46894">
        <v>283771</v>
      </c>
      <c r="B46894" s="2">
        <v>44393.721870550158</v>
      </c>
      <c r="C46894">
        <v>302044</v>
      </c>
      <c r="D46894">
        <v>143024</v>
      </c>
      <c r="E46894" s="48">
        <f t="shared" si="732"/>
        <v>0.72152777777777777</v>
      </c>
      <c r="F46894" t="str">
        <f>TEXT(Таблица19[[#This Row],[время просмотра (UTC)]],"ДДД")</f>
        <v>Пт</v>
      </c>
    </row>
    <row r="46895" spans="1:6" x14ac:dyDescent="0.25">
      <c r="A46895">
        <v>283769</v>
      </c>
      <c r="B46895" s="2">
        <v>44393.721466019415</v>
      </c>
      <c r="C46895">
        <v>16525</v>
      </c>
      <c r="D46895">
        <v>250679</v>
      </c>
      <c r="E46895" s="48">
        <f t="shared" si="732"/>
        <v>0.72083333333333333</v>
      </c>
      <c r="F46895" t="str">
        <f>TEXT(Таблица19[[#This Row],[время просмотра (UTC)]],"ДДД")</f>
        <v>Пт</v>
      </c>
    </row>
    <row r="46896" spans="1:6" x14ac:dyDescent="0.25">
      <c r="A46896">
        <v>283766</v>
      </c>
      <c r="B46896" s="2">
        <v>44393.721333333335</v>
      </c>
      <c r="C46896">
        <v>260792</v>
      </c>
      <c r="D46896">
        <v>405774</v>
      </c>
      <c r="E46896" s="48">
        <f t="shared" si="732"/>
        <v>0.72083333333333333</v>
      </c>
      <c r="F46896" t="str">
        <f>TEXT(Таблица19[[#This Row],[время просмотра (UTC)]],"ДДД")</f>
        <v>Пт</v>
      </c>
    </row>
    <row r="46897" spans="1:6" x14ac:dyDescent="0.25">
      <c r="A46897">
        <v>283764</v>
      </c>
      <c r="B46897" s="2">
        <v>44393.721061488672</v>
      </c>
      <c r="C46897">
        <v>275778</v>
      </c>
      <c r="D46897">
        <v>112334</v>
      </c>
      <c r="E46897" s="48">
        <f t="shared" si="732"/>
        <v>0.72083333333333333</v>
      </c>
      <c r="F46897" t="str">
        <f>TEXT(Таблица19[[#This Row],[время просмотра (UTC)]],"ДДД")</f>
        <v>Пт</v>
      </c>
    </row>
    <row r="46898" spans="1:6" x14ac:dyDescent="0.25">
      <c r="A46898">
        <v>283762</v>
      </c>
      <c r="B46898" s="2">
        <v>44393.721061488672</v>
      </c>
      <c r="C46898">
        <v>273950</v>
      </c>
      <c r="D46898">
        <v>347367</v>
      </c>
      <c r="E46898" s="48">
        <f t="shared" si="732"/>
        <v>0.72083333333333333</v>
      </c>
      <c r="F46898" t="str">
        <f>TEXT(Таблица19[[#This Row],[время просмотра (UTC)]],"ДДД")</f>
        <v>Пт</v>
      </c>
    </row>
    <row r="46899" spans="1:6" x14ac:dyDescent="0.25">
      <c r="A46899">
        <v>283761</v>
      </c>
      <c r="B46899" s="2">
        <v>44393.721061488672</v>
      </c>
      <c r="C46899">
        <v>45990</v>
      </c>
      <c r="D46899">
        <v>471403</v>
      </c>
      <c r="E46899" s="48">
        <f t="shared" si="732"/>
        <v>0.72083333333333333</v>
      </c>
      <c r="F46899" t="str">
        <f>TEXT(Таблица19[[#This Row],[время просмотра (UTC)]],"ДДД")</f>
        <v>Пт</v>
      </c>
    </row>
    <row r="46900" spans="1:6" x14ac:dyDescent="0.25">
      <c r="A46900">
        <v>283759</v>
      </c>
      <c r="B46900" s="2">
        <v>44393.720656957928</v>
      </c>
      <c r="C46900">
        <v>57563</v>
      </c>
      <c r="D46900">
        <v>250679</v>
      </c>
      <c r="E46900" s="48">
        <f t="shared" si="732"/>
        <v>0.72013888888888899</v>
      </c>
      <c r="F46900" t="str">
        <f>TEXT(Таблица19[[#This Row],[время просмотра (UTC)]],"ДДД")</f>
        <v>Пт</v>
      </c>
    </row>
    <row r="46901" spans="1:6" x14ac:dyDescent="0.25">
      <c r="A46901">
        <v>283758</v>
      </c>
      <c r="B46901" s="2">
        <v>44393.719847896442</v>
      </c>
      <c r="C46901">
        <v>271540</v>
      </c>
      <c r="D46901">
        <v>148630</v>
      </c>
      <c r="E46901" s="48">
        <f t="shared" si="732"/>
        <v>0.71944444444444444</v>
      </c>
      <c r="F46901" t="str">
        <f>TEXT(Таблица19[[#This Row],[время просмотра (UTC)]],"ДДД")</f>
        <v>Пт</v>
      </c>
    </row>
    <row r="46902" spans="1:6" x14ac:dyDescent="0.25">
      <c r="A46902">
        <v>283754</v>
      </c>
      <c r="B46902" s="2">
        <v>44393.719443365691</v>
      </c>
      <c r="C46902">
        <v>238356</v>
      </c>
      <c r="D46902">
        <v>102333</v>
      </c>
      <c r="E46902" s="48">
        <f t="shared" si="732"/>
        <v>0.71944444444444444</v>
      </c>
      <c r="F46902" t="str">
        <f>TEXT(Таблица19[[#This Row],[время просмотра (UTC)]],"ДДД")</f>
        <v>Пт</v>
      </c>
    </row>
    <row r="46903" spans="1:6" x14ac:dyDescent="0.25">
      <c r="A46903">
        <v>283753</v>
      </c>
      <c r="B46903" s="2">
        <v>44393.719443365691</v>
      </c>
      <c r="C46903">
        <v>209040</v>
      </c>
      <c r="D46903">
        <v>164850</v>
      </c>
      <c r="E46903" s="48">
        <f t="shared" si="732"/>
        <v>0.71944444444444444</v>
      </c>
      <c r="F46903" t="str">
        <f>TEXT(Таблица19[[#This Row],[время просмотра (UTC)]],"ДДД")</f>
        <v>Пт</v>
      </c>
    </row>
    <row r="46904" spans="1:6" x14ac:dyDescent="0.25">
      <c r="A46904">
        <v>283750</v>
      </c>
      <c r="B46904" s="2">
        <v>44393.719443365691</v>
      </c>
      <c r="C46904">
        <v>101625</v>
      </c>
      <c r="D46904">
        <v>182191</v>
      </c>
      <c r="E46904" s="48">
        <f t="shared" si="732"/>
        <v>0.71944444444444444</v>
      </c>
      <c r="F46904" t="str">
        <f>TEXT(Таблица19[[#This Row],[время просмотра (UTC)]],"ДДД")</f>
        <v>Пт</v>
      </c>
    </row>
    <row r="46905" spans="1:6" x14ac:dyDescent="0.25">
      <c r="A46905">
        <v>283746</v>
      </c>
      <c r="B46905" s="2">
        <v>44393.719443365691</v>
      </c>
      <c r="C46905">
        <v>17509</v>
      </c>
      <c r="D46905">
        <v>5151</v>
      </c>
      <c r="E46905" s="48">
        <f t="shared" si="732"/>
        <v>0.71944444444444444</v>
      </c>
      <c r="F46905" t="str">
        <f>TEXT(Таблица19[[#This Row],[время просмотра (UTC)]],"ДДД")</f>
        <v>Пт</v>
      </c>
    </row>
    <row r="46906" spans="1:6" x14ac:dyDescent="0.25">
      <c r="A46906">
        <v>283743</v>
      </c>
      <c r="B46906" s="2">
        <v>44393.719443365691</v>
      </c>
      <c r="C46906">
        <v>391</v>
      </c>
      <c r="D46906">
        <v>37644</v>
      </c>
      <c r="E46906" s="48">
        <f t="shared" si="732"/>
        <v>0.71944444444444444</v>
      </c>
      <c r="F46906" t="str">
        <f>TEXT(Таблица19[[#This Row],[время просмотра (UTC)]],"ДДД")</f>
        <v>Пт</v>
      </c>
    </row>
    <row r="46907" spans="1:6" x14ac:dyDescent="0.25">
      <c r="A46907">
        <v>283741</v>
      </c>
      <c r="B46907" s="2">
        <v>44393.719038834955</v>
      </c>
      <c r="C46907">
        <v>269810</v>
      </c>
      <c r="D46907">
        <v>7650</v>
      </c>
      <c r="E46907" s="48">
        <f t="shared" si="732"/>
        <v>0.71875</v>
      </c>
      <c r="F46907" t="str">
        <f>TEXT(Таблица19[[#This Row],[время просмотра (UTC)]],"ДДД")</f>
        <v>Пт</v>
      </c>
    </row>
    <row r="46908" spans="1:6" x14ac:dyDescent="0.25">
      <c r="A46908">
        <v>283739</v>
      </c>
      <c r="B46908" s="2">
        <v>44393.719038834955</v>
      </c>
      <c r="C46908">
        <v>257537</v>
      </c>
      <c r="D46908">
        <v>336616</v>
      </c>
      <c r="E46908" s="48">
        <f t="shared" si="732"/>
        <v>0.71875</v>
      </c>
      <c r="F46908" t="str">
        <f>TEXT(Таблица19[[#This Row],[время просмотра (UTC)]],"ДДД")</f>
        <v>Пт</v>
      </c>
    </row>
    <row r="46909" spans="1:6" x14ac:dyDescent="0.25">
      <c r="A46909">
        <v>283735</v>
      </c>
      <c r="B46909" s="2">
        <v>44393.719038834955</v>
      </c>
      <c r="C46909">
        <v>216564</v>
      </c>
      <c r="D46909">
        <v>85026</v>
      </c>
      <c r="E46909" s="48">
        <f t="shared" si="732"/>
        <v>0.71875</v>
      </c>
      <c r="F46909" t="str">
        <f>TEXT(Таблица19[[#This Row],[время просмотра (UTC)]],"ДДД")</f>
        <v>Пт</v>
      </c>
    </row>
    <row r="46910" spans="1:6" x14ac:dyDescent="0.25">
      <c r="A46910">
        <v>283732</v>
      </c>
      <c r="B46910" s="2">
        <v>44393.719038834955</v>
      </c>
      <c r="C46910">
        <v>78052</v>
      </c>
      <c r="D46910">
        <v>411922</v>
      </c>
      <c r="E46910" s="48">
        <f t="shared" si="732"/>
        <v>0.71875</v>
      </c>
      <c r="F46910" t="str">
        <f>TEXT(Таблица19[[#This Row],[время просмотра (UTC)]],"ДДД")</f>
        <v>Пт</v>
      </c>
    </row>
    <row r="46911" spans="1:6" x14ac:dyDescent="0.25">
      <c r="A46911">
        <v>283729</v>
      </c>
      <c r="B46911" s="2">
        <v>44393.717825242718</v>
      </c>
      <c r="C46911">
        <v>250846</v>
      </c>
      <c r="D46911">
        <v>311670</v>
      </c>
      <c r="E46911" s="48">
        <f t="shared" si="732"/>
        <v>0.71736111111111101</v>
      </c>
      <c r="F46911" t="str">
        <f>TEXT(Таблица19[[#This Row],[время просмотра (UTC)]],"ДДД")</f>
        <v>Пт</v>
      </c>
    </row>
    <row r="46912" spans="1:6" x14ac:dyDescent="0.25">
      <c r="A46912">
        <v>283724</v>
      </c>
      <c r="B46912" s="2">
        <v>44393.717825242718</v>
      </c>
      <c r="C46912">
        <v>229855</v>
      </c>
      <c r="D46912">
        <v>359047</v>
      </c>
      <c r="E46912" s="48">
        <f t="shared" si="732"/>
        <v>0.71736111111111101</v>
      </c>
      <c r="F46912" t="str">
        <f>TEXT(Таблица19[[#This Row],[время просмотра (UTC)]],"ДДД")</f>
        <v>Пт</v>
      </c>
    </row>
    <row r="46913" spans="1:6" x14ac:dyDescent="0.25">
      <c r="A46913">
        <v>283721</v>
      </c>
      <c r="B46913" s="2">
        <v>44393.717016181232</v>
      </c>
      <c r="C46913">
        <v>119067</v>
      </c>
      <c r="D46913">
        <v>361821</v>
      </c>
      <c r="E46913" s="48">
        <f t="shared" si="732"/>
        <v>0.71666666666666667</v>
      </c>
      <c r="F46913" t="str">
        <f>TEXT(Таблица19[[#This Row],[время просмотра (UTC)]],"ДДД")</f>
        <v>Пт</v>
      </c>
    </row>
    <row r="46914" spans="1:6" x14ac:dyDescent="0.25">
      <c r="A46914">
        <v>283719</v>
      </c>
      <c r="B46914" s="2">
        <v>44393.716611650489</v>
      </c>
      <c r="C46914">
        <v>137262</v>
      </c>
      <c r="D46914">
        <v>341333</v>
      </c>
      <c r="E46914" s="48">
        <f t="shared" ref="E46914:E46977" si="733">TIME(HOUR(B46914),MINUTE(B46914),SECOND(0))</f>
        <v>0.71597222222222223</v>
      </c>
      <c r="F46914" t="str">
        <f>TEXT(Таблица19[[#This Row],[время просмотра (UTC)]],"ДДД")</f>
        <v>Пт</v>
      </c>
    </row>
    <row r="46915" spans="1:6" x14ac:dyDescent="0.25">
      <c r="A46915">
        <v>283717</v>
      </c>
      <c r="B46915" s="2">
        <v>44393.716207119738</v>
      </c>
      <c r="C46915">
        <v>263750</v>
      </c>
      <c r="D46915">
        <v>14047</v>
      </c>
      <c r="E46915" s="48">
        <f t="shared" si="733"/>
        <v>0.71597222222222223</v>
      </c>
      <c r="F46915" t="str">
        <f>TEXT(Таблица19[[#This Row],[время просмотра (UTC)]],"ДДД")</f>
        <v>Пт</v>
      </c>
    </row>
    <row r="46916" spans="1:6" x14ac:dyDescent="0.25">
      <c r="A46916">
        <v>283713</v>
      </c>
      <c r="B46916" s="2">
        <v>44393.716207119738</v>
      </c>
      <c r="C46916">
        <v>223690</v>
      </c>
      <c r="D46916">
        <v>172677</v>
      </c>
      <c r="E46916" s="48">
        <f t="shared" si="733"/>
        <v>0.71597222222222223</v>
      </c>
      <c r="F46916" t="str">
        <f>TEXT(Таблица19[[#This Row],[время просмотра (UTC)]],"ДДД")</f>
        <v>Пт</v>
      </c>
    </row>
    <row r="46917" spans="1:6" x14ac:dyDescent="0.25">
      <c r="A46917">
        <v>283709</v>
      </c>
      <c r="B46917" s="2">
        <v>44393.716207119738</v>
      </c>
      <c r="C46917">
        <v>86674</v>
      </c>
      <c r="D46917">
        <v>457511</v>
      </c>
      <c r="E46917" s="48">
        <f t="shared" si="733"/>
        <v>0.71597222222222223</v>
      </c>
      <c r="F46917" t="str">
        <f>TEXT(Таблица19[[#This Row],[время просмотра (UTC)]],"ДДД")</f>
        <v>Пт</v>
      </c>
    </row>
    <row r="46918" spans="1:6" x14ac:dyDescent="0.25">
      <c r="A46918">
        <v>283706</v>
      </c>
      <c r="B46918" s="2">
        <v>44393.716207119738</v>
      </c>
      <c r="C46918">
        <v>86083</v>
      </c>
      <c r="D46918">
        <v>68733</v>
      </c>
      <c r="E46918" s="48">
        <f t="shared" si="733"/>
        <v>0.71597222222222223</v>
      </c>
      <c r="F46918" t="str">
        <f>TEXT(Таблица19[[#This Row],[время просмотра (UTC)]],"ДДД")</f>
        <v>Пт</v>
      </c>
    </row>
    <row r="46919" spans="1:6" x14ac:dyDescent="0.25">
      <c r="A46919">
        <v>283702</v>
      </c>
      <c r="B46919" s="2">
        <v>44393.715802589002</v>
      </c>
      <c r="C46919">
        <v>342620</v>
      </c>
      <c r="D46919">
        <v>105200</v>
      </c>
      <c r="E46919" s="48">
        <f t="shared" si="733"/>
        <v>0.71527777777777779</v>
      </c>
      <c r="F46919" t="str">
        <f>TEXT(Таблица19[[#This Row],[время просмотра (UTC)]],"ДДД")</f>
        <v>Пт</v>
      </c>
    </row>
    <row r="46920" spans="1:6" x14ac:dyDescent="0.25">
      <c r="A46920">
        <v>283699</v>
      </c>
      <c r="B46920" s="2">
        <v>44393.715802589002</v>
      </c>
      <c r="C46920">
        <v>165073</v>
      </c>
      <c r="D46920">
        <v>389195</v>
      </c>
      <c r="E46920" s="48">
        <f t="shared" si="733"/>
        <v>0.71527777777777779</v>
      </c>
      <c r="F46920" t="str">
        <f>TEXT(Таблица19[[#This Row],[время просмотра (UTC)]],"ДДД")</f>
        <v>Пт</v>
      </c>
    </row>
    <row r="46921" spans="1:6" x14ac:dyDescent="0.25">
      <c r="A46921">
        <v>283694</v>
      </c>
      <c r="B46921" s="2">
        <v>44393.715398058252</v>
      </c>
      <c r="C46921">
        <v>204159</v>
      </c>
      <c r="D46921">
        <v>392350</v>
      </c>
      <c r="E46921" s="48">
        <f t="shared" si="733"/>
        <v>0.71527777777777779</v>
      </c>
      <c r="F46921" t="str">
        <f>TEXT(Таблица19[[#This Row],[время просмотра (UTC)]],"ДДД")</f>
        <v>Пт</v>
      </c>
    </row>
    <row r="46922" spans="1:6" x14ac:dyDescent="0.25">
      <c r="A46922">
        <v>283691</v>
      </c>
      <c r="B46922" s="2">
        <v>44393.714333333337</v>
      </c>
      <c r="C46922">
        <v>182984</v>
      </c>
      <c r="D46922">
        <v>230507</v>
      </c>
      <c r="E46922" s="48">
        <f t="shared" si="733"/>
        <v>0.71388888888888891</v>
      </c>
      <c r="F46922" t="str">
        <f>TEXT(Таблица19[[#This Row],[время просмотра (UTC)]],"ДДД")</f>
        <v>Пт</v>
      </c>
    </row>
    <row r="46923" spans="1:6" x14ac:dyDescent="0.25">
      <c r="A46923">
        <v>283686</v>
      </c>
      <c r="B46923" s="2">
        <v>44393.714184466015</v>
      </c>
      <c r="C46923">
        <v>188827</v>
      </c>
      <c r="D46923">
        <v>443620</v>
      </c>
      <c r="E46923" s="48">
        <f t="shared" si="733"/>
        <v>0.71388888888888891</v>
      </c>
      <c r="F46923" t="str">
        <f>TEXT(Таблица19[[#This Row],[время просмотра (UTC)]],"ДДД")</f>
        <v>Пт</v>
      </c>
    </row>
    <row r="46924" spans="1:6" x14ac:dyDescent="0.25">
      <c r="A46924">
        <v>283681</v>
      </c>
      <c r="B46924" s="2">
        <v>44393.713375404528</v>
      </c>
      <c r="C46924">
        <v>238208</v>
      </c>
      <c r="D46924">
        <v>439981</v>
      </c>
      <c r="E46924" s="48">
        <f t="shared" si="733"/>
        <v>0.71319444444444446</v>
      </c>
      <c r="F46924" t="str">
        <f>TEXT(Таблица19[[#This Row],[время просмотра (UTC)]],"ДДД")</f>
        <v>Пт</v>
      </c>
    </row>
    <row r="46925" spans="1:6" x14ac:dyDescent="0.25">
      <c r="A46925">
        <v>283676</v>
      </c>
      <c r="B46925" s="2">
        <v>44393.712566343042</v>
      </c>
      <c r="C46925">
        <v>189976</v>
      </c>
      <c r="D46925">
        <v>411922</v>
      </c>
      <c r="E46925" s="48">
        <f t="shared" si="733"/>
        <v>0.71250000000000002</v>
      </c>
      <c r="F46925" t="str">
        <f>TEXT(Таблица19[[#This Row],[время просмотра (UTC)]],"ДДД")</f>
        <v>Пт</v>
      </c>
    </row>
    <row r="46926" spans="1:6" x14ac:dyDescent="0.25">
      <c r="A46926">
        <v>283675</v>
      </c>
      <c r="B46926" s="2">
        <v>44393.712566343042</v>
      </c>
      <c r="C46926">
        <v>166693</v>
      </c>
      <c r="D46926">
        <v>56516</v>
      </c>
      <c r="E46926" s="48">
        <f t="shared" si="733"/>
        <v>0.71250000000000002</v>
      </c>
      <c r="F46926" t="str">
        <f>TEXT(Таблица19[[#This Row],[время просмотра (UTC)]],"ДДД")</f>
        <v>Пт</v>
      </c>
    </row>
    <row r="46927" spans="1:6" x14ac:dyDescent="0.25">
      <c r="A46927">
        <v>283671</v>
      </c>
      <c r="B46927" s="2">
        <v>44393.712566343042</v>
      </c>
      <c r="C46927">
        <v>21967</v>
      </c>
      <c r="D46927">
        <v>432277</v>
      </c>
      <c r="E46927" s="48">
        <f t="shared" si="733"/>
        <v>0.71250000000000002</v>
      </c>
      <c r="F46927" t="str">
        <f>TEXT(Таблица19[[#This Row],[время просмотра (UTC)]],"ДДД")</f>
        <v>Пт</v>
      </c>
    </row>
    <row r="46928" spans="1:6" x14ac:dyDescent="0.25">
      <c r="A46928">
        <v>283668</v>
      </c>
      <c r="B46928" s="2">
        <v>44393.712161812298</v>
      </c>
      <c r="C46928">
        <v>292773</v>
      </c>
      <c r="D46928">
        <v>4199</v>
      </c>
      <c r="E46928" s="48">
        <f t="shared" si="733"/>
        <v>0.71180555555555547</v>
      </c>
      <c r="F46928" t="str">
        <f>TEXT(Таблица19[[#This Row],[время просмотра (UTC)]],"ДДД")</f>
        <v>Пт</v>
      </c>
    </row>
    <row r="46929" spans="1:6" x14ac:dyDescent="0.25">
      <c r="A46929">
        <v>283667</v>
      </c>
      <c r="B46929" s="2">
        <v>44393.712161812298</v>
      </c>
      <c r="C46929">
        <v>47560</v>
      </c>
      <c r="D46929">
        <v>43623</v>
      </c>
      <c r="E46929" s="48">
        <f t="shared" si="733"/>
        <v>0.71180555555555547</v>
      </c>
      <c r="F46929" t="str">
        <f>TEXT(Таблица19[[#This Row],[время просмотра (UTC)]],"ДДД")</f>
        <v>Пт</v>
      </c>
    </row>
    <row r="46930" spans="1:6" x14ac:dyDescent="0.25">
      <c r="A46930">
        <v>283662</v>
      </c>
      <c r="B46930" s="2">
        <v>44393.711352750805</v>
      </c>
      <c r="C46930">
        <v>244489</v>
      </c>
      <c r="D46930">
        <v>327968</v>
      </c>
      <c r="E46930" s="48">
        <f t="shared" si="733"/>
        <v>0.71111111111111114</v>
      </c>
      <c r="F46930" t="str">
        <f>TEXT(Таблица19[[#This Row],[время просмотра (UTC)]],"ДДД")</f>
        <v>Пт</v>
      </c>
    </row>
    <row r="46931" spans="1:6" x14ac:dyDescent="0.25">
      <c r="A46931">
        <v>283661</v>
      </c>
      <c r="B46931" s="2">
        <v>44393.711352750805</v>
      </c>
      <c r="C46931">
        <v>154292</v>
      </c>
      <c r="D46931">
        <v>250679</v>
      </c>
      <c r="E46931" s="48">
        <f t="shared" si="733"/>
        <v>0.71111111111111114</v>
      </c>
      <c r="F46931" t="str">
        <f>TEXT(Таблица19[[#This Row],[время просмотра (UTC)]],"ДДД")</f>
        <v>Пт</v>
      </c>
    </row>
    <row r="46932" spans="1:6" x14ac:dyDescent="0.25">
      <c r="A46932">
        <v>283659</v>
      </c>
      <c r="B46932" s="2">
        <v>44393.710333333336</v>
      </c>
      <c r="C46932">
        <v>330345</v>
      </c>
      <c r="D46932">
        <v>160701</v>
      </c>
      <c r="E46932" s="48">
        <f t="shared" si="733"/>
        <v>0.70972222222222225</v>
      </c>
      <c r="F46932" t="str">
        <f>TEXT(Таблица19[[#This Row],[время просмотра (UTC)]],"ДДД")</f>
        <v>Пт</v>
      </c>
    </row>
    <row r="46933" spans="1:6" x14ac:dyDescent="0.25">
      <c r="A46933">
        <v>283655</v>
      </c>
      <c r="B46933" s="2">
        <v>44393.710139158575</v>
      </c>
      <c r="C46933">
        <v>271126</v>
      </c>
      <c r="D46933">
        <v>158978</v>
      </c>
      <c r="E46933" s="48">
        <f t="shared" si="733"/>
        <v>0.70972222222222225</v>
      </c>
      <c r="F46933" t="str">
        <f>TEXT(Таблица19[[#This Row],[время просмотра (UTC)]],"ДДД")</f>
        <v>Пт</v>
      </c>
    </row>
    <row r="46934" spans="1:6" x14ac:dyDescent="0.25">
      <c r="A46934">
        <v>283650</v>
      </c>
      <c r="B46934" s="2">
        <v>44393.710139158575</v>
      </c>
      <c r="C46934">
        <v>97073</v>
      </c>
      <c r="D46934">
        <v>204394</v>
      </c>
      <c r="E46934" s="48">
        <f t="shared" si="733"/>
        <v>0.70972222222222225</v>
      </c>
      <c r="F46934" t="str">
        <f>TEXT(Таблица19[[#This Row],[время просмотра (UTC)]],"ДДД")</f>
        <v>Пт</v>
      </c>
    </row>
    <row r="46935" spans="1:6" x14ac:dyDescent="0.25">
      <c r="A46935">
        <v>283647</v>
      </c>
      <c r="B46935" s="2">
        <v>44393.710139158575</v>
      </c>
      <c r="C46935">
        <v>14401</v>
      </c>
      <c r="D46935">
        <v>396686</v>
      </c>
      <c r="E46935" s="48">
        <f t="shared" si="733"/>
        <v>0.70972222222222225</v>
      </c>
      <c r="F46935" t="str">
        <f>TEXT(Таблица19[[#This Row],[время просмотра (UTC)]],"ДДД")</f>
        <v>Пт</v>
      </c>
    </row>
    <row r="46936" spans="1:6" x14ac:dyDescent="0.25">
      <c r="A46936">
        <v>283646</v>
      </c>
      <c r="B46936" s="2">
        <v>44393.71</v>
      </c>
      <c r="C46936">
        <v>197842</v>
      </c>
      <c r="D46936">
        <v>285680</v>
      </c>
      <c r="E46936" s="48">
        <f t="shared" si="733"/>
        <v>0.70972222222222225</v>
      </c>
      <c r="F46936" t="str">
        <f>TEXT(Таблица19[[#This Row],[время просмотра (UTC)]],"ДДД")</f>
        <v>Пт</v>
      </c>
    </row>
    <row r="46937" spans="1:6" x14ac:dyDescent="0.25">
      <c r="A46937">
        <v>283644</v>
      </c>
      <c r="B46937" s="2">
        <v>44393.708925566345</v>
      </c>
      <c r="C46937">
        <v>272063</v>
      </c>
      <c r="D46937">
        <v>347008</v>
      </c>
      <c r="E46937" s="48">
        <f t="shared" si="733"/>
        <v>0.70833333333333337</v>
      </c>
      <c r="F46937" t="str">
        <f>TEXT(Таблица19[[#This Row],[время просмотра (UTC)]],"ДДД")</f>
        <v>Пт</v>
      </c>
    </row>
    <row r="46938" spans="1:6" x14ac:dyDescent="0.25">
      <c r="A46938">
        <v>283641</v>
      </c>
      <c r="B46938" s="2">
        <v>44393.708666666666</v>
      </c>
      <c r="C46938">
        <v>68634</v>
      </c>
      <c r="D46938">
        <v>16360</v>
      </c>
      <c r="E46938" s="48">
        <f t="shared" si="733"/>
        <v>0.70833333333333337</v>
      </c>
      <c r="F46938" t="str">
        <f>TEXT(Таблица19[[#This Row],[время просмотра (UTC)]],"ДДД")</f>
        <v>Пт</v>
      </c>
    </row>
    <row r="46939" spans="1:6" x14ac:dyDescent="0.25">
      <c r="A46939">
        <v>283640</v>
      </c>
      <c r="B46939" s="2">
        <v>44393.708521035602</v>
      </c>
      <c r="C46939">
        <v>114353</v>
      </c>
      <c r="D46939">
        <v>470762</v>
      </c>
      <c r="E46939" s="48">
        <f t="shared" si="733"/>
        <v>0.70833333333333337</v>
      </c>
      <c r="F46939" t="str">
        <f>TEXT(Таблица19[[#This Row],[время просмотра (UTC)]],"ДДД")</f>
        <v>Пт</v>
      </c>
    </row>
    <row r="46940" spans="1:6" x14ac:dyDescent="0.25">
      <c r="A46940">
        <v>283638</v>
      </c>
      <c r="B46940" s="2">
        <v>44393.708116504851</v>
      </c>
      <c r="C46940">
        <v>261145</v>
      </c>
      <c r="D46940">
        <v>21407</v>
      </c>
      <c r="E46940" s="48">
        <f t="shared" si="733"/>
        <v>0.70763888888888893</v>
      </c>
      <c r="F46940" t="str">
        <f>TEXT(Таблица19[[#This Row],[время просмотра (UTC)]],"ДДД")</f>
        <v>Пт</v>
      </c>
    </row>
    <row r="46941" spans="1:6" x14ac:dyDescent="0.25">
      <c r="A46941">
        <v>283635</v>
      </c>
      <c r="B46941" s="2">
        <v>44393.707711974115</v>
      </c>
      <c r="C46941">
        <v>82909</v>
      </c>
      <c r="D46941">
        <v>4199</v>
      </c>
      <c r="E46941" s="48">
        <f t="shared" si="733"/>
        <v>0.70763888888888893</v>
      </c>
      <c r="F46941" t="str">
        <f>TEXT(Таблица19[[#This Row],[время просмотра (UTC)]],"ДДД")</f>
        <v>Пт</v>
      </c>
    </row>
    <row r="46942" spans="1:6" x14ac:dyDescent="0.25">
      <c r="A46942">
        <v>283631</v>
      </c>
      <c r="B46942" s="2">
        <v>44393.707307443365</v>
      </c>
      <c r="C46942">
        <v>150659</v>
      </c>
      <c r="D46942">
        <v>439981</v>
      </c>
      <c r="E46942" s="48">
        <f t="shared" si="733"/>
        <v>0.70694444444444438</v>
      </c>
      <c r="F46942" t="str">
        <f>TEXT(Таблица19[[#This Row],[время просмотра (UTC)]],"ДДД")</f>
        <v>Пт</v>
      </c>
    </row>
    <row r="46943" spans="1:6" x14ac:dyDescent="0.25">
      <c r="A46943">
        <v>283626</v>
      </c>
      <c r="B46943" s="2">
        <v>44393.707307443365</v>
      </c>
      <c r="C46943">
        <v>123286</v>
      </c>
      <c r="D46943">
        <v>208822</v>
      </c>
      <c r="E46943" s="48">
        <f t="shared" si="733"/>
        <v>0.70694444444444438</v>
      </c>
      <c r="F46943" t="str">
        <f>TEXT(Таблица19[[#This Row],[время просмотра (UTC)]],"ДДД")</f>
        <v>Пт</v>
      </c>
    </row>
    <row r="46944" spans="1:6" x14ac:dyDescent="0.25">
      <c r="A46944">
        <v>283621</v>
      </c>
      <c r="B46944" s="2">
        <v>44393.706902912621</v>
      </c>
      <c r="C46944">
        <v>300163</v>
      </c>
      <c r="D46944">
        <v>101979</v>
      </c>
      <c r="E46944" s="48">
        <f t="shared" si="733"/>
        <v>0.70624999999999993</v>
      </c>
      <c r="F46944" t="str">
        <f>TEXT(Таблица19[[#This Row],[время просмотра (UTC)]],"ДДД")</f>
        <v>Пт</v>
      </c>
    </row>
    <row r="46945" spans="1:6" x14ac:dyDescent="0.25">
      <c r="A46945">
        <v>283619</v>
      </c>
      <c r="B46945" s="2">
        <v>44393.706333333335</v>
      </c>
      <c r="C46945">
        <v>223107</v>
      </c>
      <c r="D46945">
        <v>230507</v>
      </c>
      <c r="E46945" s="48">
        <f t="shared" si="733"/>
        <v>0.70624999999999993</v>
      </c>
      <c r="F46945" t="str">
        <f>TEXT(Таблица19[[#This Row],[время просмотра (UTC)]],"ДДД")</f>
        <v>Пт</v>
      </c>
    </row>
    <row r="46946" spans="1:6" x14ac:dyDescent="0.25">
      <c r="A46946">
        <v>283618</v>
      </c>
      <c r="B46946" s="2">
        <v>44393.706093851135</v>
      </c>
      <c r="C46946">
        <v>196958</v>
      </c>
      <c r="D46946">
        <v>178937</v>
      </c>
      <c r="E46946" s="48">
        <f t="shared" si="733"/>
        <v>0.7055555555555556</v>
      </c>
      <c r="F46946" t="str">
        <f>TEXT(Таблица19[[#This Row],[время просмотра (UTC)]],"ДДД")</f>
        <v>Пт</v>
      </c>
    </row>
    <row r="46947" spans="1:6" x14ac:dyDescent="0.25">
      <c r="A46947">
        <v>283615</v>
      </c>
      <c r="B46947" s="2">
        <v>44393.706093851135</v>
      </c>
      <c r="C46947">
        <v>170175</v>
      </c>
      <c r="D46947">
        <v>4316</v>
      </c>
      <c r="E46947" s="48">
        <f t="shared" si="733"/>
        <v>0.7055555555555556</v>
      </c>
      <c r="F46947" t="str">
        <f>TEXT(Таблица19[[#This Row],[время просмотра (UTC)]],"ДДД")</f>
        <v>Пт</v>
      </c>
    </row>
    <row r="46948" spans="1:6" x14ac:dyDescent="0.25">
      <c r="A46948">
        <v>283610</v>
      </c>
      <c r="B46948" s="2">
        <v>44393.706093851135</v>
      </c>
      <c r="C46948">
        <v>90247</v>
      </c>
      <c r="D46948">
        <v>12149</v>
      </c>
      <c r="E46948" s="48">
        <f t="shared" si="733"/>
        <v>0.7055555555555556</v>
      </c>
      <c r="F46948" t="str">
        <f>TEXT(Таблица19[[#This Row],[время просмотра (UTC)]],"ДДД")</f>
        <v>Пт</v>
      </c>
    </row>
    <row r="46949" spans="1:6" x14ac:dyDescent="0.25">
      <c r="A46949">
        <v>283605</v>
      </c>
      <c r="B46949" s="2">
        <v>44393.705689320392</v>
      </c>
      <c r="C46949">
        <v>243866</v>
      </c>
      <c r="D46949">
        <v>307391</v>
      </c>
      <c r="E46949" s="48">
        <f t="shared" si="733"/>
        <v>0.7055555555555556</v>
      </c>
      <c r="F46949" t="str">
        <f>TEXT(Таблица19[[#This Row],[время просмотра (UTC)]],"ДДД")</f>
        <v>Пт</v>
      </c>
    </row>
    <row r="46950" spans="1:6" x14ac:dyDescent="0.25">
      <c r="A46950">
        <v>283602</v>
      </c>
      <c r="B46950" s="2">
        <v>44393.705689320384</v>
      </c>
      <c r="C46950">
        <v>112070</v>
      </c>
      <c r="D46950">
        <v>118577</v>
      </c>
      <c r="E46950" s="48">
        <f t="shared" si="733"/>
        <v>0.7055555555555556</v>
      </c>
      <c r="F46950" t="str">
        <f>TEXT(Таблица19[[#This Row],[время просмотра (UTC)]],"ДДД")</f>
        <v>Пт</v>
      </c>
    </row>
    <row r="46951" spans="1:6" x14ac:dyDescent="0.25">
      <c r="A46951">
        <v>283600</v>
      </c>
      <c r="B46951" s="2">
        <v>44393.705284789641</v>
      </c>
      <c r="C46951">
        <v>95998</v>
      </c>
      <c r="D46951">
        <v>404226</v>
      </c>
      <c r="E46951" s="48">
        <f t="shared" si="733"/>
        <v>0.70486111111111116</v>
      </c>
      <c r="F46951" t="str">
        <f>TEXT(Таблица19[[#This Row],[время просмотра (UTC)]],"ДДД")</f>
        <v>Пт</v>
      </c>
    </row>
    <row r="46952" spans="1:6" x14ac:dyDescent="0.25">
      <c r="A46952">
        <v>283595</v>
      </c>
      <c r="B46952" s="2">
        <v>44393.704475728155</v>
      </c>
      <c r="C46952">
        <v>342154</v>
      </c>
      <c r="D46952">
        <v>294042</v>
      </c>
      <c r="E46952" s="48">
        <f t="shared" si="733"/>
        <v>0.70416666666666661</v>
      </c>
      <c r="F46952" t="str">
        <f>TEXT(Таблица19[[#This Row],[время просмотра (UTC)]],"ДДД")</f>
        <v>Пт</v>
      </c>
    </row>
    <row r="46953" spans="1:6" x14ac:dyDescent="0.25">
      <c r="A46953">
        <v>283593</v>
      </c>
      <c r="B46953" s="2">
        <v>44393.704475728155</v>
      </c>
      <c r="C46953">
        <v>341857</v>
      </c>
      <c r="D46953">
        <v>405774</v>
      </c>
      <c r="E46953" s="48">
        <f t="shared" si="733"/>
        <v>0.70416666666666661</v>
      </c>
      <c r="F46953" t="str">
        <f>TEXT(Таблица19[[#This Row],[время просмотра (UTC)]],"ДДД")</f>
        <v>Пт</v>
      </c>
    </row>
    <row r="46954" spans="1:6" x14ac:dyDescent="0.25">
      <c r="A46954">
        <v>283591</v>
      </c>
      <c r="B46954" s="2">
        <v>44393.704475728155</v>
      </c>
      <c r="C46954">
        <v>304665</v>
      </c>
      <c r="D46954">
        <v>347008</v>
      </c>
      <c r="E46954" s="48">
        <f t="shared" si="733"/>
        <v>0.70416666666666661</v>
      </c>
      <c r="F46954" t="str">
        <f>TEXT(Таблица19[[#This Row],[время просмотра (UTC)]],"ДДД")</f>
        <v>Пт</v>
      </c>
    </row>
    <row r="46955" spans="1:6" x14ac:dyDescent="0.25">
      <c r="A46955">
        <v>283590</v>
      </c>
      <c r="B46955" s="2">
        <v>44393.704475728155</v>
      </c>
      <c r="C46955">
        <v>153587</v>
      </c>
      <c r="D46955">
        <v>459455</v>
      </c>
      <c r="E46955" s="48">
        <f t="shared" si="733"/>
        <v>0.70416666666666661</v>
      </c>
      <c r="F46955" t="str">
        <f>TEXT(Таблица19[[#This Row],[время просмотра (UTC)]],"ДДД")</f>
        <v>Пт</v>
      </c>
    </row>
    <row r="46956" spans="1:6" x14ac:dyDescent="0.25">
      <c r="A46956">
        <v>283587</v>
      </c>
      <c r="B46956" s="2">
        <v>44393.704475728155</v>
      </c>
      <c r="C46956">
        <v>90477</v>
      </c>
      <c r="D46956">
        <v>250679</v>
      </c>
      <c r="E46956" s="48">
        <f t="shared" si="733"/>
        <v>0.70416666666666661</v>
      </c>
      <c r="F46956" t="str">
        <f>TEXT(Таблица19[[#This Row],[время просмотра (UTC)]],"ДДД")</f>
        <v>Пт</v>
      </c>
    </row>
    <row r="46957" spans="1:6" x14ac:dyDescent="0.25">
      <c r="A46957">
        <v>283582</v>
      </c>
      <c r="B46957" s="2">
        <v>44393.703666666668</v>
      </c>
      <c r="C46957">
        <v>32086</v>
      </c>
      <c r="D46957">
        <v>454525</v>
      </c>
      <c r="E46957" s="48">
        <f t="shared" si="733"/>
        <v>0.70347222222222217</v>
      </c>
      <c r="F46957" t="str">
        <f>TEXT(Таблица19[[#This Row],[время просмотра (UTC)]],"ДДД")</f>
        <v>Пт</v>
      </c>
    </row>
    <row r="46958" spans="1:6" x14ac:dyDescent="0.25">
      <c r="A46958">
        <v>283579</v>
      </c>
      <c r="B46958" s="2">
        <v>44393.703666666661</v>
      </c>
      <c r="C46958">
        <v>136114</v>
      </c>
      <c r="D46958">
        <v>347008</v>
      </c>
      <c r="E46958" s="48">
        <f t="shared" si="733"/>
        <v>0.70347222222222217</v>
      </c>
      <c r="F46958" t="str">
        <f>TEXT(Таблица19[[#This Row],[время просмотра (UTC)]],"ДДД")</f>
        <v>Пт</v>
      </c>
    </row>
    <row r="46959" spans="1:6" x14ac:dyDescent="0.25">
      <c r="A46959">
        <v>283575</v>
      </c>
      <c r="B46959" s="2">
        <v>44393.703262135918</v>
      </c>
      <c r="C46959">
        <v>211042</v>
      </c>
      <c r="D46959">
        <v>476515</v>
      </c>
      <c r="E46959" s="48">
        <f t="shared" si="733"/>
        <v>0.70277777777777783</v>
      </c>
      <c r="F46959" t="str">
        <f>TEXT(Таблица19[[#This Row],[время просмотра (UTC)]],"ДДД")</f>
        <v>Пт</v>
      </c>
    </row>
    <row r="46960" spans="1:6" x14ac:dyDescent="0.25">
      <c r="A46960">
        <v>283571</v>
      </c>
      <c r="B46960" s="2">
        <v>44393.702857605182</v>
      </c>
      <c r="C46960">
        <v>262643</v>
      </c>
      <c r="D46960">
        <v>153893</v>
      </c>
      <c r="E46960" s="48">
        <f t="shared" si="733"/>
        <v>0.70277777777777783</v>
      </c>
      <c r="F46960" t="str">
        <f>TEXT(Таблица19[[#This Row],[время просмотра (UTC)]],"ДДД")</f>
        <v>Пт</v>
      </c>
    </row>
    <row r="46961" spans="1:6" x14ac:dyDescent="0.25">
      <c r="A46961">
        <v>283566</v>
      </c>
      <c r="B46961" s="2">
        <v>44393.702857605182</v>
      </c>
      <c r="C46961">
        <v>163214</v>
      </c>
      <c r="D46961">
        <v>467908</v>
      </c>
      <c r="E46961" s="48">
        <f t="shared" si="733"/>
        <v>0.70277777777777783</v>
      </c>
      <c r="F46961" t="str">
        <f>TEXT(Таблица19[[#This Row],[время просмотра (UTC)]],"ДДД")</f>
        <v>Пт</v>
      </c>
    </row>
    <row r="46962" spans="1:6" x14ac:dyDescent="0.25">
      <c r="A46962">
        <v>283563</v>
      </c>
      <c r="B46962" s="2">
        <v>44393.702453074431</v>
      </c>
      <c r="C46962">
        <v>126832</v>
      </c>
      <c r="D46962">
        <v>267917</v>
      </c>
      <c r="E46962" s="48">
        <f t="shared" si="733"/>
        <v>0.70208333333333339</v>
      </c>
      <c r="F46962" t="str">
        <f>TEXT(Таблица19[[#This Row],[время просмотра (UTC)]],"ДДД")</f>
        <v>Пт</v>
      </c>
    </row>
    <row r="46963" spans="1:6" x14ac:dyDescent="0.25">
      <c r="A46963">
        <v>283560</v>
      </c>
      <c r="B46963" s="2">
        <v>44393.702453074431</v>
      </c>
      <c r="C46963">
        <v>16125</v>
      </c>
      <c r="D46963">
        <v>254768</v>
      </c>
      <c r="E46963" s="48">
        <f t="shared" si="733"/>
        <v>0.70208333333333339</v>
      </c>
      <c r="F46963" t="str">
        <f>TEXT(Таблица19[[#This Row],[время просмотра (UTC)]],"ДДД")</f>
        <v>Пт</v>
      </c>
    </row>
    <row r="46964" spans="1:6" x14ac:dyDescent="0.25">
      <c r="A46964">
        <v>283555</v>
      </c>
      <c r="B46964" s="2">
        <v>44393.702048543688</v>
      </c>
      <c r="C46964">
        <v>246794</v>
      </c>
      <c r="D46964">
        <v>154256</v>
      </c>
      <c r="E46964" s="48">
        <f t="shared" si="733"/>
        <v>0.70138888888888884</v>
      </c>
      <c r="F46964" t="str">
        <f>TEXT(Таблица19[[#This Row],[время просмотра (UTC)]],"ДДД")</f>
        <v>Пт</v>
      </c>
    </row>
    <row r="46965" spans="1:6" x14ac:dyDescent="0.25">
      <c r="A46965">
        <v>283552</v>
      </c>
      <c r="B46965" s="2">
        <v>44393.701644012945</v>
      </c>
      <c r="C46965">
        <v>253376</v>
      </c>
      <c r="D46965">
        <v>152578</v>
      </c>
      <c r="E46965" s="48">
        <f t="shared" si="733"/>
        <v>0.70138888888888884</v>
      </c>
      <c r="F46965" t="str">
        <f>TEXT(Таблица19[[#This Row],[время просмотра (UTC)]],"ДДД")</f>
        <v>Пт</v>
      </c>
    </row>
    <row r="46966" spans="1:6" x14ac:dyDescent="0.25">
      <c r="A46966">
        <v>283548</v>
      </c>
      <c r="B46966" s="2">
        <v>44393.701644012945</v>
      </c>
      <c r="C46966">
        <v>237179</v>
      </c>
      <c r="D46966">
        <v>230507</v>
      </c>
      <c r="E46966" s="48">
        <f t="shared" si="733"/>
        <v>0.70138888888888884</v>
      </c>
      <c r="F46966" t="str">
        <f>TEXT(Таблица19[[#This Row],[время просмотра (UTC)]],"ДДД")</f>
        <v>Пт</v>
      </c>
    </row>
    <row r="46967" spans="1:6" x14ac:dyDescent="0.25">
      <c r="A46967">
        <v>283543</v>
      </c>
      <c r="B46967" s="2">
        <v>44393.701333333338</v>
      </c>
      <c r="C46967">
        <v>232850</v>
      </c>
      <c r="D46967">
        <v>304128</v>
      </c>
      <c r="E46967" s="48">
        <f t="shared" si="733"/>
        <v>0.7006944444444444</v>
      </c>
      <c r="F46967" t="str">
        <f>TEXT(Таблица19[[#This Row],[время просмотра (UTC)]],"ДДД")</f>
        <v>Пт</v>
      </c>
    </row>
    <row r="46968" spans="1:6" x14ac:dyDescent="0.25">
      <c r="A46968">
        <v>283542</v>
      </c>
      <c r="B46968" s="2">
        <v>44393.701239482201</v>
      </c>
      <c r="C46968">
        <v>57446</v>
      </c>
      <c r="D46968">
        <v>241927</v>
      </c>
      <c r="E46968" s="48">
        <f t="shared" si="733"/>
        <v>0.7006944444444444</v>
      </c>
      <c r="F46968" t="str">
        <f>TEXT(Таблица19[[#This Row],[время просмотра (UTC)]],"ДДД")</f>
        <v>Пт</v>
      </c>
    </row>
    <row r="46969" spans="1:6" x14ac:dyDescent="0.25">
      <c r="A46969">
        <v>283538</v>
      </c>
      <c r="B46969" s="2">
        <v>44393.701239482201</v>
      </c>
      <c r="C46969">
        <v>49353</v>
      </c>
      <c r="D46969">
        <v>21760</v>
      </c>
      <c r="E46969" s="48">
        <f t="shared" si="733"/>
        <v>0.7006944444444444</v>
      </c>
      <c r="F46969" t="str">
        <f>TEXT(Таблица19[[#This Row],[время просмотра (UTC)]],"ДДД")</f>
        <v>Пт</v>
      </c>
    </row>
    <row r="46970" spans="1:6" x14ac:dyDescent="0.25">
      <c r="A46970">
        <v>283536</v>
      </c>
      <c r="B46970" s="2">
        <v>44393.701239482201</v>
      </c>
      <c r="C46970">
        <v>38049</v>
      </c>
      <c r="D46970">
        <v>347379</v>
      </c>
      <c r="E46970" s="48">
        <f t="shared" si="733"/>
        <v>0.7006944444444444</v>
      </c>
      <c r="F46970" t="str">
        <f>TEXT(Таблица19[[#This Row],[время просмотра (UTC)]],"ДДД")</f>
        <v>Пт</v>
      </c>
    </row>
    <row r="46971" spans="1:6" x14ac:dyDescent="0.25">
      <c r="A46971">
        <v>283534</v>
      </c>
      <c r="B46971" s="2">
        <v>44393.701239482201</v>
      </c>
      <c r="C46971">
        <v>9580</v>
      </c>
      <c r="D46971">
        <v>215663</v>
      </c>
      <c r="E46971" s="48">
        <f t="shared" si="733"/>
        <v>0.7006944444444444</v>
      </c>
      <c r="F46971" t="str">
        <f>TEXT(Таблица19[[#This Row],[время просмотра (UTC)]],"ДДД")</f>
        <v>Пт</v>
      </c>
    </row>
    <row r="46972" spans="1:6" x14ac:dyDescent="0.25">
      <c r="A46972">
        <v>283532</v>
      </c>
      <c r="B46972" s="2">
        <v>44393.700430420715</v>
      </c>
      <c r="C46972">
        <v>234887</v>
      </c>
      <c r="D46972">
        <v>175663</v>
      </c>
      <c r="E46972" s="48">
        <f t="shared" si="733"/>
        <v>0.70000000000000007</v>
      </c>
      <c r="F46972" t="str">
        <f>TEXT(Таблица19[[#This Row],[время просмотра (UTC)]],"ДДД")</f>
        <v>Пт</v>
      </c>
    </row>
    <row r="46973" spans="1:6" x14ac:dyDescent="0.25">
      <c r="A46973">
        <v>283531</v>
      </c>
      <c r="B46973" s="2">
        <v>44393.700025889964</v>
      </c>
      <c r="C46973">
        <v>239493</v>
      </c>
      <c r="D46973">
        <v>421914</v>
      </c>
      <c r="E46973" s="48">
        <f t="shared" si="733"/>
        <v>0.70000000000000007</v>
      </c>
      <c r="F46973" t="str">
        <f>TEXT(Таблица19[[#This Row],[время просмотра (UTC)]],"ДДД")</f>
        <v>Пт</v>
      </c>
    </row>
    <row r="46974" spans="1:6" x14ac:dyDescent="0.25">
      <c r="A46974">
        <v>283526</v>
      </c>
      <c r="B46974" s="2">
        <v>44393.698003236248</v>
      </c>
      <c r="C46974">
        <v>154713</v>
      </c>
      <c r="D46974">
        <v>347393</v>
      </c>
      <c r="E46974" s="48">
        <f t="shared" si="733"/>
        <v>0.69791666666666663</v>
      </c>
      <c r="F46974" t="str">
        <f>TEXT(Таблица19[[#This Row],[время просмотра (UTC)]],"ДДД")</f>
        <v>Пт</v>
      </c>
    </row>
    <row r="46975" spans="1:6" x14ac:dyDescent="0.25">
      <c r="A46975">
        <v>283521</v>
      </c>
      <c r="B46975" s="2">
        <v>44393.697598705505</v>
      </c>
      <c r="C46975">
        <v>144407</v>
      </c>
      <c r="D46975">
        <v>476070</v>
      </c>
      <c r="E46975" s="48">
        <f t="shared" si="733"/>
        <v>0.6972222222222223</v>
      </c>
      <c r="F46975" t="str">
        <f>TEXT(Таблица19[[#This Row],[время просмотра (UTC)]],"ДДД")</f>
        <v>Пт</v>
      </c>
    </row>
    <row r="46976" spans="1:6" x14ac:dyDescent="0.25">
      <c r="A46976">
        <v>283520</v>
      </c>
      <c r="B46976" s="2">
        <v>44393.696789644011</v>
      </c>
      <c r="C46976">
        <v>216297</v>
      </c>
      <c r="D46976">
        <v>411922</v>
      </c>
      <c r="E46976" s="48">
        <f t="shared" si="733"/>
        <v>0.69652777777777775</v>
      </c>
      <c r="F46976" t="str">
        <f>TEXT(Таблица19[[#This Row],[время просмотра (UTC)]],"ДДД")</f>
        <v>Пт</v>
      </c>
    </row>
    <row r="46977" spans="1:6" x14ac:dyDescent="0.25">
      <c r="A46977">
        <v>283518</v>
      </c>
      <c r="B46977" s="2">
        <v>44393.696385113268</v>
      </c>
      <c r="C46977">
        <v>289514</v>
      </c>
      <c r="D46977">
        <v>411922</v>
      </c>
      <c r="E46977" s="48">
        <f t="shared" si="733"/>
        <v>0.6958333333333333</v>
      </c>
      <c r="F46977" t="str">
        <f>TEXT(Таблица19[[#This Row],[время просмотра (UTC)]],"ДДД")</f>
        <v>Пт</v>
      </c>
    </row>
    <row r="46978" spans="1:6" x14ac:dyDescent="0.25">
      <c r="A46978">
        <v>283517</v>
      </c>
      <c r="B46978" s="2">
        <v>44393.695980582524</v>
      </c>
      <c r="C46978">
        <v>15706</v>
      </c>
      <c r="D46978">
        <v>396686</v>
      </c>
      <c r="E46978" s="48">
        <f t="shared" ref="E46978:E47041" si="734">TIME(HOUR(B46978),MINUTE(B46978),SECOND(0))</f>
        <v>0.6958333333333333</v>
      </c>
      <c r="F46978" t="str">
        <f>TEXT(Таблица19[[#This Row],[время просмотра (UTC)]],"ДДД")</f>
        <v>Пт</v>
      </c>
    </row>
    <row r="46979" spans="1:6" x14ac:dyDescent="0.25">
      <c r="A46979">
        <v>283514</v>
      </c>
      <c r="B46979" s="2">
        <v>44393.695576051781</v>
      </c>
      <c r="C46979">
        <v>239121</v>
      </c>
      <c r="D46979">
        <v>13229</v>
      </c>
      <c r="E46979" s="48">
        <f t="shared" si="734"/>
        <v>0.69513888888888886</v>
      </c>
      <c r="F46979" t="str">
        <f>TEXT(Таблица19[[#This Row],[время просмотра (UTC)]],"ДДД")</f>
        <v>Пт</v>
      </c>
    </row>
    <row r="46980" spans="1:6" x14ac:dyDescent="0.25">
      <c r="A46980">
        <v>283510</v>
      </c>
      <c r="B46980" s="2">
        <v>44393.695171521031</v>
      </c>
      <c r="C46980">
        <v>241101</v>
      </c>
      <c r="D46980">
        <v>241927</v>
      </c>
      <c r="E46980" s="48">
        <f t="shared" si="734"/>
        <v>0.69513888888888886</v>
      </c>
      <c r="F46980" t="str">
        <f>TEXT(Таблица19[[#This Row],[время просмотра (UTC)]],"ДДД")</f>
        <v>Пт</v>
      </c>
    </row>
    <row r="46981" spans="1:6" x14ac:dyDescent="0.25">
      <c r="A46981">
        <v>283506</v>
      </c>
      <c r="B46981" s="2">
        <v>44393.695171521031</v>
      </c>
      <c r="C46981">
        <v>231937</v>
      </c>
      <c r="D46981">
        <v>281186</v>
      </c>
      <c r="E46981" s="48">
        <f t="shared" si="734"/>
        <v>0.69513888888888886</v>
      </c>
      <c r="F46981" t="str">
        <f>TEXT(Таблица19[[#This Row],[время просмотра (UTC)]],"ДДД")</f>
        <v>Пт</v>
      </c>
    </row>
    <row r="46982" spans="1:6" x14ac:dyDescent="0.25">
      <c r="A46982">
        <v>283504</v>
      </c>
      <c r="B46982" s="2">
        <v>44393.694766990295</v>
      </c>
      <c r="C46982">
        <v>278066</v>
      </c>
      <c r="D46982">
        <v>449149</v>
      </c>
      <c r="E46982" s="48">
        <f t="shared" si="734"/>
        <v>0.69444444444444453</v>
      </c>
      <c r="F46982" t="str">
        <f>TEXT(Таблица19[[#This Row],[время просмотра (UTC)]],"ДДД")</f>
        <v>Пт</v>
      </c>
    </row>
    <row r="46983" spans="1:6" x14ac:dyDescent="0.25">
      <c r="A46983">
        <v>283502</v>
      </c>
      <c r="B46983" s="2">
        <v>44393.693553398058</v>
      </c>
      <c r="C46983">
        <v>116555</v>
      </c>
      <c r="D46983">
        <v>80850</v>
      </c>
      <c r="E46983" s="48">
        <f t="shared" si="734"/>
        <v>0.69305555555555554</v>
      </c>
      <c r="F46983" t="str">
        <f>TEXT(Таблица19[[#This Row],[время просмотра (UTC)]],"ДДД")</f>
        <v>Пт</v>
      </c>
    </row>
    <row r="46984" spans="1:6" x14ac:dyDescent="0.25">
      <c r="A46984">
        <v>283499</v>
      </c>
      <c r="B46984" s="2">
        <v>44393.693148867314</v>
      </c>
      <c r="C46984">
        <v>329978</v>
      </c>
      <c r="D46984">
        <v>230507</v>
      </c>
      <c r="E46984" s="48">
        <f t="shared" si="734"/>
        <v>0.69305555555555554</v>
      </c>
      <c r="F46984" t="str">
        <f>TEXT(Таблица19[[#This Row],[время просмотра (UTC)]],"ДДД")</f>
        <v>Пт</v>
      </c>
    </row>
    <row r="46985" spans="1:6" x14ac:dyDescent="0.25">
      <c r="A46985">
        <v>283494</v>
      </c>
      <c r="B46985" s="2">
        <v>44393.692744336571</v>
      </c>
      <c r="C46985">
        <v>310715</v>
      </c>
      <c r="D46985">
        <v>470762</v>
      </c>
      <c r="E46985" s="48">
        <f t="shared" si="734"/>
        <v>0.69236111111111109</v>
      </c>
      <c r="F46985" t="str">
        <f>TEXT(Таблица19[[#This Row],[время просмотра (UTC)]],"ДДД")</f>
        <v>Пт</v>
      </c>
    </row>
    <row r="46986" spans="1:6" x14ac:dyDescent="0.25">
      <c r="A46986">
        <v>283491</v>
      </c>
      <c r="B46986" s="2">
        <v>44393.692744336571</v>
      </c>
      <c r="C46986">
        <v>263789</v>
      </c>
      <c r="D46986">
        <v>341333</v>
      </c>
      <c r="E46986" s="48">
        <f t="shared" si="734"/>
        <v>0.69236111111111109</v>
      </c>
      <c r="F46986" t="str">
        <f>TEXT(Таблица19[[#This Row],[время просмотра (UTC)]],"ДДД")</f>
        <v>Пт</v>
      </c>
    </row>
    <row r="46987" spans="1:6" x14ac:dyDescent="0.25">
      <c r="A46987">
        <v>283486</v>
      </c>
      <c r="B46987" s="2">
        <v>44393.692744336571</v>
      </c>
      <c r="C46987">
        <v>37757</v>
      </c>
      <c r="D46987">
        <v>91930</v>
      </c>
      <c r="E46987" s="48">
        <f t="shared" si="734"/>
        <v>0.69236111111111109</v>
      </c>
      <c r="F46987" t="str">
        <f>TEXT(Таблица19[[#This Row],[время просмотра (UTC)]],"ДДД")</f>
        <v>Пт</v>
      </c>
    </row>
    <row r="46988" spans="1:6" x14ac:dyDescent="0.25">
      <c r="A46988">
        <v>283482</v>
      </c>
      <c r="B46988" s="2">
        <v>44393.692339805828</v>
      </c>
      <c r="C46988">
        <v>303711</v>
      </c>
      <c r="D46988">
        <v>413014</v>
      </c>
      <c r="E46988" s="48">
        <f t="shared" si="734"/>
        <v>0.69166666666666676</v>
      </c>
      <c r="F46988" t="str">
        <f>TEXT(Таблица19[[#This Row],[время просмотра (UTC)]],"ДДД")</f>
        <v>Пт</v>
      </c>
    </row>
    <row r="46989" spans="1:6" x14ac:dyDescent="0.25">
      <c r="A46989">
        <v>283480</v>
      </c>
      <c r="B46989" s="2">
        <v>44393.691935275077</v>
      </c>
      <c r="C46989">
        <v>245509</v>
      </c>
      <c r="D46989">
        <v>251718</v>
      </c>
      <c r="E46989" s="48">
        <f t="shared" si="734"/>
        <v>0.69166666666666676</v>
      </c>
      <c r="F46989" t="str">
        <f>TEXT(Таблица19[[#This Row],[время просмотра (UTC)]],"ДДД")</f>
        <v>Пт</v>
      </c>
    </row>
    <row r="46990" spans="1:6" x14ac:dyDescent="0.25">
      <c r="A46990">
        <v>283477</v>
      </c>
      <c r="B46990" s="2">
        <v>44393.691935275077</v>
      </c>
      <c r="C46990">
        <v>40176</v>
      </c>
      <c r="D46990">
        <v>327159</v>
      </c>
      <c r="E46990" s="48">
        <f t="shared" si="734"/>
        <v>0.69166666666666676</v>
      </c>
      <c r="F46990" t="str">
        <f>TEXT(Таблица19[[#This Row],[время просмотра (UTC)]],"ДДД")</f>
        <v>Пт</v>
      </c>
    </row>
    <row r="46991" spans="1:6" x14ac:dyDescent="0.25">
      <c r="A46991">
        <v>283475</v>
      </c>
      <c r="B46991" s="2">
        <v>44393.691530744341</v>
      </c>
      <c r="C46991">
        <v>207997</v>
      </c>
      <c r="D46991">
        <v>153893</v>
      </c>
      <c r="E46991" s="48">
        <f t="shared" si="734"/>
        <v>0.69097222222222221</v>
      </c>
      <c r="F46991" t="str">
        <f>TEXT(Таблица19[[#This Row],[время просмотра (UTC)]],"ДДД")</f>
        <v>Пт</v>
      </c>
    </row>
    <row r="46992" spans="1:6" x14ac:dyDescent="0.25">
      <c r="A46992">
        <v>283474</v>
      </c>
      <c r="B46992" s="2">
        <v>44393.690317152104</v>
      </c>
      <c r="C46992">
        <v>254244</v>
      </c>
      <c r="D46992">
        <v>312954</v>
      </c>
      <c r="E46992" s="48">
        <f t="shared" si="734"/>
        <v>0.69027777777777777</v>
      </c>
      <c r="F46992" t="str">
        <f>TEXT(Таблица19[[#This Row],[время просмотра (UTC)]],"ДДД")</f>
        <v>Пт</v>
      </c>
    </row>
    <row r="46993" spans="1:6" x14ac:dyDescent="0.25">
      <c r="A46993">
        <v>283472</v>
      </c>
      <c r="B46993" s="2">
        <v>44393.690317152104</v>
      </c>
      <c r="C46993">
        <v>207409</v>
      </c>
      <c r="D46993">
        <v>204735</v>
      </c>
      <c r="E46993" s="48">
        <f t="shared" si="734"/>
        <v>0.69027777777777777</v>
      </c>
      <c r="F46993" t="str">
        <f>TEXT(Таблица19[[#This Row],[время просмотра (UTC)]],"ДДД")</f>
        <v>Пт</v>
      </c>
    </row>
    <row r="46994" spans="1:6" x14ac:dyDescent="0.25">
      <c r="A46994">
        <v>283471</v>
      </c>
      <c r="B46994" s="2">
        <v>44393.689912621361</v>
      </c>
      <c r="C46994">
        <v>319215</v>
      </c>
      <c r="D46994">
        <v>298988</v>
      </c>
      <c r="E46994" s="48">
        <f t="shared" si="734"/>
        <v>0.68958333333333333</v>
      </c>
      <c r="F46994" t="str">
        <f>TEXT(Таблица19[[#This Row],[время просмотра (UTC)]],"ДДД")</f>
        <v>Пт</v>
      </c>
    </row>
    <row r="46995" spans="1:6" x14ac:dyDescent="0.25">
      <c r="A46995">
        <v>283469</v>
      </c>
      <c r="B46995" s="2">
        <v>44393.689912621361</v>
      </c>
      <c r="C46995">
        <v>86449</v>
      </c>
      <c r="D46995">
        <v>230507</v>
      </c>
      <c r="E46995" s="48">
        <f t="shared" si="734"/>
        <v>0.68958333333333333</v>
      </c>
      <c r="F46995" t="str">
        <f>TEXT(Таблица19[[#This Row],[время просмотра (UTC)]],"ДДД")</f>
        <v>Пт</v>
      </c>
    </row>
    <row r="46996" spans="1:6" x14ac:dyDescent="0.25">
      <c r="A46996">
        <v>283465</v>
      </c>
      <c r="B46996" s="2">
        <v>44393.689912621361</v>
      </c>
      <c r="C46996">
        <v>6583</v>
      </c>
      <c r="D46996">
        <v>31302</v>
      </c>
      <c r="E46996" s="48">
        <f t="shared" si="734"/>
        <v>0.68958333333333333</v>
      </c>
      <c r="F46996" t="str">
        <f>TEXT(Таблица19[[#This Row],[время просмотра (UTC)]],"ДДД")</f>
        <v>Пт</v>
      </c>
    </row>
    <row r="46997" spans="1:6" x14ac:dyDescent="0.25">
      <c r="A46997">
        <v>283460</v>
      </c>
      <c r="B46997" s="2">
        <v>44393.689508090618</v>
      </c>
      <c r="C46997">
        <v>231166</v>
      </c>
      <c r="D46997">
        <v>158978</v>
      </c>
      <c r="E46997" s="48">
        <f t="shared" si="734"/>
        <v>0.68888888888888899</v>
      </c>
      <c r="F46997" t="str">
        <f>TEXT(Таблица19[[#This Row],[время просмотра (UTC)]],"ДДД")</f>
        <v>Пт</v>
      </c>
    </row>
    <row r="46998" spans="1:6" x14ac:dyDescent="0.25">
      <c r="A46998">
        <v>283458</v>
      </c>
      <c r="B46998" s="2">
        <v>44393.689103559875</v>
      </c>
      <c r="C46998">
        <v>345120</v>
      </c>
      <c r="D46998">
        <v>227775</v>
      </c>
      <c r="E46998" s="48">
        <f t="shared" si="734"/>
        <v>0.68888888888888899</v>
      </c>
      <c r="F46998" t="str">
        <f>TEXT(Таблица19[[#This Row],[время просмотра (UTC)]],"ДДД")</f>
        <v>Пт</v>
      </c>
    </row>
    <row r="46999" spans="1:6" x14ac:dyDescent="0.25">
      <c r="A46999">
        <v>283453</v>
      </c>
      <c r="B46999" s="2">
        <v>44393.689103559867</v>
      </c>
      <c r="C46999">
        <v>206004</v>
      </c>
      <c r="D46999">
        <v>100218</v>
      </c>
      <c r="E46999" s="48">
        <f t="shared" si="734"/>
        <v>0.68888888888888899</v>
      </c>
      <c r="F46999" t="str">
        <f>TEXT(Таблица19[[#This Row],[время просмотра (UTC)]],"ДДД")</f>
        <v>Пт</v>
      </c>
    </row>
    <row r="47000" spans="1:6" x14ac:dyDescent="0.25">
      <c r="A47000">
        <v>283448</v>
      </c>
      <c r="B47000" s="2">
        <v>44393.688699029124</v>
      </c>
      <c r="C47000">
        <v>274523</v>
      </c>
      <c r="D47000">
        <v>77148</v>
      </c>
      <c r="E47000" s="48">
        <f t="shared" si="734"/>
        <v>0.68819444444444444</v>
      </c>
      <c r="F47000" t="str">
        <f>TEXT(Таблица19[[#This Row],[время просмотра (UTC)]],"ДДД")</f>
        <v>Пт</v>
      </c>
    </row>
    <row r="47001" spans="1:6" x14ac:dyDescent="0.25">
      <c r="A47001">
        <v>283445</v>
      </c>
      <c r="B47001" s="2">
        <v>44393.688699029124</v>
      </c>
      <c r="C47001">
        <v>262158</v>
      </c>
      <c r="D47001">
        <v>62068</v>
      </c>
      <c r="E47001" s="48">
        <f t="shared" si="734"/>
        <v>0.68819444444444444</v>
      </c>
      <c r="F47001" t="str">
        <f>TEXT(Таблица19[[#This Row],[время просмотра (UTC)]],"ДДД")</f>
        <v>Пт</v>
      </c>
    </row>
    <row r="47002" spans="1:6" x14ac:dyDescent="0.25">
      <c r="A47002">
        <v>283444</v>
      </c>
      <c r="B47002" s="2">
        <v>44393.688333333339</v>
      </c>
      <c r="C47002">
        <v>217906</v>
      </c>
      <c r="D47002">
        <v>180017</v>
      </c>
      <c r="E47002" s="48">
        <f t="shared" si="734"/>
        <v>0.68819444444444444</v>
      </c>
      <c r="F47002" t="str">
        <f>TEXT(Таблица19[[#This Row],[время просмотра (UTC)]],"ДДД")</f>
        <v>Пт</v>
      </c>
    </row>
    <row r="47003" spans="1:6" x14ac:dyDescent="0.25">
      <c r="A47003">
        <v>283441</v>
      </c>
      <c r="B47003" s="2">
        <v>44393.688294498381</v>
      </c>
      <c r="C47003">
        <v>165711</v>
      </c>
      <c r="D47003">
        <v>215292</v>
      </c>
      <c r="E47003" s="48">
        <f t="shared" si="734"/>
        <v>0.68819444444444444</v>
      </c>
      <c r="F47003" t="str">
        <f>TEXT(Таблица19[[#This Row],[время просмотра (UTC)]],"ДДД")</f>
        <v>Пт</v>
      </c>
    </row>
    <row r="47004" spans="1:6" x14ac:dyDescent="0.25">
      <c r="A47004">
        <v>283440</v>
      </c>
      <c r="B47004" s="2">
        <v>44393.688294498381</v>
      </c>
      <c r="C47004">
        <v>151874</v>
      </c>
      <c r="D47004">
        <v>214179</v>
      </c>
      <c r="E47004" s="48">
        <f t="shared" si="734"/>
        <v>0.68819444444444444</v>
      </c>
      <c r="F47004" t="str">
        <f>TEXT(Таблица19[[#This Row],[время просмотра (UTC)]],"ДДД")</f>
        <v>Пт</v>
      </c>
    </row>
    <row r="47005" spans="1:6" x14ac:dyDescent="0.25">
      <c r="A47005">
        <v>283436</v>
      </c>
      <c r="B47005" s="2">
        <v>44393.687485436894</v>
      </c>
      <c r="C47005">
        <v>2527</v>
      </c>
      <c r="D47005">
        <v>411922</v>
      </c>
      <c r="E47005" s="48">
        <f t="shared" si="734"/>
        <v>0.68680555555555556</v>
      </c>
      <c r="F47005" t="str">
        <f>TEXT(Таблица19[[#This Row],[время просмотра (UTC)]],"ДДД")</f>
        <v>Пт</v>
      </c>
    </row>
    <row r="47006" spans="1:6" x14ac:dyDescent="0.25">
      <c r="A47006">
        <v>283432</v>
      </c>
      <c r="B47006" s="2">
        <v>44393.687080906144</v>
      </c>
      <c r="C47006">
        <v>11414</v>
      </c>
      <c r="D47006">
        <v>21760</v>
      </c>
      <c r="E47006" s="48">
        <f t="shared" si="734"/>
        <v>0.68680555555555556</v>
      </c>
      <c r="F47006" t="str">
        <f>TEXT(Таблица19[[#This Row],[время просмотра (UTC)]],"ДДД")</f>
        <v>Пт</v>
      </c>
    </row>
    <row r="47007" spans="1:6" x14ac:dyDescent="0.25">
      <c r="A47007">
        <v>283428</v>
      </c>
      <c r="B47007" s="2">
        <v>44393.686676375408</v>
      </c>
      <c r="C47007">
        <v>326784</v>
      </c>
      <c r="D47007">
        <v>82850</v>
      </c>
      <c r="E47007" s="48">
        <f t="shared" si="734"/>
        <v>0.68611111111111101</v>
      </c>
      <c r="F47007" t="str">
        <f>TEXT(Таблица19[[#This Row],[время просмотра (UTC)]],"ДДД")</f>
        <v>Пт</v>
      </c>
    </row>
    <row r="47008" spans="1:6" x14ac:dyDescent="0.25">
      <c r="A47008">
        <v>283425</v>
      </c>
      <c r="B47008" s="2">
        <v>44393.686676375408</v>
      </c>
      <c r="C47008">
        <v>188649</v>
      </c>
      <c r="D47008">
        <v>88863</v>
      </c>
      <c r="E47008" s="48">
        <f t="shared" si="734"/>
        <v>0.68611111111111101</v>
      </c>
      <c r="F47008" t="str">
        <f>TEXT(Таблица19[[#This Row],[время просмотра (UTC)]],"ДДД")</f>
        <v>Пт</v>
      </c>
    </row>
    <row r="47009" spans="1:6" x14ac:dyDescent="0.25">
      <c r="A47009">
        <v>283421</v>
      </c>
      <c r="B47009" s="2">
        <v>44393.686676375408</v>
      </c>
      <c r="C47009">
        <v>60543</v>
      </c>
      <c r="D47009">
        <v>318798</v>
      </c>
      <c r="E47009" s="48">
        <f t="shared" si="734"/>
        <v>0.68611111111111101</v>
      </c>
      <c r="F47009" t="str">
        <f>TEXT(Таблица19[[#This Row],[время просмотра (UTC)]],"ДДД")</f>
        <v>Пт</v>
      </c>
    </row>
    <row r="47010" spans="1:6" x14ac:dyDescent="0.25">
      <c r="A47010">
        <v>283419</v>
      </c>
      <c r="B47010" s="2">
        <v>44393.686271844665</v>
      </c>
      <c r="C47010">
        <v>227683</v>
      </c>
      <c r="D47010">
        <v>394819</v>
      </c>
      <c r="E47010" s="48">
        <f t="shared" si="734"/>
        <v>0.68611111111111101</v>
      </c>
      <c r="F47010" t="str">
        <f>TEXT(Таблица19[[#This Row],[время просмотра (UTC)]],"ДДД")</f>
        <v>Пт</v>
      </c>
    </row>
    <row r="47011" spans="1:6" x14ac:dyDescent="0.25">
      <c r="A47011">
        <v>283414</v>
      </c>
      <c r="B47011" s="2">
        <v>44393.685867313921</v>
      </c>
      <c r="C47011">
        <v>346246</v>
      </c>
      <c r="D47011">
        <v>262099</v>
      </c>
      <c r="E47011" s="48">
        <f t="shared" si="734"/>
        <v>0.68541666666666667</v>
      </c>
      <c r="F47011" t="str">
        <f>TEXT(Таблица19[[#This Row],[время просмотра (UTC)]],"ДДД")</f>
        <v>Пт</v>
      </c>
    </row>
    <row r="47012" spans="1:6" x14ac:dyDescent="0.25">
      <c r="A47012">
        <v>283409</v>
      </c>
      <c r="B47012" s="2">
        <v>44393.685867313914</v>
      </c>
      <c r="C47012">
        <v>311512</v>
      </c>
      <c r="D47012">
        <v>43842</v>
      </c>
      <c r="E47012" s="48">
        <f t="shared" si="734"/>
        <v>0.68541666666666667</v>
      </c>
      <c r="F47012" t="str">
        <f>TEXT(Таблица19[[#This Row],[время просмотра (UTC)]],"ДДД")</f>
        <v>Пт</v>
      </c>
    </row>
    <row r="47013" spans="1:6" x14ac:dyDescent="0.25">
      <c r="A47013">
        <v>283408</v>
      </c>
      <c r="B47013" s="2">
        <v>44393.685867313914</v>
      </c>
      <c r="C47013">
        <v>198923</v>
      </c>
      <c r="D47013">
        <v>337058</v>
      </c>
      <c r="E47013" s="48">
        <f t="shared" si="734"/>
        <v>0.68541666666666667</v>
      </c>
      <c r="F47013" t="str">
        <f>TEXT(Таблица19[[#This Row],[время просмотра (UTC)]],"ДДД")</f>
        <v>Пт</v>
      </c>
    </row>
    <row r="47014" spans="1:6" x14ac:dyDescent="0.25">
      <c r="A47014">
        <v>283403</v>
      </c>
      <c r="B47014" s="2">
        <v>44393.685867313914</v>
      </c>
      <c r="C47014">
        <v>191626</v>
      </c>
      <c r="D47014">
        <v>406560</v>
      </c>
      <c r="E47014" s="48">
        <f t="shared" si="734"/>
        <v>0.68541666666666667</v>
      </c>
      <c r="F47014" t="str">
        <f>TEXT(Таблица19[[#This Row],[время просмотра (UTC)]],"ДДД")</f>
        <v>Пт</v>
      </c>
    </row>
    <row r="47015" spans="1:6" x14ac:dyDescent="0.25">
      <c r="A47015">
        <v>283398</v>
      </c>
      <c r="B47015" s="2">
        <v>44393.685666666664</v>
      </c>
      <c r="C47015">
        <v>102423</v>
      </c>
      <c r="D47015">
        <v>282825</v>
      </c>
      <c r="E47015" s="48">
        <f t="shared" si="734"/>
        <v>0.68541666666666667</v>
      </c>
      <c r="F47015" t="str">
        <f>TEXT(Таблица19[[#This Row],[время просмотра (UTC)]],"ДДД")</f>
        <v>Пт</v>
      </c>
    </row>
    <row r="47016" spans="1:6" x14ac:dyDescent="0.25">
      <c r="A47016">
        <v>283396</v>
      </c>
      <c r="B47016" s="2">
        <v>44393.685462783171</v>
      </c>
      <c r="C47016">
        <v>284555</v>
      </c>
      <c r="D47016">
        <v>336965</v>
      </c>
      <c r="E47016" s="48">
        <f t="shared" si="734"/>
        <v>0.68541666666666667</v>
      </c>
      <c r="F47016" t="str">
        <f>TEXT(Таблица19[[#This Row],[время просмотра (UTC)]],"ДДД")</f>
        <v>Пт</v>
      </c>
    </row>
    <row r="47017" spans="1:6" x14ac:dyDescent="0.25">
      <c r="A47017">
        <v>283394</v>
      </c>
      <c r="B47017" s="2">
        <v>44393.685462783171</v>
      </c>
      <c r="C47017">
        <v>197229</v>
      </c>
      <c r="D47017">
        <v>121758</v>
      </c>
      <c r="E47017" s="48">
        <f t="shared" si="734"/>
        <v>0.68541666666666667</v>
      </c>
      <c r="F47017" t="str">
        <f>TEXT(Таблица19[[#This Row],[время просмотра (UTC)]],"ДДД")</f>
        <v>Пт</v>
      </c>
    </row>
    <row r="47018" spans="1:6" x14ac:dyDescent="0.25">
      <c r="A47018">
        <v>283393</v>
      </c>
      <c r="B47018" s="2">
        <v>44393.685462783171</v>
      </c>
      <c r="C47018">
        <v>191681</v>
      </c>
      <c r="D47018">
        <v>351192</v>
      </c>
      <c r="E47018" s="48">
        <f t="shared" si="734"/>
        <v>0.68541666666666667</v>
      </c>
      <c r="F47018" t="str">
        <f>TEXT(Таблица19[[#This Row],[время просмотра (UTC)]],"ДДД")</f>
        <v>Пт</v>
      </c>
    </row>
    <row r="47019" spans="1:6" x14ac:dyDescent="0.25">
      <c r="A47019">
        <v>283390</v>
      </c>
      <c r="B47019" s="2">
        <v>44393.685462783171</v>
      </c>
      <c r="C47019">
        <v>185454</v>
      </c>
      <c r="D47019">
        <v>401945</v>
      </c>
      <c r="E47019" s="48">
        <f t="shared" si="734"/>
        <v>0.68541666666666667</v>
      </c>
      <c r="F47019" t="str">
        <f>TEXT(Таблица19[[#This Row],[время просмотра (UTC)]],"ДДД")</f>
        <v>Пт</v>
      </c>
    </row>
    <row r="47020" spans="1:6" x14ac:dyDescent="0.25">
      <c r="A47020">
        <v>283389</v>
      </c>
      <c r="B47020" s="2">
        <v>44393.685058252428</v>
      </c>
      <c r="C47020">
        <v>345460</v>
      </c>
      <c r="D47020">
        <v>327968</v>
      </c>
      <c r="E47020" s="48">
        <f t="shared" si="734"/>
        <v>0.68472222222222223</v>
      </c>
      <c r="F47020" t="str">
        <f>TEXT(Таблица19[[#This Row],[время просмотра (UTC)]],"ДДД")</f>
        <v>Пт</v>
      </c>
    </row>
    <row r="47021" spans="1:6" x14ac:dyDescent="0.25">
      <c r="A47021">
        <v>283387</v>
      </c>
      <c r="B47021" s="2">
        <v>44393.685058252428</v>
      </c>
      <c r="C47021">
        <v>34576</v>
      </c>
      <c r="D47021">
        <v>304722</v>
      </c>
      <c r="E47021" s="48">
        <f t="shared" si="734"/>
        <v>0.68472222222222223</v>
      </c>
      <c r="F47021" t="str">
        <f>TEXT(Таблица19[[#This Row],[время просмотра (UTC)]],"ДДД")</f>
        <v>Пт</v>
      </c>
    </row>
    <row r="47022" spans="1:6" x14ac:dyDescent="0.25">
      <c r="A47022">
        <v>283383</v>
      </c>
      <c r="B47022" s="2">
        <v>44393.684249190941</v>
      </c>
      <c r="C47022">
        <v>301130</v>
      </c>
      <c r="D47022">
        <v>172251</v>
      </c>
      <c r="E47022" s="48">
        <f t="shared" si="734"/>
        <v>0.68402777777777779</v>
      </c>
      <c r="F47022" t="str">
        <f>TEXT(Таблица19[[#This Row],[время просмотра (UTC)]],"ДДД")</f>
        <v>Пт</v>
      </c>
    </row>
    <row r="47023" spans="1:6" x14ac:dyDescent="0.25">
      <c r="A47023">
        <v>283379</v>
      </c>
      <c r="B47023" s="2">
        <v>44393.684249190941</v>
      </c>
      <c r="C47023">
        <v>299564</v>
      </c>
      <c r="D47023">
        <v>227775</v>
      </c>
      <c r="E47023" s="48">
        <f t="shared" si="734"/>
        <v>0.68402777777777779</v>
      </c>
      <c r="F47023" t="str">
        <f>TEXT(Таблица19[[#This Row],[время просмотра (UTC)]],"ДДД")</f>
        <v>Пт</v>
      </c>
    </row>
    <row r="47024" spans="1:6" x14ac:dyDescent="0.25">
      <c r="A47024">
        <v>283375</v>
      </c>
      <c r="B47024" s="2">
        <v>44393.684249190941</v>
      </c>
      <c r="C47024">
        <v>32299</v>
      </c>
      <c r="D47024">
        <v>351192</v>
      </c>
      <c r="E47024" s="48">
        <f t="shared" si="734"/>
        <v>0.68402777777777779</v>
      </c>
      <c r="F47024" t="str">
        <f>TEXT(Таблица19[[#This Row],[время просмотра (UTC)]],"ДДД")</f>
        <v>Пт</v>
      </c>
    </row>
    <row r="47025" spans="1:6" x14ac:dyDescent="0.25">
      <c r="A47025">
        <v>283374</v>
      </c>
      <c r="B47025" s="2">
        <v>44393.683844660198</v>
      </c>
      <c r="C47025">
        <v>214744</v>
      </c>
      <c r="D47025">
        <v>412795</v>
      </c>
      <c r="E47025" s="48">
        <f t="shared" si="734"/>
        <v>0.68333333333333324</v>
      </c>
      <c r="F47025" t="str">
        <f>TEXT(Таблица19[[#This Row],[время просмотра (UTC)]],"ДДД")</f>
        <v>Пт</v>
      </c>
    </row>
    <row r="47026" spans="1:6" x14ac:dyDescent="0.25">
      <c r="A47026">
        <v>283371</v>
      </c>
      <c r="B47026" s="2">
        <v>44393.683440129455</v>
      </c>
      <c r="C47026">
        <v>325568</v>
      </c>
      <c r="D47026">
        <v>158978</v>
      </c>
      <c r="E47026" s="48">
        <f t="shared" si="734"/>
        <v>0.68333333333333324</v>
      </c>
      <c r="F47026" t="str">
        <f>TEXT(Таблица19[[#This Row],[время просмотра (UTC)]],"ДДД")</f>
        <v>Пт</v>
      </c>
    </row>
    <row r="47027" spans="1:6" x14ac:dyDescent="0.25">
      <c r="A47027">
        <v>283370</v>
      </c>
      <c r="B47027" s="2">
        <v>44393.683440129455</v>
      </c>
      <c r="C47027">
        <v>156310</v>
      </c>
      <c r="D47027">
        <v>461611</v>
      </c>
      <c r="E47027" s="48">
        <f t="shared" si="734"/>
        <v>0.68333333333333324</v>
      </c>
      <c r="F47027" t="str">
        <f>TEXT(Таблица19[[#This Row],[время просмотра (UTC)]],"ДДД")</f>
        <v>Пт</v>
      </c>
    </row>
    <row r="47028" spans="1:6" x14ac:dyDescent="0.25">
      <c r="A47028">
        <v>283365</v>
      </c>
      <c r="B47028" s="2">
        <v>44393.683440129455</v>
      </c>
      <c r="C47028">
        <v>30782</v>
      </c>
      <c r="D47028">
        <v>345147</v>
      </c>
      <c r="E47028" s="48">
        <f t="shared" si="734"/>
        <v>0.68333333333333324</v>
      </c>
      <c r="F47028" t="str">
        <f>TEXT(Таблица19[[#This Row],[время просмотра (UTC)]],"ДДД")</f>
        <v>Пт</v>
      </c>
    </row>
    <row r="47029" spans="1:6" x14ac:dyDescent="0.25">
      <c r="A47029">
        <v>283361</v>
      </c>
      <c r="B47029" s="2">
        <v>44393.683440129447</v>
      </c>
      <c r="C47029">
        <v>104245</v>
      </c>
      <c r="D47029">
        <v>360778</v>
      </c>
      <c r="E47029" s="48">
        <f t="shared" si="734"/>
        <v>0.68333333333333324</v>
      </c>
      <c r="F47029" t="str">
        <f>TEXT(Таблица19[[#This Row],[время просмотра (UTC)]],"ДДД")</f>
        <v>Пт</v>
      </c>
    </row>
    <row r="47030" spans="1:6" x14ac:dyDescent="0.25">
      <c r="A47030">
        <v>283358</v>
      </c>
      <c r="B47030" s="2">
        <v>44393.683035598711</v>
      </c>
      <c r="C47030">
        <v>24852</v>
      </c>
      <c r="D47030">
        <v>172251</v>
      </c>
      <c r="E47030" s="48">
        <f t="shared" si="734"/>
        <v>0.68263888888888891</v>
      </c>
      <c r="F47030" t="str">
        <f>TEXT(Таблица19[[#This Row],[время просмотра (UTC)]],"ДДД")</f>
        <v>Пт</v>
      </c>
    </row>
    <row r="47031" spans="1:6" x14ac:dyDescent="0.25">
      <c r="A47031">
        <v>283353</v>
      </c>
      <c r="B47031" s="2">
        <v>44393.682631067961</v>
      </c>
      <c r="C47031">
        <v>28076</v>
      </c>
      <c r="D47031">
        <v>4722</v>
      </c>
      <c r="E47031" s="48">
        <f t="shared" si="734"/>
        <v>0.68194444444444446</v>
      </c>
      <c r="F47031" t="str">
        <f>TEXT(Таблица19[[#This Row],[время просмотра (UTC)]],"ДДД")</f>
        <v>Пт</v>
      </c>
    </row>
    <row r="47032" spans="1:6" x14ac:dyDescent="0.25">
      <c r="A47032">
        <v>283348</v>
      </c>
      <c r="B47032" s="2">
        <v>44393.682226537218</v>
      </c>
      <c r="C47032">
        <v>243013</v>
      </c>
      <c r="D47032">
        <v>357547</v>
      </c>
      <c r="E47032" s="48">
        <f t="shared" si="734"/>
        <v>0.68194444444444446</v>
      </c>
      <c r="F47032" t="str">
        <f>TEXT(Таблица19[[#This Row],[время просмотра (UTC)]],"ДДД")</f>
        <v>Пт</v>
      </c>
    </row>
    <row r="47033" spans="1:6" x14ac:dyDescent="0.25">
      <c r="A47033">
        <v>283343</v>
      </c>
      <c r="B47033" s="2">
        <v>44393.682226537218</v>
      </c>
      <c r="C47033">
        <v>214619</v>
      </c>
      <c r="D47033">
        <v>250679</v>
      </c>
      <c r="E47033" s="48">
        <f t="shared" si="734"/>
        <v>0.68194444444444446</v>
      </c>
      <c r="F47033" t="str">
        <f>TEXT(Таблица19[[#This Row],[время просмотра (UTC)]],"ДДД")</f>
        <v>Пт</v>
      </c>
    </row>
    <row r="47034" spans="1:6" x14ac:dyDescent="0.25">
      <c r="A47034">
        <v>283341</v>
      </c>
      <c r="B47034" s="2">
        <v>44393.682226537218</v>
      </c>
      <c r="C47034">
        <v>73927</v>
      </c>
      <c r="D47034">
        <v>179296</v>
      </c>
      <c r="E47034" s="48">
        <f t="shared" si="734"/>
        <v>0.68194444444444446</v>
      </c>
      <c r="F47034" t="str">
        <f>TEXT(Таблица19[[#This Row],[время просмотра (UTC)]],"ДДД")</f>
        <v>Пт</v>
      </c>
    </row>
    <row r="47035" spans="1:6" x14ac:dyDescent="0.25">
      <c r="A47035">
        <v>283340</v>
      </c>
      <c r="B47035" s="2">
        <v>44393.681822006474</v>
      </c>
      <c r="C47035">
        <v>134246</v>
      </c>
      <c r="D47035">
        <v>181651</v>
      </c>
      <c r="E47035" s="48">
        <f t="shared" si="734"/>
        <v>0.68125000000000002</v>
      </c>
      <c r="F47035" t="str">
        <f>TEXT(Таблица19[[#This Row],[время просмотра (UTC)]],"ДДД")</f>
        <v>Пт</v>
      </c>
    </row>
    <row r="47036" spans="1:6" x14ac:dyDescent="0.25">
      <c r="A47036">
        <v>283335</v>
      </c>
      <c r="B47036" s="2">
        <v>44393.681822006474</v>
      </c>
      <c r="C47036">
        <v>117139</v>
      </c>
      <c r="D47036">
        <v>31749</v>
      </c>
      <c r="E47036" s="48">
        <f t="shared" si="734"/>
        <v>0.68125000000000002</v>
      </c>
      <c r="F47036" t="str">
        <f>TEXT(Таблица19[[#This Row],[время просмотра (UTC)]],"ДДД")</f>
        <v>Пт</v>
      </c>
    </row>
    <row r="47037" spans="1:6" x14ac:dyDescent="0.25">
      <c r="A47037">
        <v>283330</v>
      </c>
      <c r="B47037" s="2">
        <v>44393.68101294498</v>
      </c>
      <c r="C47037">
        <v>258772</v>
      </c>
      <c r="D47037">
        <v>19520</v>
      </c>
      <c r="E47037" s="48">
        <f t="shared" si="734"/>
        <v>0.68055555555555547</v>
      </c>
      <c r="F47037" t="str">
        <f>TEXT(Таблица19[[#This Row],[время просмотра (UTC)]],"ДДД")</f>
        <v>Пт</v>
      </c>
    </row>
    <row r="47038" spans="1:6" x14ac:dyDescent="0.25">
      <c r="A47038">
        <v>283326</v>
      </c>
      <c r="B47038" s="2">
        <v>44393.68101294498</v>
      </c>
      <c r="C47038">
        <v>20570</v>
      </c>
      <c r="D47038">
        <v>206501</v>
      </c>
      <c r="E47038" s="48">
        <f t="shared" si="734"/>
        <v>0.68055555555555547</v>
      </c>
      <c r="F47038" t="str">
        <f>TEXT(Таблица19[[#This Row],[время просмотра (UTC)]],"ДДД")</f>
        <v>Пт</v>
      </c>
    </row>
    <row r="47039" spans="1:6" x14ac:dyDescent="0.25">
      <c r="A47039">
        <v>283321</v>
      </c>
      <c r="B47039" s="2">
        <v>44393.680608414237</v>
      </c>
      <c r="C47039">
        <v>336771</v>
      </c>
      <c r="D47039">
        <v>341333</v>
      </c>
      <c r="E47039" s="48">
        <f t="shared" si="734"/>
        <v>0.68055555555555547</v>
      </c>
      <c r="F47039" t="str">
        <f>TEXT(Таблица19[[#This Row],[время просмотра (UTC)]],"ДДД")</f>
        <v>Пт</v>
      </c>
    </row>
    <row r="47040" spans="1:6" x14ac:dyDescent="0.25">
      <c r="A47040">
        <v>283317</v>
      </c>
      <c r="B47040" s="2">
        <v>44393.680608414237</v>
      </c>
      <c r="C47040">
        <v>119613</v>
      </c>
      <c r="D47040">
        <v>470762</v>
      </c>
      <c r="E47040" s="48">
        <f t="shared" si="734"/>
        <v>0.68055555555555547</v>
      </c>
      <c r="F47040" t="str">
        <f>TEXT(Таблица19[[#This Row],[время просмотра (UTC)]],"ДДД")</f>
        <v>Пт</v>
      </c>
    </row>
    <row r="47041" spans="1:6" x14ac:dyDescent="0.25">
      <c r="A47041">
        <v>283312</v>
      </c>
      <c r="B47041" s="2">
        <v>44393.680608414237</v>
      </c>
      <c r="C47041">
        <v>50582</v>
      </c>
      <c r="D47041">
        <v>318314</v>
      </c>
      <c r="E47041" s="48">
        <f t="shared" si="734"/>
        <v>0.68055555555555547</v>
      </c>
      <c r="F47041" t="str">
        <f>TEXT(Таблица19[[#This Row],[время просмотра (UTC)]],"ДДД")</f>
        <v>Пт</v>
      </c>
    </row>
    <row r="47042" spans="1:6" x14ac:dyDescent="0.25">
      <c r="A47042">
        <v>283307</v>
      </c>
      <c r="B47042" s="2">
        <v>44393.680203883494</v>
      </c>
      <c r="C47042">
        <v>270162</v>
      </c>
      <c r="D47042">
        <v>347393</v>
      </c>
      <c r="E47042" s="48">
        <f t="shared" ref="E47042:E47105" si="735">TIME(HOUR(B47042),MINUTE(B47042),SECOND(0))</f>
        <v>0.67986111111111114</v>
      </c>
      <c r="F47042" t="str">
        <f>TEXT(Таблица19[[#This Row],[время просмотра (UTC)]],"ДДД")</f>
        <v>Пт</v>
      </c>
    </row>
    <row r="47043" spans="1:6" x14ac:dyDescent="0.25">
      <c r="A47043">
        <v>283302</v>
      </c>
      <c r="B47043" s="2">
        <v>44393.680203883494</v>
      </c>
      <c r="C47043">
        <v>254367</v>
      </c>
      <c r="D47043">
        <v>123413</v>
      </c>
      <c r="E47043" s="48">
        <f t="shared" si="735"/>
        <v>0.67986111111111114</v>
      </c>
      <c r="F47043" t="str">
        <f>TEXT(Таблица19[[#This Row],[время просмотра (UTC)]],"ДДД")</f>
        <v>Пт</v>
      </c>
    </row>
    <row r="47044" spans="1:6" x14ac:dyDescent="0.25">
      <c r="A47044">
        <v>283297</v>
      </c>
      <c r="B47044" s="2">
        <v>44393.679799352751</v>
      </c>
      <c r="C47044">
        <v>122024</v>
      </c>
      <c r="D47044">
        <v>341333</v>
      </c>
      <c r="E47044" s="48">
        <f t="shared" si="735"/>
        <v>0.6791666666666667</v>
      </c>
      <c r="F47044" t="str">
        <f>TEXT(Таблица19[[#This Row],[время просмотра (UTC)]],"ДДД")</f>
        <v>Пт</v>
      </c>
    </row>
    <row r="47045" spans="1:6" x14ac:dyDescent="0.25">
      <c r="A47045">
        <v>283293</v>
      </c>
      <c r="B47045" s="2">
        <v>44393.678990291257</v>
      </c>
      <c r="C47045">
        <v>318504</v>
      </c>
      <c r="D47045">
        <v>197788</v>
      </c>
      <c r="E47045" s="48">
        <f t="shared" si="735"/>
        <v>0.67847222222222225</v>
      </c>
      <c r="F47045" t="str">
        <f>TEXT(Таблица19[[#This Row],[время просмотра (UTC)]],"ДДД")</f>
        <v>Пт</v>
      </c>
    </row>
    <row r="47046" spans="1:6" x14ac:dyDescent="0.25">
      <c r="A47046">
        <v>283292</v>
      </c>
      <c r="B47046" s="2">
        <v>44393.678990291257</v>
      </c>
      <c r="C47046">
        <v>296523</v>
      </c>
      <c r="D47046">
        <v>118549</v>
      </c>
      <c r="E47046" s="48">
        <f t="shared" si="735"/>
        <v>0.67847222222222225</v>
      </c>
      <c r="F47046" t="str">
        <f>TEXT(Таблица19[[#This Row],[время просмотра (UTC)]],"ДДД")</f>
        <v>Пт</v>
      </c>
    </row>
    <row r="47047" spans="1:6" x14ac:dyDescent="0.25">
      <c r="A47047">
        <v>283289</v>
      </c>
      <c r="B47047" s="2">
        <v>44393.677776699027</v>
      </c>
      <c r="C47047">
        <v>257609</v>
      </c>
      <c r="D47047">
        <v>254768</v>
      </c>
      <c r="E47047" s="48">
        <f t="shared" si="735"/>
        <v>0.6777777777777777</v>
      </c>
      <c r="F47047" t="str">
        <f>TEXT(Таблица19[[#This Row],[время просмотра (UTC)]],"ДДД")</f>
        <v>Пт</v>
      </c>
    </row>
    <row r="47048" spans="1:6" x14ac:dyDescent="0.25">
      <c r="A47048">
        <v>283287</v>
      </c>
      <c r="B47048" s="2">
        <v>44393.677776699027</v>
      </c>
      <c r="C47048">
        <v>66668</v>
      </c>
      <c r="D47048">
        <v>351192</v>
      </c>
      <c r="E47048" s="48">
        <f t="shared" si="735"/>
        <v>0.6777777777777777</v>
      </c>
      <c r="F47048" t="str">
        <f>TEXT(Таблица19[[#This Row],[время просмотра (UTC)]],"ДДД")</f>
        <v>Пт</v>
      </c>
    </row>
    <row r="47049" spans="1:6" x14ac:dyDescent="0.25">
      <c r="A47049">
        <v>283284</v>
      </c>
      <c r="B47049" s="2">
        <v>44393.677372168284</v>
      </c>
      <c r="C47049">
        <v>133083</v>
      </c>
      <c r="D47049">
        <v>447567</v>
      </c>
      <c r="E47049" s="48">
        <f t="shared" si="735"/>
        <v>0.67708333333333337</v>
      </c>
      <c r="F47049" t="str">
        <f>TEXT(Таблица19[[#This Row],[время просмотра (UTC)]],"ДДД")</f>
        <v>Пт</v>
      </c>
    </row>
    <row r="47050" spans="1:6" x14ac:dyDescent="0.25">
      <c r="A47050">
        <v>283279</v>
      </c>
      <c r="B47050" s="2">
        <v>44393.677372168284</v>
      </c>
      <c r="C47050">
        <v>1887</v>
      </c>
      <c r="D47050">
        <v>182984</v>
      </c>
      <c r="E47050" s="48">
        <f t="shared" si="735"/>
        <v>0.67708333333333337</v>
      </c>
      <c r="F47050" t="str">
        <f>TEXT(Таблица19[[#This Row],[время просмотра (UTC)]],"ДДД")</f>
        <v>Пт</v>
      </c>
    </row>
    <row r="47051" spans="1:6" x14ac:dyDescent="0.25">
      <c r="A47051">
        <v>283274</v>
      </c>
      <c r="B47051" s="2">
        <v>44393.676967637541</v>
      </c>
      <c r="C47051">
        <v>319017</v>
      </c>
      <c r="D47051">
        <v>398027</v>
      </c>
      <c r="E47051" s="48">
        <f t="shared" si="735"/>
        <v>0.67638888888888893</v>
      </c>
      <c r="F47051" t="str">
        <f>TEXT(Таблица19[[#This Row],[время просмотра (UTC)]],"ДДД")</f>
        <v>Пт</v>
      </c>
    </row>
    <row r="47052" spans="1:6" x14ac:dyDescent="0.25">
      <c r="A47052">
        <v>283272</v>
      </c>
      <c r="B47052" s="2">
        <v>44393.676158576054</v>
      </c>
      <c r="C47052">
        <v>240850</v>
      </c>
      <c r="D47052">
        <v>158978</v>
      </c>
      <c r="E47052" s="48">
        <f t="shared" si="735"/>
        <v>0.67569444444444438</v>
      </c>
      <c r="F47052" t="str">
        <f>TEXT(Таблица19[[#This Row],[время просмотра (UTC)]],"ДДД")</f>
        <v>Пт</v>
      </c>
    </row>
    <row r="47053" spans="1:6" x14ac:dyDescent="0.25">
      <c r="A47053">
        <v>283271</v>
      </c>
      <c r="B47053" s="2">
        <v>44393.675754045304</v>
      </c>
      <c r="C47053">
        <v>17117</v>
      </c>
      <c r="D47053">
        <v>305248</v>
      </c>
      <c r="E47053" s="48">
        <f t="shared" si="735"/>
        <v>0.67569444444444438</v>
      </c>
      <c r="F47053" t="str">
        <f>TEXT(Таблица19[[#This Row],[время просмотра (UTC)]],"ДДД")</f>
        <v>Пт</v>
      </c>
    </row>
    <row r="47054" spans="1:6" x14ac:dyDescent="0.25">
      <c r="A47054">
        <v>283268</v>
      </c>
      <c r="B47054" s="2">
        <v>44393.675349514568</v>
      </c>
      <c r="C47054">
        <v>283342</v>
      </c>
      <c r="D47054">
        <v>470762</v>
      </c>
      <c r="E47054" s="48">
        <f t="shared" si="735"/>
        <v>0.67499999999999993</v>
      </c>
      <c r="F47054" t="str">
        <f>TEXT(Таблица19[[#This Row],[время просмотра (UTC)]],"ДДД")</f>
        <v>Пт</v>
      </c>
    </row>
    <row r="47055" spans="1:6" x14ac:dyDescent="0.25">
      <c r="A47055">
        <v>283267</v>
      </c>
      <c r="B47055" s="2">
        <v>44393.675349514568</v>
      </c>
      <c r="C47055">
        <v>220444</v>
      </c>
      <c r="D47055">
        <v>106813</v>
      </c>
      <c r="E47055" s="48">
        <f t="shared" si="735"/>
        <v>0.67499999999999993</v>
      </c>
      <c r="F47055" t="str">
        <f>TEXT(Таблица19[[#This Row],[время просмотра (UTC)]],"ДДД")</f>
        <v>Пт</v>
      </c>
    </row>
    <row r="47056" spans="1:6" x14ac:dyDescent="0.25">
      <c r="A47056">
        <v>283264</v>
      </c>
      <c r="B47056" s="2">
        <v>44393.675349514568</v>
      </c>
      <c r="C47056">
        <v>119306</v>
      </c>
      <c r="D47056">
        <v>140573</v>
      </c>
      <c r="E47056" s="48">
        <f t="shared" si="735"/>
        <v>0.67499999999999993</v>
      </c>
      <c r="F47056" t="str">
        <f>TEXT(Таблица19[[#This Row],[время просмотра (UTC)]],"ДДД")</f>
        <v>Пт</v>
      </c>
    </row>
    <row r="47057" spans="1:6" x14ac:dyDescent="0.25">
      <c r="A47057">
        <v>283260</v>
      </c>
      <c r="B47057" s="2">
        <v>44393.675333333333</v>
      </c>
      <c r="C47057">
        <v>300747</v>
      </c>
      <c r="D47057">
        <v>230507</v>
      </c>
      <c r="E47057" s="48">
        <f t="shared" si="735"/>
        <v>0.67499999999999993</v>
      </c>
      <c r="F47057" t="str">
        <f>TEXT(Таблица19[[#This Row],[время просмотра (UTC)]],"ДДД")</f>
        <v>Пт</v>
      </c>
    </row>
    <row r="47058" spans="1:6" x14ac:dyDescent="0.25">
      <c r="A47058">
        <v>283256</v>
      </c>
      <c r="B47058" s="2">
        <v>44393.673731391587</v>
      </c>
      <c r="C47058">
        <v>330846</v>
      </c>
      <c r="D47058">
        <v>154815</v>
      </c>
      <c r="E47058" s="48">
        <f t="shared" si="735"/>
        <v>0.67361111111111116</v>
      </c>
      <c r="F47058" t="str">
        <f>TEXT(Таблица19[[#This Row],[время просмотра (UTC)]],"ДДД")</f>
        <v>Пт</v>
      </c>
    </row>
    <row r="47059" spans="1:6" x14ac:dyDescent="0.25">
      <c r="A47059">
        <v>283251</v>
      </c>
      <c r="B47059" s="2">
        <v>44393.673731391587</v>
      </c>
      <c r="C47059">
        <v>178176</v>
      </c>
      <c r="D47059">
        <v>147928</v>
      </c>
      <c r="E47059" s="48">
        <f t="shared" si="735"/>
        <v>0.67361111111111116</v>
      </c>
      <c r="F47059" t="str">
        <f>TEXT(Таблица19[[#This Row],[время просмотра (UTC)]],"ДДД")</f>
        <v>Пт</v>
      </c>
    </row>
    <row r="47060" spans="1:6" x14ac:dyDescent="0.25">
      <c r="A47060">
        <v>283250</v>
      </c>
      <c r="B47060" s="2">
        <v>44393.673731391587</v>
      </c>
      <c r="C47060">
        <v>177788</v>
      </c>
      <c r="D47060">
        <v>42834</v>
      </c>
      <c r="E47060" s="48">
        <f t="shared" si="735"/>
        <v>0.67361111111111116</v>
      </c>
      <c r="F47060" t="str">
        <f>TEXT(Таблица19[[#This Row],[время просмотра (UTC)]],"ДДД")</f>
        <v>Пт</v>
      </c>
    </row>
    <row r="47061" spans="1:6" x14ac:dyDescent="0.25">
      <c r="A47061">
        <v>283248</v>
      </c>
      <c r="B47061" s="2">
        <v>44393.673731391587</v>
      </c>
      <c r="C47061">
        <v>92922</v>
      </c>
      <c r="D47061">
        <v>366015</v>
      </c>
      <c r="E47061" s="48">
        <f t="shared" si="735"/>
        <v>0.67361111111111116</v>
      </c>
      <c r="F47061" t="str">
        <f>TEXT(Таблица19[[#This Row],[время просмотра (UTC)]],"ДДД")</f>
        <v>Пт</v>
      </c>
    </row>
    <row r="47062" spans="1:6" x14ac:dyDescent="0.25">
      <c r="A47062">
        <v>283245</v>
      </c>
      <c r="B47062" s="2">
        <v>44393.67251779935</v>
      </c>
      <c r="C47062">
        <v>197804</v>
      </c>
      <c r="D47062">
        <v>387595</v>
      </c>
      <c r="E47062" s="48">
        <f t="shared" si="735"/>
        <v>0.67222222222222217</v>
      </c>
      <c r="F47062" t="str">
        <f>TEXT(Таблица19[[#This Row],[время просмотра (UTC)]],"ДДД")</f>
        <v>Пт</v>
      </c>
    </row>
    <row r="47063" spans="1:6" x14ac:dyDescent="0.25">
      <c r="A47063">
        <v>283242</v>
      </c>
      <c r="B47063" s="2">
        <v>44393.672113268614</v>
      </c>
      <c r="C47063">
        <v>126404</v>
      </c>
      <c r="D47063">
        <v>227775</v>
      </c>
      <c r="E47063" s="48">
        <f t="shared" si="735"/>
        <v>0.67152777777777783</v>
      </c>
      <c r="F47063" t="str">
        <f>TEXT(Таблица19[[#This Row],[время просмотра (UTC)]],"ДДД")</f>
        <v>Пт</v>
      </c>
    </row>
    <row r="47064" spans="1:6" x14ac:dyDescent="0.25">
      <c r="A47064">
        <v>283239</v>
      </c>
      <c r="B47064" s="2">
        <v>44393.672113268614</v>
      </c>
      <c r="C47064">
        <v>98840</v>
      </c>
      <c r="D47064">
        <v>411018</v>
      </c>
      <c r="E47064" s="48">
        <f t="shared" si="735"/>
        <v>0.67152777777777783</v>
      </c>
      <c r="F47064" t="str">
        <f>TEXT(Таблица19[[#This Row],[время просмотра (UTC)]],"ДДД")</f>
        <v>Пт</v>
      </c>
    </row>
    <row r="47065" spans="1:6" x14ac:dyDescent="0.25">
      <c r="A47065">
        <v>283235</v>
      </c>
      <c r="B47065" s="2">
        <v>44393.671708737864</v>
      </c>
      <c r="C47065">
        <v>295662</v>
      </c>
      <c r="D47065">
        <v>204394</v>
      </c>
      <c r="E47065" s="48">
        <f t="shared" si="735"/>
        <v>0.67152777777777783</v>
      </c>
      <c r="F47065" t="str">
        <f>TEXT(Таблица19[[#This Row],[время просмотра (UTC)]],"ДДД")</f>
        <v>Пт</v>
      </c>
    </row>
    <row r="47066" spans="1:6" x14ac:dyDescent="0.25">
      <c r="A47066">
        <v>283234</v>
      </c>
      <c r="B47066" s="2">
        <v>44393.671708737864</v>
      </c>
      <c r="C47066">
        <v>181731</v>
      </c>
      <c r="D47066">
        <v>116321</v>
      </c>
      <c r="E47066" s="48">
        <f t="shared" si="735"/>
        <v>0.67152777777777783</v>
      </c>
      <c r="F47066" t="str">
        <f>TEXT(Таблица19[[#This Row],[время просмотра (UTC)]],"ДДД")</f>
        <v>Пт</v>
      </c>
    </row>
    <row r="47067" spans="1:6" x14ac:dyDescent="0.25">
      <c r="A47067">
        <v>283232</v>
      </c>
      <c r="B47067" s="2">
        <v>44393.671304207121</v>
      </c>
      <c r="C47067">
        <v>307645</v>
      </c>
      <c r="D47067">
        <v>338092</v>
      </c>
      <c r="E47067" s="48">
        <f t="shared" si="735"/>
        <v>0.67083333333333339</v>
      </c>
      <c r="F47067" t="str">
        <f>TEXT(Таблица19[[#This Row],[время просмотра (UTC)]],"ДДД")</f>
        <v>Пт</v>
      </c>
    </row>
    <row r="47068" spans="1:6" x14ac:dyDescent="0.25">
      <c r="A47068">
        <v>283228</v>
      </c>
      <c r="B47068" s="2">
        <v>44393.67089967637</v>
      </c>
      <c r="C47068">
        <v>154327</v>
      </c>
      <c r="D47068">
        <v>304128</v>
      </c>
      <c r="E47068" s="48">
        <f t="shared" si="735"/>
        <v>0.67083333333333339</v>
      </c>
      <c r="F47068" t="str">
        <f>TEXT(Таблица19[[#This Row],[время просмотра (UTC)]],"ДДД")</f>
        <v>Пт</v>
      </c>
    </row>
    <row r="47069" spans="1:6" x14ac:dyDescent="0.25">
      <c r="A47069">
        <v>283227</v>
      </c>
      <c r="B47069" s="2">
        <v>44393.670495145634</v>
      </c>
      <c r="C47069">
        <v>257885</v>
      </c>
      <c r="D47069">
        <v>154256</v>
      </c>
      <c r="E47069" s="48">
        <f t="shared" si="735"/>
        <v>0.67013888888888884</v>
      </c>
      <c r="F47069" t="str">
        <f>TEXT(Таблица19[[#This Row],[время просмотра (UTC)]],"ДДД")</f>
        <v>Пт</v>
      </c>
    </row>
    <row r="47070" spans="1:6" x14ac:dyDescent="0.25">
      <c r="A47070">
        <v>283223</v>
      </c>
      <c r="B47070" s="2">
        <v>44393.670090614891</v>
      </c>
      <c r="C47070">
        <v>211537</v>
      </c>
      <c r="D47070">
        <v>470762</v>
      </c>
      <c r="E47070" s="48">
        <f t="shared" si="735"/>
        <v>0.6694444444444444</v>
      </c>
      <c r="F47070" t="str">
        <f>TEXT(Таблица19[[#This Row],[время просмотра (UTC)]],"ДДД")</f>
        <v>Пт</v>
      </c>
    </row>
    <row r="47071" spans="1:6" x14ac:dyDescent="0.25">
      <c r="A47071">
        <v>283220</v>
      </c>
      <c r="B47071" s="2">
        <v>44393.66968608414</v>
      </c>
      <c r="C47071">
        <v>175138</v>
      </c>
      <c r="D47071">
        <v>21760</v>
      </c>
      <c r="E47071" s="48">
        <f t="shared" si="735"/>
        <v>0.6694444444444444</v>
      </c>
      <c r="F47071" t="str">
        <f>TEXT(Таблица19[[#This Row],[время просмотра (UTC)]],"ДДД")</f>
        <v>Пт</v>
      </c>
    </row>
    <row r="47072" spans="1:6" x14ac:dyDescent="0.25">
      <c r="A47072">
        <v>283216</v>
      </c>
      <c r="B47072" s="2">
        <v>44393.66968608414</v>
      </c>
      <c r="C47072">
        <v>93605</v>
      </c>
      <c r="D47072">
        <v>241713</v>
      </c>
      <c r="E47072" s="48">
        <f t="shared" si="735"/>
        <v>0.6694444444444444</v>
      </c>
      <c r="F47072" t="str">
        <f>TEXT(Таблица19[[#This Row],[время просмотра (UTC)]],"ДДД")</f>
        <v>Пт</v>
      </c>
    </row>
    <row r="47073" spans="1:6" x14ac:dyDescent="0.25">
      <c r="A47073">
        <v>283212</v>
      </c>
      <c r="B47073" s="2">
        <v>44393.668877022654</v>
      </c>
      <c r="C47073">
        <v>157188</v>
      </c>
      <c r="D47073">
        <v>388561</v>
      </c>
      <c r="E47073" s="48">
        <f t="shared" si="735"/>
        <v>0.66875000000000007</v>
      </c>
      <c r="F47073" t="str">
        <f>TEXT(Таблица19[[#This Row],[время просмотра (UTC)]],"ДДД")</f>
        <v>Пт</v>
      </c>
    </row>
    <row r="47074" spans="1:6" x14ac:dyDescent="0.25">
      <c r="A47074">
        <v>283211</v>
      </c>
      <c r="B47074" s="2">
        <v>44393.668877022654</v>
      </c>
      <c r="C47074">
        <v>76827</v>
      </c>
      <c r="D47074">
        <v>466283</v>
      </c>
      <c r="E47074" s="48">
        <f t="shared" si="735"/>
        <v>0.66875000000000007</v>
      </c>
      <c r="F47074" t="str">
        <f>TEXT(Таблица19[[#This Row],[время просмотра (UTC)]],"ДДД")</f>
        <v>Пт</v>
      </c>
    </row>
    <row r="47075" spans="1:6" x14ac:dyDescent="0.25">
      <c r="A47075">
        <v>283210</v>
      </c>
      <c r="B47075" s="2">
        <v>44393.668472491911</v>
      </c>
      <c r="C47075">
        <v>336022</v>
      </c>
      <c r="D47075">
        <v>357941</v>
      </c>
      <c r="E47075" s="48">
        <f t="shared" si="735"/>
        <v>0.66805555555555562</v>
      </c>
      <c r="F47075" t="str">
        <f>TEXT(Таблица19[[#This Row],[время просмотра (UTC)]],"ДДД")</f>
        <v>Пт</v>
      </c>
    </row>
    <row r="47076" spans="1:6" x14ac:dyDescent="0.25">
      <c r="A47076">
        <v>283208</v>
      </c>
      <c r="B47076" s="2">
        <v>44393.667663430417</v>
      </c>
      <c r="C47076">
        <v>23213</v>
      </c>
      <c r="D47076">
        <v>21760</v>
      </c>
      <c r="E47076" s="48">
        <f t="shared" si="735"/>
        <v>0.66736111111111107</v>
      </c>
      <c r="F47076" t="str">
        <f>TEXT(Таблица19[[#This Row],[время просмотра (UTC)]],"ДДД")</f>
        <v>Пт</v>
      </c>
    </row>
    <row r="47077" spans="1:6" x14ac:dyDescent="0.25">
      <c r="A47077">
        <v>283207</v>
      </c>
      <c r="B47077" s="2">
        <v>44393.667258899681</v>
      </c>
      <c r="C47077">
        <v>237024</v>
      </c>
      <c r="D47077">
        <v>347008</v>
      </c>
      <c r="E47077" s="48">
        <f t="shared" si="735"/>
        <v>0.66666666666666663</v>
      </c>
      <c r="F47077" t="str">
        <f>TEXT(Таблица19[[#This Row],[время просмотра (UTC)]],"ДДД")</f>
        <v>Пт</v>
      </c>
    </row>
    <row r="47078" spans="1:6" x14ac:dyDescent="0.25">
      <c r="A47078">
        <v>283203</v>
      </c>
      <c r="B47078" s="2">
        <v>44393.667258899681</v>
      </c>
      <c r="C47078">
        <v>233146</v>
      </c>
      <c r="D47078">
        <v>118549</v>
      </c>
      <c r="E47078" s="48">
        <f t="shared" si="735"/>
        <v>0.66666666666666663</v>
      </c>
      <c r="F47078" t="str">
        <f>TEXT(Таблица19[[#This Row],[время просмотра (UTC)]],"ДДД")</f>
        <v>Пт</v>
      </c>
    </row>
    <row r="47079" spans="1:6" x14ac:dyDescent="0.25">
      <c r="A47079">
        <v>283198</v>
      </c>
      <c r="B47079" s="2">
        <v>44393.667258899681</v>
      </c>
      <c r="C47079">
        <v>123206</v>
      </c>
      <c r="D47079">
        <v>82901</v>
      </c>
      <c r="E47079" s="48">
        <f t="shared" si="735"/>
        <v>0.66666666666666663</v>
      </c>
      <c r="F47079" t="str">
        <f>TEXT(Таблица19[[#This Row],[время просмотра (UTC)]],"ДДД")</f>
        <v>Пт</v>
      </c>
    </row>
    <row r="47080" spans="1:6" x14ac:dyDescent="0.25">
      <c r="A47080">
        <v>283195</v>
      </c>
      <c r="B47080" s="2">
        <v>44393.665236245957</v>
      </c>
      <c r="C47080">
        <v>288364</v>
      </c>
      <c r="D47080">
        <v>182984</v>
      </c>
      <c r="E47080" s="48">
        <f t="shared" si="735"/>
        <v>0.6645833333333333</v>
      </c>
      <c r="F47080" t="str">
        <f>TEXT(Таблица19[[#This Row],[время просмотра (UTC)]],"ДДД")</f>
        <v>Пт</v>
      </c>
    </row>
    <row r="47081" spans="1:6" x14ac:dyDescent="0.25">
      <c r="A47081">
        <v>283191</v>
      </c>
      <c r="B47081" s="2">
        <v>44393.665236245957</v>
      </c>
      <c r="C47081">
        <v>155936</v>
      </c>
      <c r="D47081">
        <v>179296</v>
      </c>
      <c r="E47081" s="48">
        <f t="shared" si="735"/>
        <v>0.6645833333333333</v>
      </c>
      <c r="F47081" t="str">
        <f>TEXT(Таблица19[[#This Row],[время просмотра (UTC)]],"ДДД")</f>
        <v>Пт</v>
      </c>
    </row>
    <row r="47082" spans="1:6" x14ac:dyDescent="0.25">
      <c r="A47082">
        <v>283189</v>
      </c>
      <c r="B47082" s="2">
        <v>44393.664427184463</v>
      </c>
      <c r="C47082">
        <v>232095</v>
      </c>
      <c r="D47082">
        <v>78365</v>
      </c>
      <c r="E47082" s="48">
        <f t="shared" si="735"/>
        <v>0.66388888888888886</v>
      </c>
      <c r="F47082" t="str">
        <f>TEXT(Таблица19[[#This Row],[время просмотра (UTC)]],"ДДД")</f>
        <v>Пт</v>
      </c>
    </row>
    <row r="47083" spans="1:6" x14ac:dyDescent="0.25">
      <c r="A47083">
        <v>283188</v>
      </c>
      <c r="B47083" s="2">
        <v>44393.664427184463</v>
      </c>
      <c r="C47083">
        <v>202325</v>
      </c>
      <c r="D47083">
        <v>230507</v>
      </c>
      <c r="E47083" s="48">
        <f t="shared" si="735"/>
        <v>0.66388888888888886</v>
      </c>
      <c r="F47083" t="str">
        <f>TEXT(Таблица19[[#This Row],[время просмотра (UTC)]],"ДДД")</f>
        <v>Пт</v>
      </c>
    </row>
    <row r="47084" spans="1:6" x14ac:dyDescent="0.25">
      <c r="A47084">
        <v>283187</v>
      </c>
      <c r="B47084" s="2">
        <v>44393.664427184463</v>
      </c>
      <c r="C47084">
        <v>18313</v>
      </c>
      <c r="D47084">
        <v>347008</v>
      </c>
      <c r="E47084" s="48">
        <f t="shared" si="735"/>
        <v>0.66388888888888886</v>
      </c>
      <c r="F47084" t="str">
        <f>TEXT(Таблица19[[#This Row],[время просмотра (UTC)]],"ДДД")</f>
        <v>Пт</v>
      </c>
    </row>
    <row r="47085" spans="1:6" x14ac:dyDescent="0.25">
      <c r="A47085">
        <v>283182</v>
      </c>
      <c r="B47085" s="2">
        <v>44393.662809061483</v>
      </c>
      <c r="C47085">
        <v>210777</v>
      </c>
      <c r="D47085">
        <v>118549</v>
      </c>
      <c r="E47085" s="48">
        <f t="shared" si="735"/>
        <v>0.66249999999999998</v>
      </c>
      <c r="F47085" t="str">
        <f>TEXT(Таблица19[[#This Row],[время просмотра (UTC)]],"ДДД")</f>
        <v>Пт</v>
      </c>
    </row>
    <row r="47086" spans="1:6" x14ac:dyDescent="0.25">
      <c r="A47086">
        <v>283181</v>
      </c>
      <c r="B47086" s="2">
        <v>44393.662404530747</v>
      </c>
      <c r="C47086">
        <v>317826</v>
      </c>
      <c r="D47086">
        <v>405774</v>
      </c>
      <c r="E47086" s="48">
        <f t="shared" si="735"/>
        <v>0.66180555555555554</v>
      </c>
      <c r="F47086" t="str">
        <f>TEXT(Таблица19[[#This Row],[время просмотра (UTC)]],"ДДД")</f>
        <v>Пт</v>
      </c>
    </row>
    <row r="47087" spans="1:6" x14ac:dyDescent="0.25">
      <c r="A47087">
        <v>283178</v>
      </c>
      <c r="B47087" s="2">
        <v>44393.661999999997</v>
      </c>
      <c r="C47087">
        <v>182113</v>
      </c>
      <c r="D47087">
        <v>478377</v>
      </c>
      <c r="E47087" s="48">
        <f t="shared" si="735"/>
        <v>0.66180555555555554</v>
      </c>
      <c r="F47087" t="str">
        <f>TEXT(Таблица19[[#This Row],[время просмотра (UTC)]],"ДДД")</f>
        <v>Пт</v>
      </c>
    </row>
    <row r="47088" spans="1:6" x14ac:dyDescent="0.25">
      <c r="A47088">
        <v>283175</v>
      </c>
      <c r="B47088" s="2">
        <v>44393.661666666667</v>
      </c>
      <c r="C47088">
        <v>245997</v>
      </c>
      <c r="D47088">
        <v>258219</v>
      </c>
      <c r="E47088" s="48">
        <f t="shared" si="735"/>
        <v>0.66111111111111109</v>
      </c>
      <c r="F47088" t="str">
        <f>TEXT(Таблица19[[#This Row],[время просмотра (UTC)]],"ДДД")</f>
        <v>Пт</v>
      </c>
    </row>
    <row r="47089" spans="1:6" x14ac:dyDescent="0.25">
      <c r="A47089">
        <v>283173</v>
      </c>
      <c r="B47089" s="2">
        <v>44393.661595469253</v>
      </c>
      <c r="C47089">
        <v>218164</v>
      </c>
      <c r="D47089">
        <v>182984</v>
      </c>
      <c r="E47089" s="48">
        <f t="shared" si="735"/>
        <v>0.66111111111111109</v>
      </c>
      <c r="F47089" t="str">
        <f>TEXT(Таблица19[[#This Row],[время просмотра (UTC)]],"ДДД")</f>
        <v>Пт</v>
      </c>
    </row>
    <row r="47090" spans="1:6" x14ac:dyDescent="0.25">
      <c r="A47090">
        <v>283169</v>
      </c>
      <c r="B47090" s="2">
        <v>44393.660381877024</v>
      </c>
      <c r="C47090">
        <v>255634</v>
      </c>
      <c r="D47090">
        <v>153893</v>
      </c>
      <c r="E47090" s="48">
        <f t="shared" si="735"/>
        <v>0.65972222222222221</v>
      </c>
      <c r="F47090" t="str">
        <f>TEXT(Таблица19[[#This Row],[время просмотра (UTC)]],"ДДД")</f>
        <v>Пт</v>
      </c>
    </row>
    <row r="47091" spans="1:6" x14ac:dyDescent="0.25">
      <c r="A47091">
        <v>283168</v>
      </c>
      <c r="B47091" s="2">
        <v>44393.660381877024</v>
      </c>
      <c r="C47091">
        <v>127251</v>
      </c>
      <c r="D47091">
        <v>115825</v>
      </c>
      <c r="E47091" s="48">
        <f t="shared" si="735"/>
        <v>0.65972222222222221</v>
      </c>
      <c r="F47091" t="str">
        <f>TEXT(Таблица19[[#This Row],[время просмотра (UTC)]],"ДДД")</f>
        <v>Пт</v>
      </c>
    </row>
    <row r="47092" spans="1:6" x14ac:dyDescent="0.25">
      <c r="A47092">
        <v>283164</v>
      </c>
      <c r="B47092" s="2">
        <v>44393.65957281553</v>
      </c>
      <c r="C47092">
        <v>269862</v>
      </c>
      <c r="D47092">
        <v>351192</v>
      </c>
      <c r="E47092" s="48">
        <f t="shared" si="735"/>
        <v>0.65902777777777777</v>
      </c>
      <c r="F47092" t="str">
        <f>TEXT(Таблица19[[#This Row],[время просмотра (UTC)]],"ДДД")</f>
        <v>Пт</v>
      </c>
    </row>
    <row r="47093" spans="1:6" x14ac:dyDescent="0.25">
      <c r="A47093">
        <v>283163</v>
      </c>
      <c r="B47093" s="2">
        <v>44393.65957281553</v>
      </c>
      <c r="C47093">
        <v>224094</v>
      </c>
      <c r="D47093">
        <v>320876</v>
      </c>
      <c r="E47093" s="48">
        <f t="shared" si="735"/>
        <v>0.65902777777777777</v>
      </c>
      <c r="F47093" t="str">
        <f>TEXT(Таблица19[[#This Row],[время просмотра (UTC)]],"ДДД")</f>
        <v>Пт</v>
      </c>
    </row>
    <row r="47094" spans="1:6" x14ac:dyDescent="0.25">
      <c r="A47094">
        <v>283158</v>
      </c>
      <c r="B47094" s="2">
        <v>44393.65957281553</v>
      </c>
      <c r="C47094">
        <v>123235</v>
      </c>
      <c r="D47094">
        <v>158750</v>
      </c>
      <c r="E47094" s="48">
        <f t="shared" si="735"/>
        <v>0.65902777777777777</v>
      </c>
      <c r="F47094" t="str">
        <f>TEXT(Таблица19[[#This Row],[время просмотра (UTC)]],"ДДД")</f>
        <v>Пт</v>
      </c>
    </row>
    <row r="47095" spans="1:6" x14ac:dyDescent="0.25">
      <c r="A47095">
        <v>283155</v>
      </c>
      <c r="B47095" s="2">
        <v>44393.659168284794</v>
      </c>
      <c r="C47095">
        <v>248190</v>
      </c>
      <c r="D47095">
        <v>250679</v>
      </c>
      <c r="E47095" s="48">
        <f t="shared" si="735"/>
        <v>0.65902777777777777</v>
      </c>
      <c r="F47095" t="str">
        <f>TEXT(Таблица19[[#This Row],[время просмотра (UTC)]],"ДДД")</f>
        <v>Пт</v>
      </c>
    </row>
    <row r="47096" spans="1:6" x14ac:dyDescent="0.25">
      <c r="A47096">
        <v>283150</v>
      </c>
      <c r="B47096" s="2">
        <v>44393.659168284794</v>
      </c>
      <c r="C47096">
        <v>245974</v>
      </c>
      <c r="D47096">
        <v>389368</v>
      </c>
      <c r="E47096" s="48">
        <f t="shared" si="735"/>
        <v>0.65902777777777777</v>
      </c>
      <c r="F47096" t="str">
        <f>TEXT(Таблица19[[#This Row],[время просмотра (UTC)]],"ДДД")</f>
        <v>Пт</v>
      </c>
    </row>
    <row r="47097" spans="1:6" x14ac:dyDescent="0.25">
      <c r="A47097">
        <v>283145</v>
      </c>
      <c r="B47097" s="2">
        <v>44393.659168284794</v>
      </c>
      <c r="C47097">
        <v>171589</v>
      </c>
      <c r="D47097">
        <v>357547</v>
      </c>
      <c r="E47097" s="48">
        <f t="shared" si="735"/>
        <v>0.65902777777777777</v>
      </c>
      <c r="F47097" t="str">
        <f>TEXT(Таблица19[[#This Row],[время просмотра (UTC)]],"ДДД")</f>
        <v>Пт</v>
      </c>
    </row>
    <row r="47098" spans="1:6" x14ac:dyDescent="0.25">
      <c r="A47098">
        <v>283144</v>
      </c>
      <c r="B47098" s="2">
        <v>44393.659168284787</v>
      </c>
      <c r="C47098">
        <v>293192</v>
      </c>
      <c r="D47098">
        <v>250679</v>
      </c>
      <c r="E47098" s="48">
        <f t="shared" si="735"/>
        <v>0.65902777777777777</v>
      </c>
      <c r="F47098" t="str">
        <f>TEXT(Таблица19[[#This Row],[время просмотра (UTC)]],"ДДД")</f>
        <v>Пт</v>
      </c>
    </row>
    <row r="47099" spans="1:6" x14ac:dyDescent="0.25">
      <c r="A47099">
        <v>283142</v>
      </c>
      <c r="B47099" s="2">
        <v>44393.659</v>
      </c>
      <c r="C47099">
        <v>119535</v>
      </c>
      <c r="D47099">
        <v>351192</v>
      </c>
      <c r="E47099" s="48">
        <f t="shared" si="735"/>
        <v>0.65833333333333333</v>
      </c>
      <c r="F47099" t="str">
        <f>TEXT(Таблица19[[#This Row],[время просмотра (UTC)]],"ДДД")</f>
        <v>Пт</v>
      </c>
    </row>
    <row r="47100" spans="1:6" x14ac:dyDescent="0.25">
      <c r="A47100">
        <v>283141</v>
      </c>
      <c r="B47100" s="2">
        <v>44393.6583592233</v>
      </c>
      <c r="C47100">
        <v>307901</v>
      </c>
      <c r="D47100">
        <v>182191</v>
      </c>
      <c r="E47100" s="48">
        <f t="shared" si="735"/>
        <v>0.65833333333333333</v>
      </c>
      <c r="F47100" t="str">
        <f>TEXT(Таблица19[[#This Row],[время просмотра (UTC)]],"ДДД")</f>
        <v>Пт</v>
      </c>
    </row>
    <row r="47101" spans="1:6" x14ac:dyDescent="0.25">
      <c r="A47101">
        <v>283139</v>
      </c>
      <c r="B47101" s="2">
        <v>44393.657954692557</v>
      </c>
      <c r="C47101">
        <v>286741</v>
      </c>
      <c r="D47101">
        <v>227775</v>
      </c>
      <c r="E47101" s="48">
        <f t="shared" si="735"/>
        <v>0.65763888888888888</v>
      </c>
      <c r="F47101" t="str">
        <f>TEXT(Таблица19[[#This Row],[время просмотра (UTC)]],"ДДД")</f>
        <v>Пт</v>
      </c>
    </row>
    <row r="47102" spans="1:6" x14ac:dyDescent="0.25">
      <c r="A47102">
        <v>283137</v>
      </c>
      <c r="B47102" s="2">
        <v>44393.657954692557</v>
      </c>
      <c r="C47102">
        <v>217522</v>
      </c>
      <c r="D47102">
        <v>471865</v>
      </c>
      <c r="E47102" s="48">
        <f t="shared" si="735"/>
        <v>0.65763888888888888</v>
      </c>
      <c r="F47102" t="str">
        <f>TEXT(Таблица19[[#This Row],[время просмотра (UTC)]],"ДДД")</f>
        <v>Пт</v>
      </c>
    </row>
    <row r="47103" spans="1:6" x14ac:dyDescent="0.25">
      <c r="A47103">
        <v>283135</v>
      </c>
      <c r="B47103" s="2">
        <v>44393.657550161814</v>
      </c>
      <c r="C47103">
        <v>150267</v>
      </c>
      <c r="D47103">
        <v>43217</v>
      </c>
      <c r="E47103" s="48">
        <f t="shared" si="735"/>
        <v>0.65694444444444444</v>
      </c>
      <c r="F47103" t="str">
        <f>TEXT(Таблица19[[#This Row],[время просмотра (UTC)]],"ДДД")</f>
        <v>Пт</v>
      </c>
    </row>
    <row r="47104" spans="1:6" x14ac:dyDescent="0.25">
      <c r="A47104">
        <v>283130</v>
      </c>
      <c r="B47104" s="2">
        <v>44393.657550161806</v>
      </c>
      <c r="C47104">
        <v>286008</v>
      </c>
      <c r="D47104">
        <v>1352</v>
      </c>
      <c r="E47104" s="48">
        <f t="shared" si="735"/>
        <v>0.65694444444444444</v>
      </c>
      <c r="F47104" t="str">
        <f>TEXT(Таблица19[[#This Row],[время просмотра (UTC)]],"ДДД")</f>
        <v>Пт</v>
      </c>
    </row>
    <row r="47105" spans="1:6" x14ac:dyDescent="0.25">
      <c r="A47105">
        <v>283128</v>
      </c>
      <c r="B47105" s="2">
        <v>44393.656741100327</v>
      </c>
      <c r="C47105">
        <v>282877</v>
      </c>
      <c r="D47105">
        <v>419002</v>
      </c>
      <c r="E47105" s="48">
        <f t="shared" si="735"/>
        <v>0.65625</v>
      </c>
      <c r="F47105" t="str">
        <f>TEXT(Таблица19[[#This Row],[время просмотра (UTC)]],"ДДД")</f>
        <v>Пт</v>
      </c>
    </row>
    <row r="47106" spans="1:6" x14ac:dyDescent="0.25">
      <c r="A47106">
        <v>283124</v>
      </c>
      <c r="B47106" s="2">
        <v>44393.656336569577</v>
      </c>
      <c r="C47106">
        <v>340325</v>
      </c>
      <c r="D47106">
        <v>411922</v>
      </c>
      <c r="E47106" s="48">
        <f t="shared" ref="E47106:E47169" si="736">TIME(HOUR(B47106),MINUTE(B47106),SECOND(0))</f>
        <v>0.65625</v>
      </c>
      <c r="F47106" t="str">
        <f>TEXT(Таблица19[[#This Row],[время просмотра (UTC)]],"ДДД")</f>
        <v>Пт</v>
      </c>
    </row>
    <row r="47107" spans="1:6" x14ac:dyDescent="0.25">
      <c r="A47107">
        <v>283119</v>
      </c>
      <c r="B47107" s="2">
        <v>44393.656333333332</v>
      </c>
      <c r="C47107">
        <v>244942</v>
      </c>
      <c r="D47107">
        <v>21407</v>
      </c>
      <c r="E47107" s="48">
        <f t="shared" si="736"/>
        <v>0.65625</v>
      </c>
      <c r="F47107" t="str">
        <f>TEXT(Таблица19[[#This Row],[время просмотра (UTC)]],"ДДД")</f>
        <v>Пт</v>
      </c>
    </row>
    <row r="47108" spans="1:6" x14ac:dyDescent="0.25">
      <c r="A47108">
        <v>283118</v>
      </c>
      <c r="B47108" s="2">
        <v>44393.655932038841</v>
      </c>
      <c r="C47108">
        <v>6752</v>
      </c>
      <c r="D47108">
        <v>305248</v>
      </c>
      <c r="E47108" s="48">
        <f t="shared" si="736"/>
        <v>0.65555555555555556</v>
      </c>
      <c r="F47108" t="str">
        <f>TEXT(Таблица19[[#This Row],[время просмотра (UTC)]],"ДДД")</f>
        <v>Пт</v>
      </c>
    </row>
    <row r="47109" spans="1:6" x14ac:dyDescent="0.25">
      <c r="A47109">
        <v>283114</v>
      </c>
      <c r="B47109" s="2">
        <v>44393.65552750809</v>
      </c>
      <c r="C47109">
        <v>130563</v>
      </c>
      <c r="D47109">
        <v>411922</v>
      </c>
      <c r="E47109" s="48">
        <f t="shared" si="736"/>
        <v>0.65486111111111112</v>
      </c>
      <c r="F47109" t="str">
        <f>TEXT(Таблица19[[#This Row],[время просмотра (UTC)]],"ДДД")</f>
        <v>Пт</v>
      </c>
    </row>
    <row r="47110" spans="1:6" x14ac:dyDescent="0.25">
      <c r="A47110">
        <v>283109</v>
      </c>
      <c r="B47110" s="2">
        <v>44393.655122977347</v>
      </c>
      <c r="C47110">
        <v>329183</v>
      </c>
      <c r="D47110">
        <v>250679</v>
      </c>
      <c r="E47110" s="48">
        <f t="shared" si="736"/>
        <v>0.65486111111111112</v>
      </c>
      <c r="F47110" t="str">
        <f>TEXT(Таблица19[[#This Row],[время просмотра (UTC)]],"ДДД")</f>
        <v>Пт</v>
      </c>
    </row>
    <row r="47111" spans="1:6" x14ac:dyDescent="0.25">
      <c r="A47111">
        <v>283107</v>
      </c>
      <c r="B47111" s="2">
        <v>44393.655122977347</v>
      </c>
      <c r="C47111">
        <v>181241</v>
      </c>
      <c r="D47111">
        <v>230507</v>
      </c>
      <c r="E47111" s="48">
        <f t="shared" si="736"/>
        <v>0.65486111111111112</v>
      </c>
      <c r="F47111" t="str">
        <f>TEXT(Таблица19[[#This Row],[время просмотра (UTC)]],"ДДД")</f>
        <v>Пт</v>
      </c>
    </row>
    <row r="47112" spans="1:6" x14ac:dyDescent="0.25">
      <c r="A47112">
        <v>283103</v>
      </c>
      <c r="B47112" s="2">
        <v>44393.655122977347</v>
      </c>
      <c r="C47112">
        <v>8992</v>
      </c>
      <c r="D47112">
        <v>276543</v>
      </c>
      <c r="E47112" s="48">
        <f t="shared" si="736"/>
        <v>0.65486111111111112</v>
      </c>
      <c r="F47112" t="str">
        <f>TEXT(Таблица19[[#This Row],[время просмотра (UTC)]],"ДДД")</f>
        <v>Пт</v>
      </c>
    </row>
    <row r="47113" spans="1:6" x14ac:dyDescent="0.25">
      <c r="A47113">
        <v>283098</v>
      </c>
      <c r="B47113" s="2">
        <v>44393.65431391586</v>
      </c>
      <c r="C47113">
        <v>23233</v>
      </c>
      <c r="D47113">
        <v>180863</v>
      </c>
      <c r="E47113" s="48">
        <f t="shared" si="736"/>
        <v>0.65416666666666667</v>
      </c>
      <c r="F47113" t="str">
        <f>TEXT(Таблица19[[#This Row],[время просмотра (UTC)]],"ДДД")</f>
        <v>Пт</v>
      </c>
    </row>
    <row r="47114" spans="1:6" x14ac:dyDescent="0.25">
      <c r="A47114">
        <v>283095</v>
      </c>
      <c r="B47114" s="2">
        <v>44393.65390938511</v>
      </c>
      <c r="C47114">
        <v>261967</v>
      </c>
      <c r="D47114">
        <v>17150</v>
      </c>
      <c r="E47114" s="48">
        <f t="shared" si="736"/>
        <v>0.65347222222222223</v>
      </c>
      <c r="F47114" t="str">
        <f>TEXT(Таблица19[[#This Row],[время просмотра (UTC)]],"ДДД")</f>
        <v>Пт</v>
      </c>
    </row>
    <row r="47115" spans="1:6" x14ac:dyDescent="0.25">
      <c r="A47115">
        <v>283090</v>
      </c>
      <c r="B47115" s="2">
        <v>44393.65390938511</v>
      </c>
      <c r="C47115">
        <v>166754</v>
      </c>
      <c r="D47115">
        <v>351192</v>
      </c>
      <c r="E47115" s="48">
        <f t="shared" si="736"/>
        <v>0.65347222222222223</v>
      </c>
      <c r="F47115" t="str">
        <f>TEXT(Таблица19[[#This Row],[время просмотра (UTC)]],"ДДД")</f>
        <v>Пт</v>
      </c>
    </row>
    <row r="47116" spans="1:6" x14ac:dyDescent="0.25">
      <c r="A47116">
        <v>283088</v>
      </c>
      <c r="B47116" s="2">
        <v>44393.653504854366</v>
      </c>
      <c r="C47116">
        <v>181867</v>
      </c>
      <c r="D47116">
        <v>122902</v>
      </c>
      <c r="E47116" s="48">
        <f t="shared" si="736"/>
        <v>0.65347222222222223</v>
      </c>
      <c r="F47116" t="str">
        <f>TEXT(Таблица19[[#This Row],[время просмотра (UTC)]],"ДДД")</f>
        <v>Пт</v>
      </c>
    </row>
    <row r="47117" spans="1:6" x14ac:dyDescent="0.25">
      <c r="A47117">
        <v>283083</v>
      </c>
      <c r="B47117" s="2">
        <v>44393.653100323623</v>
      </c>
      <c r="C47117">
        <v>305427</v>
      </c>
      <c r="D47117">
        <v>418585</v>
      </c>
      <c r="E47117" s="48">
        <f t="shared" si="736"/>
        <v>0.65277777777777779</v>
      </c>
      <c r="F47117" t="str">
        <f>TEXT(Таблица19[[#This Row],[время просмотра (UTC)]],"ДДД")</f>
        <v>Пт</v>
      </c>
    </row>
    <row r="47118" spans="1:6" x14ac:dyDescent="0.25">
      <c r="A47118">
        <v>283079</v>
      </c>
      <c r="B47118" s="2">
        <v>44393.65269579288</v>
      </c>
      <c r="C47118">
        <v>99258</v>
      </c>
      <c r="D47118">
        <v>227775</v>
      </c>
      <c r="E47118" s="48">
        <f t="shared" si="736"/>
        <v>0.65208333333333335</v>
      </c>
      <c r="F47118" t="str">
        <f>TEXT(Таблица19[[#This Row],[время просмотра (UTC)]],"ДДД")</f>
        <v>Пт</v>
      </c>
    </row>
    <row r="47119" spans="1:6" x14ac:dyDescent="0.25">
      <c r="A47119">
        <v>283077</v>
      </c>
      <c r="B47119" s="2">
        <v>44393.652291262137</v>
      </c>
      <c r="C47119">
        <v>219489</v>
      </c>
      <c r="D47119">
        <v>153893</v>
      </c>
      <c r="E47119" s="48">
        <f t="shared" si="736"/>
        <v>0.65208333333333335</v>
      </c>
      <c r="F47119" t="str">
        <f>TEXT(Таблица19[[#This Row],[время просмотра (UTC)]],"ДДД")</f>
        <v>Пт</v>
      </c>
    </row>
    <row r="47120" spans="1:6" x14ac:dyDescent="0.25">
      <c r="A47120">
        <v>283073</v>
      </c>
      <c r="B47120" s="2">
        <v>44393.651886731393</v>
      </c>
      <c r="C47120">
        <v>342990</v>
      </c>
      <c r="D47120">
        <v>411922</v>
      </c>
      <c r="E47120" s="48">
        <f t="shared" si="736"/>
        <v>0.65138888888888891</v>
      </c>
      <c r="F47120" t="str">
        <f>TEXT(Таблица19[[#This Row],[время просмотра (UTC)]],"ДДД")</f>
        <v>Пт</v>
      </c>
    </row>
    <row r="47121" spans="1:6" x14ac:dyDescent="0.25">
      <c r="A47121">
        <v>283072</v>
      </c>
      <c r="B47121" s="2">
        <v>44393.651077669907</v>
      </c>
      <c r="C47121">
        <v>255303</v>
      </c>
      <c r="D47121">
        <v>254768</v>
      </c>
      <c r="E47121" s="48">
        <f t="shared" si="736"/>
        <v>0.65069444444444446</v>
      </c>
      <c r="F47121" t="str">
        <f>TEXT(Таблица19[[#This Row],[время просмотра (UTC)]],"ДДД")</f>
        <v>Пт</v>
      </c>
    </row>
    <row r="47122" spans="1:6" x14ac:dyDescent="0.25">
      <c r="A47122">
        <v>283069</v>
      </c>
      <c r="B47122" s="2">
        <v>44393.649459546927</v>
      </c>
      <c r="C47122">
        <v>300354</v>
      </c>
      <c r="D47122">
        <v>180017</v>
      </c>
      <c r="E47122" s="48">
        <f t="shared" si="736"/>
        <v>0.64930555555555558</v>
      </c>
      <c r="F47122" t="str">
        <f>TEXT(Таблица19[[#This Row],[время просмотра (UTC)]],"ДДД")</f>
        <v>Пт</v>
      </c>
    </row>
    <row r="47123" spans="1:6" x14ac:dyDescent="0.25">
      <c r="A47123">
        <v>283066</v>
      </c>
      <c r="B47123" s="2">
        <v>44393.649055016183</v>
      </c>
      <c r="C47123">
        <v>112383</v>
      </c>
      <c r="D47123">
        <v>344744</v>
      </c>
      <c r="E47123" s="48">
        <f t="shared" si="736"/>
        <v>0.64861111111111114</v>
      </c>
      <c r="F47123" t="str">
        <f>TEXT(Таблица19[[#This Row],[время просмотра (UTC)]],"ДДД")</f>
        <v>Пт</v>
      </c>
    </row>
    <row r="47124" spans="1:6" x14ac:dyDescent="0.25">
      <c r="A47124">
        <v>283061</v>
      </c>
      <c r="B47124" s="2">
        <v>44393.64865048544</v>
      </c>
      <c r="C47124">
        <v>348404</v>
      </c>
      <c r="D47124">
        <v>330333</v>
      </c>
      <c r="E47124" s="48">
        <f t="shared" si="736"/>
        <v>0.64861111111111114</v>
      </c>
      <c r="F47124" t="str">
        <f>TEXT(Таблица19[[#This Row],[время просмотра (UTC)]],"ДДД")</f>
        <v>Пт</v>
      </c>
    </row>
    <row r="47125" spans="1:6" x14ac:dyDescent="0.25">
      <c r="A47125">
        <v>283056</v>
      </c>
      <c r="B47125" s="2">
        <v>44393.64865048544</v>
      </c>
      <c r="C47125">
        <v>118843</v>
      </c>
      <c r="D47125">
        <v>347008</v>
      </c>
      <c r="E47125" s="48">
        <f t="shared" si="736"/>
        <v>0.64861111111111114</v>
      </c>
      <c r="F47125" t="str">
        <f>TEXT(Таблица19[[#This Row],[время просмотра (UTC)]],"ДДД")</f>
        <v>Пт</v>
      </c>
    </row>
    <row r="47126" spans="1:6" x14ac:dyDescent="0.25">
      <c r="A47126">
        <v>283054</v>
      </c>
      <c r="B47126" s="2">
        <v>44393.64865048544</v>
      </c>
      <c r="C47126">
        <v>111695</v>
      </c>
      <c r="D47126">
        <v>182984</v>
      </c>
      <c r="E47126" s="48">
        <f t="shared" si="736"/>
        <v>0.64861111111111114</v>
      </c>
      <c r="F47126" t="str">
        <f>TEXT(Таблица19[[#This Row],[время просмотра (UTC)]],"ДДД")</f>
        <v>Пт</v>
      </c>
    </row>
    <row r="47127" spans="1:6" x14ac:dyDescent="0.25">
      <c r="A47127">
        <v>283053</v>
      </c>
      <c r="B47127" s="2">
        <v>44393.647841423954</v>
      </c>
      <c r="C47127">
        <v>249902</v>
      </c>
      <c r="D47127">
        <v>82319</v>
      </c>
      <c r="E47127" s="48">
        <f t="shared" si="736"/>
        <v>0.64722222222222225</v>
      </c>
      <c r="F47127" t="str">
        <f>TEXT(Таблица19[[#This Row],[время просмотра (UTC)]],"ДДД")</f>
        <v>Пт</v>
      </c>
    </row>
    <row r="47128" spans="1:6" x14ac:dyDescent="0.25">
      <c r="A47128">
        <v>283049</v>
      </c>
      <c r="B47128" s="2">
        <v>44393.647841423954</v>
      </c>
      <c r="C47128">
        <v>82482</v>
      </c>
      <c r="D47128">
        <v>230507</v>
      </c>
      <c r="E47128" s="48">
        <f t="shared" si="736"/>
        <v>0.64722222222222225</v>
      </c>
      <c r="F47128" t="str">
        <f>TEXT(Таблица19[[#This Row],[время просмотра (UTC)]],"ДДД")</f>
        <v>Пт</v>
      </c>
    </row>
    <row r="47129" spans="1:6" x14ac:dyDescent="0.25">
      <c r="A47129">
        <v>283045</v>
      </c>
      <c r="B47129" s="2">
        <v>44393.647436893203</v>
      </c>
      <c r="C47129">
        <v>7368</v>
      </c>
      <c r="D47129">
        <v>304722</v>
      </c>
      <c r="E47129" s="48">
        <f t="shared" si="736"/>
        <v>0.64722222222222225</v>
      </c>
      <c r="F47129" t="str">
        <f>TEXT(Таблица19[[#This Row],[время просмотра (UTC)]],"ДДД")</f>
        <v>Пт</v>
      </c>
    </row>
    <row r="47130" spans="1:6" x14ac:dyDescent="0.25">
      <c r="A47130">
        <v>283042</v>
      </c>
      <c r="B47130" s="2">
        <v>44393.64703236246</v>
      </c>
      <c r="C47130">
        <v>64042</v>
      </c>
      <c r="D47130">
        <v>158978</v>
      </c>
      <c r="E47130" s="48">
        <f t="shared" si="736"/>
        <v>0.64652777777777781</v>
      </c>
      <c r="F47130" t="str">
        <f>TEXT(Таблица19[[#This Row],[время просмотра (UTC)]],"ДДД")</f>
        <v>Пт</v>
      </c>
    </row>
    <row r="47131" spans="1:6" x14ac:dyDescent="0.25">
      <c r="A47131">
        <v>283041</v>
      </c>
      <c r="B47131" s="2">
        <v>44393.646223300973</v>
      </c>
      <c r="C47131">
        <v>153497</v>
      </c>
      <c r="D47131">
        <v>103966</v>
      </c>
      <c r="E47131" s="48">
        <f t="shared" si="736"/>
        <v>0.64583333333333337</v>
      </c>
      <c r="F47131" t="str">
        <f>TEXT(Таблица19[[#This Row],[время просмотра (UTC)]],"ДДД")</f>
        <v>Пт</v>
      </c>
    </row>
    <row r="47132" spans="1:6" x14ac:dyDescent="0.25">
      <c r="A47132">
        <v>283040</v>
      </c>
      <c r="B47132" s="2">
        <v>44393.646223300973</v>
      </c>
      <c r="C47132">
        <v>114563</v>
      </c>
      <c r="D47132">
        <v>455611</v>
      </c>
      <c r="E47132" s="48">
        <f t="shared" si="736"/>
        <v>0.64583333333333337</v>
      </c>
      <c r="F47132" t="str">
        <f>TEXT(Таблица19[[#This Row],[время просмотра (UTC)]],"ДДД")</f>
        <v>Пт</v>
      </c>
    </row>
    <row r="47133" spans="1:6" x14ac:dyDescent="0.25">
      <c r="A47133">
        <v>283035</v>
      </c>
      <c r="B47133" s="2">
        <v>44393.646223300966</v>
      </c>
      <c r="C47133">
        <v>110285</v>
      </c>
      <c r="D47133">
        <v>118549</v>
      </c>
      <c r="E47133" s="48">
        <f t="shared" si="736"/>
        <v>0.64583333333333337</v>
      </c>
      <c r="F47133" t="str">
        <f>TEXT(Таблица19[[#This Row],[время просмотра (UTC)]],"ДДД")</f>
        <v>Пт</v>
      </c>
    </row>
    <row r="47134" spans="1:6" x14ac:dyDescent="0.25">
      <c r="A47134">
        <v>283032</v>
      </c>
      <c r="B47134" s="2">
        <v>44393.64541423948</v>
      </c>
      <c r="C47134">
        <v>259196</v>
      </c>
      <c r="D47134">
        <v>386939</v>
      </c>
      <c r="E47134" s="48">
        <f t="shared" si="736"/>
        <v>0.64513888888888882</v>
      </c>
      <c r="F47134" t="str">
        <f>TEXT(Таблица19[[#This Row],[время просмотра (UTC)]],"ДДД")</f>
        <v>Пт</v>
      </c>
    </row>
    <row r="47135" spans="1:6" x14ac:dyDescent="0.25">
      <c r="A47135">
        <v>283030</v>
      </c>
      <c r="B47135" s="2">
        <v>44393.644605177993</v>
      </c>
      <c r="C47135">
        <v>329210</v>
      </c>
      <c r="D47135">
        <v>122982</v>
      </c>
      <c r="E47135" s="48">
        <f t="shared" si="736"/>
        <v>0.64444444444444449</v>
      </c>
      <c r="F47135" t="str">
        <f>TEXT(Таблица19[[#This Row],[время просмотра (UTC)]],"ДДД")</f>
        <v>Пт</v>
      </c>
    </row>
    <row r="47136" spans="1:6" x14ac:dyDescent="0.25">
      <c r="A47136">
        <v>283029</v>
      </c>
      <c r="B47136" s="2">
        <v>44393.642177993526</v>
      </c>
      <c r="C47136">
        <v>223340</v>
      </c>
      <c r="D47136">
        <v>154256</v>
      </c>
      <c r="E47136" s="48">
        <f t="shared" si="736"/>
        <v>0.64166666666666672</v>
      </c>
      <c r="F47136" t="str">
        <f>TEXT(Таблица19[[#This Row],[время просмотра (UTC)]],"ДДД")</f>
        <v>Пт</v>
      </c>
    </row>
    <row r="47137" spans="1:6" x14ac:dyDescent="0.25">
      <c r="A47137">
        <v>283028</v>
      </c>
      <c r="B47137" s="2">
        <v>44393.642177993526</v>
      </c>
      <c r="C47137">
        <v>220071</v>
      </c>
      <c r="D47137">
        <v>50669</v>
      </c>
      <c r="E47137" s="48">
        <f t="shared" si="736"/>
        <v>0.64166666666666672</v>
      </c>
      <c r="F47137" t="str">
        <f>TEXT(Таблица19[[#This Row],[время просмотра (UTC)]],"ДДД")</f>
        <v>Пт</v>
      </c>
    </row>
    <row r="47138" spans="1:6" x14ac:dyDescent="0.25">
      <c r="A47138">
        <v>283027</v>
      </c>
      <c r="B47138" s="2">
        <v>44393.642177993526</v>
      </c>
      <c r="C47138">
        <v>210804</v>
      </c>
      <c r="D47138">
        <v>154256</v>
      </c>
      <c r="E47138" s="48">
        <f t="shared" si="736"/>
        <v>0.64166666666666672</v>
      </c>
      <c r="F47138" t="str">
        <f>TEXT(Таблица19[[#This Row],[время просмотра (UTC)]],"ДДД")</f>
        <v>Пт</v>
      </c>
    </row>
    <row r="47139" spans="1:6" x14ac:dyDescent="0.25">
      <c r="A47139">
        <v>283022</v>
      </c>
      <c r="B47139" s="2">
        <v>44393.641773462783</v>
      </c>
      <c r="C47139">
        <v>270984</v>
      </c>
      <c r="D47139">
        <v>43842</v>
      </c>
      <c r="E47139" s="48">
        <f t="shared" si="736"/>
        <v>0.64166666666666672</v>
      </c>
      <c r="F47139" t="str">
        <f>TEXT(Таблица19[[#This Row],[время просмотра (UTC)]],"ДДД")</f>
        <v>Пт</v>
      </c>
    </row>
    <row r="47140" spans="1:6" x14ac:dyDescent="0.25">
      <c r="A47140">
        <v>283020</v>
      </c>
      <c r="B47140" s="2">
        <v>44393.641773462783</v>
      </c>
      <c r="C47140">
        <v>56823</v>
      </c>
      <c r="D47140">
        <v>67064</v>
      </c>
      <c r="E47140" s="48">
        <f t="shared" si="736"/>
        <v>0.64166666666666672</v>
      </c>
      <c r="F47140" t="str">
        <f>TEXT(Таблица19[[#This Row],[время просмотра (UTC)]],"ДДД")</f>
        <v>Пт</v>
      </c>
    </row>
    <row r="47141" spans="1:6" x14ac:dyDescent="0.25">
      <c r="A47141">
        <v>283016</v>
      </c>
      <c r="B47141" s="2">
        <v>44393.641333333333</v>
      </c>
      <c r="C47141">
        <v>114528</v>
      </c>
      <c r="D47141">
        <v>286726</v>
      </c>
      <c r="E47141" s="48">
        <f t="shared" si="736"/>
        <v>0.64097222222222217</v>
      </c>
      <c r="F47141" t="str">
        <f>TEXT(Таблица19[[#This Row],[время просмотра (UTC)]],"ДДД")</f>
        <v>Пт</v>
      </c>
    </row>
    <row r="47142" spans="1:6" x14ac:dyDescent="0.25">
      <c r="A47142">
        <v>283015</v>
      </c>
      <c r="B47142" s="2">
        <v>44393.640559870553</v>
      </c>
      <c r="C47142">
        <v>334181</v>
      </c>
      <c r="D47142">
        <v>452215</v>
      </c>
      <c r="E47142" s="48">
        <f t="shared" si="736"/>
        <v>0.64027777777777783</v>
      </c>
      <c r="F47142" t="str">
        <f>TEXT(Таблица19[[#This Row],[время просмотра (UTC)]],"ДДД")</f>
        <v>Пт</v>
      </c>
    </row>
    <row r="47143" spans="1:6" x14ac:dyDescent="0.25">
      <c r="A47143">
        <v>283013</v>
      </c>
      <c r="B47143" s="2">
        <v>44393.640559870553</v>
      </c>
      <c r="C47143">
        <v>25336</v>
      </c>
      <c r="D47143">
        <v>244574</v>
      </c>
      <c r="E47143" s="48">
        <f t="shared" si="736"/>
        <v>0.64027777777777783</v>
      </c>
      <c r="F47143" t="str">
        <f>TEXT(Таблица19[[#This Row],[время просмотра (UTC)]],"ДДД")</f>
        <v>Пт</v>
      </c>
    </row>
    <row r="47144" spans="1:6" x14ac:dyDescent="0.25">
      <c r="A47144">
        <v>283011</v>
      </c>
      <c r="B47144" s="2">
        <v>44393.640155339803</v>
      </c>
      <c r="C47144">
        <v>254057</v>
      </c>
      <c r="D47144">
        <v>21760</v>
      </c>
      <c r="E47144" s="48">
        <f t="shared" si="736"/>
        <v>0.63958333333333328</v>
      </c>
      <c r="F47144" t="str">
        <f>TEXT(Таблица19[[#This Row],[время просмотра (UTC)]],"ДДД")</f>
        <v>Пт</v>
      </c>
    </row>
    <row r="47145" spans="1:6" x14ac:dyDescent="0.25">
      <c r="A47145">
        <v>283007</v>
      </c>
      <c r="B47145" s="2">
        <v>44393.639750809059</v>
      </c>
      <c r="C47145">
        <v>176798</v>
      </c>
      <c r="D47145">
        <v>182191</v>
      </c>
      <c r="E47145" s="48">
        <f t="shared" si="736"/>
        <v>0.63958333333333328</v>
      </c>
      <c r="F47145" t="str">
        <f>TEXT(Таблица19[[#This Row],[время просмотра (UTC)]],"ДДД")</f>
        <v>Пт</v>
      </c>
    </row>
    <row r="47146" spans="1:6" x14ac:dyDescent="0.25">
      <c r="A47146">
        <v>283006</v>
      </c>
      <c r="B47146" s="2">
        <v>44393.639346278316</v>
      </c>
      <c r="C47146">
        <v>75117</v>
      </c>
      <c r="D47146">
        <v>274147</v>
      </c>
      <c r="E47146" s="48">
        <f t="shared" si="736"/>
        <v>0.63888888888888895</v>
      </c>
      <c r="F47146" t="str">
        <f>TEXT(Таблица19[[#This Row],[время просмотра (UTC)]],"ДДД")</f>
        <v>Пт</v>
      </c>
    </row>
    <row r="47147" spans="1:6" x14ac:dyDescent="0.25">
      <c r="A47147">
        <v>283003</v>
      </c>
      <c r="B47147" s="2">
        <v>44393.639346278316</v>
      </c>
      <c r="C47147">
        <v>55918</v>
      </c>
      <c r="D47147">
        <v>411922</v>
      </c>
      <c r="E47147" s="48">
        <f t="shared" si="736"/>
        <v>0.63888888888888895</v>
      </c>
      <c r="F47147" t="str">
        <f>TEXT(Таблица19[[#This Row],[время просмотра (UTC)]],"ДДД")</f>
        <v>Пт</v>
      </c>
    </row>
    <row r="47148" spans="1:6" x14ac:dyDescent="0.25">
      <c r="A47148">
        <v>282998</v>
      </c>
      <c r="B47148" s="2">
        <v>44393.638941747573</v>
      </c>
      <c r="C47148">
        <v>312985</v>
      </c>
      <c r="D47148">
        <v>172536</v>
      </c>
      <c r="E47148" s="48">
        <f t="shared" si="736"/>
        <v>0.63888888888888895</v>
      </c>
      <c r="F47148" t="str">
        <f>TEXT(Таблица19[[#This Row],[время просмотра (UTC)]],"ДДД")</f>
        <v>Пт</v>
      </c>
    </row>
    <row r="47149" spans="1:6" x14ac:dyDescent="0.25">
      <c r="A47149">
        <v>282997</v>
      </c>
      <c r="B47149" s="2">
        <v>44393.638941747573</v>
      </c>
      <c r="C47149">
        <v>202306</v>
      </c>
      <c r="D47149">
        <v>88863</v>
      </c>
      <c r="E47149" s="48">
        <f t="shared" si="736"/>
        <v>0.63888888888888895</v>
      </c>
      <c r="F47149" t="str">
        <f>TEXT(Таблица19[[#This Row],[время просмотра (UTC)]],"ДДД")</f>
        <v>Пт</v>
      </c>
    </row>
    <row r="47150" spans="1:6" x14ac:dyDescent="0.25">
      <c r="A47150">
        <v>282994</v>
      </c>
      <c r="B47150" s="2">
        <v>44393.638537216822</v>
      </c>
      <c r="C47150">
        <v>193433</v>
      </c>
      <c r="D47150">
        <v>383738</v>
      </c>
      <c r="E47150" s="48">
        <f t="shared" si="736"/>
        <v>0.6381944444444444</v>
      </c>
      <c r="F47150" t="str">
        <f>TEXT(Таблица19[[#This Row],[время просмотра (UTC)]],"ДДД")</f>
        <v>Пт</v>
      </c>
    </row>
    <row r="47151" spans="1:6" x14ac:dyDescent="0.25">
      <c r="A47151">
        <v>282989</v>
      </c>
      <c r="B47151" s="2">
        <v>44393.637323624593</v>
      </c>
      <c r="C47151">
        <v>316589</v>
      </c>
      <c r="D47151">
        <v>21760</v>
      </c>
      <c r="E47151" s="48">
        <f t="shared" si="736"/>
        <v>0.63680555555555551</v>
      </c>
      <c r="F47151" t="str">
        <f>TEXT(Таблица19[[#This Row],[время просмотра (UTC)]],"ДДД")</f>
        <v>Пт</v>
      </c>
    </row>
    <row r="47152" spans="1:6" x14ac:dyDescent="0.25">
      <c r="A47152">
        <v>282984</v>
      </c>
      <c r="B47152" s="2">
        <v>44393.637323624593</v>
      </c>
      <c r="C47152">
        <v>214424</v>
      </c>
      <c r="D47152">
        <v>345147</v>
      </c>
      <c r="E47152" s="48">
        <f t="shared" si="736"/>
        <v>0.63680555555555551</v>
      </c>
      <c r="F47152" t="str">
        <f>TEXT(Таблица19[[#This Row],[время просмотра (UTC)]],"ДДД")</f>
        <v>Пт</v>
      </c>
    </row>
    <row r="47153" spans="1:6" x14ac:dyDescent="0.25">
      <c r="A47153">
        <v>282983</v>
      </c>
      <c r="B47153" s="2">
        <v>44393.637323624593</v>
      </c>
      <c r="C47153">
        <v>35771</v>
      </c>
      <c r="D47153">
        <v>134888</v>
      </c>
      <c r="E47153" s="48">
        <f t="shared" si="736"/>
        <v>0.63680555555555551</v>
      </c>
      <c r="F47153" t="str">
        <f>TEXT(Таблица19[[#This Row],[время просмотра (UTC)]],"ДДД")</f>
        <v>Пт</v>
      </c>
    </row>
    <row r="47154" spans="1:6" x14ac:dyDescent="0.25">
      <c r="A47154">
        <v>282978</v>
      </c>
      <c r="B47154" s="2">
        <v>44393.636919093849</v>
      </c>
      <c r="C47154">
        <v>173102</v>
      </c>
      <c r="D47154">
        <v>7830</v>
      </c>
      <c r="E47154" s="48">
        <f t="shared" si="736"/>
        <v>0.63680555555555551</v>
      </c>
      <c r="F47154" t="str">
        <f>TEXT(Таблица19[[#This Row],[время просмотра (UTC)]],"ДДД")</f>
        <v>Пт</v>
      </c>
    </row>
    <row r="47155" spans="1:6" x14ac:dyDescent="0.25">
      <c r="A47155">
        <v>282976</v>
      </c>
      <c r="B47155" s="2">
        <v>44393.636514563106</v>
      </c>
      <c r="C47155">
        <v>33282</v>
      </c>
      <c r="D47155">
        <v>65828</v>
      </c>
      <c r="E47155" s="48">
        <f t="shared" si="736"/>
        <v>0.63611111111111118</v>
      </c>
      <c r="F47155" t="str">
        <f>TEXT(Таблица19[[#This Row],[время просмотра (UTC)]],"ДДД")</f>
        <v>Пт</v>
      </c>
    </row>
    <row r="47156" spans="1:6" x14ac:dyDescent="0.25">
      <c r="A47156">
        <v>282973</v>
      </c>
      <c r="B47156" s="2">
        <v>44393.63570550162</v>
      </c>
      <c r="C47156">
        <v>190444</v>
      </c>
      <c r="D47156">
        <v>353381</v>
      </c>
      <c r="E47156" s="48">
        <f t="shared" si="736"/>
        <v>0.63541666666666663</v>
      </c>
      <c r="F47156" t="str">
        <f>TEXT(Таблица19[[#This Row],[время просмотра (UTC)]],"ДДД")</f>
        <v>Пт</v>
      </c>
    </row>
    <row r="47157" spans="1:6" x14ac:dyDescent="0.25">
      <c r="A47157">
        <v>282968</v>
      </c>
      <c r="B47157" s="2">
        <v>44393.635666666662</v>
      </c>
      <c r="C47157">
        <v>42511</v>
      </c>
      <c r="D47157">
        <v>193898</v>
      </c>
      <c r="E47157" s="48">
        <f t="shared" si="736"/>
        <v>0.63541666666666663</v>
      </c>
      <c r="F47157" t="str">
        <f>TEXT(Таблица19[[#This Row],[время просмотра (UTC)]],"ДДД")</f>
        <v>Пт</v>
      </c>
    </row>
    <row r="47158" spans="1:6" x14ac:dyDescent="0.25">
      <c r="A47158">
        <v>282963</v>
      </c>
      <c r="B47158" s="2">
        <v>44393.635300970876</v>
      </c>
      <c r="C47158">
        <v>25970</v>
      </c>
      <c r="D47158">
        <v>112504</v>
      </c>
      <c r="E47158" s="48">
        <f t="shared" si="736"/>
        <v>0.63472222222222219</v>
      </c>
      <c r="F47158" t="str">
        <f>TEXT(Таблица19[[#This Row],[время просмотра (UTC)]],"ДДД")</f>
        <v>Пт</v>
      </c>
    </row>
    <row r="47159" spans="1:6" x14ac:dyDescent="0.25">
      <c r="A47159">
        <v>282958</v>
      </c>
      <c r="B47159" s="2">
        <v>44393.635300970869</v>
      </c>
      <c r="C47159">
        <v>19473</v>
      </c>
      <c r="D47159">
        <v>387595</v>
      </c>
      <c r="E47159" s="48">
        <f t="shared" si="736"/>
        <v>0.63472222222222219</v>
      </c>
      <c r="F47159" t="str">
        <f>TEXT(Таблица19[[#This Row],[время просмотра (UTC)]],"ДДД")</f>
        <v>Пт</v>
      </c>
    </row>
    <row r="47160" spans="1:6" x14ac:dyDescent="0.25">
      <c r="A47160">
        <v>282953</v>
      </c>
      <c r="B47160" s="2">
        <v>44393.634896440133</v>
      </c>
      <c r="C47160">
        <v>239816</v>
      </c>
      <c r="D47160">
        <v>411922</v>
      </c>
      <c r="E47160" s="48">
        <f t="shared" si="736"/>
        <v>0.63472222222222219</v>
      </c>
      <c r="F47160" t="str">
        <f>TEXT(Таблица19[[#This Row],[время просмотра (UTC)]],"ДДД")</f>
        <v>Пт</v>
      </c>
    </row>
    <row r="47161" spans="1:6" x14ac:dyDescent="0.25">
      <c r="A47161">
        <v>282949</v>
      </c>
      <c r="B47161" s="2">
        <v>44393.634896440126</v>
      </c>
      <c r="C47161">
        <v>331365</v>
      </c>
      <c r="D47161">
        <v>405571</v>
      </c>
      <c r="E47161" s="48">
        <f t="shared" si="736"/>
        <v>0.63472222222222219</v>
      </c>
      <c r="F47161" t="str">
        <f>TEXT(Таблица19[[#This Row],[время просмотра (UTC)]],"ДДД")</f>
        <v>Пт</v>
      </c>
    </row>
    <row r="47162" spans="1:6" x14ac:dyDescent="0.25">
      <c r="A47162">
        <v>282944</v>
      </c>
      <c r="B47162" s="2">
        <v>44393.634896440126</v>
      </c>
      <c r="C47162">
        <v>285423</v>
      </c>
      <c r="D47162">
        <v>162482</v>
      </c>
      <c r="E47162" s="48">
        <f t="shared" si="736"/>
        <v>0.63472222222222219</v>
      </c>
      <c r="F47162" t="str">
        <f>TEXT(Таблица19[[#This Row],[время просмотра (UTC)]],"ДДД")</f>
        <v>Пт</v>
      </c>
    </row>
    <row r="47163" spans="1:6" x14ac:dyDescent="0.25">
      <c r="A47163">
        <v>282940</v>
      </c>
      <c r="B47163" s="2">
        <v>44393.634491909383</v>
      </c>
      <c r="C47163">
        <v>238267</v>
      </c>
      <c r="D47163">
        <v>461611</v>
      </c>
      <c r="E47163" s="48">
        <f t="shared" si="736"/>
        <v>0.63402777777777775</v>
      </c>
      <c r="F47163" t="str">
        <f>TEXT(Таблица19[[#This Row],[время просмотра (UTC)]],"ДДД")</f>
        <v>Пт</v>
      </c>
    </row>
    <row r="47164" spans="1:6" x14ac:dyDescent="0.25">
      <c r="A47164">
        <v>282935</v>
      </c>
      <c r="B47164" s="2">
        <v>44393.634491909383</v>
      </c>
      <c r="C47164">
        <v>192019</v>
      </c>
      <c r="D47164">
        <v>263550</v>
      </c>
      <c r="E47164" s="48">
        <f t="shared" si="736"/>
        <v>0.63402777777777775</v>
      </c>
      <c r="F47164" t="str">
        <f>TEXT(Таблица19[[#This Row],[время просмотра (UTC)]],"ДДД")</f>
        <v>Пт</v>
      </c>
    </row>
    <row r="47165" spans="1:6" x14ac:dyDescent="0.25">
      <c r="A47165">
        <v>282933</v>
      </c>
      <c r="B47165" s="2">
        <v>44393.634491909383</v>
      </c>
      <c r="C47165">
        <v>186180</v>
      </c>
      <c r="D47165">
        <v>301748</v>
      </c>
      <c r="E47165" s="48">
        <f t="shared" si="736"/>
        <v>0.63402777777777775</v>
      </c>
      <c r="F47165" t="str">
        <f>TEXT(Таблица19[[#This Row],[время просмотра (UTC)]],"ДДД")</f>
        <v>Пт</v>
      </c>
    </row>
    <row r="47166" spans="1:6" x14ac:dyDescent="0.25">
      <c r="A47166">
        <v>282928</v>
      </c>
      <c r="B47166" s="2">
        <v>44393.633999999998</v>
      </c>
      <c r="C47166">
        <v>217509</v>
      </c>
      <c r="D47166">
        <v>273577</v>
      </c>
      <c r="E47166" s="48">
        <f t="shared" si="736"/>
        <v>0.6333333333333333</v>
      </c>
      <c r="F47166" t="str">
        <f>TEXT(Таблица19[[#This Row],[время просмотра (UTC)]],"ДДД")</f>
        <v>Пт</v>
      </c>
    </row>
    <row r="47167" spans="1:6" x14ac:dyDescent="0.25">
      <c r="A47167">
        <v>282924</v>
      </c>
      <c r="B47167" s="2">
        <v>44393.633333333339</v>
      </c>
      <c r="C47167">
        <v>18437</v>
      </c>
      <c r="D47167">
        <v>245930</v>
      </c>
      <c r="E47167" s="48">
        <f t="shared" si="736"/>
        <v>0.6333333333333333</v>
      </c>
      <c r="F47167" t="str">
        <f>TEXT(Таблица19[[#This Row],[время просмотра (UTC)]],"ДДД")</f>
        <v>Пт</v>
      </c>
    </row>
    <row r="47168" spans="1:6" x14ac:dyDescent="0.25">
      <c r="A47168">
        <v>282922</v>
      </c>
      <c r="B47168" s="2">
        <v>44393.633278317153</v>
      </c>
      <c r="C47168">
        <v>15311</v>
      </c>
      <c r="D47168">
        <v>37644</v>
      </c>
      <c r="E47168" s="48">
        <f t="shared" si="736"/>
        <v>0.63263888888888886</v>
      </c>
      <c r="F47168" t="str">
        <f>TEXT(Таблица19[[#This Row],[время просмотра (UTC)]],"ДДД")</f>
        <v>Пт</v>
      </c>
    </row>
    <row r="47169" spans="1:6" x14ac:dyDescent="0.25">
      <c r="A47169">
        <v>282919</v>
      </c>
      <c r="B47169" s="2">
        <v>44393.632469255666</v>
      </c>
      <c r="C47169">
        <v>327915</v>
      </c>
      <c r="D47169">
        <v>60475</v>
      </c>
      <c r="E47169" s="48">
        <f t="shared" si="736"/>
        <v>0.63194444444444442</v>
      </c>
      <c r="F47169" t="str">
        <f>TEXT(Таблица19[[#This Row],[время просмотра (UTC)]],"ДДД")</f>
        <v>Пт</v>
      </c>
    </row>
    <row r="47170" spans="1:6" x14ac:dyDescent="0.25">
      <c r="A47170">
        <v>282914</v>
      </c>
      <c r="B47170" s="2">
        <v>44393.632469255666</v>
      </c>
      <c r="C47170">
        <v>85978</v>
      </c>
      <c r="D47170">
        <v>258219</v>
      </c>
      <c r="E47170" s="48">
        <f t="shared" ref="E47170:E47233" si="737">TIME(HOUR(B47170),MINUTE(B47170),SECOND(0))</f>
        <v>0.63194444444444442</v>
      </c>
      <c r="F47170" t="str">
        <f>TEXT(Таблица19[[#This Row],[время просмотра (UTC)]],"ДДД")</f>
        <v>Пт</v>
      </c>
    </row>
    <row r="47171" spans="1:6" x14ac:dyDescent="0.25">
      <c r="A47171">
        <v>282910</v>
      </c>
      <c r="B47171" s="2">
        <v>44393.632469255666</v>
      </c>
      <c r="C47171">
        <v>81986</v>
      </c>
      <c r="D47171">
        <v>405774</v>
      </c>
      <c r="E47171" s="48">
        <f t="shared" si="737"/>
        <v>0.63194444444444442</v>
      </c>
      <c r="F47171" t="str">
        <f>TEXT(Таблица19[[#This Row],[время просмотра (UTC)]],"ДДД")</f>
        <v>Пт</v>
      </c>
    </row>
    <row r="47172" spans="1:6" x14ac:dyDescent="0.25">
      <c r="A47172">
        <v>282905</v>
      </c>
      <c r="B47172" s="2">
        <v>44393.632064724916</v>
      </c>
      <c r="C47172">
        <v>295859</v>
      </c>
      <c r="D47172">
        <v>377285</v>
      </c>
      <c r="E47172" s="48">
        <f t="shared" si="737"/>
        <v>0.63194444444444442</v>
      </c>
      <c r="F47172" t="str">
        <f>TEXT(Таблица19[[#This Row],[время просмотра (UTC)]],"ДДД")</f>
        <v>Пт</v>
      </c>
    </row>
    <row r="47173" spans="1:6" x14ac:dyDescent="0.25">
      <c r="A47173">
        <v>282903</v>
      </c>
      <c r="B47173" s="2">
        <v>44393.632064724916</v>
      </c>
      <c r="C47173">
        <v>107901</v>
      </c>
      <c r="D47173">
        <v>141259</v>
      </c>
      <c r="E47173" s="48">
        <f t="shared" si="737"/>
        <v>0.63194444444444442</v>
      </c>
      <c r="F47173" t="str">
        <f>TEXT(Таблица19[[#This Row],[время просмотра (UTC)]],"ДДД")</f>
        <v>Пт</v>
      </c>
    </row>
    <row r="47174" spans="1:6" x14ac:dyDescent="0.25">
      <c r="A47174">
        <v>282901</v>
      </c>
      <c r="B47174" s="2">
        <v>44393.632064724916</v>
      </c>
      <c r="C47174">
        <v>88051</v>
      </c>
      <c r="D47174">
        <v>127055</v>
      </c>
      <c r="E47174" s="48">
        <f t="shared" si="737"/>
        <v>0.63194444444444442</v>
      </c>
      <c r="F47174" t="str">
        <f>TEXT(Таблица19[[#This Row],[время просмотра (UTC)]],"ДДД")</f>
        <v>Пт</v>
      </c>
    </row>
    <row r="47175" spans="1:6" x14ac:dyDescent="0.25">
      <c r="A47175">
        <v>282899</v>
      </c>
      <c r="B47175" s="2">
        <v>44393.632064724916</v>
      </c>
      <c r="C47175">
        <v>80209</v>
      </c>
      <c r="D47175">
        <v>411922</v>
      </c>
      <c r="E47175" s="48">
        <f t="shared" si="737"/>
        <v>0.63194444444444442</v>
      </c>
      <c r="F47175" t="str">
        <f>TEXT(Таблица19[[#This Row],[время просмотра (UTC)]],"ДДД")</f>
        <v>Пт</v>
      </c>
    </row>
    <row r="47176" spans="1:6" x14ac:dyDescent="0.25">
      <c r="A47176">
        <v>282898</v>
      </c>
      <c r="B47176" s="2">
        <v>44393.63166019418</v>
      </c>
      <c r="C47176">
        <v>226205</v>
      </c>
      <c r="D47176">
        <v>472908</v>
      </c>
      <c r="E47176" s="48">
        <f t="shared" si="737"/>
        <v>0.63124999999999998</v>
      </c>
      <c r="F47176" t="str">
        <f>TEXT(Таблица19[[#This Row],[время просмотра (UTC)]],"ДДД")</f>
        <v>Пт</v>
      </c>
    </row>
    <row r="47177" spans="1:6" x14ac:dyDescent="0.25">
      <c r="A47177">
        <v>282893</v>
      </c>
      <c r="B47177" s="2">
        <v>44393.63166019418</v>
      </c>
      <c r="C47177">
        <v>181642</v>
      </c>
      <c r="D47177">
        <v>347393</v>
      </c>
      <c r="E47177" s="48">
        <f t="shared" si="737"/>
        <v>0.63124999999999998</v>
      </c>
      <c r="F47177" t="str">
        <f>TEXT(Таблица19[[#This Row],[время просмотра (UTC)]],"ДДД")</f>
        <v>Пт</v>
      </c>
    </row>
    <row r="47178" spans="1:6" x14ac:dyDescent="0.25">
      <c r="A47178">
        <v>282892</v>
      </c>
      <c r="B47178" s="2">
        <v>44393.63166019418</v>
      </c>
      <c r="C47178">
        <v>93264</v>
      </c>
      <c r="D47178">
        <v>300715</v>
      </c>
      <c r="E47178" s="48">
        <f t="shared" si="737"/>
        <v>0.63124999999999998</v>
      </c>
      <c r="F47178" t="str">
        <f>TEXT(Таблица19[[#This Row],[время просмотра (UTC)]],"ДДД")</f>
        <v>Пт</v>
      </c>
    </row>
    <row r="47179" spans="1:6" x14ac:dyDescent="0.25">
      <c r="A47179">
        <v>282890</v>
      </c>
      <c r="B47179" s="2">
        <v>44393.630851132686</v>
      </c>
      <c r="C47179">
        <v>270633</v>
      </c>
      <c r="D47179">
        <v>318314</v>
      </c>
      <c r="E47179" s="48">
        <f t="shared" si="737"/>
        <v>0.63055555555555554</v>
      </c>
      <c r="F47179" t="str">
        <f>TEXT(Таблица19[[#This Row],[время просмотра (UTC)]],"ДДД")</f>
        <v>Пт</v>
      </c>
    </row>
    <row r="47180" spans="1:6" x14ac:dyDescent="0.25">
      <c r="A47180">
        <v>282887</v>
      </c>
      <c r="B47180" s="2">
        <v>44393.630446601943</v>
      </c>
      <c r="C47180">
        <v>238309</v>
      </c>
      <c r="D47180">
        <v>400483</v>
      </c>
      <c r="E47180" s="48">
        <f t="shared" si="737"/>
        <v>0.62986111111111109</v>
      </c>
      <c r="F47180" t="str">
        <f>TEXT(Таблица19[[#This Row],[время просмотра (UTC)]],"ДДД")</f>
        <v>Пт</v>
      </c>
    </row>
    <row r="47181" spans="1:6" x14ac:dyDescent="0.25">
      <c r="A47181">
        <v>282884</v>
      </c>
      <c r="B47181" s="2">
        <v>44393.630446601943</v>
      </c>
      <c r="C47181">
        <v>196922</v>
      </c>
      <c r="D47181">
        <v>112334</v>
      </c>
      <c r="E47181" s="48">
        <f t="shared" si="737"/>
        <v>0.62986111111111109</v>
      </c>
      <c r="F47181" t="str">
        <f>TEXT(Таблица19[[#This Row],[время просмотра (UTC)]],"ДДД")</f>
        <v>Пт</v>
      </c>
    </row>
    <row r="47182" spans="1:6" x14ac:dyDescent="0.25">
      <c r="A47182">
        <v>282879</v>
      </c>
      <c r="B47182" s="2">
        <v>44393.630446601943</v>
      </c>
      <c r="C47182">
        <v>188027</v>
      </c>
      <c r="D47182">
        <v>351192</v>
      </c>
      <c r="E47182" s="48">
        <f t="shared" si="737"/>
        <v>0.62986111111111109</v>
      </c>
      <c r="F47182" t="str">
        <f>TEXT(Таблица19[[#This Row],[время просмотра (UTC)]],"ДДД")</f>
        <v>Пт</v>
      </c>
    </row>
    <row r="47183" spans="1:6" x14ac:dyDescent="0.25">
      <c r="A47183">
        <v>282877</v>
      </c>
      <c r="B47183" s="2">
        <v>44393.629637540456</v>
      </c>
      <c r="C47183">
        <v>264450</v>
      </c>
      <c r="D47183">
        <v>86587</v>
      </c>
      <c r="E47183" s="48">
        <f t="shared" si="737"/>
        <v>0.62916666666666665</v>
      </c>
      <c r="F47183" t="str">
        <f>TEXT(Таблица19[[#This Row],[время просмотра (UTC)]],"ДДД")</f>
        <v>Пт</v>
      </c>
    </row>
    <row r="47184" spans="1:6" x14ac:dyDescent="0.25">
      <c r="A47184">
        <v>282872</v>
      </c>
      <c r="B47184" s="2">
        <v>44393.629233009706</v>
      </c>
      <c r="C47184">
        <v>167244</v>
      </c>
      <c r="D47184">
        <v>349014</v>
      </c>
      <c r="E47184" s="48">
        <f t="shared" si="737"/>
        <v>0.62916666666666665</v>
      </c>
      <c r="F47184" t="str">
        <f>TEXT(Таблица19[[#This Row],[время просмотра (UTC)]],"ДДД")</f>
        <v>Пт</v>
      </c>
    </row>
    <row r="47185" spans="1:6" x14ac:dyDescent="0.25">
      <c r="A47185">
        <v>282867</v>
      </c>
      <c r="B47185" s="2">
        <v>44393.628828478963</v>
      </c>
      <c r="C47185">
        <v>348528</v>
      </c>
      <c r="D47185">
        <v>347393</v>
      </c>
      <c r="E47185" s="48">
        <f t="shared" si="737"/>
        <v>0.62847222222222221</v>
      </c>
      <c r="F47185" t="str">
        <f>TEXT(Таблица19[[#This Row],[время просмотра (UTC)]],"ДДД")</f>
        <v>Пт</v>
      </c>
    </row>
    <row r="47186" spans="1:6" x14ac:dyDescent="0.25">
      <c r="A47186">
        <v>282862</v>
      </c>
      <c r="B47186" s="2">
        <v>44393.628828478963</v>
      </c>
      <c r="C47186">
        <v>61594</v>
      </c>
      <c r="D47186">
        <v>205718</v>
      </c>
      <c r="E47186" s="48">
        <f t="shared" si="737"/>
        <v>0.62847222222222221</v>
      </c>
      <c r="F47186" t="str">
        <f>TEXT(Таблица19[[#This Row],[время просмотра (UTC)]],"ДДД")</f>
        <v>Пт</v>
      </c>
    </row>
    <row r="47187" spans="1:6" x14ac:dyDescent="0.25">
      <c r="A47187">
        <v>282857</v>
      </c>
      <c r="B47187" s="2">
        <v>44393.628423948219</v>
      </c>
      <c r="C47187">
        <v>333921</v>
      </c>
      <c r="D47187">
        <v>82901</v>
      </c>
      <c r="E47187" s="48">
        <f t="shared" si="737"/>
        <v>0.62777777777777777</v>
      </c>
      <c r="F47187" t="str">
        <f>TEXT(Таблица19[[#This Row],[время просмотра (UTC)]],"ДДД")</f>
        <v>Пт</v>
      </c>
    </row>
    <row r="47188" spans="1:6" x14ac:dyDescent="0.25">
      <c r="A47188">
        <v>282856</v>
      </c>
      <c r="B47188" s="2">
        <v>44393.628423948219</v>
      </c>
      <c r="C47188">
        <v>285571</v>
      </c>
      <c r="D47188">
        <v>411922</v>
      </c>
      <c r="E47188" s="48">
        <f t="shared" si="737"/>
        <v>0.62777777777777777</v>
      </c>
      <c r="F47188" t="str">
        <f>TEXT(Таблица19[[#This Row],[время просмотра (UTC)]],"ДДД")</f>
        <v>Пт</v>
      </c>
    </row>
    <row r="47189" spans="1:6" x14ac:dyDescent="0.25">
      <c r="A47189">
        <v>282852</v>
      </c>
      <c r="B47189" s="2">
        <v>44393.628423948219</v>
      </c>
      <c r="C47189">
        <v>269182</v>
      </c>
      <c r="D47189">
        <v>265164</v>
      </c>
      <c r="E47189" s="48">
        <f t="shared" si="737"/>
        <v>0.62777777777777777</v>
      </c>
      <c r="F47189" t="str">
        <f>TEXT(Таблица19[[#This Row],[время просмотра (UTC)]],"ДДД")</f>
        <v>Пт</v>
      </c>
    </row>
    <row r="47190" spans="1:6" x14ac:dyDescent="0.25">
      <c r="A47190">
        <v>282849</v>
      </c>
      <c r="B47190" s="2">
        <v>44393.628423948219</v>
      </c>
      <c r="C47190">
        <v>228612</v>
      </c>
      <c r="D47190">
        <v>411922</v>
      </c>
      <c r="E47190" s="48">
        <f t="shared" si="737"/>
        <v>0.62777777777777777</v>
      </c>
      <c r="F47190" t="str">
        <f>TEXT(Таблица19[[#This Row],[время просмотра (UTC)]],"ДДД")</f>
        <v>Пт</v>
      </c>
    </row>
    <row r="47191" spans="1:6" x14ac:dyDescent="0.25">
      <c r="A47191">
        <v>282845</v>
      </c>
      <c r="B47191" s="2">
        <v>44393.628423948219</v>
      </c>
      <c r="C47191">
        <v>85261</v>
      </c>
      <c r="D47191">
        <v>369557</v>
      </c>
      <c r="E47191" s="48">
        <f t="shared" si="737"/>
        <v>0.62777777777777777</v>
      </c>
      <c r="F47191" t="str">
        <f>TEXT(Таблица19[[#This Row],[время просмотра (UTC)]],"ДДД")</f>
        <v>Пт</v>
      </c>
    </row>
    <row r="47192" spans="1:6" x14ac:dyDescent="0.25">
      <c r="A47192">
        <v>282840</v>
      </c>
      <c r="B47192" s="2">
        <v>44393.628019417476</v>
      </c>
      <c r="C47192">
        <v>184874</v>
      </c>
      <c r="D47192">
        <v>129210</v>
      </c>
      <c r="E47192" s="48">
        <f t="shared" si="737"/>
        <v>0.62777777777777777</v>
      </c>
      <c r="F47192" t="str">
        <f>TEXT(Таблица19[[#This Row],[время просмотра (UTC)]],"ДДД")</f>
        <v>Пт</v>
      </c>
    </row>
    <row r="47193" spans="1:6" x14ac:dyDescent="0.25">
      <c r="A47193">
        <v>282836</v>
      </c>
      <c r="B47193" s="2">
        <v>44393.627614886733</v>
      </c>
      <c r="C47193">
        <v>170589</v>
      </c>
      <c r="D47193">
        <v>346056</v>
      </c>
      <c r="E47193" s="48">
        <f t="shared" si="737"/>
        <v>0.62708333333333333</v>
      </c>
      <c r="F47193" t="str">
        <f>TEXT(Таблица19[[#This Row],[время просмотра (UTC)]],"ДДД")</f>
        <v>Пт</v>
      </c>
    </row>
    <row r="47194" spans="1:6" x14ac:dyDescent="0.25">
      <c r="A47194">
        <v>282834</v>
      </c>
      <c r="B47194" s="2">
        <v>44393.627210355982</v>
      </c>
      <c r="C47194">
        <v>332170</v>
      </c>
      <c r="D47194">
        <v>250679</v>
      </c>
      <c r="E47194" s="48">
        <f t="shared" si="737"/>
        <v>0.62708333333333333</v>
      </c>
      <c r="F47194" t="str">
        <f>TEXT(Таблица19[[#This Row],[время просмотра (UTC)]],"ДДД")</f>
        <v>Пт</v>
      </c>
    </row>
    <row r="47195" spans="1:6" x14ac:dyDescent="0.25">
      <c r="A47195">
        <v>282832</v>
      </c>
      <c r="B47195" s="2">
        <v>44393.627210355982</v>
      </c>
      <c r="C47195">
        <v>123279</v>
      </c>
      <c r="D47195">
        <v>328888</v>
      </c>
      <c r="E47195" s="48">
        <f t="shared" si="737"/>
        <v>0.62708333333333333</v>
      </c>
      <c r="F47195" t="str">
        <f>TEXT(Таблица19[[#This Row],[время просмотра (UTC)]],"ДДД")</f>
        <v>Пт</v>
      </c>
    </row>
    <row r="47196" spans="1:6" x14ac:dyDescent="0.25">
      <c r="A47196">
        <v>282830</v>
      </c>
      <c r="B47196" s="2">
        <v>44393.626401294503</v>
      </c>
      <c r="C47196">
        <v>333532</v>
      </c>
      <c r="D47196">
        <v>389195</v>
      </c>
      <c r="E47196" s="48">
        <f t="shared" si="737"/>
        <v>0.62638888888888888</v>
      </c>
      <c r="F47196" t="str">
        <f>TEXT(Таблица19[[#This Row],[время просмотра (UTC)]],"ДДД")</f>
        <v>Пт</v>
      </c>
    </row>
    <row r="47197" spans="1:6" x14ac:dyDescent="0.25">
      <c r="A47197">
        <v>282829</v>
      </c>
      <c r="B47197" s="2">
        <v>44393.625592233009</v>
      </c>
      <c r="C47197">
        <v>285835</v>
      </c>
      <c r="D47197">
        <v>285430</v>
      </c>
      <c r="E47197" s="48">
        <f t="shared" si="737"/>
        <v>0.625</v>
      </c>
      <c r="F47197" t="str">
        <f>TEXT(Таблица19[[#This Row],[время просмотра (UTC)]],"ДДД")</f>
        <v>Пт</v>
      </c>
    </row>
    <row r="47198" spans="1:6" x14ac:dyDescent="0.25">
      <c r="A47198">
        <v>282828</v>
      </c>
      <c r="B47198" s="2">
        <v>44393.624783171523</v>
      </c>
      <c r="C47198">
        <v>234772</v>
      </c>
      <c r="D47198">
        <v>250767</v>
      </c>
      <c r="E47198" s="48">
        <f t="shared" si="737"/>
        <v>0.62430555555555556</v>
      </c>
      <c r="F47198" t="str">
        <f>TEXT(Таблица19[[#This Row],[время просмотра (UTC)]],"ДДД")</f>
        <v>Пт</v>
      </c>
    </row>
    <row r="47199" spans="1:6" x14ac:dyDescent="0.25">
      <c r="A47199">
        <v>282825</v>
      </c>
      <c r="B47199" s="2">
        <v>44393.624378640779</v>
      </c>
      <c r="C47199">
        <v>218761</v>
      </c>
      <c r="D47199">
        <v>248599</v>
      </c>
      <c r="E47199" s="48">
        <f t="shared" si="737"/>
        <v>0.62430555555555556</v>
      </c>
      <c r="F47199" t="str">
        <f>TEXT(Таблица19[[#This Row],[время просмотра (UTC)]],"ДДД")</f>
        <v>Пт</v>
      </c>
    </row>
    <row r="47200" spans="1:6" x14ac:dyDescent="0.25">
      <c r="A47200">
        <v>282823</v>
      </c>
      <c r="B47200" s="2">
        <v>44393.623569579293</v>
      </c>
      <c r="C47200">
        <v>196054</v>
      </c>
      <c r="D47200">
        <v>343491</v>
      </c>
      <c r="E47200" s="48">
        <f t="shared" si="737"/>
        <v>0.62291666666666667</v>
      </c>
      <c r="F47200" t="str">
        <f>TEXT(Таблица19[[#This Row],[время просмотра (UTC)]],"ДДД")</f>
        <v>Пт</v>
      </c>
    </row>
    <row r="47201" spans="1:6" x14ac:dyDescent="0.25">
      <c r="A47201">
        <v>282818</v>
      </c>
      <c r="B47201" s="2">
        <v>44393.62316504855</v>
      </c>
      <c r="C47201">
        <v>121001</v>
      </c>
      <c r="D47201">
        <v>143150</v>
      </c>
      <c r="E47201" s="48">
        <f t="shared" si="737"/>
        <v>0.62291666666666667</v>
      </c>
      <c r="F47201" t="str">
        <f>TEXT(Таблица19[[#This Row],[время просмотра (UTC)]],"ДДД")</f>
        <v>Пт</v>
      </c>
    </row>
    <row r="47202" spans="1:6" x14ac:dyDescent="0.25">
      <c r="A47202">
        <v>282813</v>
      </c>
      <c r="B47202" s="2">
        <v>44393.62316504855</v>
      </c>
      <c r="C47202">
        <v>20202</v>
      </c>
      <c r="D47202">
        <v>280213</v>
      </c>
      <c r="E47202" s="48">
        <f t="shared" si="737"/>
        <v>0.62291666666666667</v>
      </c>
      <c r="F47202" t="str">
        <f>TEXT(Таблица19[[#This Row],[время просмотра (UTC)]],"ДДД")</f>
        <v>Пт</v>
      </c>
    </row>
    <row r="47203" spans="1:6" x14ac:dyDescent="0.25">
      <c r="A47203">
        <v>282811</v>
      </c>
      <c r="B47203" s="2">
        <v>44393.622760517799</v>
      </c>
      <c r="C47203">
        <v>179868</v>
      </c>
      <c r="D47203">
        <v>245484</v>
      </c>
      <c r="E47203" s="48">
        <f t="shared" si="737"/>
        <v>0.62222222222222223</v>
      </c>
      <c r="F47203" t="str">
        <f>TEXT(Таблица19[[#This Row],[время просмотра (UTC)]],"ДДД")</f>
        <v>Пт</v>
      </c>
    </row>
    <row r="47204" spans="1:6" x14ac:dyDescent="0.25">
      <c r="A47204">
        <v>282806</v>
      </c>
      <c r="B47204" s="2">
        <v>44393.621951456313</v>
      </c>
      <c r="C47204">
        <v>193053</v>
      </c>
      <c r="D47204">
        <v>118549</v>
      </c>
      <c r="E47204" s="48">
        <f t="shared" si="737"/>
        <v>0.62152777777777779</v>
      </c>
      <c r="F47204" t="str">
        <f>TEXT(Таблица19[[#This Row],[время просмотра (UTC)]],"ДДД")</f>
        <v>Пт</v>
      </c>
    </row>
    <row r="47205" spans="1:6" x14ac:dyDescent="0.25">
      <c r="A47205">
        <v>282804</v>
      </c>
      <c r="B47205" s="2">
        <v>44393.621546925569</v>
      </c>
      <c r="C47205">
        <v>215155</v>
      </c>
      <c r="D47205">
        <v>447736</v>
      </c>
      <c r="E47205" s="48">
        <f t="shared" si="737"/>
        <v>0.62152777777777779</v>
      </c>
      <c r="F47205" t="str">
        <f>TEXT(Таблица19[[#This Row],[время просмотра (UTC)]],"ДДД")</f>
        <v>Пт</v>
      </c>
    </row>
    <row r="47206" spans="1:6" x14ac:dyDescent="0.25">
      <c r="A47206">
        <v>282801</v>
      </c>
      <c r="B47206" s="2">
        <v>44393.621142394819</v>
      </c>
      <c r="C47206">
        <v>235724</v>
      </c>
      <c r="D47206">
        <v>209122</v>
      </c>
      <c r="E47206" s="48">
        <f t="shared" si="737"/>
        <v>0.62083333333333335</v>
      </c>
      <c r="F47206" t="str">
        <f>TEXT(Таблица19[[#This Row],[время просмотра (UTC)]],"ДДД")</f>
        <v>Пт</v>
      </c>
    </row>
    <row r="47207" spans="1:6" x14ac:dyDescent="0.25">
      <c r="A47207">
        <v>282800</v>
      </c>
      <c r="B47207" s="2">
        <v>44393.620737864076</v>
      </c>
      <c r="C47207">
        <v>51279</v>
      </c>
      <c r="D47207">
        <v>301748</v>
      </c>
      <c r="E47207" s="48">
        <f t="shared" si="737"/>
        <v>0.62013888888888891</v>
      </c>
      <c r="F47207" t="str">
        <f>TEXT(Таблица19[[#This Row],[время просмотра (UTC)]],"ДДД")</f>
        <v>Пт</v>
      </c>
    </row>
    <row r="47208" spans="1:6" x14ac:dyDescent="0.25">
      <c r="A47208">
        <v>282796</v>
      </c>
      <c r="B47208" s="2">
        <v>44393.620333333332</v>
      </c>
      <c r="C47208">
        <v>277592</v>
      </c>
      <c r="D47208">
        <v>320264</v>
      </c>
      <c r="E47208" s="48">
        <f t="shared" si="737"/>
        <v>0.62013888888888891</v>
      </c>
      <c r="F47208" t="str">
        <f>TEXT(Таблица19[[#This Row],[время просмотра (UTC)]],"ДДД")</f>
        <v>Пт</v>
      </c>
    </row>
    <row r="47209" spans="1:6" x14ac:dyDescent="0.25">
      <c r="A47209">
        <v>282791</v>
      </c>
      <c r="B47209" s="2">
        <v>44393.619524271846</v>
      </c>
      <c r="C47209">
        <v>171689</v>
      </c>
      <c r="D47209">
        <v>347393</v>
      </c>
      <c r="E47209" s="48">
        <f t="shared" si="737"/>
        <v>0.61944444444444446</v>
      </c>
      <c r="F47209" t="str">
        <f>TEXT(Таблица19[[#This Row],[время просмотра (UTC)]],"ДДД")</f>
        <v>Пт</v>
      </c>
    </row>
    <row r="47210" spans="1:6" x14ac:dyDescent="0.25">
      <c r="A47210">
        <v>282788</v>
      </c>
      <c r="B47210" s="2">
        <v>44393.619524271846</v>
      </c>
      <c r="C47210">
        <v>21019</v>
      </c>
      <c r="D47210">
        <v>301748</v>
      </c>
      <c r="E47210" s="48">
        <f t="shared" si="737"/>
        <v>0.61944444444444446</v>
      </c>
      <c r="F47210" t="str">
        <f>TEXT(Таблица19[[#This Row],[время просмотра (UTC)]],"ДДД")</f>
        <v>Пт</v>
      </c>
    </row>
    <row r="47211" spans="1:6" x14ac:dyDescent="0.25">
      <c r="A47211">
        <v>282785</v>
      </c>
      <c r="B47211" s="2">
        <v>44393.619119741095</v>
      </c>
      <c r="C47211">
        <v>67679</v>
      </c>
      <c r="D47211">
        <v>5151</v>
      </c>
      <c r="E47211" s="48">
        <f t="shared" si="737"/>
        <v>0.61875000000000002</v>
      </c>
      <c r="F47211" t="str">
        <f>TEXT(Таблица19[[#This Row],[время просмотра (UTC)]],"ДДД")</f>
        <v>Пт</v>
      </c>
    </row>
    <row r="47212" spans="1:6" x14ac:dyDescent="0.25">
      <c r="A47212">
        <v>282782</v>
      </c>
      <c r="B47212" s="2">
        <v>44393.618715210359</v>
      </c>
      <c r="C47212">
        <v>272921</v>
      </c>
      <c r="D47212">
        <v>240724</v>
      </c>
      <c r="E47212" s="48">
        <f t="shared" si="737"/>
        <v>0.61805555555555558</v>
      </c>
      <c r="F47212" t="str">
        <f>TEXT(Таблица19[[#This Row],[время просмотра (UTC)]],"ДДД")</f>
        <v>Пт</v>
      </c>
    </row>
    <row r="47213" spans="1:6" x14ac:dyDescent="0.25">
      <c r="A47213">
        <v>282779</v>
      </c>
      <c r="B47213" s="2">
        <v>44393.618715210359</v>
      </c>
      <c r="C47213">
        <v>177284</v>
      </c>
      <c r="D47213">
        <v>50669</v>
      </c>
      <c r="E47213" s="48">
        <f t="shared" si="737"/>
        <v>0.61805555555555558</v>
      </c>
      <c r="F47213" t="str">
        <f>TEXT(Таблица19[[#This Row],[время просмотра (UTC)]],"ДДД")</f>
        <v>Пт</v>
      </c>
    </row>
    <row r="47214" spans="1:6" x14ac:dyDescent="0.25">
      <c r="A47214">
        <v>282777</v>
      </c>
      <c r="B47214" s="2">
        <v>44393.617501618122</v>
      </c>
      <c r="C47214">
        <v>113298</v>
      </c>
      <c r="D47214">
        <v>394819</v>
      </c>
      <c r="E47214" s="48">
        <f t="shared" si="737"/>
        <v>0.61736111111111114</v>
      </c>
      <c r="F47214" t="str">
        <f>TEXT(Таблица19[[#This Row],[время просмотра (UTC)]],"ДДД")</f>
        <v>Пт</v>
      </c>
    </row>
    <row r="47215" spans="1:6" x14ac:dyDescent="0.25">
      <c r="A47215">
        <v>282773</v>
      </c>
      <c r="B47215" s="2">
        <v>44393.617097087379</v>
      </c>
      <c r="C47215">
        <v>85516</v>
      </c>
      <c r="D47215">
        <v>154815</v>
      </c>
      <c r="E47215" s="48">
        <f t="shared" si="737"/>
        <v>0.6166666666666667</v>
      </c>
      <c r="F47215" t="str">
        <f>TEXT(Таблица19[[#This Row],[время просмотра (UTC)]],"ДДД")</f>
        <v>Пт</v>
      </c>
    </row>
    <row r="47216" spans="1:6" x14ac:dyDescent="0.25">
      <c r="A47216">
        <v>282769</v>
      </c>
      <c r="B47216" s="2">
        <v>44393.617097087379</v>
      </c>
      <c r="C47216">
        <v>8252</v>
      </c>
      <c r="D47216">
        <v>40892</v>
      </c>
      <c r="E47216" s="48">
        <f t="shared" si="737"/>
        <v>0.6166666666666667</v>
      </c>
      <c r="F47216" t="str">
        <f>TEXT(Таблица19[[#This Row],[время просмотра (UTC)]],"ДДД")</f>
        <v>Пт</v>
      </c>
    </row>
    <row r="47217" spans="1:6" x14ac:dyDescent="0.25">
      <c r="A47217">
        <v>282766</v>
      </c>
      <c r="B47217" s="2">
        <v>44393.616692556636</v>
      </c>
      <c r="C47217">
        <v>345442</v>
      </c>
      <c r="D47217">
        <v>106814</v>
      </c>
      <c r="E47217" s="48">
        <f t="shared" si="737"/>
        <v>0.6166666666666667</v>
      </c>
      <c r="F47217" t="str">
        <f>TEXT(Таблица19[[#This Row],[время просмотра (UTC)]],"ДДД")</f>
        <v>Пт</v>
      </c>
    </row>
    <row r="47218" spans="1:6" x14ac:dyDescent="0.25">
      <c r="A47218">
        <v>282764</v>
      </c>
      <c r="B47218" s="2">
        <v>44393.616333333339</v>
      </c>
      <c r="C47218">
        <v>83901</v>
      </c>
      <c r="D47218">
        <v>32415</v>
      </c>
      <c r="E47218" s="48">
        <f t="shared" si="737"/>
        <v>0.61597222222222225</v>
      </c>
      <c r="F47218" t="str">
        <f>TEXT(Таблица19[[#This Row],[время просмотра (UTC)]],"ДДД")</f>
        <v>Пт</v>
      </c>
    </row>
    <row r="47219" spans="1:6" x14ac:dyDescent="0.25">
      <c r="A47219">
        <v>282762</v>
      </c>
      <c r="B47219" s="2">
        <v>44393.615478964406</v>
      </c>
      <c r="C47219">
        <v>99809</v>
      </c>
      <c r="D47219">
        <v>192331</v>
      </c>
      <c r="E47219" s="48">
        <f t="shared" si="737"/>
        <v>0.61527777777777781</v>
      </c>
      <c r="F47219" t="str">
        <f>TEXT(Таблица19[[#This Row],[время просмотра (UTC)]],"ДДД")</f>
        <v>Пт</v>
      </c>
    </row>
    <row r="47220" spans="1:6" x14ac:dyDescent="0.25">
      <c r="A47220">
        <v>282757</v>
      </c>
      <c r="B47220" s="2">
        <v>44393.615478964406</v>
      </c>
      <c r="C47220">
        <v>96146</v>
      </c>
      <c r="D47220">
        <v>347393</v>
      </c>
      <c r="E47220" s="48">
        <f t="shared" si="737"/>
        <v>0.61527777777777781</v>
      </c>
      <c r="F47220" t="str">
        <f>TEXT(Таблица19[[#This Row],[время просмотра (UTC)]],"ДДД")</f>
        <v>Пт</v>
      </c>
    </row>
    <row r="47221" spans="1:6" x14ac:dyDescent="0.25">
      <c r="A47221">
        <v>282756</v>
      </c>
      <c r="B47221" s="2">
        <v>44393.615478964406</v>
      </c>
      <c r="C47221">
        <v>35166</v>
      </c>
      <c r="D47221">
        <v>230507</v>
      </c>
      <c r="E47221" s="48">
        <f t="shared" si="737"/>
        <v>0.61527777777777781</v>
      </c>
      <c r="F47221" t="str">
        <f>TEXT(Таблица19[[#This Row],[время просмотра (UTC)]],"ДДД")</f>
        <v>Пт</v>
      </c>
    </row>
    <row r="47222" spans="1:6" x14ac:dyDescent="0.25">
      <c r="A47222">
        <v>282752</v>
      </c>
      <c r="B47222" s="2">
        <v>44393.614999999998</v>
      </c>
      <c r="C47222">
        <v>86984</v>
      </c>
      <c r="D47222">
        <v>80726</v>
      </c>
      <c r="E47222" s="48">
        <f t="shared" si="737"/>
        <v>0.61458333333333337</v>
      </c>
      <c r="F47222" t="str">
        <f>TEXT(Таблица19[[#This Row],[время просмотра (UTC)]],"ДДД")</f>
        <v>Пт</v>
      </c>
    </row>
    <row r="47223" spans="1:6" x14ac:dyDescent="0.25">
      <c r="A47223">
        <v>282747</v>
      </c>
      <c r="B47223" s="2">
        <v>44393.614669902912</v>
      </c>
      <c r="C47223">
        <v>348437</v>
      </c>
      <c r="D47223">
        <v>43623</v>
      </c>
      <c r="E47223" s="48">
        <f t="shared" si="737"/>
        <v>0.61458333333333337</v>
      </c>
      <c r="F47223" t="str">
        <f>TEXT(Таблица19[[#This Row],[время просмотра (UTC)]],"ДДД")</f>
        <v>Пт</v>
      </c>
    </row>
    <row r="47224" spans="1:6" x14ac:dyDescent="0.25">
      <c r="A47224">
        <v>282744</v>
      </c>
      <c r="B47224" s="2">
        <v>44393.614669902912</v>
      </c>
      <c r="C47224">
        <v>302358</v>
      </c>
      <c r="D47224">
        <v>405774</v>
      </c>
      <c r="E47224" s="48">
        <f t="shared" si="737"/>
        <v>0.61458333333333337</v>
      </c>
      <c r="F47224" t="str">
        <f>TEXT(Таблица19[[#This Row],[время просмотра (UTC)]],"ДДД")</f>
        <v>Пт</v>
      </c>
    </row>
    <row r="47225" spans="1:6" x14ac:dyDescent="0.25">
      <c r="A47225">
        <v>282742</v>
      </c>
      <c r="B47225" s="2">
        <v>44393.614669902912</v>
      </c>
      <c r="C47225">
        <v>23182</v>
      </c>
      <c r="D47225">
        <v>373732</v>
      </c>
      <c r="E47225" s="48">
        <f t="shared" si="737"/>
        <v>0.61458333333333337</v>
      </c>
      <c r="F47225" t="str">
        <f>TEXT(Таблица19[[#This Row],[время просмотра (UTC)]],"ДДД")</f>
        <v>Пт</v>
      </c>
    </row>
    <row r="47226" spans="1:6" x14ac:dyDescent="0.25">
      <c r="A47226">
        <v>282741</v>
      </c>
      <c r="B47226" s="2">
        <v>44393.614265372169</v>
      </c>
      <c r="C47226">
        <v>95679</v>
      </c>
      <c r="D47226">
        <v>301748</v>
      </c>
      <c r="E47226" s="48">
        <f t="shared" si="737"/>
        <v>0.61388888888888882</v>
      </c>
      <c r="F47226" t="str">
        <f>TEXT(Таблица19[[#This Row],[время просмотра (UTC)]],"ДДД")</f>
        <v>Пт</v>
      </c>
    </row>
    <row r="47227" spans="1:6" x14ac:dyDescent="0.25">
      <c r="A47227">
        <v>282737</v>
      </c>
      <c r="B47227" s="2">
        <v>44393.614265372169</v>
      </c>
      <c r="C47227">
        <v>42340</v>
      </c>
      <c r="D47227">
        <v>301748</v>
      </c>
      <c r="E47227" s="48">
        <f t="shared" si="737"/>
        <v>0.61388888888888882</v>
      </c>
      <c r="F47227" t="str">
        <f>TEXT(Таблица19[[#This Row],[время просмотра (UTC)]],"ДДД")</f>
        <v>Пт</v>
      </c>
    </row>
    <row r="47228" spans="1:6" x14ac:dyDescent="0.25">
      <c r="A47228">
        <v>282732</v>
      </c>
      <c r="B47228" s="2">
        <v>44393.613860841426</v>
      </c>
      <c r="C47228">
        <v>212065</v>
      </c>
      <c r="D47228">
        <v>158978</v>
      </c>
      <c r="E47228" s="48">
        <f t="shared" si="737"/>
        <v>0.61319444444444449</v>
      </c>
      <c r="F47228" t="str">
        <f>TEXT(Таблица19[[#This Row],[время просмотра (UTC)]],"ДДД")</f>
        <v>Пт</v>
      </c>
    </row>
    <row r="47229" spans="1:6" x14ac:dyDescent="0.25">
      <c r="A47229">
        <v>282731</v>
      </c>
      <c r="B47229" s="2">
        <v>44393.613860841426</v>
      </c>
      <c r="C47229">
        <v>15347</v>
      </c>
      <c r="D47229">
        <v>438887</v>
      </c>
      <c r="E47229" s="48">
        <f t="shared" si="737"/>
        <v>0.61319444444444449</v>
      </c>
      <c r="F47229" t="str">
        <f>TEXT(Таблица19[[#This Row],[время просмотра (UTC)]],"ДДД")</f>
        <v>Пт</v>
      </c>
    </row>
    <row r="47230" spans="1:6" x14ac:dyDescent="0.25">
      <c r="A47230">
        <v>282727</v>
      </c>
      <c r="B47230" s="2">
        <v>44393.613666666664</v>
      </c>
      <c r="C47230">
        <v>35191</v>
      </c>
      <c r="D47230">
        <v>58674</v>
      </c>
      <c r="E47230" s="48">
        <f t="shared" si="737"/>
        <v>0.61319444444444449</v>
      </c>
      <c r="F47230" t="str">
        <f>TEXT(Таблица19[[#This Row],[время просмотра (UTC)]],"ДДД")</f>
        <v>Пт</v>
      </c>
    </row>
    <row r="47231" spans="1:6" x14ac:dyDescent="0.25">
      <c r="A47231">
        <v>282724</v>
      </c>
      <c r="B47231" s="2">
        <v>44393.612647249189</v>
      </c>
      <c r="C47231">
        <v>258966</v>
      </c>
      <c r="D47231">
        <v>351192</v>
      </c>
      <c r="E47231" s="48">
        <f t="shared" si="737"/>
        <v>0.61249999999999993</v>
      </c>
      <c r="F47231" t="str">
        <f>TEXT(Таблица19[[#This Row],[время просмотра (UTC)]],"ДДД")</f>
        <v>Пт</v>
      </c>
    </row>
    <row r="47232" spans="1:6" x14ac:dyDescent="0.25">
      <c r="A47232">
        <v>282723</v>
      </c>
      <c r="B47232" s="2">
        <v>44393.612242718445</v>
      </c>
      <c r="C47232">
        <v>84539</v>
      </c>
      <c r="D47232">
        <v>241927</v>
      </c>
      <c r="E47232" s="48">
        <f t="shared" si="737"/>
        <v>0.6118055555555556</v>
      </c>
      <c r="F47232" t="str">
        <f>TEXT(Таблица19[[#This Row],[время просмотра (UTC)]],"ДДД")</f>
        <v>Пт</v>
      </c>
    </row>
    <row r="47233" spans="1:6" x14ac:dyDescent="0.25">
      <c r="A47233">
        <v>282719</v>
      </c>
      <c r="B47233" s="2">
        <v>44393.612242718445</v>
      </c>
      <c r="C47233">
        <v>58127</v>
      </c>
      <c r="D47233">
        <v>62570</v>
      </c>
      <c r="E47233" s="48">
        <f t="shared" si="737"/>
        <v>0.6118055555555556</v>
      </c>
      <c r="F47233" t="str">
        <f>TEXT(Таблица19[[#This Row],[время просмотра (UTC)]],"ДДД")</f>
        <v>Пт</v>
      </c>
    </row>
    <row r="47234" spans="1:6" x14ac:dyDescent="0.25">
      <c r="A47234">
        <v>282714</v>
      </c>
      <c r="B47234" s="2">
        <v>44393.612242718445</v>
      </c>
      <c r="C47234">
        <v>1079</v>
      </c>
      <c r="D47234">
        <v>36482</v>
      </c>
      <c r="E47234" s="48">
        <f t="shared" ref="E47234:E47297" si="738">TIME(HOUR(B47234),MINUTE(B47234),SECOND(0))</f>
        <v>0.6118055555555556</v>
      </c>
      <c r="F47234" t="str">
        <f>TEXT(Таблица19[[#This Row],[время просмотра (UTC)]],"ДДД")</f>
        <v>Пт</v>
      </c>
    </row>
    <row r="47235" spans="1:6" x14ac:dyDescent="0.25">
      <c r="A47235">
        <v>282709</v>
      </c>
      <c r="B47235" s="2">
        <v>44393.611838187702</v>
      </c>
      <c r="C47235">
        <v>290507</v>
      </c>
      <c r="D47235">
        <v>351192</v>
      </c>
      <c r="E47235" s="48">
        <f t="shared" si="738"/>
        <v>0.6118055555555556</v>
      </c>
      <c r="F47235" t="str">
        <f>TEXT(Таблица19[[#This Row],[время просмотра (UTC)]],"ДДД")</f>
        <v>Пт</v>
      </c>
    </row>
    <row r="47236" spans="1:6" x14ac:dyDescent="0.25">
      <c r="A47236">
        <v>282704</v>
      </c>
      <c r="B47236" s="2">
        <v>44393.611838187702</v>
      </c>
      <c r="C47236">
        <v>259660</v>
      </c>
      <c r="D47236">
        <v>59172</v>
      </c>
      <c r="E47236" s="48">
        <f t="shared" si="738"/>
        <v>0.6118055555555556</v>
      </c>
      <c r="F47236" t="str">
        <f>TEXT(Таблица19[[#This Row],[время просмотра (UTC)]],"ДДД")</f>
        <v>Пт</v>
      </c>
    </row>
    <row r="47237" spans="1:6" x14ac:dyDescent="0.25">
      <c r="A47237">
        <v>282703</v>
      </c>
      <c r="B47237" s="2">
        <v>44393.611433656959</v>
      </c>
      <c r="C47237">
        <v>76017</v>
      </c>
      <c r="D47237">
        <v>182191</v>
      </c>
      <c r="E47237" s="48">
        <f t="shared" si="738"/>
        <v>0.61111111111111105</v>
      </c>
      <c r="F47237" t="str">
        <f>TEXT(Таблица19[[#This Row],[время просмотра (UTC)]],"ДДД")</f>
        <v>Пт</v>
      </c>
    </row>
    <row r="47238" spans="1:6" x14ac:dyDescent="0.25">
      <c r="A47238">
        <v>282698</v>
      </c>
      <c r="B47238" s="2">
        <v>44393.611029126208</v>
      </c>
      <c r="C47238">
        <v>217111</v>
      </c>
      <c r="D47238">
        <v>439981</v>
      </c>
      <c r="E47238" s="48">
        <f t="shared" si="738"/>
        <v>0.61041666666666672</v>
      </c>
      <c r="F47238" t="str">
        <f>TEXT(Таблица19[[#This Row],[время просмотра (UTC)]],"ДДД")</f>
        <v>Пт</v>
      </c>
    </row>
    <row r="47239" spans="1:6" x14ac:dyDescent="0.25">
      <c r="A47239">
        <v>282693</v>
      </c>
      <c r="B47239" s="2">
        <v>44393.610624595472</v>
      </c>
      <c r="C47239">
        <v>228319</v>
      </c>
      <c r="D47239">
        <v>118549</v>
      </c>
      <c r="E47239" s="48">
        <f t="shared" si="738"/>
        <v>0.61041666666666672</v>
      </c>
      <c r="F47239" t="str">
        <f>TEXT(Таблица19[[#This Row],[время просмотра (UTC)]],"ДДД")</f>
        <v>Пт</v>
      </c>
    </row>
    <row r="47240" spans="1:6" x14ac:dyDescent="0.25">
      <c r="A47240">
        <v>282688</v>
      </c>
      <c r="B47240" s="2">
        <v>44393.609411003235</v>
      </c>
      <c r="C47240">
        <v>222036</v>
      </c>
      <c r="D47240">
        <v>117086</v>
      </c>
      <c r="E47240" s="48">
        <f t="shared" si="738"/>
        <v>0.60902777777777783</v>
      </c>
      <c r="F47240" t="str">
        <f>TEXT(Таблица19[[#This Row],[время просмотра (UTC)]],"ДДД")</f>
        <v>Пт</v>
      </c>
    </row>
    <row r="47241" spans="1:6" x14ac:dyDescent="0.25">
      <c r="A47241">
        <v>282687</v>
      </c>
      <c r="B47241" s="2">
        <v>44393.608197411006</v>
      </c>
      <c r="C47241">
        <v>346785</v>
      </c>
      <c r="D47241">
        <v>258251</v>
      </c>
      <c r="E47241" s="48">
        <f t="shared" si="738"/>
        <v>0.60763888888888895</v>
      </c>
      <c r="F47241" t="str">
        <f>TEXT(Таблица19[[#This Row],[время просмотра (UTC)]],"ДДД")</f>
        <v>Пт</v>
      </c>
    </row>
    <row r="47242" spans="1:6" x14ac:dyDescent="0.25">
      <c r="A47242">
        <v>282686</v>
      </c>
      <c r="B47242" s="2">
        <v>44393.608197411006</v>
      </c>
      <c r="C47242">
        <v>239430</v>
      </c>
      <c r="D47242">
        <v>168838</v>
      </c>
      <c r="E47242" s="48">
        <f t="shared" si="738"/>
        <v>0.60763888888888895</v>
      </c>
      <c r="F47242" t="str">
        <f>TEXT(Таблица19[[#This Row],[время просмотра (UTC)]],"ДДД")</f>
        <v>Пт</v>
      </c>
    </row>
    <row r="47243" spans="1:6" x14ac:dyDescent="0.25">
      <c r="A47243">
        <v>282683</v>
      </c>
      <c r="B47243" s="2">
        <v>44393.608197411006</v>
      </c>
      <c r="C47243">
        <v>60831</v>
      </c>
      <c r="D47243">
        <v>104958</v>
      </c>
      <c r="E47243" s="48">
        <f t="shared" si="738"/>
        <v>0.60763888888888895</v>
      </c>
      <c r="F47243" t="str">
        <f>TEXT(Таблица19[[#This Row],[время просмотра (UTC)]],"ДДД")</f>
        <v>Пт</v>
      </c>
    </row>
    <row r="47244" spans="1:6" x14ac:dyDescent="0.25">
      <c r="A47244">
        <v>282679</v>
      </c>
      <c r="B47244" s="2">
        <v>44393.607792880255</v>
      </c>
      <c r="C47244">
        <v>70903</v>
      </c>
      <c r="D47244">
        <v>411922</v>
      </c>
      <c r="E47244" s="48">
        <f t="shared" si="738"/>
        <v>0.60763888888888895</v>
      </c>
      <c r="F47244" t="str">
        <f>TEXT(Таблица19[[#This Row],[время просмотра (UTC)]],"ДДД")</f>
        <v>Пт</v>
      </c>
    </row>
    <row r="47245" spans="1:6" x14ac:dyDescent="0.25">
      <c r="A47245">
        <v>282674</v>
      </c>
      <c r="B47245" s="2">
        <v>44393.607388349519</v>
      </c>
      <c r="C47245">
        <v>53775</v>
      </c>
      <c r="D47245">
        <v>247072</v>
      </c>
      <c r="E47245" s="48">
        <f t="shared" si="738"/>
        <v>0.6069444444444444</v>
      </c>
      <c r="F47245" t="str">
        <f>TEXT(Таблица19[[#This Row],[время просмотра (UTC)]],"ДДД")</f>
        <v>Пт</v>
      </c>
    </row>
    <row r="47246" spans="1:6" x14ac:dyDescent="0.25">
      <c r="A47246">
        <v>282672</v>
      </c>
      <c r="B47246" s="2">
        <v>44393.607333333333</v>
      </c>
      <c r="C47246">
        <v>304885</v>
      </c>
      <c r="D47246">
        <v>432277</v>
      </c>
      <c r="E47246" s="48">
        <f t="shared" si="738"/>
        <v>0.6069444444444444</v>
      </c>
      <c r="F47246" t="str">
        <f>TEXT(Таблица19[[#This Row],[время просмотра (UTC)]],"ДДД")</f>
        <v>Пт</v>
      </c>
    </row>
    <row r="47247" spans="1:6" x14ac:dyDescent="0.25">
      <c r="A47247">
        <v>282668</v>
      </c>
      <c r="B47247" s="2">
        <v>44393.606983818776</v>
      </c>
      <c r="C47247">
        <v>160334</v>
      </c>
      <c r="D47247">
        <v>244574</v>
      </c>
      <c r="E47247" s="48">
        <f t="shared" si="738"/>
        <v>0.6069444444444444</v>
      </c>
      <c r="F47247" t="str">
        <f>TEXT(Таблица19[[#This Row],[время просмотра (UTC)]],"ДДД")</f>
        <v>Пт</v>
      </c>
    </row>
    <row r="47248" spans="1:6" x14ac:dyDescent="0.25">
      <c r="A47248">
        <v>282664</v>
      </c>
      <c r="B47248" s="2">
        <v>44393.606983818769</v>
      </c>
      <c r="C47248">
        <v>308644</v>
      </c>
      <c r="D47248">
        <v>250679</v>
      </c>
      <c r="E47248" s="48">
        <f t="shared" si="738"/>
        <v>0.6069444444444444</v>
      </c>
      <c r="F47248" t="str">
        <f>TEXT(Таблица19[[#This Row],[время просмотра (UTC)]],"ДДД")</f>
        <v>Пт</v>
      </c>
    </row>
    <row r="47249" spans="1:6" x14ac:dyDescent="0.25">
      <c r="A47249">
        <v>282659</v>
      </c>
      <c r="B47249" s="2">
        <v>44393.605770226539</v>
      </c>
      <c r="C47249">
        <v>316806</v>
      </c>
      <c r="D47249">
        <v>117699</v>
      </c>
      <c r="E47249" s="48">
        <f t="shared" si="738"/>
        <v>0.60555555555555551</v>
      </c>
      <c r="F47249" t="str">
        <f>TEXT(Таблица19[[#This Row],[время просмотра (UTC)]],"ДДД")</f>
        <v>Пт</v>
      </c>
    </row>
    <row r="47250" spans="1:6" x14ac:dyDescent="0.25">
      <c r="A47250">
        <v>282658</v>
      </c>
      <c r="B47250" s="2">
        <v>44393.605770226539</v>
      </c>
      <c r="C47250">
        <v>43721</v>
      </c>
      <c r="D47250">
        <v>21760</v>
      </c>
      <c r="E47250" s="48">
        <f t="shared" si="738"/>
        <v>0.60555555555555551</v>
      </c>
      <c r="F47250" t="str">
        <f>TEXT(Таблица19[[#This Row],[время просмотра (UTC)]],"ДДД")</f>
        <v>Пт</v>
      </c>
    </row>
    <row r="47251" spans="1:6" x14ac:dyDescent="0.25">
      <c r="A47251">
        <v>282656</v>
      </c>
      <c r="B47251" s="2">
        <v>44393.604152103559</v>
      </c>
      <c r="C47251">
        <v>39190</v>
      </c>
      <c r="D47251">
        <v>424994</v>
      </c>
      <c r="E47251" s="48">
        <f t="shared" si="738"/>
        <v>0.60347222222222219</v>
      </c>
      <c r="F47251" t="str">
        <f>TEXT(Таблица19[[#This Row],[время просмотра (UTC)]],"ДДД")</f>
        <v>Пт</v>
      </c>
    </row>
    <row r="47252" spans="1:6" x14ac:dyDescent="0.25">
      <c r="A47252">
        <v>282652</v>
      </c>
      <c r="B47252" s="2">
        <v>44393.603747572815</v>
      </c>
      <c r="C47252">
        <v>342014</v>
      </c>
      <c r="D47252">
        <v>111368</v>
      </c>
      <c r="E47252" s="48">
        <f t="shared" si="738"/>
        <v>0.60347222222222219</v>
      </c>
      <c r="F47252" t="str">
        <f>TEXT(Таблица19[[#This Row],[время просмотра (UTC)]],"ДДД")</f>
        <v>Пт</v>
      </c>
    </row>
    <row r="47253" spans="1:6" x14ac:dyDescent="0.25">
      <c r="A47253">
        <v>282651</v>
      </c>
      <c r="B47253" s="2">
        <v>44393.603747572815</v>
      </c>
      <c r="C47253">
        <v>51147</v>
      </c>
      <c r="D47253">
        <v>381626</v>
      </c>
      <c r="E47253" s="48">
        <f t="shared" si="738"/>
        <v>0.60347222222222219</v>
      </c>
      <c r="F47253" t="str">
        <f>TEXT(Таблица19[[#This Row],[время просмотра (UTC)]],"ДДД")</f>
        <v>Пт</v>
      </c>
    </row>
    <row r="47254" spans="1:6" x14ac:dyDescent="0.25">
      <c r="A47254">
        <v>282646</v>
      </c>
      <c r="B47254" s="2">
        <v>44393.602938511322</v>
      </c>
      <c r="C47254">
        <v>183736</v>
      </c>
      <c r="D47254">
        <v>412429</v>
      </c>
      <c r="E47254" s="48">
        <f t="shared" si="738"/>
        <v>0.60277777777777775</v>
      </c>
      <c r="F47254" t="str">
        <f>TEXT(Таблица19[[#This Row],[время просмотра (UTC)]],"ДДД")</f>
        <v>Пт</v>
      </c>
    </row>
    <row r="47255" spans="1:6" x14ac:dyDescent="0.25">
      <c r="A47255">
        <v>282643</v>
      </c>
      <c r="B47255" s="2">
        <v>44393.601724919092</v>
      </c>
      <c r="C47255">
        <v>113794</v>
      </c>
      <c r="D47255">
        <v>158978</v>
      </c>
      <c r="E47255" s="48">
        <f t="shared" si="738"/>
        <v>0.60138888888888886</v>
      </c>
      <c r="F47255" t="str">
        <f>TEXT(Таблица19[[#This Row],[время просмотра (UTC)]],"ДДД")</f>
        <v>Пт</v>
      </c>
    </row>
    <row r="47256" spans="1:6" x14ac:dyDescent="0.25">
      <c r="A47256">
        <v>282638</v>
      </c>
      <c r="B47256" s="2">
        <v>44393.600511326862</v>
      </c>
      <c r="C47256">
        <v>184058</v>
      </c>
      <c r="D47256">
        <v>436070</v>
      </c>
      <c r="E47256" s="48">
        <f t="shared" si="738"/>
        <v>0.6</v>
      </c>
      <c r="F47256" t="str">
        <f>TEXT(Таблица19[[#This Row],[время просмотра (UTC)]],"ДДД")</f>
        <v>Пт</v>
      </c>
    </row>
    <row r="47257" spans="1:6" x14ac:dyDescent="0.25">
      <c r="A47257">
        <v>282637</v>
      </c>
      <c r="B47257" s="2">
        <v>44393.600106796119</v>
      </c>
      <c r="C47257">
        <v>10830</v>
      </c>
      <c r="D47257">
        <v>347393</v>
      </c>
      <c r="E47257" s="48">
        <f t="shared" si="738"/>
        <v>0.6</v>
      </c>
      <c r="F47257" t="str">
        <f>TEXT(Таблица19[[#This Row],[время просмотра (UTC)]],"ДДД")</f>
        <v>Пт</v>
      </c>
    </row>
    <row r="47258" spans="1:6" x14ac:dyDescent="0.25">
      <c r="A47258">
        <v>282634</v>
      </c>
      <c r="B47258" s="2">
        <v>44393.599702265368</v>
      </c>
      <c r="C47258">
        <v>303301</v>
      </c>
      <c r="D47258">
        <v>367087</v>
      </c>
      <c r="E47258" s="48">
        <f t="shared" si="738"/>
        <v>0.59930555555555554</v>
      </c>
      <c r="F47258" t="str">
        <f>TEXT(Таблица19[[#This Row],[время просмотра (UTC)]],"ДДД")</f>
        <v>Пт</v>
      </c>
    </row>
    <row r="47259" spans="1:6" x14ac:dyDescent="0.25">
      <c r="A47259">
        <v>282630</v>
      </c>
      <c r="B47259" s="2">
        <v>44393.599297734632</v>
      </c>
      <c r="C47259">
        <v>151386</v>
      </c>
      <c r="D47259">
        <v>122902</v>
      </c>
      <c r="E47259" s="48">
        <f t="shared" si="738"/>
        <v>0.59861111111111109</v>
      </c>
      <c r="F47259" t="str">
        <f>TEXT(Таблица19[[#This Row],[время просмотра (UTC)]],"ДДД")</f>
        <v>Пт</v>
      </c>
    </row>
    <row r="47260" spans="1:6" x14ac:dyDescent="0.25">
      <c r="A47260">
        <v>282629</v>
      </c>
      <c r="B47260" s="2">
        <v>44393.599297734632</v>
      </c>
      <c r="C47260">
        <v>90226</v>
      </c>
      <c r="D47260">
        <v>362672</v>
      </c>
      <c r="E47260" s="48">
        <f t="shared" si="738"/>
        <v>0.59861111111111109</v>
      </c>
      <c r="F47260" t="str">
        <f>TEXT(Таблица19[[#This Row],[время просмотра (UTC)]],"ДДД")</f>
        <v>Пт</v>
      </c>
    </row>
    <row r="47261" spans="1:6" x14ac:dyDescent="0.25">
      <c r="A47261">
        <v>282624</v>
      </c>
      <c r="B47261" s="2">
        <v>44393.598488673138</v>
      </c>
      <c r="C47261">
        <v>108322</v>
      </c>
      <c r="D47261">
        <v>140573</v>
      </c>
      <c r="E47261" s="48">
        <f t="shared" si="738"/>
        <v>0.59791666666666665</v>
      </c>
      <c r="F47261" t="str">
        <f>TEXT(Таблица19[[#This Row],[время просмотра (UTC)]],"ДДД")</f>
        <v>Пт</v>
      </c>
    </row>
    <row r="47262" spans="1:6" x14ac:dyDescent="0.25">
      <c r="A47262">
        <v>282620</v>
      </c>
      <c r="B47262" s="2">
        <v>44393.598488673138</v>
      </c>
      <c r="C47262">
        <v>30410</v>
      </c>
      <c r="D47262">
        <v>393632</v>
      </c>
      <c r="E47262" s="48">
        <f t="shared" si="738"/>
        <v>0.59791666666666665</v>
      </c>
      <c r="F47262" t="str">
        <f>TEXT(Таблица19[[#This Row],[время просмотра (UTC)]],"ДДД")</f>
        <v>Пт</v>
      </c>
    </row>
    <row r="47263" spans="1:6" x14ac:dyDescent="0.25">
      <c r="A47263">
        <v>282616</v>
      </c>
      <c r="B47263" s="2">
        <v>44393.596870550158</v>
      </c>
      <c r="C47263">
        <v>140138</v>
      </c>
      <c r="D47263">
        <v>88863</v>
      </c>
      <c r="E47263" s="48">
        <f t="shared" si="738"/>
        <v>0.59652777777777777</v>
      </c>
      <c r="F47263" t="str">
        <f>TEXT(Таблица19[[#This Row],[время просмотра (UTC)]],"ДДД")</f>
        <v>Пт</v>
      </c>
    </row>
    <row r="47264" spans="1:6" x14ac:dyDescent="0.25">
      <c r="A47264">
        <v>282612</v>
      </c>
      <c r="B47264" s="2">
        <v>44393.596666666665</v>
      </c>
      <c r="C47264">
        <v>143373</v>
      </c>
      <c r="D47264">
        <v>328843</v>
      </c>
      <c r="E47264" s="48">
        <f t="shared" si="738"/>
        <v>0.59652777777777777</v>
      </c>
      <c r="F47264" t="str">
        <f>TEXT(Таблица19[[#This Row],[время просмотра (UTC)]],"ДДД")</f>
        <v>Пт</v>
      </c>
    </row>
    <row r="47265" spans="1:6" x14ac:dyDescent="0.25">
      <c r="A47265">
        <v>282608</v>
      </c>
      <c r="B47265" s="2">
        <v>44393.596061488679</v>
      </c>
      <c r="C47265">
        <v>232707</v>
      </c>
      <c r="D47265">
        <v>153893</v>
      </c>
      <c r="E47265" s="48">
        <f t="shared" si="738"/>
        <v>0.59583333333333333</v>
      </c>
      <c r="F47265" t="str">
        <f>TEXT(Таблица19[[#This Row],[время просмотра (UTC)]],"ДДД")</f>
        <v>Пт</v>
      </c>
    </row>
    <row r="47266" spans="1:6" x14ac:dyDescent="0.25">
      <c r="A47266">
        <v>282604</v>
      </c>
      <c r="B47266" s="2">
        <v>44393.595333333338</v>
      </c>
      <c r="C47266">
        <v>313017</v>
      </c>
      <c r="D47266">
        <v>21760</v>
      </c>
      <c r="E47266" s="48">
        <f t="shared" si="738"/>
        <v>0.59513888888888888</v>
      </c>
      <c r="F47266" t="str">
        <f>TEXT(Таблица19[[#This Row],[время просмотра (UTC)]],"ДДД")</f>
        <v>Пт</v>
      </c>
    </row>
    <row r="47267" spans="1:6" x14ac:dyDescent="0.25">
      <c r="A47267">
        <v>282602</v>
      </c>
      <c r="B47267" s="2">
        <v>44393.595252427185</v>
      </c>
      <c r="C47267">
        <v>323416</v>
      </c>
      <c r="D47267">
        <v>411922</v>
      </c>
      <c r="E47267" s="48">
        <f t="shared" si="738"/>
        <v>0.59513888888888888</v>
      </c>
      <c r="F47267" t="str">
        <f>TEXT(Таблица19[[#This Row],[время просмотра (UTC)]],"ДДД")</f>
        <v>Пт</v>
      </c>
    </row>
    <row r="47268" spans="1:6" x14ac:dyDescent="0.25">
      <c r="A47268">
        <v>282597</v>
      </c>
      <c r="B47268" s="2">
        <v>44393.595252427185</v>
      </c>
      <c r="C47268">
        <v>298869</v>
      </c>
      <c r="D47268">
        <v>411922</v>
      </c>
      <c r="E47268" s="48">
        <f t="shared" si="738"/>
        <v>0.59513888888888888</v>
      </c>
      <c r="F47268" t="str">
        <f>TEXT(Таблица19[[#This Row],[время просмотра (UTC)]],"ДДД")</f>
        <v>Пт</v>
      </c>
    </row>
    <row r="47269" spans="1:6" x14ac:dyDescent="0.25">
      <c r="A47269">
        <v>282594</v>
      </c>
      <c r="B47269" s="2">
        <v>44393.595252427185</v>
      </c>
      <c r="C47269">
        <v>157077</v>
      </c>
      <c r="D47269">
        <v>51317</v>
      </c>
      <c r="E47269" s="48">
        <f t="shared" si="738"/>
        <v>0.59513888888888888</v>
      </c>
      <c r="F47269" t="str">
        <f>TEXT(Таблица19[[#This Row],[время просмотра (UTC)]],"ДДД")</f>
        <v>Пт</v>
      </c>
    </row>
    <row r="47270" spans="1:6" x14ac:dyDescent="0.25">
      <c r="A47270">
        <v>282590</v>
      </c>
      <c r="B47270" s="2">
        <v>44393.594443365699</v>
      </c>
      <c r="C47270">
        <v>242944</v>
      </c>
      <c r="D47270">
        <v>88863</v>
      </c>
      <c r="E47270" s="48">
        <f t="shared" si="738"/>
        <v>0.59444444444444444</v>
      </c>
      <c r="F47270" t="str">
        <f>TEXT(Таблица19[[#This Row],[время просмотра (UTC)]],"ДДД")</f>
        <v>Пт</v>
      </c>
    </row>
    <row r="47271" spans="1:6" x14ac:dyDescent="0.25">
      <c r="A47271">
        <v>282588</v>
      </c>
      <c r="B47271" s="2">
        <v>44393.592825242718</v>
      </c>
      <c r="C47271">
        <v>88309</v>
      </c>
      <c r="D47271">
        <v>86587</v>
      </c>
      <c r="E47271" s="48">
        <f t="shared" si="738"/>
        <v>0.59236111111111112</v>
      </c>
      <c r="F47271" t="str">
        <f>TEXT(Таблица19[[#This Row],[время просмотра (UTC)]],"ДДД")</f>
        <v>Пт</v>
      </c>
    </row>
    <row r="47272" spans="1:6" x14ac:dyDescent="0.25">
      <c r="A47272">
        <v>282583</v>
      </c>
      <c r="B47272" s="2">
        <v>44393.591611650481</v>
      </c>
      <c r="C47272">
        <v>115888</v>
      </c>
      <c r="D47272">
        <v>347393</v>
      </c>
      <c r="E47272" s="48">
        <f t="shared" si="738"/>
        <v>0.59097222222222223</v>
      </c>
      <c r="F47272" t="str">
        <f>TEXT(Таблица19[[#This Row],[время просмотра (UTC)]],"ДДД")</f>
        <v>Пт</v>
      </c>
    </row>
    <row r="47273" spans="1:6" x14ac:dyDescent="0.25">
      <c r="A47273">
        <v>282582</v>
      </c>
      <c r="B47273" s="2">
        <v>44393.590802588995</v>
      </c>
      <c r="C47273">
        <v>221325</v>
      </c>
      <c r="D47273">
        <v>382892</v>
      </c>
      <c r="E47273" s="48">
        <f t="shared" si="738"/>
        <v>0.59027777777777779</v>
      </c>
      <c r="F47273" t="str">
        <f>TEXT(Таблица19[[#This Row],[время просмотра (UTC)]],"ДДД")</f>
        <v>Пт</v>
      </c>
    </row>
    <row r="47274" spans="1:6" x14ac:dyDescent="0.25">
      <c r="A47274">
        <v>282580</v>
      </c>
      <c r="B47274" s="2">
        <v>44393.587566343042</v>
      </c>
      <c r="C47274">
        <v>158747</v>
      </c>
      <c r="D47274">
        <v>145209</v>
      </c>
      <c r="E47274" s="48">
        <f t="shared" si="738"/>
        <v>0.58750000000000002</v>
      </c>
      <c r="F47274" t="str">
        <f>TEXT(Таблица19[[#This Row],[время просмотра (UTC)]],"ДДД")</f>
        <v>Пт</v>
      </c>
    </row>
    <row r="47275" spans="1:6" x14ac:dyDescent="0.25">
      <c r="A47275">
        <v>282579</v>
      </c>
      <c r="B47275" s="2">
        <v>44393.586352750812</v>
      </c>
      <c r="C47275">
        <v>59292</v>
      </c>
      <c r="D47275">
        <v>204394</v>
      </c>
      <c r="E47275" s="48">
        <f t="shared" si="738"/>
        <v>0.58611111111111114</v>
      </c>
      <c r="F47275" t="str">
        <f>TEXT(Таблица19[[#This Row],[время просмотра (UTC)]],"ДДД")</f>
        <v>Пт</v>
      </c>
    </row>
    <row r="47276" spans="1:6" x14ac:dyDescent="0.25">
      <c r="A47276">
        <v>282577</v>
      </c>
      <c r="B47276" s="2">
        <v>44393.585948220061</v>
      </c>
      <c r="C47276">
        <v>49971</v>
      </c>
      <c r="D47276">
        <v>153893</v>
      </c>
      <c r="E47276" s="48">
        <f t="shared" si="738"/>
        <v>0.5854166666666667</v>
      </c>
      <c r="F47276" t="str">
        <f>TEXT(Таблица19[[#This Row],[время просмотра (UTC)]],"ДДД")</f>
        <v>Пт</v>
      </c>
    </row>
    <row r="47277" spans="1:6" x14ac:dyDescent="0.25">
      <c r="A47277">
        <v>282572</v>
      </c>
      <c r="B47277" s="2">
        <v>44393.585543689318</v>
      </c>
      <c r="C47277">
        <v>253566</v>
      </c>
      <c r="D47277">
        <v>411922</v>
      </c>
      <c r="E47277" s="48">
        <f t="shared" si="738"/>
        <v>0.5854166666666667</v>
      </c>
      <c r="F47277" t="str">
        <f>TEXT(Таблица19[[#This Row],[время просмотра (UTC)]],"ДДД")</f>
        <v>Пт</v>
      </c>
    </row>
    <row r="47278" spans="1:6" x14ac:dyDescent="0.25">
      <c r="A47278">
        <v>282570</v>
      </c>
      <c r="B47278" s="2">
        <v>44393.585543689318</v>
      </c>
      <c r="C47278">
        <v>121370</v>
      </c>
      <c r="D47278">
        <v>284325</v>
      </c>
      <c r="E47278" s="48">
        <f t="shared" si="738"/>
        <v>0.5854166666666667</v>
      </c>
      <c r="F47278" t="str">
        <f>TEXT(Таблица19[[#This Row],[время просмотра (UTC)]],"ДДД")</f>
        <v>Пт</v>
      </c>
    </row>
    <row r="47279" spans="1:6" x14ac:dyDescent="0.25">
      <c r="A47279">
        <v>282569</v>
      </c>
      <c r="B47279" s="2">
        <v>44393.585543689318</v>
      </c>
      <c r="C47279">
        <v>114604</v>
      </c>
      <c r="D47279">
        <v>394819</v>
      </c>
      <c r="E47279" s="48">
        <f t="shared" si="738"/>
        <v>0.5854166666666667</v>
      </c>
      <c r="F47279" t="str">
        <f>TEXT(Таблица19[[#This Row],[время просмотра (UTC)]],"ДДД")</f>
        <v>Пт</v>
      </c>
    </row>
    <row r="47280" spans="1:6" x14ac:dyDescent="0.25">
      <c r="A47280">
        <v>282564</v>
      </c>
      <c r="B47280" s="2">
        <v>44393.585543689318</v>
      </c>
      <c r="C47280">
        <v>107825</v>
      </c>
      <c r="D47280">
        <v>43842</v>
      </c>
      <c r="E47280" s="48">
        <f t="shared" si="738"/>
        <v>0.5854166666666667</v>
      </c>
      <c r="F47280" t="str">
        <f>TEXT(Таблица19[[#This Row],[время просмотра (UTC)]],"ДДД")</f>
        <v>Пт</v>
      </c>
    </row>
    <row r="47281" spans="1:6" x14ac:dyDescent="0.25">
      <c r="A47281">
        <v>282563</v>
      </c>
      <c r="B47281" s="2">
        <v>44393.585333333336</v>
      </c>
      <c r="C47281">
        <v>339779</v>
      </c>
      <c r="D47281">
        <v>21760</v>
      </c>
      <c r="E47281" s="48">
        <f t="shared" si="738"/>
        <v>0.58472222222222225</v>
      </c>
      <c r="F47281" t="str">
        <f>TEXT(Таблица19[[#This Row],[время просмотра (UTC)]],"ДДД")</f>
        <v>Пт</v>
      </c>
    </row>
    <row r="47282" spans="1:6" x14ac:dyDescent="0.25">
      <c r="A47282">
        <v>282560</v>
      </c>
      <c r="B47282" s="2">
        <v>44393.585139158575</v>
      </c>
      <c r="C47282">
        <v>27781</v>
      </c>
      <c r="D47282">
        <v>250679</v>
      </c>
      <c r="E47282" s="48">
        <f t="shared" si="738"/>
        <v>0.58472222222222225</v>
      </c>
      <c r="F47282" t="str">
        <f>TEXT(Таблица19[[#This Row],[время просмотра (UTC)]],"ДДД")</f>
        <v>Пт</v>
      </c>
    </row>
    <row r="47283" spans="1:6" x14ac:dyDescent="0.25">
      <c r="A47283">
        <v>282555</v>
      </c>
      <c r="B47283" s="2">
        <v>44393.584734627831</v>
      </c>
      <c r="C47283">
        <v>239818</v>
      </c>
      <c r="D47283">
        <v>311832</v>
      </c>
      <c r="E47283" s="48">
        <f t="shared" si="738"/>
        <v>0.58472222222222225</v>
      </c>
      <c r="F47283" t="str">
        <f>TEXT(Таблица19[[#This Row],[время просмотра (UTC)]],"ДДД")</f>
        <v>Пт</v>
      </c>
    </row>
    <row r="47284" spans="1:6" x14ac:dyDescent="0.25">
      <c r="A47284">
        <v>282554</v>
      </c>
      <c r="B47284" s="2">
        <v>44393.584734627831</v>
      </c>
      <c r="C47284">
        <v>85095</v>
      </c>
      <c r="D47284">
        <v>137899</v>
      </c>
      <c r="E47284" s="48">
        <f t="shared" si="738"/>
        <v>0.58472222222222225</v>
      </c>
      <c r="F47284" t="str">
        <f>TEXT(Таблица19[[#This Row],[время просмотра (UTC)]],"ДДД")</f>
        <v>Пт</v>
      </c>
    </row>
    <row r="47285" spans="1:6" x14ac:dyDescent="0.25">
      <c r="A47285">
        <v>282553</v>
      </c>
      <c r="B47285" s="2">
        <v>44393.584000000003</v>
      </c>
      <c r="C47285">
        <v>175318</v>
      </c>
      <c r="D47285">
        <v>42035</v>
      </c>
      <c r="E47285" s="48">
        <f t="shared" si="738"/>
        <v>0.58333333333333337</v>
      </c>
      <c r="F47285" t="str">
        <f>TEXT(Таблица19[[#This Row],[время просмотра (UTC)]],"ДДД")</f>
        <v>Пт</v>
      </c>
    </row>
    <row r="47286" spans="1:6" x14ac:dyDescent="0.25">
      <c r="A47286">
        <v>282548</v>
      </c>
      <c r="B47286" s="2">
        <v>44393.583925566345</v>
      </c>
      <c r="C47286">
        <v>61361</v>
      </c>
      <c r="D47286">
        <v>273577</v>
      </c>
      <c r="E47286" s="48">
        <f t="shared" si="738"/>
        <v>0.58333333333333337</v>
      </c>
      <c r="F47286" t="str">
        <f>TEXT(Таблица19[[#This Row],[время просмотра (UTC)]],"ДДД")</f>
        <v>Пт</v>
      </c>
    </row>
    <row r="47287" spans="1:6" x14ac:dyDescent="0.25">
      <c r="A47287">
        <v>282545</v>
      </c>
      <c r="B47287" s="2">
        <v>44393.583521035602</v>
      </c>
      <c r="C47287">
        <v>136914</v>
      </c>
      <c r="D47287">
        <v>470762</v>
      </c>
      <c r="E47287" s="48">
        <f t="shared" si="738"/>
        <v>0.58333333333333337</v>
      </c>
      <c r="F47287" t="str">
        <f>TEXT(Таблица19[[#This Row],[время просмотра (UTC)]],"ДДД")</f>
        <v>Пт</v>
      </c>
    </row>
    <row r="47288" spans="1:6" x14ac:dyDescent="0.25">
      <c r="A47288">
        <v>282540</v>
      </c>
      <c r="B47288" s="2">
        <v>44393.583116504858</v>
      </c>
      <c r="C47288">
        <v>168486</v>
      </c>
      <c r="D47288">
        <v>222412</v>
      </c>
      <c r="E47288" s="48">
        <f t="shared" si="738"/>
        <v>0.58263888888888882</v>
      </c>
      <c r="F47288" t="str">
        <f>TEXT(Таблица19[[#This Row],[время просмотра (UTC)]],"ДДД")</f>
        <v>Пт</v>
      </c>
    </row>
    <row r="47289" spans="1:6" x14ac:dyDescent="0.25">
      <c r="A47289">
        <v>282537</v>
      </c>
      <c r="B47289" s="2">
        <v>44393.583116504858</v>
      </c>
      <c r="C47289">
        <v>138667</v>
      </c>
      <c r="D47289">
        <v>230507</v>
      </c>
      <c r="E47289" s="48">
        <f t="shared" si="738"/>
        <v>0.58263888888888882</v>
      </c>
      <c r="F47289" t="str">
        <f>TEXT(Таблица19[[#This Row],[время просмотра (UTC)]],"ДДД")</f>
        <v>Пт</v>
      </c>
    </row>
    <row r="47290" spans="1:6" x14ac:dyDescent="0.25">
      <c r="A47290">
        <v>282533</v>
      </c>
      <c r="B47290" s="2">
        <v>44393.582307443365</v>
      </c>
      <c r="C47290">
        <v>128344</v>
      </c>
      <c r="D47290">
        <v>35297</v>
      </c>
      <c r="E47290" s="48">
        <f t="shared" si="738"/>
        <v>0.58194444444444449</v>
      </c>
      <c r="F47290" t="str">
        <f>TEXT(Таблица19[[#This Row],[время просмотра (UTC)]],"ДДД")</f>
        <v>Пт</v>
      </c>
    </row>
    <row r="47291" spans="1:6" x14ac:dyDescent="0.25">
      <c r="A47291">
        <v>282529</v>
      </c>
      <c r="B47291" s="2">
        <v>44393.581902912621</v>
      </c>
      <c r="C47291">
        <v>340883</v>
      </c>
      <c r="D47291">
        <v>436600</v>
      </c>
      <c r="E47291" s="48">
        <f t="shared" si="738"/>
        <v>0.58124999999999993</v>
      </c>
      <c r="F47291" t="str">
        <f>TEXT(Таблица19[[#This Row],[время просмотра (UTC)]],"ДДД")</f>
        <v>Пт</v>
      </c>
    </row>
    <row r="47292" spans="1:6" x14ac:dyDescent="0.25">
      <c r="A47292">
        <v>282524</v>
      </c>
      <c r="B47292" s="2">
        <v>44393.581498381878</v>
      </c>
      <c r="C47292">
        <v>247212</v>
      </c>
      <c r="D47292">
        <v>122982</v>
      </c>
      <c r="E47292" s="48">
        <f t="shared" si="738"/>
        <v>0.58124999999999993</v>
      </c>
      <c r="F47292" t="str">
        <f>TEXT(Таблица19[[#This Row],[время просмотра (UTC)]],"ДДД")</f>
        <v>Пт</v>
      </c>
    </row>
    <row r="47293" spans="1:6" x14ac:dyDescent="0.25">
      <c r="A47293">
        <v>282522</v>
      </c>
      <c r="B47293" s="2">
        <v>44393.581333333335</v>
      </c>
      <c r="C47293">
        <v>22461</v>
      </c>
      <c r="D47293">
        <v>153893</v>
      </c>
      <c r="E47293" s="48">
        <f t="shared" si="738"/>
        <v>0.58124999999999993</v>
      </c>
      <c r="F47293" t="str">
        <f>TEXT(Таблица19[[#This Row],[время просмотра (UTC)]],"ДДД")</f>
        <v>Пт</v>
      </c>
    </row>
    <row r="47294" spans="1:6" x14ac:dyDescent="0.25">
      <c r="A47294">
        <v>282518</v>
      </c>
      <c r="B47294" s="2">
        <v>44393.580689320392</v>
      </c>
      <c r="C47294">
        <v>279310</v>
      </c>
      <c r="D47294">
        <v>242428</v>
      </c>
      <c r="E47294" s="48">
        <f t="shared" si="738"/>
        <v>0.5805555555555556</v>
      </c>
      <c r="F47294" t="str">
        <f>TEXT(Таблица19[[#This Row],[время просмотра (UTC)]],"ДДД")</f>
        <v>Пт</v>
      </c>
    </row>
    <row r="47295" spans="1:6" x14ac:dyDescent="0.25">
      <c r="A47295">
        <v>282513</v>
      </c>
      <c r="B47295" s="2">
        <v>44393.579880258905</v>
      </c>
      <c r="C47295">
        <v>311982</v>
      </c>
      <c r="D47295">
        <v>250679</v>
      </c>
      <c r="E47295" s="48">
        <f t="shared" si="738"/>
        <v>0.57986111111111105</v>
      </c>
      <c r="F47295" t="str">
        <f>TEXT(Таблица19[[#This Row],[время просмотра (UTC)]],"ДДД")</f>
        <v>Пт</v>
      </c>
    </row>
    <row r="47296" spans="1:6" x14ac:dyDescent="0.25">
      <c r="A47296">
        <v>282511</v>
      </c>
      <c r="B47296" s="2">
        <v>44393.579880258905</v>
      </c>
      <c r="C47296">
        <v>203288</v>
      </c>
      <c r="D47296">
        <v>418854</v>
      </c>
      <c r="E47296" s="48">
        <f t="shared" si="738"/>
        <v>0.57986111111111105</v>
      </c>
      <c r="F47296" t="str">
        <f>TEXT(Таблица19[[#This Row],[время просмотра (UTC)]],"ДДД")</f>
        <v>Пт</v>
      </c>
    </row>
    <row r="47297" spans="1:6" x14ac:dyDescent="0.25">
      <c r="A47297">
        <v>282509</v>
      </c>
      <c r="B47297" s="2">
        <v>44393.579880258905</v>
      </c>
      <c r="C47297">
        <v>15857</v>
      </c>
      <c r="D47297">
        <v>411922</v>
      </c>
      <c r="E47297" s="48">
        <f t="shared" si="738"/>
        <v>0.57986111111111105</v>
      </c>
      <c r="F47297" t="str">
        <f>TEXT(Таблица19[[#This Row],[время просмотра (UTC)]],"ДДД")</f>
        <v>Пт</v>
      </c>
    </row>
    <row r="47298" spans="1:6" x14ac:dyDescent="0.25">
      <c r="A47298">
        <v>282508</v>
      </c>
      <c r="B47298" s="2">
        <v>44393.579475728155</v>
      </c>
      <c r="C47298">
        <v>187065</v>
      </c>
      <c r="D47298">
        <v>453901</v>
      </c>
      <c r="E47298" s="48">
        <f t="shared" ref="E47298:E47361" si="739">TIME(HOUR(B47298),MINUTE(B47298),SECOND(0))</f>
        <v>0.57916666666666672</v>
      </c>
      <c r="F47298" t="str">
        <f>TEXT(Таблица19[[#This Row],[время просмотра (UTC)]],"ДДД")</f>
        <v>Пт</v>
      </c>
    </row>
    <row r="47299" spans="1:6" x14ac:dyDescent="0.25">
      <c r="A47299">
        <v>282507</v>
      </c>
      <c r="B47299" s="2">
        <v>44393.578666666668</v>
      </c>
      <c r="C47299">
        <v>131803</v>
      </c>
      <c r="D47299">
        <v>40049</v>
      </c>
      <c r="E47299" s="48">
        <f t="shared" si="739"/>
        <v>0.57847222222222217</v>
      </c>
      <c r="F47299" t="str">
        <f>TEXT(Таблица19[[#This Row],[время просмотра (UTC)]],"ДДД")</f>
        <v>Пт</v>
      </c>
    </row>
    <row r="47300" spans="1:6" x14ac:dyDescent="0.25">
      <c r="A47300">
        <v>282505</v>
      </c>
      <c r="B47300" s="2">
        <v>44393.578262135918</v>
      </c>
      <c r="C47300">
        <v>346438</v>
      </c>
      <c r="D47300">
        <v>380039</v>
      </c>
      <c r="E47300" s="48">
        <f t="shared" si="739"/>
        <v>0.57777777777777783</v>
      </c>
      <c r="F47300" t="str">
        <f>TEXT(Таблица19[[#This Row],[время просмотра (UTC)]],"ДДД")</f>
        <v>Пт</v>
      </c>
    </row>
    <row r="47301" spans="1:6" x14ac:dyDescent="0.25">
      <c r="A47301">
        <v>282501</v>
      </c>
      <c r="B47301" s="2">
        <v>44393.576644012945</v>
      </c>
      <c r="C47301">
        <v>112617</v>
      </c>
      <c r="D47301">
        <v>158978</v>
      </c>
      <c r="E47301" s="48">
        <f t="shared" si="739"/>
        <v>0.57638888888888895</v>
      </c>
      <c r="F47301" t="str">
        <f>TEXT(Таблица19[[#This Row],[время просмотра (UTC)]],"ДДД")</f>
        <v>Пт</v>
      </c>
    </row>
    <row r="47302" spans="1:6" x14ac:dyDescent="0.25">
      <c r="A47302">
        <v>282498</v>
      </c>
      <c r="B47302" s="2">
        <v>44393.576644012945</v>
      </c>
      <c r="C47302">
        <v>65020</v>
      </c>
      <c r="D47302">
        <v>4199</v>
      </c>
      <c r="E47302" s="48">
        <f t="shared" si="739"/>
        <v>0.57638888888888895</v>
      </c>
      <c r="F47302" t="str">
        <f>TEXT(Таблица19[[#This Row],[время просмотра (UTC)]],"ДДД")</f>
        <v>Пт</v>
      </c>
    </row>
    <row r="47303" spans="1:6" x14ac:dyDescent="0.25">
      <c r="A47303">
        <v>282494</v>
      </c>
      <c r="B47303" s="2">
        <v>44393.576239482201</v>
      </c>
      <c r="C47303">
        <v>155942</v>
      </c>
      <c r="D47303">
        <v>19525</v>
      </c>
      <c r="E47303" s="48">
        <f t="shared" si="739"/>
        <v>0.5756944444444444</v>
      </c>
      <c r="F47303" t="str">
        <f>TEXT(Таблица19[[#This Row],[время просмотра (UTC)]],"ДДД")</f>
        <v>Пт</v>
      </c>
    </row>
    <row r="47304" spans="1:6" x14ac:dyDescent="0.25">
      <c r="A47304">
        <v>282491</v>
      </c>
      <c r="B47304" s="2">
        <v>44393.575834951458</v>
      </c>
      <c r="C47304">
        <v>59194</v>
      </c>
      <c r="D47304">
        <v>88863</v>
      </c>
      <c r="E47304" s="48">
        <f t="shared" si="739"/>
        <v>0.5756944444444444</v>
      </c>
      <c r="F47304" t="str">
        <f>TEXT(Таблица19[[#This Row],[время просмотра (UTC)]],"ДДД")</f>
        <v>Пт</v>
      </c>
    </row>
    <row r="47305" spans="1:6" x14ac:dyDescent="0.25">
      <c r="A47305">
        <v>282486</v>
      </c>
      <c r="B47305" s="2">
        <v>44393.575025889972</v>
      </c>
      <c r="C47305">
        <v>82280</v>
      </c>
      <c r="D47305">
        <v>305103</v>
      </c>
      <c r="E47305" s="48">
        <f t="shared" si="739"/>
        <v>0.57500000000000007</v>
      </c>
      <c r="F47305" t="str">
        <f>TEXT(Таблица19[[#This Row],[время просмотра (UTC)]],"ДДД")</f>
        <v>Пт</v>
      </c>
    </row>
    <row r="47306" spans="1:6" x14ac:dyDescent="0.25">
      <c r="A47306">
        <v>282481</v>
      </c>
      <c r="B47306" s="2">
        <v>44393.573407766991</v>
      </c>
      <c r="C47306">
        <v>262392</v>
      </c>
      <c r="D47306">
        <v>411922</v>
      </c>
      <c r="E47306" s="48">
        <f t="shared" si="739"/>
        <v>0.57291666666666663</v>
      </c>
      <c r="F47306" t="str">
        <f>TEXT(Таблица19[[#This Row],[время просмотра (UTC)]],"ДДД")</f>
        <v>Пт</v>
      </c>
    </row>
    <row r="47307" spans="1:6" x14ac:dyDescent="0.25">
      <c r="A47307">
        <v>282476</v>
      </c>
      <c r="B47307" s="2">
        <v>44393.573003236248</v>
      </c>
      <c r="C47307">
        <v>192331</v>
      </c>
      <c r="D47307">
        <v>152780</v>
      </c>
      <c r="E47307" s="48">
        <f t="shared" si="739"/>
        <v>0.57291666666666663</v>
      </c>
      <c r="F47307" t="str">
        <f>TEXT(Таблица19[[#This Row],[время просмотра (UTC)]],"ДДД")</f>
        <v>Пт</v>
      </c>
    </row>
    <row r="47308" spans="1:6" x14ac:dyDescent="0.25">
      <c r="A47308">
        <v>282473</v>
      </c>
      <c r="B47308" s="2">
        <v>44393.572598705505</v>
      </c>
      <c r="C47308">
        <v>252239</v>
      </c>
      <c r="D47308">
        <v>349918</v>
      </c>
      <c r="E47308" s="48">
        <f t="shared" si="739"/>
        <v>0.57222222222222219</v>
      </c>
      <c r="F47308" t="str">
        <f>TEXT(Таблица19[[#This Row],[время просмотра (UTC)]],"ДДД")</f>
        <v>Пт</v>
      </c>
    </row>
    <row r="47309" spans="1:6" x14ac:dyDescent="0.25">
      <c r="A47309">
        <v>282471</v>
      </c>
      <c r="B47309" s="2">
        <v>44393.572598705505</v>
      </c>
      <c r="C47309">
        <v>150749</v>
      </c>
      <c r="D47309">
        <v>378831</v>
      </c>
      <c r="E47309" s="48">
        <f t="shared" si="739"/>
        <v>0.57222222222222219</v>
      </c>
      <c r="F47309" t="str">
        <f>TEXT(Таблица19[[#This Row],[время просмотра (UTC)]],"ДДД")</f>
        <v>Пт</v>
      </c>
    </row>
    <row r="47310" spans="1:6" x14ac:dyDescent="0.25">
      <c r="A47310">
        <v>282467</v>
      </c>
      <c r="B47310" s="2">
        <v>44393.572194174754</v>
      </c>
      <c r="C47310">
        <v>143595</v>
      </c>
      <c r="D47310">
        <v>146115</v>
      </c>
      <c r="E47310" s="48">
        <f t="shared" si="739"/>
        <v>0.57152777777777775</v>
      </c>
      <c r="F47310" t="str">
        <f>TEXT(Таблица19[[#This Row],[время просмотра (UTC)]],"ДДД")</f>
        <v>Пт</v>
      </c>
    </row>
    <row r="47311" spans="1:6" x14ac:dyDescent="0.25">
      <c r="A47311">
        <v>282464</v>
      </c>
      <c r="B47311" s="2">
        <v>44393.571789644018</v>
      </c>
      <c r="C47311">
        <v>90390</v>
      </c>
      <c r="D47311">
        <v>258219</v>
      </c>
      <c r="E47311" s="48">
        <f t="shared" si="739"/>
        <v>0.57152777777777775</v>
      </c>
      <c r="F47311" t="str">
        <f>TEXT(Таблица19[[#This Row],[время просмотра (UTC)]],"ДДД")</f>
        <v>Пт</v>
      </c>
    </row>
    <row r="47312" spans="1:6" x14ac:dyDescent="0.25">
      <c r="A47312">
        <v>282460</v>
      </c>
      <c r="B47312" s="2">
        <v>44393.570980582524</v>
      </c>
      <c r="C47312">
        <v>255080</v>
      </c>
      <c r="D47312">
        <v>158978</v>
      </c>
      <c r="E47312" s="48">
        <f t="shared" si="739"/>
        <v>0.5708333333333333</v>
      </c>
      <c r="F47312" t="str">
        <f>TEXT(Таблица19[[#This Row],[время просмотра (UTC)]],"ДДД")</f>
        <v>Пт</v>
      </c>
    </row>
    <row r="47313" spans="1:6" x14ac:dyDescent="0.25">
      <c r="A47313">
        <v>282457</v>
      </c>
      <c r="B47313" s="2">
        <v>44393.570576051774</v>
      </c>
      <c r="C47313">
        <v>337540</v>
      </c>
      <c r="D47313">
        <v>161398</v>
      </c>
      <c r="E47313" s="48">
        <f t="shared" si="739"/>
        <v>0.57013888888888886</v>
      </c>
      <c r="F47313" t="str">
        <f>TEXT(Таблица19[[#This Row],[время просмотра (UTC)]],"ДДД")</f>
        <v>Пт</v>
      </c>
    </row>
    <row r="47314" spans="1:6" x14ac:dyDescent="0.25">
      <c r="A47314">
        <v>282452</v>
      </c>
      <c r="B47314" s="2">
        <v>44393.570576051774</v>
      </c>
      <c r="C47314">
        <v>61051</v>
      </c>
      <c r="D47314">
        <v>119655</v>
      </c>
      <c r="E47314" s="48">
        <f t="shared" si="739"/>
        <v>0.57013888888888886</v>
      </c>
      <c r="F47314" t="str">
        <f>TEXT(Таблица19[[#This Row],[время просмотра (UTC)]],"ДДД")</f>
        <v>Пт</v>
      </c>
    </row>
    <row r="47315" spans="1:6" x14ac:dyDescent="0.25">
      <c r="A47315">
        <v>282449</v>
      </c>
      <c r="B47315" s="2">
        <v>44393.57</v>
      </c>
      <c r="C47315">
        <v>114353</v>
      </c>
      <c r="D47315">
        <v>156678</v>
      </c>
      <c r="E47315" s="48">
        <f t="shared" si="739"/>
        <v>0.56944444444444442</v>
      </c>
      <c r="F47315" t="str">
        <f>TEXT(Таблица19[[#This Row],[время просмотра (UTC)]],"ДДД")</f>
        <v>Пт</v>
      </c>
    </row>
    <row r="47316" spans="1:6" x14ac:dyDescent="0.25">
      <c r="A47316">
        <v>282448</v>
      </c>
      <c r="B47316" s="2">
        <v>44393.569362459544</v>
      </c>
      <c r="C47316">
        <v>269684</v>
      </c>
      <c r="D47316">
        <v>230507</v>
      </c>
      <c r="E47316" s="48">
        <f t="shared" si="739"/>
        <v>0.56874999999999998</v>
      </c>
      <c r="F47316" t="str">
        <f>TEXT(Таблица19[[#This Row],[время просмотра (UTC)]],"ДДД")</f>
        <v>Пт</v>
      </c>
    </row>
    <row r="47317" spans="1:6" x14ac:dyDescent="0.25">
      <c r="A47317">
        <v>282444</v>
      </c>
      <c r="B47317" s="2">
        <v>44393.569000000003</v>
      </c>
      <c r="C47317">
        <v>325262</v>
      </c>
      <c r="D47317">
        <v>250679</v>
      </c>
      <c r="E47317" s="48">
        <f t="shared" si="739"/>
        <v>0.56874999999999998</v>
      </c>
      <c r="F47317" t="str">
        <f>TEXT(Таблица19[[#This Row],[время просмотра (UTC)]],"ДДД")</f>
        <v>Пт</v>
      </c>
    </row>
    <row r="47318" spans="1:6" x14ac:dyDescent="0.25">
      <c r="A47318">
        <v>282439</v>
      </c>
      <c r="B47318" s="2">
        <v>44393.568957928801</v>
      </c>
      <c r="C47318">
        <v>277192</v>
      </c>
      <c r="D47318">
        <v>182191</v>
      </c>
      <c r="E47318" s="48">
        <f t="shared" si="739"/>
        <v>0.56874999999999998</v>
      </c>
      <c r="F47318" t="str">
        <f>TEXT(Таблица19[[#This Row],[время просмотра (UTC)]],"ДДД")</f>
        <v>Пт</v>
      </c>
    </row>
    <row r="47319" spans="1:6" x14ac:dyDescent="0.25">
      <c r="A47319">
        <v>282437</v>
      </c>
      <c r="B47319" s="2">
        <v>44393.568553398058</v>
      </c>
      <c r="C47319">
        <v>266893</v>
      </c>
      <c r="D47319">
        <v>206501</v>
      </c>
      <c r="E47319" s="48">
        <f t="shared" si="739"/>
        <v>0.56805555555555554</v>
      </c>
      <c r="F47319" t="str">
        <f>TEXT(Таблица19[[#This Row],[время просмотра (UTC)]],"ДДД")</f>
        <v>Пт</v>
      </c>
    </row>
    <row r="47320" spans="1:6" x14ac:dyDescent="0.25">
      <c r="A47320">
        <v>282434</v>
      </c>
      <c r="B47320" s="2">
        <v>44393.568553398058</v>
      </c>
      <c r="C47320">
        <v>240930</v>
      </c>
      <c r="D47320">
        <v>341333</v>
      </c>
      <c r="E47320" s="48">
        <f t="shared" si="739"/>
        <v>0.56805555555555554</v>
      </c>
      <c r="F47320" t="str">
        <f>TEXT(Таблица19[[#This Row],[время просмотра (UTC)]],"ДДД")</f>
        <v>Пт</v>
      </c>
    </row>
    <row r="47321" spans="1:6" x14ac:dyDescent="0.25">
      <c r="A47321">
        <v>282433</v>
      </c>
      <c r="B47321" s="2">
        <v>44393.568553398058</v>
      </c>
      <c r="C47321">
        <v>41957</v>
      </c>
      <c r="D47321">
        <v>470762</v>
      </c>
      <c r="E47321" s="48">
        <f t="shared" si="739"/>
        <v>0.56805555555555554</v>
      </c>
      <c r="F47321" t="str">
        <f>TEXT(Таблица19[[#This Row],[время просмотра (UTC)]],"ДДД")</f>
        <v>Пт</v>
      </c>
    </row>
    <row r="47322" spans="1:6" x14ac:dyDescent="0.25">
      <c r="A47322">
        <v>282432</v>
      </c>
      <c r="B47322" s="2">
        <v>44393.568148867314</v>
      </c>
      <c r="C47322">
        <v>252577</v>
      </c>
      <c r="D47322">
        <v>17133</v>
      </c>
      <c r="E47322" s="48">
        <f t="shared" si="739"/>
        <v>0.56805555555555554</v>
      </c>
      <c r="F47322" t="str">
        <f>TEXT(Таблица19[[#This Row],[время просмотра (UTC)]],"ДДД")</f>
        <v>Пт</v>
      </c>
    </row>
    <row r="47323" spans="1:6" x14ac:dyDescent="0.25">
      <c r="A47323">
        <v>282428</v>
      </c>
      <c r="B47323" s="2">
        <v>44393.567744336571</v>
      </c>
      <c r="C47323">
        <v>299564</v>
      </c>
      <c r="D47323">
        <v>250679</v>
      </c>
      <c r="E47323" s="48">
        <f t="shared" si="739"/>
        <v>0.56736111111111109</v>
      </c>
      <c r="F47323" t="str">
        <f>TEXT(Таблица19[[#This Row],[время просмотра (UTC)]],"ДДД")</f>
        <v>Пт</v>
      </c>
    </row>
    <row r="47324" spans="1:6" x14ac:dyDescent="0.25">
      <c r="A47324">
        <v>282427</v>
      </c>
      <c r="B47324" s="2">
        <v>44393.566935275085</v>
      </c>
      <c r="C47324">
        <v>203210</v>
      </c>
      <c r="D47324">
        <v>112334</v>
      </c>
      <c r="E47324" s="48">
        <f t="shared" si="739"/>
        <v>0.56666666666666665</v>
      </c>
      <c r="F47324" t="str">
        <f>TEXT(Таблица19[[#This Row],[время просмотра (UTC)]],"ДДД")</f>
        <v>Пт</v>
      </c>
    </row>
    <row r="47325" spans="1:6" x14ac:dyDescent="0.25">
      <c r="A47325">
        <v>282425</v>
      </c>
      <c r="B47325" s="2">
        <v>44393.566935275085</v>
      </c>
      <c r="C47325">
        <v>185293</v>
      </c>
      <c r="D47325">
        <v>320620</v>
      </c>
      <c r="E47325" s="48">
        <f t="shared" si="739"/>
        <v>0.56666666666666665</v>
      </c>
      <c r="F47325" t="str">
        <f>TEXT(Таблица19[[#This Row],[время просмотра (UTC)]],"ДДД")</f>
        <v>Пт</v>
      </c>
    </row>
    <row r="47326" spans="1:6" x14ac:dyDescent="0.25">
      <c r="A47326">
        <v>282423</v>
      </c>
      <c r="B47326" s="2">
        <v>44393.566935275085</v>
      </c>
      <c r="C47326">
        <v>175302</v>
      </c>
      <c r="D47326">
        <v>472330</v>
      </c>
      <c r="E47326" s="48">
        <f t="shared" si="739"/>
        <v>0.56666666666666665</v>
      </c>
      <c r="F47326" t="str">
        <f>TEXT(Таблица19[[#This Row],[время просмотра (UTC)]],"ДДД")</f>
        <v>Пт</v>
      </c>
    </row>
    <row r="47327" spans="1:6" x14ac:dyDescent="0.25">
      <c r="A47327">
        <v>282420</v>
      </c>
      <c r="B47327" s="2">
        <v>44393.566935275077</v>
      </c>
      <c r="C47327">
        <v>298026</v>
      </c>
      <c r="D47327">
        <v>172251</v>
      </c>
      <c r="E47327" s="48">
        <f t="shared" si="739"/>
        <v>0.56666666666666665</v>
      </c>
      <c r="F47327" t="str">
        <f>TEXT(Таблица19[[#This Row],[время просмотра (UTC)]],"ДДД")</f>
        <v>Пт</v>
      </c>
    </row>
    <row r="47328" spans="1:6" x14ac:dyDescent="0.25">
      <c r="A47328">
        <v>282419</v>
      </c>
      <c r="B47328" s="2">
        <v>44393.566530744334</v>
      </c>
      <c r="C47328">
        <v>104099</v>
      </c>
      <c r="D47328">
        <v>52511</v>
      </c>
      <c r="E47328" s="48">
        <f t="shared" si="739"/>
        <v>0.56597222222222221</v>
      </c>
      <c r="F47328" t="str">
        <f>TEXT(Таблица19[[#This Row],[время просмотра (UTC)]],"ДДД")</f>
        <v>Пт</v>
      </c>
    </row>
    <row r="47329" spans="1:6" x14ac:dyDescent="0.25">
      <c r="A47329">
        <v>282417</v>
      </c>
      <c r="B47329" s="2">
        <v>44393.566126213591</v>
      </c>
      <c r="C47329">
        <v>247103</v>
      </c>
      <c r="D47329">
        <v>396686</v>
      </c>
      <c r="E47329" s="48">
        <f t="shared" si="739"/>
        <v>0.56597222222222221</v>
      </c>
      <c r="F47329" t="str">
        <f>TEXT(Таблица19[[#This Row],[время просмотра (UTC)]],"ДДД")</f>
        <v>Пт</v>
      </c>
    </row>
    <row r="47330" spans="1:6" x14ac:dyDescent="0.25">
      <c r="A47330">
        <v>282412</v>
      </c>
      <c r="B47330" s="2">
        <v>44393.565999999999</v>
      </c>
      <c r="C47330">
        <v>54615</v>
      </c>
      <c r="D47330">
        <v>470762</v>
      </c>
      <c r="E47330" s="48">
        <f t="shared" si="739"/>
        <v>0.56597222222222221</v>
      </c>
      <c r="F47330" t="str">
        <f>TEXT(Таблица19[[#This Row],[время просмотра (UTC)]],"ДДД")</f>
        <v>Пт</v>
      </c>
    </row>
    <row r="47331" spans="1:6" x14ac:dyDescent="0.25">
      <c r="A47331">
        <v>282407</v>
      </c>
      <c r="B47331" s="2">
        <v>44393.565721682848</v>
      </c>
      <c r="C47331">
        <v>328964</v>
      </c>
      <c r="D47331">
        <v>347393</v>
      </c>
      <c r="E47331" s="48">
        <f t="shared" si="739"/>
        <v>0.56527777777777777</v>
      </c>
      <c r="F47331" t="str">
        <f>TEXT(Таблица19[[#This Row],[время просмотра (UTC)]],"ДДД")</f>
        <v>Пт</v>
      </c>
    </row>
    <row r="47332" spans="1:6" x14ac:dyDescent="0.25">
      <c r="A47332">
        <v>282403</v>
      </c>
      <c r="B47332" s="2">
        <v>44393.565721682848</v>
      </c>
      <c r="C47332">
        <v>101625</v>
      </c>
      <c r="D47332">
        <v>157871</v>
      </c>
      <c r="E47332" s="48">
        <f t="shared" si="739"/>
        <v>0.56527777777777777</v>
      </c>
      <c r="F47332" t="str">
        <f>TEXT(Таблица19[[#This Row],[время просмотра (UTC)]],"ДДД")</f>
        <v>Пт</v>
      </c>
    </row>
    <row r="47333" spans="1:6" x14ac:dyDescent="0.25">
      <c r="A47333">
        <v>282402</v>
      </c>
      <c r="B47333" s="2">
        <v>44393.564508090618</v>
      </c>
      <c r="C47333">
        <v>238404</v>
      </c>
      <c r="D47333">
        <v>58137</v>
      </c>
      <c r="E47333" s="48">
        <f t="shared" si="739"/>
        <v>0.56388888888888888</v>
      </c>
      <c r="F47333" t="str">
        <f>TEXT(Таблица19[[#This Row],[время просмотра (UTC)]],"ДДД")</f>
        <v>Пт</v>
      </c>
    </row>
    <row r="47334" spans="1:6" x14ac:dyDescent="0.25">
      <c r="A47334">
        <v>282397</v>
      </c>
      <c r="B47334" s="2">
        <v>44393.564103559867</v>
      </c>
      <c r="C47334">
        <v>171641</v>
      </c>
      <c r="D47334">
        <v>49819</v>
      </c>
      <c r="E47334" s="48">
        <f t="shared" si="739"/>
        <v>0.56388888888888888</v>
      </c>
      <c r="F47334" t="str">
        <f>TEXT(Таблица19[[#This Row],[время просмотра (UTC)]],"ДДД")</f>
        <v>Пт</v>
      </c>
    </row>
    <row r="47335" spans="1:6" x14ac:dyDescent="0.25">
      <c r="A47335">
        <v>282392</v>
      </c>
      <c r="B47335" s="2">
        <v>44393.562485436894</v>
      </c>
      <c r="C47335">
        <v>66232</v>
      </c>
      <c r="D47335">
        <v>351192</v>
      </c>
      <c r="E47335" s="48">
        <f t="shared" si="739"/>
        <v>0.56180555555555556</v>
      </c>
      <c r="F47335" t="str">
        <f>TEXT(Таблица19[[#This Row],[время просмотра (UTC)]],"ДДД")</f>
        <v>Пт</v>
      </c>
    </row>
    <row r="47336" spans="1:6" x14ac:dyDescent="0.25">
      <c r="A47336">
        <v>282390</v>
      </c>
      <c r="B47336" s="2">
        <v>44393.562080906151</v>
      </c>
      <c r="C47336">
        <v>113349</v>
      </c>
      <c r="D47336">
        <v>209122</v>
      </c>
      <c r="E47336" s="48">
        <f t="shared" si="739"/>
        <v>0.56180555555555556</v>
      </c>
      <c r="F47336" t="str">
        <f>TEXT(Таблица19[[#This Row],[время просмотра (UTC)]],"ДДД")</f>
        <v>Пт</v>
      </c>
    </row>
    <row r="47337" spans="1:6" x14ac:dyDescent="0.25">
      <c r="A47337">
        <v>282387</v>
      </c>
      <c r="B47337" s="2">
        <v>44393.562080906151</v>
      </c>
      <c r="C47337">
        <v>56296</v>
      </c>
      <c r="D47337">
        <v>347393</v>
      </c>
      <c r="E47337" s="48">
        <f t="shared" si="739"/>
        <v>0.56180555555555556</v>
      </c>
      <c r="F47337" t="str">
        <f>TEXT(Таблица19[[#This Row],[время просмотра (UTC)]],"ДДД")</f>
        <v>Пт</v>
      </c>
    </row>
    <row r="47338" spans="1:6" x14ac:dyDescent="0.25">
      <c r="A47338">
        <v>282385</v>
      </c>
      <c r="B47338" s="2">
        <v>44393.561676375408</v>
      </c>
      <c r="C47338">
        <v>242846</v>
      </c>
      <c r="D47338">
        <v>50995</v>
      </c>
      <c r="E47338" s="48">
        <f t="shared" si="739"/>
        <v>0.56111111111111112</v>
      </c>
      <c r="F47338" t="str">
        <f>TEXT(Таблица19[[#This Row],[время просмотра (UTC)]],"ДДД")</f>
        <v>Пт</v>
      </c>
    </row>
    <row r="47339" spans="1:6" x14ac:dyDescent="0.25">
      <c r="A47339">
        <v>282383</v>
      </c>
      <c r="B47339" s="2">
        <v>44393.561676375408</v>
      </c>
      <c r="C47339">
        <v>197724</v>
      </c>
      <c r="D47339">
        <v>460633</v>
      </c>
      <c r="E47339" s="48">
        <f t="shared" si="739"/>
        <v>0.56111111111111112</v>
      </c>
      <c r="F47339" t="str">
        <f>TEXT(Таблица19[[#This Row],[время просмотра (UTC)]],"ДДД")</f>
        <v>Пт</v>
      </c>
    </row>
    <row r="47340" spans="1:6" x14ac:dyDescent="0.25">
      <c r="A47340">
        <v>282379</v>
      </c>
      <c r="B47340" s="2">
        <v>44393.560462783171</v>
      </c>
      <c r="C47340">
        <v>276943</v>
      </c>
      <c r="D47340">
        <v>341333</v>
      </c>
      <c r="E47340" s="48">
        <f t="shared" si="739"/>
        <v>0.56041666666666667</v>
      </c>
      <c r="F47340" t="str">
        <f>TEXT(Таблица19[[#This Row],[время просмотра (UTC)]],"ДДД")</f>
        <v>Пт</v>
      </c>
    </row>
    <row r="47341" spans="1:6" x14ac:dyDescent="0.25">
      <c r="A47341">
        <v>282377</v>
      </c>
      <c r="B47341" s="2">
        <v>44393.559666666661</v>
      </c>
      <c r="C47341">
        <v>318226</v>
      </c>
      <c r="D47341">
        <v>137327</v>
      </c>
      <c r="E47341" s="48">
        <f t="shared" si="739"/>
        <v>0.55902777777777779</v>
      </c>
      <c r="F47341" t="str">
        <f>TEXT(Таблица19[[#This Row],[время просмотра (UTC)]],"ДДД")</f>
        <v>Пт</v>
      </c>
    </row>
    <row r="47342" spans="1:6" x14ac:dyDescent="0.25">
      <c r="A47342">
        <v>282373</v>
      </c>
      <c r="B47342" s="2">
        <v>44393.559653721684</v>
      </c>
      <c r="C47342">
        <v>18659</v>
      </c>
      <c r="D47342">
        <v>347393</v>
      </c>
      <c r="E47342" s="48">
        <f t="shared" si="739"/>
        <v>0.55902777777777779</v>
      </c>
      <c r="F47342" t="str">
        <f>TEXT(Таблица19[[#This Row],[время просмотра (UTC)]],"ДДД")</f>
        <v>Пт</v>
      </c>
    </row>
    <row r="47343" spans="1:6" x14ac:dyDescent="0.25">
      <c r="A47343">
        <v>282368</v>
      </c>
      <c r="B47343" s="2">
        <v>44393.559249190934</v>
      </c>
      <c r="C47343">
        <v>223660</v>
      </c>
      <c r="D47343">
        <v>184941</v>
      </c>
      <c r="E47343" s="48">
        <f t="shared" si="739"/>
        <v>0.55902777777777779</v>
      </c>
      <c r="F47343" t="str">
        <f>TEXT(Таблица19[[#This Row],[время просмотра (UTC)]],"ДДД")</f>
        <v>Пт</v>
      </c>
    </row>
    <row r="47344" spans="1:6" x14ac:dyDescent="0.25">
      <c r="A47344">
        <v>282365</v>
      </c>
      <c r="B47344" s="2">
        <v>44393.558440129447</v>
      </c>
      <c r="C47344">
        <v>60016</v>
      </c>
      <c r="D47344">
        <v>311460</v>
      </c>
      <c r="E47344" s="48">
        <f t="shared" si="739"/>
        <v>0.55833333333333335</v>
      </c>
      <c r="F47344" t="str">
        <f>TEXT(Таблица19[[#This Row],[время просмотра (UTC)]],"ДДД")</f>
        <v>Пт</v>
      </c>
    </row>
    <row r="47345" spans="1:6" x14ac:dyDescent="0.25">
      <c r="A47345">
        <v>282361</v>
      </c>
      <c r="B47345" s="2">
        <v>44393.557631067961</v>
      </c>
      <c r="C47345">
        <v>202520</v>
      </c>
      <c r="D47345">
        <v>407796</v>
      </c>
      <c r="E47345" s="48">
        <f t="shared" si="739"/>
        <v>0.55694444444444446</v>
      </c>
      <c r="F47345" t="str">
        <f>TEXT(Таблица19[[#This Row],[время просмотра (UTC)]],"ДДД")</f>
        <v>Пт</v>
      </c>
    </row>
    <row r="47346" spans="1:6" x14ac:dyDescent="0.25">
      <c r="A47346">
        <v>282360</v>
      </c>
      <c r="B47346" s="2">
        <v>44393.55601294498</v>
      </c>
      <c r="C47346">
        <v>56004</v>
      </c>
      <c r="D47346">
        <v>122902</v>
      </c>
      <c r="E47346" s="48">
        <f t="shared" si="739"/>
        <v>0.55555555555555558</v>
      </c>
      <c r="F47346" t="str">
        <f>TEXT(Таблица19[[#This Row],[время просмотра (UTC)]],"ДДД")</f>
        <v>Пт</v>
      </c>
    </row>
    <row r="47347" spans="1:6" x14ac:dyDescent="0.25">
      <c r="A47347">
        <v>282355</v>
      </c>
      <c r="B47347" s="2">
        <v>44393.555999999997</v>
      </c>
      <c r="C47347">
        <v>43627</v>
      </c>
      <c r="D47347">
        <v>297015</v>
      </c>
      <c r="E47347" s="48">
        <f t="shared" si="739"/>
        <v>0.55555555555555558</v>
      </c>
      <c r="F47347" t="str">
        <f>TEXT(Таблица19[[#This Row],[время просмотра (UTC)]],"ДДД")</f>
        <v>Пт</v>
      </c>
    </row>
    <row r="47348" spans="1:6" x14ac:dyDescent="0.25">
      <c r="A47348">
        <v>282352</v>
      </c>
      <c r="B47348" s="2">
        <v>44393.555203883494</v>
      </c>
      <c r="C47348">
        <v>181145</v>
      </c>
      <c r="D47348">
        <v>48738</v>
      </c>
      <c r="E47348" s="48">
        <f t="shared" si="739"/>
        <v>0.55486111111111114</v>
      </c>
      <c r="F47348" t="str">
        <f>TEXT(Таблица19[[#This Row],[время просмотра (UTC)]],"ДДД")</f>
        <v>Пт</v>
      </c>
    </row>
    <row r="47349" spans="1:6" x14ac:dyDescent="0.25">
      <c r="A47349">
        <v>282350</v>
      </c>
      <c r="B47349" s="2">
        <v>44393.554394822007</v>
      </c>
      <c r="C47349">
        <v>297023</v>
      </c>
      <c r="D47349">
        <v>103067</v>
      </c>
      <c r="E47349" s="48">
        <f t="shared" si="739"/>
        <v>0.5541666666666667</v>
      </c>
      <c r="F47349" t="str">
        <f>TEXT(Таблица19[[#This Row],[время просмотра (UTC)]],"ДДД")</f>
        <v>Пт</v>
      </c>
    </row>
    <row r="47350" spans="1:6" x14ac:dyDescent="0.25">
      <c r="A47350">
        <v>282345</v>
      </c>
      <c r="B47350" s="2">
        <v>44393.554394822007</v>
      </c>
      <c r="C47350">
        <v>84390</v>
      </c>
      <c r="D47350">
        <v>433247</v>
      </c>
      <c r="E47350" s="48">
        <f t="shared" si="739"/>
        <v>0.5541666666666667</v>
      </c>
      <c r="F47350" t="str">
        <f>TEXT(Таблица19[[#This Row],[время просмотра (UTC)]],"ДДД")</f>
        <v>Пт</v>
      </c>
    </row>
    <row r="47351" spans="1:6" x14ac:dyDescent="0.25">
      <c r="A47351">
        <v>282342</v>
      </c>
      <c r="B47351" s="2">
        <v>44393.554333333333</v>
      </c>
      <c r="C47351">
        <v>150259</v>
      </c>
      <c r="D47351">
        <v>411922</v>
      </c>
      <c r="E47351" s="48">
        <f t="shared" si="739"/>
        <v>0.5541666666666667</v>
      </c>
      <c r="F47351" t="str">
        <f>TEXT(Таблица19[[#This Row],[время просмотра (UTC)]],"ДДД")</f>
        <v>Пт</v>
      </c>
    </row>
    <row r="47352" spans="1:6" x14ac:dyDescent="0.25">
      <c r="A47352">
        <v>282339</v>
      </c>
      <c r="B47352" s="2">
        <v>44393.553990291264</v>
      </c>
      <c r="C47352">
        <v>304181</v>
      </c>
      <c r="D47352">
        <v>351192</v>
      </c>
      <c r="E47352" s="48">
        <f t="shared" si="739"/>
        <v>0.55347222222222225</v>
      </c>
      <c r="F47352" t="str">
        <f>TEXT(Таблица19[[#This Row],[время просмотра (UTC)]],"ДДД")</f>
        <v>Пт</v>
      </c>
    </row>
    <row r="47353" spans="1:6" x14ac:dyDescent="0.25">
      <c r="A47353">
        <v>282334</v>
      </c>
      <c r="B47353" s="2">
        <v>44393.553181229778</v>
      </c>
      <c r="C47353">
        <v>178679</v>
      </c>
      <c r="D47353">
        <v>153893</v>
      </c>
      <c r="E47353" s="48">
        <f t="shared" si="739"/>
        <v>0.55277777777777781</v>
      </c>
      <c r="F47353" t="str">
        <f>TEXT(Таблица19[[#This Row],[время просмотра (UTC)]],"ДДД")</f>
        <v>Пт</v>
      </c>
    </row>
    <row r="47354" spans="1:6" x14ac:dyDescent="0.25">
      <c r="A47354">
        <v>282330</v>
      </c>
      <c r="B47354" s="2">
        <v>44393.55318122977</v>
      </c>
      <c r="C47354">
        <v>194878</v>
      </c>
      <c r="D47354">
        <v>312886</v>
      </c>
      <c r="E47354" s="48">
        <f t="shared" si="739"/>
        <v>0.55277777777777781</v>
      </c>
      <c r="F47354" t="str">
        <f>TEXT(Таблица19[[#This Row],[время просмотра (UTC)]],"ДДД")</f>
        <v>Пт</v>
      </c>
    </row>
    <row r="47355" spans="1:6" x14ac:dyDescent="0.25">
      <c r="A47355">
        <v>282329</v>
      </c>
      <c r="B47355" s="2">
        <v>44393.551158576047</v>
      </c>
      <c r="C47355">
        <v>231921</v>
      </c>
      <c r="D47355">
        <v>396686</v>
      </c>
      <c r="E47355" s="48">
        <f t="shared" si="739"/>
        <v>0.55069444444444449</v>
      </c>
      <c r="F47355" t="str">
        <f>TEXT(Таблица19[[#This Row],[время просмотра (UTC)]],"ДДД")</f>
        <v>Пт</v>
      </c>
    </row>
    <row r="47356" spans="1:6" x14ac:dyDescent="0.25">
      <c r="A47356">
        <v>282325</v>
      </c>
      <c r="B47356" s="2">
        <v>44393.550754045311</v>
      </c>
      <c r="C47356">
        <v>196445</v>
      </c>
      <c r="D47356">
        <v>158978</v>
      </c>
      <c r="E47356" s="48">
        <f t="shared" si="739"/>
        <v>0.55069444444444449</v>
      </c>
      <c r="F47356" t="str">
        <f>TEXT(Таблица19[[#This Row],[время просмотра (UTC)]],"ДДД")</f>
        <v>Пт</v>
      </c>
    </row>
    <row r="47357" spans="1:6" x14ac:dyDescent="0.25">
      <c r="A47357">
        <v>282320</v>
      </c>
      <c r="B47357" s="2">
        <v>44393.549540453074</v>
      </c>
      <c r="C47357">
        <v>67403</v>
      </c>
      <c r="D47357">
        <v>411922</v>
      </c>
      <c r="E47357" s="48">
        <f t="shared" si="739"/>
        <v>0.5493055555555556</v>
      </c>
      <c r="F47357" t="str">
        <f>TEXT(Таблица19[[#This Row],[время просмотра (UTC)]],"ДДД")</f>
        <v>Пт</v>
      </c>
    </row>
    <row r="47358" spans="1:6" x14ac:dyDescent="0.25">
      <c r="A47358">
        <v>282317</v>
      </c>
      <c r="B47358" s="2">
        <v>44393.549135922331</v>
      </c>
      <c r="C47358">
        <v>305750</v>
      </c>
      <c r="D47358">
        <v>172263</v>
      </c>
      <c r="E47358" s="48">
        <f t="shared" si="739"/>
        <v>0.54861111111111105</v>
      </c>
      <c r="F47358" t="str">
        <f>TEXT(Таблица19[[#This Row],[время просмотра (UTC)]],"ДДД")</f>
        <v>Пт</v>
      </c>
    </row>
    <row r="47359" spans="1:6" x14ac:dyDescent="0.25">
      <c r="A47359">
        <v>282315</v>
      </c>
      <c r="B47359" s="2">
        <v>44393.548731391587</v>
      </c>
      <c r="C47359">
        <v>255343</v>
      </c>
      <c r="D47359">
        <v>347008</v>
      </c>
      <c r="E47359" s="48">
        <f t="shared" si="739"/>
        <v>0.54861111111111105</v>
      </c>
      <c r="F47359" t="str">
        <f>TEXT(Таблица19[[#This Row],[время просмотра (UTC)]],"ДДД")</f>
        <v>Пт</v>
      </c>
    </row>
    <row r="47360" spans="1:6" x14ac:dyDescent="0.25">
      <c r="A47360">
        <v>282312</v>
      </c>
      <c r="B47360" s="2">
        <v>44393.548326860844</v>
      </c>
      <c r="C47360">
        <v>51362</v>
      </c>
      <c r="D47360">
        <v>357547</v>
      </c>
      <c r="E47360" s="48">
        <f t="shared" si="739"/>
        <v>0.54791666666666672</v>
      </c>
      <c r="F47360" t="str">
        <f>TEXT(Таблица19[[#This Row],[время просмотра (UTC)]],"ДДД")</f>
        <v>Пт</v>
      </c>
    </row>
    <row r="47361" spans="1:6" x14ac:dyDescent="0.25">
      <c r="A47361">
        <v>282307</v>
      </c>
      <c r="B47361" s="2">
        <v>44393.547922330094</v>
      </c>
      <c r="C47361">
        <v>251588</v>
      </c>
      <c r="D47361">
        <v>343491</v>
      </c>
      <c r="E47361" s="48">
        <f t="shared" si="739"/>
        <v>0.54791666666666672</v>
      </c>
      <c r="F47361" t="str">
        <f>TEXT(Таблица19[[#This Row],[время просмотра (UTC)]],"ДДД")</f>
        <v>Пт</v>
      </c>
    </row>
    <row r="47362" spans="1:6" x14ac:dyDescent="0.25">
      <c r="A47362">
        <v>282305</v>
      </c>
      <c r="B47362" s="2">
        <v>44393.547922330094</v>
      </c>
      <c r="C47362">
        <v>207871</v>
      </c>
      <c r="D47362">
        <v>139440</v>
      </c>
      <c r="E47362" s="48">
        <f t="shared" ref="E47362:E47425" si="740">TIME(HOUR(B47362),MINUTE(B47362),SECOND(0))</f>
        <v>0.54791666666666672</v>
      </c>
      <c r="F47362" t="str">
        <f>TEXT(Таблица19[[#This Row],[время просмотра (UTC)]],"ДДД")</f>
        <v>Пт</v>
      </c>
    </row>
    <row r="47363" spans="1:6" x14ac:dyDescent="0.25">
      <c r="A47363">
        <v>282304</v>
      </c>
      <c r="B47363" s="2">
        <v>44393.547922330094</v>
      </c>
      <c r="C47363">
        <v>184569</v>
      </c>
      <c r="D47363">
        <v>182191</v>
      </c>
      <c r="E47363" s="48">
        <f t="shared" si="740"/>
        <v>0.54791666666666672</v>
      </c>
      <c r="F47363" t="str">
        <f>TEXT(Таблица19[[#This Row],[время просмотра (UTC)]],"ДДД")</f>
        <v>Пт</v>
      </c>
    </row>
    <row r="47364" spans="1:6" x14ac:dyDescent="0.25">
      <c r="A47364">
        <v>282300</v>
      </c>
      <c r="B47364" s="2">
        <v>44393.547517799358</v>
      </c>
      <c r="C47364">
        <v>326589</v>
      </c>
      <c r="D47364">
        <v>404226</v>
      </c>
      <c r="E47364" s="48">
        <f t="shared" si="740"/>
        <v>0.54722222222222217</v>
      </c>
      <c r="F47364" t="str">
        <f>TEXT(Таблица19[[#This Row],[время просмотра (UTC)]],"ДДД")</f>
        <v>Пт</v>
      </c>
    </row>
    <row r="47365" spans="1:6" x14ac:dyDescent="0.25">
      <c r="A47365">
        <v>282295</v>
      </c>
      <c r="B47365" s="2">
        <v>44393.546304207121</v>
      </c>
      <c r="C47365">
        <v>182124</v>
      </c>
      <c r="D47365">
        <v>374279</v>
      </c>
      <c r="E47365" s="48">
        <f t="shared" si="740"/>
        <v>0.54583333333333328</v>
      </c>
      <c r="F47365" t="str">
        <f>TEXT(Таблица19[[#This Row],[время просмотра (UTC)]],"ДДД")</f>
        <v>Пт</v>
      </c>
    </row>
    <row r="47366" spans="1:6" x14ac:dyDescent="0.25">
      <c r="A47366">
        <v>282293</v>
      </c>
      <c r="B47366" s="2">
        <v>44393.545899676377</v>
      </c>
      <c r="C47366">
        <v>292779</v>
      </c>
      <c r="D47366">
        <v>388561</v>
      </c>
      <c r="E47366" s="48">
        <f t="shared" si="740"/>
        <v>0.54583333333333328</v>
      </c>
      <c r="F47366" t="str">
        <f>TEXT(Таблица19[[#This Row],[время просмотра (UTC)]],"ДДД")</f>
        <v>Пт</v>
      </c>
    </row>
    <row r="47367" spans="1:6" x14ac:dyDescent="0.25">
      <c r="A47367">
        <v>282292</v>
      </c>
      <c r="B47367" s="2">
        <v>44393.54468608414</v>
      </c>
      <c r="C47367">
        <v>86279</v>
      </c>
      <c r="D47367">
        <v>443594</v>
      </c>
      <c r="E47367" s="48">
        <f t="shared" si="740"/>
        <v>0.5444444444444444</v>
      </c>
      <c r="F47367" t="str">
        <f>TEXT(Таблица19[[#This Row],[время просмотра (UTC)]],"ДДД")</f>
        <v>Пт</v>
      </c>
    </row>
    <row r="47368" spans="1:6" x14ac:dyDescent="0.25">
      <c r="A47368">
        <v>282288</v>
      </c>
      <c r="B47368" s="2">
        <v>44393.543067961167</v>
      </c>
      <c r="C47368">
        <v>87879</v>
      </c>
      <c r="D47368">
        <v>447112</v>
      </c>
      <c r="E47368" s="48">
        <f t="shared" si="740"/>
        <v>0.54305555555555551</v>
      </c>
      <c r="F47368" t="str">
        <f>TEXT(Таблица19[[#This Row],[время просмотра (UTC)]],"ДДД")</f>
        <v>Пт</v>
      </c>
    </row>
    <row r="47369" spans="1:6" x14ac:dyDescent="0.25">
      <c r="A47369">
        <v>282286</v>
      </c>
      <c r="B47369" s="2">
        <v>44393.542663430417</v>
      </c>
      <c r="C47369">
        <v>310628</v>
      </c>
      <c r="D47369">
        <v>250679</v>
      </c>
      <c r="E47369" s="48">
        <f t="shared" si="740"/>
        <v>0.54236111111111118</v>
      </c>
      <c r="F47369" t="str">
        <f>TEXT(Таблица19[[#This Row],[время просмотра (UTC)]],"ДДД")</f>
        <v>Пт</v>
      </c>
    </row>
    <row r="47370" spans="1:6" x14ac:dyDescent="0.25">
      <c r="A47370">
        <v>282282</v>
      </c>
      <c r="B47370" s="2">
        <v>44393.542258899673</v>
      </c>
      <c r="C47370">
        <v>239592</v>
      </c>
      <c r="D47370">
        <v>230507</v>
      </c>
      <c r="E47370" s="48">
        <f t="shared" si="740"/>
        <v>0.54166666666666663</v>
      </c>
      <c r="F47370" t="str">
        <f>TEXT(Таблица19[[#This Row],[время просмотра (UTC)]],"ДДД")</f>
        <v>Пт</v>
      </c>
    </row>
    <row r="47371" spans="1:6" x14ac:dyDescent="0.25">
      <c r="A47371">
        <v>282279</v>
      </c>
      <c r="B47371" s="2">
        <v>44393.541045307444</v>
      </c>
      <c r="C47371">
        <v>102110</v>
      </c>
      <c r="D47371">
        <v>411922</v>
      </c>
      <c r="E47371" s="48">
        <f t="shared" si="740"/>
        <v>0.54097222222222219</v>
      </c>
      <c r="F47371" t="str">
        <f>TEXT(Таблица19[[#This Row],[время просмотра (UTC)]],"ДДД")</f>
        <v>Пт</v>
      </c>
    </row>
    <row r="47372" spans="1:6" x14ac:dyDescent="0.25">
      <c r="A47372">
        <v>282276</v>
      </c>
      <c r="B47372" s="2">
        <v>44393.540236245957</v>
      </c>
      <c r="C47372">
        <v>256778</v>
      </c>
      <c r="D47372">
        <v>238989</v>
      </c>
      <c r="E47372" s="48">
        <f t="shared" si="740"/>
        <v>0.5395833333333333</v>
      </c>
      <c r="F47372" t="str">
        <f>TEXT(Таблица19[[#This Row],[время просмотра (UTC)]],"ДДД")</f>
        <v>Пт</v>
      </c>
    </row>
    <row r="47373" spans="1:6" x14ac:dyDescent="0.25">
      <c r="A47373">
        <v>282274</v>
      </c>
      <c r="B47373" s="2">
        <v>44393.539831715214</v>
      </c>
      <c r="C47373">
        <v>107008</v>
      </c>
      <c r="D47373">
        <v>383738</v>
      </c>
      <c r="E47373" s="48">
        <f t="shared" si="740"/>
        <v>0.5395833333333333</v>
      </c>
      <c r="F47373" t="str">
        <f>TEXT(Таблица19[[#This Row],[время просмотра (UTC)]],"ДДД")</f>
        <v>Пт</v>
      </c>
    </row>
    <row r="47374" spans="1:6" x14ac:dyDescent="0.25">
      <c r="A47374">
        <v>282272</v>
      </c>
      <c r="B47374" s="2">
        <v>44393.537000000004</v>
      </c>
      <c r="C47374">
        <v>294134</v>
      </c>
      <c r="D47374">
        <v>294042</v>
      </c>
      <c r="E47374" s="48">
        <f t="shared" si="740"/>
        <v>0.53680555555555554</v>
      </c>
      <c r="F47374" t="str">
        <f>TEXT(Таблица19[[#This Row],[время просмотра (UTC)]],"ДДД")</f>
        <v>Пт</v>
      </c>
    </row>
    <row r="47375" spans="1:6" x14ac:dyDescent="0.25">
      <c r="A47375">
        <v>282269</v>
      </c>
      <c r="B47375" s="2">
        <v>44393.53619093851</v>
      </c>
      <c r="C47375">
        <v>32719</v>
      </c>
      <c r="D47375">
        <v>341333</v>
      </c>
      <c r="E47375" s="48">
        <f t="shared" si="740"/>
        <v>0.53611111111111109</v>
      </c>
      <c r="F47375" t="str">
        <f>TEXT(Таблица19[[#This Row],[время просмотра (UTC)]],"ДДД")</f>
        <v>Пт</v>
      </c>
    </row>
    <row r="47376" spans="1:6" x14ac:dyDescent="0.25">
      <c r="A47376">
        <v>282267</v>
      </c>
      <c r="B47376" s="2">
        <v>44393.535381877024</v>
      </c>
      <c r="C47376">
        <v>279041</v>
      </c>
      <c r="D47376">
        <v>230507</v>
      </c>
      <c r="E47376" s="48">
        <f t="shared" si="740"/>
        <v>0.53472222222222221</v>
      </c>
      <c r="F47376" t="str">
        <f>TEXT(Таблица19[[#This Row],[время просмотра (UTC)]],"ДДД")</f>
        <v>Пт</v>
      </c>
    </row>
    <row r="47377" spans="1:6" x14ac:dyDescent="0.25">
      <c r="A47377">
        <v>282265</v>
      </c>
      <c r="B47377" s="2">
        <v>44393.53497734628</v>
      </c>
      <c r="C47377">
        <v>240749</v>
      </c>
      <c r="D47377">
        <v>129210</v>
      </c>
      <c r="E47377" s="48">
        <f t="shared" si="740"/>
        <v>0.53472222222222221</v>
      </c>
      <c r="F47377" t="str">
        <f>TEXT(Таблица19[[#This Row],[время просмотра (UTC)]],"ДДД")</f>
        <v>Пт</v>
      </c>
    </row>
    <row r="47378" spans="1:6" x14ac:dyDescent="0.25">
      <c r="A47378">
        <v>282261</v>
      </c>
      <c r="B47378" s="2">
        <v>44393.532954692557</v>
      </c>
      <c r="C47378">
        <v>56896</v>
      </c>
      <c r="D47378">
        <v>426542</v>
      </c>
      <c r="E47378" s="48">
        <f t="shared" si="740"/>
        <v>0.53263888888888888</v>
      </c>
      <c r="F47378" t="str">
        <f>TEXT(Таблица19[[#This Row],[время просмотра (UTC)]],"ДДД")</f>
        <v>Пт</v>
      </c>
    </row>
    <row r="47379" spans="1:6" x14ac:dyDescent="0.25">
      <c r="A47379">
        <v>282259</v>
      </c>
      <c r="B47379" s="2">
        <v>44393.53214563107</v>
      </c>
      <c r="C47379">
        <v>270909</v>
      </c>
      <c r="D47379">
        <v>96200</v>
      </c>
      <c r="E47379" s="48">
        <f t="shared" si="740"/>
        <v>0.53194444444444444</v>
      </c>
      <c r="F47379" t="str">
        <f>TEXT(Таблица19[[#This Row],[время просмотра (UTC)]],"ДДД")</f>
        <v>Пт</v>
      </c>
    </row>
    <row r="47380" spans="1:6" x14ac:dyDescent="0.25">
      <c r="A47380">
        <v>282254</v>
      </c>
      <c r="B47380" s="2">
        <v>44393.53214563107</v>
      </c>
      <c r="C47380">
        <v>113696</v>
      </c>
      <c r="D47380">
        <v>411922</v>
      </c>
      <c r="E47380" s="48">
        <f t="shared" si="740"/>
        <v>0.53194444444444444</v>
      </c>
      <c r="F47380" t="str">
        <f>TEXT(Таблица19[[#This Row],[время просмотра (UTC)]],"ДДД")</f>
        <v>Пт</v>
      </c>
    </row>
    <row r="47381" spans="1:6" x14ac:dyDescent="0.25">
      <c r="A47381">
        <v>282249</v>
      </c>
      <c r="B47381" s="2">
        <v>44393.53174110032</v>
      </c>
      <c r="C47381">
        <v>280282</v>
      </c>
      <c r="D47381">
        <v>439981</v>
      </c>
      <c r="E47381" s="48">
        <f t="shared" si="740"/>
        <v>0.53125</v>
      </c>
      <c r="F47381" t="str">
        <f>TEXT(Таблица19[[#This Row],[время просмотра (UTC)]],"ДДД")</f>
        <v>Пт</v>
      </c>
    </row>
    <row r="47382" spans="1:6" x14ac:dyDescent="0.25">
      <c r="A47382">
        <v>282245</v>
      </c>
      <c r="B47382" s="2">
        <v>44393.53174110032</v>
      </c>
      <c r="C47382">
        <v>66772</v>
      </c>
      <c r="D47382">
        <v>58674</v>
      </c>
      <c r="E47382" s="48">
        <f t="shared" si="740"/>
        <v>0.53125</v>
      </c>
      <c r="F47382" t="str">
        <f>TEXT(Таблица19[[#This Row],[время просмотра (UTC)]],"ДДД")</f>
        <v>Пт</v>
      </c>
    </row>
    <row r="47383" spans="1:6" x14ac:dyDescent="0.25">
      <c r="A47383">
        <v>282244</v>
      </c>
      <c r="B47383" s="2">
        <v>44393.531336569584</v>
      </c>
      <c r="C47383">
        <v>313130</v>
      </c>
      <c r="D47383">
        <v>418105</v>
      </c>
      <c r="E47383" s="48">
        <f t="shared" si="740"/>
        <v>0.53125</v>
      </c>
      <c r="F47383" t="str">
        <f>TEXT(Таблица19[[#This Row],[время просмотра (UTC)]],"ДДД")</f>
        <v>Пт</v>
      </c>
    </row>
    <row r="47384" spans="1:6" x14ac:dyDescent="0.25">
      <c r="A47384">
        <v>282239</v>
      </c>
      <c r="B47384" s="2">
        <v>44393.530932038833</v>
      </c>
      <c r="C47384">
        <v>238018</v>
      </c>
      <c r="D47384">
        <v>389195</v>
      </c>
      <c r="E47384" s="48">
        <f t="shared" si="740"/>
        <v>0.53055555555555556</v>
      </c>
      <c r="F47384" t="str">
        <f>TEXT(Таблица19[[#This Row],[время просмотра (UTC)]],"ДДД")</f>
        <v>Пт</v>
      </c>
    </row>
    <row r="47385" spans="1:6" x14ac:dyDescent="0.25">
      <c r="A47385">
        <v>282235</v>
      </c>
      <c r="B47385" s="2">
        <v>44393.53052750809</v>
      </c>
      <c r="C47385">
        <v>129378</v>
      </c>
      <c r="D47385">
        <v>182191</v>
      </c>
      <c r="E47385" s="48">
        <f t="shared" si="740"/>
        <v>0.52986111111111112</v>
      </c>
      <c r="F47385" t="str">
        <f>TEXT(Таблица19[[#This Row],[время просмотра (UTC)]],"ДДД")</f>
        <v>Пт</v>
      </c>
    </row>
    <row r="47386" spans="1:6" x14ac:dyDescent="0.25">
      <c r="A47386">
        <v>282232</v>
      </c>
      <c r="B47386" s="2">
        <v>44393.52931391586</v>
      </c>
      <c r="C47386">
        <v>168577</v>
      </c>
      <c r="D47386">
        <v>470762</v>
      </c>
      <c r="E47386" s="48">
        <f t="shared" si="740"/>
        <v>0.52916666666666667</v>
      </c>
      <c r="F47386" t="str">
        <f>TEXT(Таблица19[[#This Row],[время просмотра (UTC)]],"ДДД")</f>
        <v>Пт</v>
      </c>
    </row>
    <row r="47387" spans="1:6" x14ac:dyDescent="0.25">
      <c r="A47387">
        <v>282227</v>
      </c>
      <c r="B47387" s="2">
        <v>44393.528909385117</v>
      </c>
      <c r="C47387">
        <v>138899</v>
      </c>
      <c r="D47387">
        <v>60239</v>
      </c>
      <c r="E47387" s="48">
        <f t="shared" si="740"/>
        <v>0.52847222222222223</v>
      </c>
      <c r="F47387" t="str">
        <f>TEXT(Таблица19[[#This Row],[время просмотра (UTC)]],"ДДД")</f>
        <v>Пт</v>
      </c>
    </row>
    <row r="47388" spans="1:6" x14ac:dyDescent="0.25">
      <c r="A47388">
        <v>282224</v>
      </c>
      <c r="B47388" s="2">
        <v>44393.52648220065</v>
      </c>
      <c r="C47388">
        <v>16379</v>
      </c>
      <c r="D47388">
        <v>250679</v>
      </c>
      <c r="E47388" s="48">
        <f t="shared" si="740"/>
        <v>0.52638888888888891</v>
      </c>
      <c r="F47388" t="str">
        <f>TEXT(Таблица19[[#This Row],[время просмотра (UTC)]],"ДДД")</f>
        <v>Пт</v>
      </c>
    </row>
    <row r="47389" spans="1:6" x14ac:dyDescent="0.25">
      <c r="A47389">
        <v>282221</v>
      </c>
      <c r="B47389" s="2">
        <v>44393.5260776699</v>
      </c>
      <c r="C47389">
        <v>15931</v>
      </c>
      <c r="D47389">
        <v>288320</v>
      </c>
      <c r="E47389" s="48">
        <f t="shared" si="740"/>
        <v>0.52569444444444446</v>
      </c>
      <c r="F47389" t="str">
        <f>TEXT(Таблица19[[#This Row],[время просмотра (UTC)]],"ДДД")</f>
        <v>Пт</v>
      </c>
    </row>
    <row r="47390" spans="1:6" x14ac:dyDescent="0.25">
      <c r="A47390">
        <v>282216</v>
      </c>
      <c r="B47390" s="2">
        <v>44393.522436893203</v>
      </c>
      <c r="C47390">
        <v>100297</v>
      </c>
      <c r="D47390">
        <v>217497</v>
      </c>
      <c r="E47390" s="48">
        <f t="shared" si="740"/>
        <v>0.52222222222222225</v>
      </c>
      <c r="F47390" t="str">
        <f>TEXT(Таблица19[[#This Row],[время просмотра (UTC)]],"ДДД")</f>
        <v>Пт</v>
      </c>
    </row>
    <row r="47391" spans="1:6" x14ac:dyDescent="0.25">
      <c r="A47391">
        <v>282212</v>
      </c>
      <c r="B47391" s="2">
        <v>44393.522333333334</v>
      </c>
      <c r="C47391">
        <v>149178</v>
      </c>
      <c r="D47391">
        <v>51162</v>
      </c>
      <c r="E47391" s="48">
        <f t="shared" si="740"/>
        <v>0.52222222222222225</v>
      </c>
      <c r="F47391" t="str">
        <f>TEXT(Таблица19[[#This Row],[время просмотра (UTC)]],"ДДД")</f>
        <v>Пт</v>
      </c>
    </row>
    <row r="47392" spans="1:6" x14ac:dyDescent="0.25">
      <c r="A47392">
        <v>282208</v>
      </c>
      <c r="B47392" s="2">
        <v>44393.52203236246</v>
      </c>
      <c r="C47392">
        <v>271118</v>
      </c>
      <c r="D47392">
        <v>145779</v>
      </c>
      <c r="E47392" s="48">
        <f t="shared" si="740"/>
        <v>0.52152777777777781</v>
      </c>
      <c r="F47392" t="str">
        <f>TEXT(Таблица19[[#This Row],[время просмотра (UTC)]],"ДДД")</f>
        <v>Пт</v>
      </c>
    </row>
    <row r="47393" spans="1:6" x14ac:dyDescent="0.25">
      <c r="A47393">
        <v>282207</v>
      </c>
      <c r="B47393" s="2">
        <v>44393.52041423948</v>
      </c>
      <c r="C47393">
        <v>226432</v>
      </c>
      <c r="D47393">
        <v>274906</v>
      </c>
      <c r="E47393" s="48">
        <f t="shared" si="740"/>
        <v>0.52013888888888882</v>
      </c>
      <c r="F47393" t="str">
        <f>TEXT(Таблица19[[#This Row],[время просмотра (UTC)]],"ДДД")</f>
        <v>Пт</v>
      </c>
    </row>
    <row r="47394" spans="1:6" x14ac:dyDescent="0.25">
      <c r="A47394">
        <v>282202</v>
      </c>
      <c r="B47394" s="2">
        <v>44393.52041423948</v>
      </c>
      <c r="C47394">
        <v>152186</v>
      </c>
      <c r="D47394">
        <v>313721</v>
      </c>
      <c r="E47394" s="48">
        <f t="shared" si="740"/>
        <v>0.52013888888888882</v>
      </c>
      <c r="F47394" t="str">
        <f>TEXT(Таблица19[[#This Row],[время просмотра (UTC)]],"ДДД")</f>
        <v>Пт</v>
      </c>
    </row>
    <row r="47395" spans="1:6" x14ac:dyDescent="0.25">
      <c r="A47395">
        <v>282200</v>
      </c>
      <c r="B47395" s="2">
        <v>44393.520009708744</v>
      </c>
      <c r="C47395">
        <v>201520</v>
      </c>
      <c r="D47395">
        <v>188971</v>
      </c>
      <c r="E47395" s="48">
        <f t="shared" si="740"/>
        <v>0.51944444444444449</v>
      </c>
      <c r="F47395" t="str">
        <f>TEXT(Таблица19[[#This Row],[время просмотра (UTC)]],"ДДД")</f>
        <v>Пт</v>
      </c>
    </row>
    <row r="47396" spans="1:6" x14ac:dyDescent="0.25">
      <c r="A47396">
        <v>282199</v>
      </c>
      <c r="B47396" s="2">
        <v>44393.517177993526</v>
      </c>
      <c r="C47396">
        <v>173682</v>
      </c>
      <c r="D47396">
        <v>396686</v>
      </c>
      <c r="E47396" s="48">
        <f t="shared" si="740"/>
        <v>0.51666666666666672</v>
      </c>
      <c r="F47396" t="str">
        <f>TEXT(Таблица19[[#This Row],[время просмотра (UTC)]],"ДДД")</f>
        <v>Пт</v>
      </c>
    </row>
    <row r="47397" spans="1:6" x14ac:dyDescent="0.25">
      <c r="A47397">
        <v>282194</v>
      </c>
      <c r="B47397" s="2">
        <v>44393.516773462783</v>
      </c>
      <c r="C47397">
        <v>278066</v>
      </c>
      <c r="D47397">
        <v>439981</v>
      </c>
      <c r="E47397" s="48">
        <f t="shared" si="740"/>
        <v>0.51666666666666672</v>
      </c>
      <c r="F47397" t="str">
        <f>TEXT(Таблица19[[#This Row],[время просмотра (UTC)]],"ДДД")</f>
        <v>Пт</v>
      </c>
    </row>
    <row r="47398" spans="1:6" x14ac:dyDescent="0.25">
      <c r="A47398">
        <v>282192</v>
      </c>
      <c r="B47398" s="2">
        <v>44393.516333333333</v>
      </c>
      <c r="C47398">
        <v>61753</v>
      </c>
      <c r="D47398">
        <v>242428</v>
      </c>
      <c r="E47398" s="48">
        <f t="shared" si="740"/>
        <v>0.51597222222222217</v>
      </c>
      <c r="F47398" t="str">
        <f>TEXT(Таблица19[[#This Row],[время просмотра (UTC)]],"ДДД")</f>
        <v>Пт</v>
      </c>
    </row>
    <row r="47399" spans="1:6" x14ac:dyDescent="0.25">
      <c r="A47399">
        <v>282188</v>
      </c>
      <c r="B47399" s="2">
        <v>44393.515155339803</v>
      </c>
      <c r="C47399">
        <v>203480</v>
      </c>
      <c r="D47399">
        <v>21760</v>
      </c>
      <c r="E47399" s="48">
        <f t="shared" si="740"/>
        <v>0.51458333333333328</v>
      </c>
      <c r="F47399" t="str">
        <f>TEXT(Таблица19[[#This Row],[время просмотра (UTC)]],"ДДД")</f>
        <v>Пт</v>
      </c>
    </row>
    <row r="47400" spans="1:6" x14ac:dyDescent="0.25">
      <c r="A47400">
        <v>282183</v>
      </c>
      <c r="B47400" s="2">
        <v>44393.514666666662</v>
      </c>
      <c r="C47400">
        <v>82410</v>
      </c>
      <c r="D47400">
        <v>344668</v>
      </c>
      <c r="E47400" s="48">
        <f t="shared" si="740"/>
        <v>0.51458333333333328</v>
      </c>
      <c r="F47400" t="str">
        <f>TEXT(Таблица19[[#This Row],[время просмотра (UTC)]],"ДДД")</f>
        <v>Пт</v>
      </c>
    </row>
    <row r="47401" spans="1:6" x14ac:dyDescent="0.25">
      <c r="A47401">
        <v>282178</v>
      </c>
      <c r="B47401" s="2">
        <v>44393.514346278316</v>
      </c>
      <c r="C47401">
        <v>124098</v>
      </c>
      <c r="D47401">
        <v>417458</v>
      </c>
      <c r="E47401" s="48">
        <f t="shared" si="740"/>
        <v>0.51388888888888895</v>
      </c>
      <c r="F47401" t="str">
        <f>TEXT(Таблица19[[#This Row],[время просмотра (UTC)]],"ДДД")</f>
        <v>Пт</v>
      </c>
    </row>
    <row r="47402" spans="1:6" x14ac:dyDescent="0.25">
      <c r="A47402">
        <v>282174</v>
      </c>
      <c r="B47402" s="2">
        <v>44393.512728155343</v>
      </c>
      <c r="C47402">
        <v>198992</v>
      </c>
      <c r="D47402">
        <v>43842</v>
      </c>
      <c r="E47402" s="48">
        <f t="shared" si="740"/>
        <v>0.51250000000000007</v>
      </c>
      <c r="F47402" t="str">
        <f>TEXT(Таблица19[[#This Row],[время просмотра (UTC)]],"ДДД")</f>
        <v>Пт</v>
      </c>
    </row>
    <row r="47403" spans="1:6" x14ac:dyDescent="0.25">
      <c r="A47403">
        <v>282169</v>
      </c>
      <c r="B47403" s="2">
        <v>44393.512000000002</v>
      </c>
      <c r="C47403">
        <v>347549</v>
      </c>
      <c r="D47403">
        <v>311565</v>
      </c>
      <c r="E47403" s="48">
        <f t="shared" si="740"/>
        <v>0.51180555555555551</v>
      </c>
      <c r="F47403" t="str">
        <f>TEXT(Таблица19[[#This Row],[время просмотра (UTC)]],"ДДД")</f>
        <v>Пт</v>
      </c>
    </row>
    <row r="47404" spans="1:6" x14ac:dyDescent="0.25">
      <c r="A47404">
        <v>282164</v>
      </c>
      <c r="B47404" s="2">
        <v>44393.511514563106</v>
      </c>
      <c r="C47404">
        <v>215155</v>
      </c>
      <c r="D47404">
        <v>341333</v>
      </c>
      <c r="E47404" s="48">
        <f t="shared" si="740"/>
        <v>0.51111111111111118</v>
      </c>
      <c r="F47404" t="str">
        <f>TEXT(Таблица19[[#This Row],[время просмотра (UTC)]],"ДДД")</f>
        <v>Пт</v>
      </c>
    </row>
    <row r="47405" spans="1:6" x14ac:dyDescent="0.25">
      <c r="A47405">
        <v>282161</v>
      </c>
      <c r="B47405" s="2">
        <v>44393.51070550162</v>
      </c>
      <c r="C47405">
        <v>196965</v>
      </c>
      <c r="D47405">
        <v>81554</v>
      </c>
      <c r="E47405" s="48">
        <f t="shared" si="740"/>
        <v>0.51041666666666663</v>
      </c>
      <c r="F47405" t="str">
        <f>TEXT(Таблица19[[#This Row],[время просмотра (UTC)]],"ДДД")</f>
        <v>Пт</v>
      </c>
    </row>
    <row r="47406" spans="1:6" x14ac:dyDescent="0.25">
      <c r="A47406">
        <v>282159</v>
      </c>
      <c r="B47406" s="2">
        <v>44393.510300970876</v>
      </c>
      <c r="C47406">
        <v>315503</v>
      </c>
      <c r="D47406">
        <v>182191</v>
      </c>
      <c r="E47406" s="48">
        <f t="shared" si="740"/>
        <v>0.50972222222222219</v>
      </c>
      <c r="F47406" t="str">
        <f>TEXT(Таблица19[[#This Row],[время просмотра (UTC)]],"ДДД")</f>
        <v>Пт</v>
      </c>
    </row>
    <row r="47407" spans="1:6" x14ac:dyDescent="0.25">
      <c r="A47407">
        <v>282156</v>
      </c>
      <c r="B47407" s="2">
        <v>44393.508682847896</v>
      </c>
      <c r="C47407">
        <v>255339</v>
      </c>
      <c r="D47407">
        <v>158978</v>
      </c>
      <c r="E47407" s="48">
        <f t="shared" si="740"/>
        <v>0.5083333333333333</v>
      </c>
      <c r="F47407" t="str">
        <f>TEXT(Таблица19[[#This Row],[время просмотра (UTC)]],"ДДД")</f>
        <v>Пт</v>
      </c>
    </row>
    <row r="47408" spans="1:6" x14ac:dyDescent="0.25">
      <c r="A47408">
        <v>282151</v>
      </c>
      <c r="B47408" s="2">
        <v>44393.508682847896</v>
      </c>
      <c r="C47408">
        <v>79224</v>
      </c>
      <c r="D47408">
        <v>251150</v>
      </c>
      <c r="E47408" s="48">
        <f t="shared" si="740"/>
        <v>0.5083333333333333</v>
      </c>
      <c r="F47408" t="str">
        <f>TEXT(Таблица19[[#This Row],[время просмотра (UTC)]],"ДДД")</f>
        <v>Пт</v>
      </c>
    </row>
    <row r="47409" spans="1:6" x14ac:dyDescent="0.25">
      <c r="A47409">
        <v>282148</v>
      </c>
      <c r="B47409" s="2">
        <v>44393.505333333334</v>
      </c>
      <c r="C47409">
        <v>99715</v>
      </c>
      <c r="D47409">
        <v>51317</v>
      </c>
      <c r="E47409" s="48">
        <f t="shared" si="740"/>
        <v>0.50486111111111109</v>
      </c>
      <c r="F47409" t="str">
        <f>TEXT(Таблица19[[#This Row],[время просмотра (UTC)]],"ДДД")</f>
        <v>Пт</v>
      </c>
    </row>
    <row r="47410" spans="1:6" x14ac:dyDescent="0.25">
      <c r="A47410">
        <v>282144</v>
      </c>
      <c r="B47410" s="2">
        <v>44393.504999999997</v>
      </c>
      <c r="C47410">
        <v>275610</v>
      </c>
      <c r="D47410">
        <v>304128</v>
      </c>
      <c r="E47410" s="48">
        <f t="shared" si="740"/>
        <v>0.50486111111111109</v>
      </c>
      <c r="F47410" t="str">
        <f>TEXT(Таблица19[[#This Row],[время просмотра (UTC)]],"ДДД")</f>
        <v>Пт</v>
      </c>
    </row>
    <row r="47411" spans="1:6" x14ac:dyDescent="0.25">
      <c r="A47411">
        <v>282141</v>
      </c>
      <c r="B47411" s="2">
        <v>44393.504666666668</v>
      </c>
      <c r="C47411">
        <v>268917</v>
      </c>
      <c r="D47411">
        <v>5151</v>
      </c>
      <c r="E47411" s="48">
        <f t="shared" si="740"/>
        <v>0.50416666666666665</v>
      </c>
      <c r="F47411" t="str">
        <f>TEXT(Таблица19[[#This Row],[время просмотра (UTC)]],"ДДД")</f>
        <v>Пт</v>
      </c>
    </row>
    <row r="47412" spans="1:6" x14ac:dyDescent="0.25">
      <c r="A47412">
        <v>282139</v>
      </c>
      <c r="B47412" s="2">
        <v>44393.504637540456</v>
      </c>
      <c r="C47412">
        <v>306576</v>
      </c>
      <c r="D47412">
        <v>324893</v>
      </c>
      <c r="E47412" s="48">
        <f t="shared" si="740"/>
        <v>0.50416666666666665</v>
      </c>
      <c r="F47412" t="str">
        <f>TEXT(Таблица19[[#This Row],[время просмотра (UTC)]],"ДДД")</f>
        <v>Пт</v>
      </c>
    </row>
    <row r="47413" spans="1:6" x14ac:dyDescent="0.25">
      <c r="A47413">
        <v>282137</v>
      </c>
      <c r="B47413" s="2">
        <v>44393.498974110029</v>
      </c>
      <c r="C47413">
        <v>33561</v>
      </c>
      <c r="D47413">
        <v>439981</v>
      </c>
      <c r="E47413" s="48">
        <f t="shared" si="740"/>
        <v>0.49861111111111112</v>
      </c>
      <c r="F47413" t="str">
        <f>TEXT(Таблица19[[#This Row],[время просмотра (UTC)]],"ДДД")</f>
        <v>Пт</v>
      </c>
    </row>
    <row r="47414" spans="1:6" x14ac:dyDescent="0.25">
      <c r="A47414">
        <v>282135</v>
      </c>
      <c r="B47414" s="2">
        <v>44393.498165048542</v>
      </c>
      <c r="C47414">
        <v>189173</v>
      </c>
      <c r="D47414">
        <v>447567</v>
      </c>
      <c r="E47414" s="48">
        <f t="shared" si="740"/>
        <v>0.49791666666666662</v>
      </c>
      <c r="F47414" t="str">
        <f>TEXT(Таблица19[[#This Row],[время просмотра (UTC)]],"ДДД")</f>
        <v>Пт</v>
      </c>
    </row>
    <row r="47415" spans="1:6" x14ac:dyDescent="0.25">
      <c r="A47415">
        <v>282133</v>
      </c>
      <c r="B47415" s="2">
        <v>44393.497760517799</v>
      </c>
      <c r="C47415">
        <v>90708</v>
      </c>
      <c r="D47415">
        <v>438887</v>
      </c>
      <c r="E47415" s="48">
        <f t="shared" si="740"/>
        <v>0.49722222222222223</v>
      </c>
      <c r="F47415" t="str">
        <f>TEXT(Таблица19[[#This Row],[время просмотра (UTC)]],"ДДД")</f>
        <v>Пт</v>
      </c>
    </row>
    <row r="47416" spans="1:6" x14ac:dyDescent="0.25">
      <c r="A47416">
        <v>282130</v>
      </c>
      <c r="B47416" s="2">
        <v>44393.497355987056</v>
      </c>
      <c r="C47416">
        <v>119446</v>
      </c>
      <c r="D47416">
        <v>249721</v>
      </c>
      <c r="E47416" s="48">
        <f t="shared" si="740"/>
        <v>0.49722222222222223</v>
      </c>
      <c r="F47416" t="str">
        <f>TEXT(Таблица19[[#This Row],[время просмотра (UTC)]],"ДДД")</f>
        <v>Пт</v>
      </c>
    </row>
    <row r="47417" spans="1:6" x14ac:dyDescent="0.25">
      <c r="A47417">
        <v>282128</v>
      </c>
      <c r="B47417" s="2">
        <v>44393.497355987056</v>
      </c>
      <c r="C47417">
        <v>119003</v>
      </c>
      <c r="D47417">
        <v>396686</v>
      </c>
      <c r="E47417" s="48">
        <f t="shared" si="740"/>
        <v>0.49722222222222223</v>
      </c>
      <c r="F47417" t="str">
        <f>TEXT(Таблица19[[#This Row],[время просмотра (UTC)]],"ДДД")</f>
        <v>Пт</v>
      </c>
    </row>
    <row r="47418" spans="1:6" x14ac:dyDescent="0.25">
      <c r="A47418">
        <v>282126</v>
      </c>
      <c r="B47418" s="2">
        <v>44393.491288025885</v>
      </c>
      <c r="C47418">
        <v>337192</v>
      </c>
      <c r="D47418">
        <v>420674</v>
      </c>
      <c r="E47418" s="48">
        <f t="shared" si="740"/>
        <v>0.4909722222222222</v>
      </c>
      <c r="F47418" t="str">
        <f>TEXT(Таблица19[[#This Row],[время просмотра (UTC)]],"ДДД")</f>
        <v>Пт</v>
      </c>
    </row>
    <row r="47419" spans="1:6" x14ac:dyDescent="0.25">
      <c r="A47419">
        <v>282125</v>
      </c>
      <c r="B47419" s="2">
        <v>44393.489666666661</v>
      </c>
      <c r="C47419">
        <v>79897</v>
      </c>
      <c r="D47419">
        <v>191893</v>
      </c>
      <c r="E47419" s="48">
        <f t="shared" si="740"/>
        <v>0.48958333333333331</v>
      </c>
      <c r="F47419" t="str">
        <f>TEXT(Таблица19[[#This Row],[время просмотра (UTC)]],"ДДД")</f>
        <v>Пт</v>
      </c>
    </row>
    <row r="47420" spans="1:6" x14ac:dyDescent="0.25">
      <c r="A47420">
        <v>282123</v>
      </c>
      <c r="B47420" s="2">
        <v>44393.489000000001</v>
      </c>
      <c r="C47420">
        <v>204098</v>
      </c>
      <c r="D47420">
        <v>68899</v>
      </c>
      <c r="E47420" s="48">
        <f t="shared" si="740"/>
        <v>0.48888888888888887</v>
      </c>
      <c r="F47420" t="str">
        <f>TEXT(Таблица19[[#This Row],[время просмотра (UTC)]],"ДДД")</f>
        <v>Пт</v>
      </c>
    </row>
    <row r="47421" spans="1:6" x14ac:dyDescent="0.25">
      <c r="A47421">
        <v>282122</v>
      </c>
      <c r="B47421" s="2">
        <v>44393.488860841426</v>
      </c>
      <c r="C47421">
        <v>49955</v>
      </c>
      <c r="D47421">
        <v>250679</v>
      </c>
      <c r="E47421" s="48">
        <f t="shared" si="740"/>
        <v>0.48819444444444443</v>
      </c>
      <c r="F47421" t="str">
        <f>TEXT(Таблица19[[#This Row],[время просмотра (UTC)]],"ДДД")</f>
        <v>Пт</v>
      </c>
    </row>
    <row r="47422" spans="1:6" x14ac:dyDescent="0.25">
      <c r="A47422">
        <v>282121</v>
      </c>
      <c r="B47422" s="2">
        <v>44393.487647249196</v>
      </c>
      <c r="C47422">
        <v>182984</v>
      </c>
      <c r="D47422">
        <v>162482</v>
      </c>
      <c r="E47422" s="48">
        <f t="shared" si="740"/>
        <v>0.48749999999999999</v>
      </c>
      <c r="F47422" t="str">
        <f>TEXT(Таблица19[[#This Row],[время просмотра (UTC)]],"ДДД")</f>
        <v>Пт</v>
      </c>
    </row>
    <row r="47423" spans="1:6" x14ac:dyDescent="0.25">
      <c r="A47423">
        <v>282120</v>
      </c>
      <c r="B47423" s="2">
        <v>44393.486333333334</v>
      </c>
      <c r="C47423">
        <v>254035</v>
      </c>
      <c r="D47423">
        <v>221778</v>
      </c>
      <c r="E47423" s="48">
        <f t="shared" si="740"/>
        <v>0.4861111111111111</v>
      </c>
      <c r="F47423" t="str">
        <f>TEXT(Таблица19[[#This Row],[время просмотра (UTC)]],"ДДД")</f>
        <v>Пт</v>
      </c>
    </row>
    <row r="47424" spans="1:6" x14ac:dyDescent="0.25">
      <c r="A47424">
        <v>282119</v>
      </c>
      <c r="B47424" s="2">
        <v>44393.486029126216</v>
      </c>
      <c r="C47424">
        <v>57168</v>
      </c>
      <c r="D47424">
        <v>111597</v>
      </c>
      <c r="E47424" s="48">
        <f t="shared" si="740"/>
        <v>0.48541666666666666</v>
      </c>
      <c r="F47424" t="str">
        <f>TEXT(Таблица19[[#This Row],[время просмотра (UTC)]],"ДДД")</f>
        <v>Пт</v>
      </c>
    </row>
    <row r="47425" spans="1:6" x14ac:dyDescent="0.25">
      <c r="A47425">
        <v>282116</v>
      </c>
      <c r="B47425" s="2">
        <v>44393.485624595472</v>
      </c>
      <c r="C47425">
        <v>281672</v>
      </c>
      <c r="D47425">
        <v>337155</v>
      </c>
      <c r="E47425" s="48">
        <f t="shared" si="740"/>
        <v>0.48541666666666666</v>
      </c>
      <c r="F47425" t="str">
        <f>TEXT(Таблица19[[#This Row],[время просмотра (UTC)]],"ДДД")</f>
        <v>Пт</v>
      </c>
    </row>
    <row r="47426" spans="1:6" x14ac:dyDescent="0.25">
      <c r="A47426">
        <v>282114</v>
      </c>
      <c r="B47426" s="2">
        <v>44393.483601941749</v>
      </c>
      <c r="C47426">
        <v>32299</v>
      </c>
      <c r="D47426">
        <v>128523</v>
      </c>
      <c r="E47426" s="48">
        <f t="shared" ref="E47426:E47489" si="741">TIME(HOUR(B47426),MINUTE(B47426),SECOND(0))</f>
        <v>0.48333333333333334</v>
      </c>
      <c r="F47426" t="str">
        <f>TEXT(Таблица19[[#This Row],[время просмотра (UTC)]],"ДДД")</f>
        <v>Пт</v>
      </c>
    </row>
    <row r="47427" spans="1:6" x14ac:dyDescent="0.25">
      <c r="A47427">
        <v>282109</v>
      </c>
      <c r="B47427" s="2">
        <v>44393.483197410998</v>
      </c>
      <c r="C47427">
        <v>277668</v>
      </c>
      <c r="D47427">
        <v>349014</v>
      </c>
      <c r="E47427" s="48">
        <f t="shared" si="741"/>
        <v>0.4826388888888889</v>
      </c>
      <c r="F47427" t="str">
        <f>TEXT(Таблица19[[#This Row],[время просмотра (UTC)]],"ДДД")</f>
        <v>Пт</v>
      </c>
    </row>
    <row r="47428" spans="1:6" x14ac:dyDescent="0.25">
      <c r="A47428">
        <v>282107</v>
      </c>
      <c r="B47428" s="2">
        <v>44393.479961165045</v>
      </c>
      <c r="C47428">
        <v>245751</v>
      </c>
      <c r="D47428">
        <v>259021</v>
      </c>
      <c r="E47428" s="48">
        <f t="shared" si="741"/>
        <v>0.47986111111111113</v>
      </c>
      <c r="F47428" t="str">
        <f>TEXT(Таблица19[[#This Row],[время просмотра (UTC)]],"ДДД")</f>
        <v>Пт</v>
      </c>
    </row>
    <row r="47429" spans="1:6" x14ac:dyDescent="0.25">
      <c r="A47429">
        <v>282103</v>
      </c>
      <c r="B47429" s="2">
        <v>44393.478333333333</v>
      </c>
      <c r="C47429">
        <v>33860</v>
      </c>
      <c r="D47429">
        <v>111368</v>
      </c>
      <c r="E47429" s="48">
        <f t="shared" si="741"/>
        <v>0.4777777777777778</v>
      </c>
      <c r="F47429" t="str">
        <f>TEXT(Таблица19[[#This Row],[время просмотра (UTC)]],"ДДД")</f>
        <v>Пт</v>
      </c>
    </row>
    <row r="47430" spans="1:6" x14ac:dyDescent="0.25">
      <c r="A47430">
        <v>282101</v>
      </c>
      <c r="B47430" s="2">
        <v>44393.477129449835</v>
      </c>
      <c r="C47430">
        <v>162990</v>
      </c>
      <c r="D47430">
        <v>439981</v>
      </c>
      <c r="E47430" s="48">
        <f t="shared" si="741"/>
        <v>0.4770833333333333</v>
      </c>
      <c r="F47430" t="str">
        <f>TEXT(Таблица19[[#This Row],[время просмотра (UTC)]],"ДДД")</f>
        <v>Пт</v>
      </c>
    </row>
    <row r="47431" spans="1:6" x14ac:dyDescent="0.25">
      <c r="A47431">
        <v>282099</v>
      </c>
      <c r="B47431" s="2">
        <v>44393.476666666662</v>
      </c>
      <c r="C47431">
        <v>169880</v>
      </c>
      <c r="D47431">
        <v>45895</v>
      </c>
      <c r="E47431" s="48">
        <f t="shared" si="741"/>
        <v>0.47638888888888892</v>
      </c>
      <c r="F47431" t="str">
        <f>TEXT(Таблица19[[#This Row],[время просмотра (UTC)]],"ДДД")</f>
        <v>Пт</v>
      </c>
    </row>
    <row r="47432" spans="1:6" x14ac:dyDescent="0.25">
      <c r="A47432">
        <v>282097</v>
      </c>
      <c r="B47432" s="2">
        <v>44393.476320388349</v>
      </c>
      <c r="C47432">
        <v>92544</v>
      </c>
      <c r="D47432">
        <v>148325</v>
      </c>
      <c r="E47432" s="48">
        <f t="shared" si="741"/>
        <v>0.47569444444444442</v>
      </c>
      <c r="F47432" t="str">
        <f>TEXT(Таблица19[[#This Row],[время просмотра (UTC)]],"ДДД")</f>
        <v>Пт</v>
      </c>
    </row>
    <row r="47433" spans="1:6" x14ac:dyDescent="0.25">
      <c r="A47433">
        <v>282094</v>
      </c>
      <c r="B47433" s="2">
        <v>44393.475915857605</v>
      </c>
      <c r="C47433">
        <v>201408</v>
      </c>
      <c r="D47433">
        <v>88863</v>
      </c>
      <c r="E47433" s="48">
        <f t="shared" si="741"/>
        <v>0.47569444444444442</v>
      </c>
      <c r="F47433" t="str">
        <f>TEXT(Таблица19[[#This Row],[время просмотра (UTC)]],"ДДД")</f>
        <v>Пт</v>
      </c>
    </row>
    <row r="47434" spans="1:6" x14ac:dyDescent="0.25">
      <c r="A47434">
        <v>282089</v>
      </c>
      <c r="B47434" s="2">
        <v>44393.475106796119</v>
      </c>
      <c r="C47434">
        <v>73199</v>
      </c>
      <c r="D47434">
        <v>37644</v>
      </c>
      <c r="E47434" s="48">
        <f t="shared" si="741"/>
        <v>0.47500000000000003</v>
      </c>
      <c r="F47434" t="str">
        <f>TEXT(Таблица19[[#This Row],[время просмотра (UTC)]],"ДДД")</f>
        <v>Пт</v>
      </c>
    </row>
    <row r="47435" spans="1:6" x14ac:dyDescent="0.25">
      <c r="A47435">
        <v>282087</v>
      </c>
      <c r="B47435" s="2">
        <v>44393.474702265376</v>
      </c>
      <c r="C47435">
        <v>55912</v>
      </c>
      <c r="D47435">
        <v>327633</v>
      </c>
      <c r="E47435" s="48">
        <f t="shared" si="741"/>
        <v>0.47430555555555554</v>
      </c>
      <c r="F47435" t="str">
        <f>TEXT(Таблица19[[#This Row],[время просмотра (UTC)]],"ДДД")</f>
        <v>Пт</v>
      </c>
    </row>
    <row r="47436" spans="1:6" x14ac:dyDescent="0.25">
      <c r="A47436">
        <v>282084</v>
      </c>
      <c r="B47436" s="2">
        <v>44393.474297734632</v>
      </c>
      <c r="C47436">
        <v>151912</v>
      </c>
      <c r="D47436">
        <v>137327</v>
      </c>
      <c r="E47436" s="48">
        <f t="shared" si="741"/>
        <v>0.47361111111111115</v>
      </c>
      <c r="F47436" t="str">
        <f>TEXT(Таблица19[[#This Row],[время просмотра (UTC)]],"ДДД")</f>
        <v>Пт</v>
      </c>
    </row>
    <row r="47437" spans="1:6" x14ac:dyDescent="0.25">
      <c r="A47437">
        <v>282080</v>
      </c>
      <c r="B47437" s="2">
        <v>44393.471870550158</v>
      </c>
      <c r="C47437">
        <v>142960</v>
      </c>
      <c r="D47437">
        <v>304128</v>
      </c>
      <c r="E47437" s="48">
        <f t="shared" si="741"/>
        <v>0.47152777777777777</v>
      </c>
      <c r="F47437" t="str">
        <f>TEXT(Таблица19[[#This Row],[время просмотра (UTC)]],"ДДД")</f>
        <v>Пт</v>
      </c>
    </row>
    <row r="47438" spans="1:6" x14ac:dyDescent="0.25">
      <c r="A47438">
        <v>282076</v>
      </c>
      <c r="B47438" s="2">
        <v>44393.471466019415</v>
      </c>
      <c r="C47438">
        <v>298597</v>
      </c>
      <c r="D47438">
        <v>301748</v>
      </c>
      <c r="E47438" s="48">
        <f t="shared" si="741"/>
        <v>0.47083333333333338</v>
      </c>
      <c r="F47438" t="str">
        <f>TEXT(Таблица19[[#This Row],[время просмотра (UTC)]],"ДДД")</f>
        <v>Пт</v>
      </c>
    </row>
    <row r="47439" spans="1:6" x14ac:dyDescent="0.25">
      <c r="A47439">
        <v>282073</v>
      </c>
      <c r="B47439" s="2">
        <v>44393.470656957928</v>
      </c>
      <c r="C47439">
        <v>225783</v>
      </c>
      <c r="D47439">
        <v>411922</v>
      </c>
      <c r="E47439" s="48">
        <f t="shared" si="741"/>
        <v>0.47013888888888888</v>
      </c>
      <c r="F47439" t="str">
        <f>TEXT(Таблица19[[#This Row],[время просмотра (UTC)]],"ДДД")</f>
        <v>Пт</v>
      </c>
    </row>
    <row r="47440" spans="1:6" x14ac:dyDescent="0.25">
      <c r="A47440">
        <v>282069</v>
      </c>
      <c r="B47440" s="2">
        <v>44393.470656957928</v>
      </c>
      <c r="C47440">
        <v>105303</v>
      </c>
      <c r="D47440">
        <v>439981</v>
      </c>
      <c r="E47440" s="48">
        <f t="shared" si="741"/>
        <v>0.47013888888888888</v>
      </c>
      <c r="F47440" t="str">
        <f>TEXT(Таблица19[[#This Row],[время просмотра (UTC)]],"ДДД")</f>
        <v>Пт</v>
      </c>
    </row>
    <row r="47441" spans="1:6" x14ac:dyDescent="0.25">
      <c r="A47441">
        <v>282065</v>
      </c>
      <c r="B47441" s="2">
        <v>44393.470333333338</v>
      </c>
      <c r="C47441">
        <v>341828</v>
      </c>
      <c r="D47441">
        <v>153893</v>
      </c>
      <c r="E47441" s="48">
        <f t="shared" si="741"/>
        <v>0.47013888888888888</v>
      </c>
      <c r="F47441" t="str">
        <f>TEXT(Таблица19[[#This Row],[время просмотра (UTC)]],"ДДД")</f>
        <v>Пт</v>
      </c>
    </row>
    <row r="47442" spans="1:6" x14ac:dyDescent="0.25">
      <c r="A47442">
        <v>282063</v>
      </c>
      <c r="B47442" s="2">
        <v>44393.469847896442</v>
      </c>
      <c r="C47442">
        <v>339158</v>
      </c>
      <c r="D47442">
        <v>154256</v>
      </c>
      <c r="E47442" s="48">
        <f t="shared" si="741"/>
        <v>0.4694444444444445</v>
      </c>
      <c r="F47442" t="str">
        <f>TEXT(Таблица19[[#This Row],[время просмотра (UTC)]],"ДДД")</f>
        <v>Пт</v>
      </c>
    </row>
    <row r="47443" spans="1:6" x14ac:dyDescent="0.25">
      <c r="A47443">
        <v>282060</v>
      </c>
      <c r="B47443" s="2">
        <v>44393.468634304205</v>
      </c>
      <c r="C47443">
        <v>215705</v>
      </c>
      <c r="D47443">
        <v>158978</v>
      </c>
      <c r="E47443" s="48">
        <f t="shared" si="741"/>
        <v>0.4680555555555555</v>
      </c>
      <c r="F47443" t="str">
        <f>TEXT(Таблица19[[#This Row],[время просмотра (UTC)]],"ДДД")</f>
        <v>Пт</v>
      </c>
    </row>
    <row r="47444" spans="1:6" x14ac:dyDescent="0.25">
      <c r="A47444">
        <v>282058</v>
      </c>
      <c r="B47444" s="2">
        <v>44393.468634304205</v>
      </c>
      <c r="C47444">
        <v>136905</v>
      </c>
      <c r="D47444">
        <v>38593</v>
      </c>
      <c r="E47444" s="48">
        <f t="shared" si="741"/>
        <v>0.4680555555555555</v>
      </c>
      <c r="F47444" t="str">
        <f>TEXT(Таблица19[[#This Row],[время просмотра (UTC)]],"ДДД")</f>
        <v>Пт</v>
      </c>
    </row>
    <row r="47445" spans="1:6" x14ac:dyDescent="0.25">
      <c r="A47445">
        <v>282053</v>
      </c>
      <c r="B47445" s="2">
        <v>44393.468333333338</v>
      </c>
      <c r="C47445">
        <v>181809</v>
      </c>
      <c r="D47445">
        <v>53379</v>
      </c>
      <c r="E47445" s="48">
        <f t="shared" si="741"/>
        <v>0.4680555555555555</v>
      </c>
      <c r="F47445" t="str">
        <f>TEXT(Таблица19[[#This Row],[время просмотра (UTC)]],"ДДД")</f>
        <v>Пт</v>
      </c>
    </row>
    <row r="47446" spans="1:6" x14ac:dyDescent="0.25">
      <c r="A47446">
        <v>282051</v>
      </c>
      <c r="B47446" s="2">
        <v>44393.468229773462</v>
      </c>
      <c r="C47446">
        <v>253191</v>
      </c>
      <c r="D47446">
        <v>343491</v>
      </c>
      <c r="E47446" s="48">
        <f t="shared" si="741"/>
        <v>0.4680555555555555</v>
      </c>
      <c r="F47446" t="str">
        <f>TEXT(Таблица19[[#This Row],[время просмотра (UTC)]],"ДДД")</f>
        <v>Пт</v>
      </c>
    </row>
    <row r="47447" spans="1:6" x14ac:dyDescent="0.25">
      <c r="A47447">
        <v>282049</v>
      </c>
      <c r="B47447" s="2">
        <v>44393.468229773462</v>
      </c>
      <c r="C47447">
        <v>111073</v>
      </c>
      <c r="D47447">
        <v>433840</v>
      </c>
      <c r="E47447" s="48">
        <f t="shared" si="741"/>
        <v>0.4680555555555555</v>
      </c>
      <c r="F47447" t="str">
        <f>TEXT(Таблица19[[#This Row],[время просмотра (UTC)]],"ДДД")</f>
        <v>Пт</v>
      </c>
    </row>
    <row r="47448" spans="1:6" x14ac:dyDescent="0.25">
      <c r="A47448">
        <v>282044</v>
      </c>
      <c r="B47448" s="2">
        <v>44393.466611650489</v>
      </c>
      <c r="C47448">
        <v>313044</v>
      </c>
      <c r="D47448">
        <v>411922</v>
      </c>
      <c r="E47448" s="48">
        <f t="shared" si="741"/>
        <v>0.46597222222222223</v>
      </c>
      <c r="F47448" t="str">
        <f>TEXT(Таблица19[[#This Row],[время просмотра (UTC)]],"ДДД")</f>
        <v>Пт</v>
      </c>
    </row>
    <row r="47449" spans="1:6" x14ac:dyDescent="0.25">
      <c r="A47449">
        <v>282040</v>
      </c>
      <c r="B47449" s="2">
        <v>44393.466611650489</v>
      </c>
      <c r="C47449">
        <v>188882</v>
      </c>
      <c r="D47449">
        <v>12149</v>
      </c>
      <c r="E47449" s="48">
        <f t="shared" si="741"/>
        <v>0.46597222222222223</v>
      </c>
      <c r="F47449" t="str">
        <f>TEXT(Таблица19[[#This Row],[время просмотра (UTC)]],"ДДД")</f>
        <v>Пт</v>
      </c>
    </row>
    <row r="47450" spans="1:6" x14ac:dyDescent="0.25">
      <c r="A47450">
        <v>282036</v>
      </c>
      <c r="B47450" s="2">
        <v>44393.466611650489</v>
      </c>
      <c r="C47450">
        <v>13088</v>
      </c>
      <c r="D47450">
        <v>470762</v>
      </c>
      <c r="E47450" s="48">
        <f t="shared" si="741"/>
        <v>0.46597222222222223</v>
      </c>
      <c r="F47450" t="str">
        <f>TEXT(Таблица19[[#This Row],[время просмотра (UTC)]],"ДДД")</f>
        <v>Пт</v>
      </c>
    </row>
    <row r="47451" spans="1:6" x14ac:dyDescent="0.25">
      <c r="A47451">
        <v>282032</v>
      </c>
      <c r="B47451" s="2">
        <v>44393.464993527508</v>
      </c>
      <c r="C47451">
        <v>275664</v>
      </c>
      <c r="D47451">
        <v>82901</v>
      </c>
      <c r="E47451" s="48">
        <f t="shared" si="741"/>
        <v>0.46458333333333335</v>
      </c>
      <c r="F47451" t="str">
        <f>TEXT(Таблица19[[#This Row],[время просмотра (UTC)]],"ДДД")</f>
        <v>Пт</v>
      </c>
    </row>
    <row r="47452" spans="1:6" x14ac:dyDescent="0.25">
      <c r="A47452">
        <v>282030</v>
      </c>
      <c r="B47452" s="2">
        <v>44393.462566343042</v>
      </c>
      <c r="C47452">
        <v>161652</v>
      </c>
      <c r="D47452">
        <v>241927</v>
      </c>
      <c r="E47452" s="48">
        <f t="shared" si="741"/>
        <v>0.46249999999999997</v>
      </c>
      <c r="F47452" t="str">
        <f>TEXT(Таблица19[[#This Row],[время просмотра (UTC)]],"ДДД")</f>
        <v>Пт</v>
      </c>
    </row>
    <row r="47453" spans="1:6" x14ac:dyDescent="0.25">
      <c r="A47453">
        <v>282029</v>
      </c>
      <c r="B47453" s="2">
        <v>44393.461757281555</v>
      </c>
      <c r="C47453">
        <v>123652</v>
      </c>
      <c r="D47453">
        <v>43842</v>
      </c>
      <c r="E47453" s="48">
        <f t="shared" si="741"/>
        <v>0.46111111111111108</v>
      </c>
      <c r="F47453" t="str">
        <f>TEXT(Таблица19[[#This Row],[время просмотра (UTC)]],"ДДД")</f>
        <v>Пт</v>
      </c>
    </row>
    <row r="47454" spans="1:6" x14ac:dyDescent="0.25">
      <c r="A47454">
        <v>282024</v>
      </c>
      <c r="B47454" s="2">
        <v>44393.461757281548</v>
      </c>
      <c r="C47454">
        <v>148003</v>
      </c>
      <c r="D47454">
        <v>351192</v>
      </c>
      <c r="E47454" s="48">
        <f t="shared" si="741"/>
        <v>0.46111111111111108</v>
      </c>
      <c r="F47454" t="str">
        <f>TEXT(Таблица19[[#This Row],[время просмотра (UTC)]],"ДДД")</f>
        <v>Пт</v>
      </c>
    </row>
    <row r="47455" spans="1:6" x14ac:dyDescent="0.25">
      <c r="A47455">
        <v>282023</v>
      </c>
      <c r="B47455" s="2">
        <v>44393.461352750805</v>
      </c>
      <c r="C47455">
        <v>263374</v>
      </c>
      <c r="D47455">
        <v>266896</v>
      </c>
      <c r="E47455" s="48">
        <f t="shared" si="741"/>
        <v>0.46111111111111108</v>
      </c>
      <c r="F47455" t="str">
        <f>TEXT(Таблица19[[#This Row],[время просмотра (UTC)]],"ДДД")</f>
        <v>Пт</v>
      </c>
    </row>
    <row r="47456" spans="1:6" x14ac:dyDescent="0.25">
      <c r="A47456">
        <v>282019</v>
      </c>
      <c r="B47456" s="2">
        <v>44393.461333333333</v>
      </c>
      <c r="C47456">
        <v>144119</v>
      </c>
      <c r="D47456">
        <v>83550</v>
      </c>
      <c r="E47456" s="48">
        <f t="shared" si="741"/>
        <v>0.46111111111111108</v>
      </c>
      <c r="F47456" t="str">
        <f>TEXT(Таблица19[[#This Row],[время просмотра (UTC)]],"ДДД")</f>
        <v>Пт</v>
      </c>
    </row>
    <row r="47457" spans="1:6" x14ac:dyDescent="0.25">
      <c r="A47457">
        <v>282016</v>
      </c>
      <c r="B47457" s="2">
        <v>44393.459666666662</v>
      </c>
      <c r="C47457">
        <v>290296</v>
      </c>
      <c r="D47457">
        <v>341333</v>
      </c>
      <c r="E47457" s="48">
        <f t="shared" si="741"/>
        <v>0.45902777777777781</v>
      </c>
      <c r="F47457" t="str">
        <f>TEXT(Таблица19[[#This Row],[время просмотра (UTC)]],"ДДД")</f>
        <v>Пт</v>
      </c>
    </row>
    <row r="47458" spans="1:6" x14ac:dyDescent="0.25">
      <c r="A47458">
        <v>282012</v>
      </c>
      <c r="B47458" s="2">
        <v>44393.458521035602</v>
      </c>
      <c r="C47458">
        <v>91111</v>
      </c>
      <c r="D47458">
        <v>54532</v>
      </c>
      <c r="E47458" s="48">
        <f t="shared" si="741"/>
        <v>0.45833333333333331</v>
      </c>
      <c r="F47458" t="str">
        <f>TEXT(Таблица19[[#This Row],[время просмотра (UTC)]],"ДДД")</f>
        <v>Пт</v>
      </c>
    </row>
    <row r="47459" spans="1:6" x14ac:dyDescent="0.25">
      <c r="A47459">
        <v>282010</v>
      </c>
      <c r="B47459" s="2">
        <v>44393.457307443365</v>
      </c>
      <c r="C47459">
        <v>168345</v>
      </c>
      <c r="D47459">
        <v>242428</v>
      </c>
      <c r="E47459" s="48">
        <f t="shared" si="741"/>
        <v>0.45694444444444443</v>
      </c>
      <c r="F47459" t="str">
        <f>TEXT(Таблица19[[#This Row],[время просмотра (UTC)]],"ДДД")</f>
        <v>Пт</v>
      </c>
    </row>
    <row r="47460" spans="1:6" x14ac:dyDescent="0.25">
      <c r="A47460">
        <v>282005</v>
      </c>
      <c r="B47460" s="2">
        <v>44393.454475728155</v>
      </c>
      <c r="C47460">
        <v>343742</v>
      </c>
      <c r="D47460">
        <v>3876</v>
      </c>
      <c r="E47460" s="48">
        <f t="shared" si="741"/>
        <v>0.45416666666666666</v>
      </c>
      <c r="F47460" t="str">
        <f>TEXT(Таблица19[[#This Row],[время просмотра (UTC)]],"ДДД")</f>
        <v>Пт</v>
      </c>
    </row>
    <row r="47461" spans="1:6" x14ac:dyDescent="0.25">
      <c r="A47461">
        <v>282000</v>
      </c>
      <c r="B47461" s="2">
        <v>44393.454333333335</v>
      </c>
      <c r="C47461">
        <v>133980</v>
      </c>
      <c r="D47461">
        <v>324893</v>
      </c>
      <c r="E47461" s="48">
        <f t="shared" si="741"/>
        <v>0.45416666666666666</v>
      </c>
      <c r="F47461" t="str">
        <f>TEXT(Таблица19[[#This Row],[время просмотра (UTC)]],"ДДД")</f>
        <v>Пт</v>
      </c>
    </row>
    <row r="47462" spans="1:6" x14ac:dyDescent="0.25">
      <c r="A47462">
        <v>281995</v>
      </c>
      <c r="B47462" s="2">
        <v>44393.454071197411</v>
      </c>
      <c r="C47462">
        <v>205702</v>
      </c>
      <c r="D47462">
        <v>327968</v>
      </c>
      <c r="E47462" s="48">
        <f t="shared" si="741"/>
        <v>0.45347222222222222</v>
      </c>
      <c r="F47462" t="str">
        <f>TEXT(Таблица19[[#This Row],[время просмотра (UTC)]],"ДДД")</f>
        <v>Пт</v>
      </c>
    </row>
    <row r="47463" spans="1:6" x14ac:dyDescent="0.25">
      <c r="A47463">
        <v>281990</v>
      </c>
      <c r="B47463" s="2">
        <v>44393.453333333338</v>
      </c>
      <c r="C47463">
        <v>233414</v>
      </c>
      <c r="D47463">
        <v>411922</v>
      </c>
      <c r="E47463" s="48">
        <f t="shared" si="741"/>
        <v>0.45277777777777778</v>
      </c>
      <c r="F47463" t="str">
        <f>TEXT(Таблица19[[#This Row],[время просмотра (UTC)]],"ДДД")</f>
        <v>Пт</v>
      </c>
    </row>
    <row r="47464" spans="1:6" x14ac:dyDescent="0.25">
      <c r="A47464">
        <v>281987</v>
      </c>
      <c r="B47464" s="2">
        <v>44393.451666666668</v>
      </c>
      <c r="C47464">
        <v>286364</v>
      </c>
      <c r="D47464">
        <v>43842</v>
      </c>
      <c r="E47464" s="48">
        <f t="shared" si="741"/>
        <v>0.4513888888888889</v>
      </c>
      <c r="F47464" t="str">
        <f>TEXT(Таблица19[[#This Row],[время просмотра (UTC)]],"ДДД")</f>
        <v>Пт</v>
      </c>
    </row>
    <row r="47465" spans="1:6" x14ac:dyDescent="0.25">
      <c r="A47465">
        <v>281984</v>
      </c>
      <c r="B47465" s="2">
        <v>44393.450025889964</v>
      </c>
      <c r="C47465">
        <v>209228</v>
      </c>
      <c r="D47465">
        <v>473327</v>
      </c>
      <c r="E47465" s="48">
        <f t="shared" si="741"/>
        <v>0.45</v>
      </c>
      <c r="F47465" t="str">
        <f>TEXT(Таблица19[[#This Row],[время просмотра (UTC)]],"ДДД")</f>
        <v>Пт</v>
      </c>
    </row>
    <row r="47466" spans="1:6" x14ac:dyDescent="0.25">
      <c r="A47466">
        <v>281981</v>
      </c>
      <c r="B47466" s="2">
        <v>44393.449000000001</v>
      </c>
      <c r="C47466">
        <v>53995</v>
      </c>
      <c r="D47466">
        <v>258219</v>
      </c>
      <c r="E47466" s="48">
        <f t="shared" si="741"/>
        <v>0.44861111111111113</v>
      </c>
      <c r="F47466" t="str">
        <f>TEXT(Таблица19[[#This Row],[время просмотра (UTC)]],"ДДД")</f>
        <v>Пт</v>
      </c>
    </row>
    <row r="47467" spans="1:6" x14ac:dyDescent="0.25">
      <c r="A47467">
        <v>281977</v>
      </c>
      <c r="B47467" s="2">
        <v>44393.448812297735</v>
      </c>
      <c r="C47467">
        <v>332927</v>
      </c>
      <c r="D47467">
        <v>74862</v>
      </c>
      <c r="E47467" s="48">
        <f t="shared" si="741"/>
        <v>0.44861111111111113</v>
      </c>
      <c r="F47467" t="str">
        <f>TEXT(Таблица19[[#This Row],[время просмотра (UTC)]],"ДДД")</f>
        <v>Пт</v>
      </c>
    </row>
    <row r="47468" spans="1:6" x14ac:dyDescent="0.25">
      <c r="A47468">
        <v>281973</v>
      </c>
      <c r="B47468" s="2">
        <v>44393.448812297735</v>
      </c>
      <c r="C47468">
        <v>215704</v>
      </c>
      <c r="D47468">
        <v>304722</v>
      </c>
      <c r="E47468" s="48">
        <f t="shared" si="741"/>
        <v>0.44861111111111113</v>
      </c>
      <c r="F47468" t="str">
        <f>TEXT(Таблица19[[#This Row],[время просмотра (UTC)]],"ДДД")</f>
        <v>Пт</v>
      </c>
    </row>
    <row r="47469" spans="1:6" x14ac:dyDescent="0.25">
      <c r="A47469">
        <v>281971</v>
      </c>
      <c r="B47469" s="2">
        <v>44393.447598705498</v>
      </c>
      <c r="C47469">
        <v>161803</v>
      </c>
      <c r="D47469">
        <v>103334</v>
      </c>
      <c r="E47469" s="48">
        <f t="shared" si="741"/>
        <v>0.44722222222222219</v>
      </c>
      <c r="F47469" t="str">
        <f>TEXT(Таблица19[[#This Row],[время просмотра (UTC)]],"ДДД")</f>
        <v>Пт</v>
      </c>
    </row>
    <row r="47470" spans="1:6" x14ac:dyDescent="0.25">
      <c r="A47470">
        <v>281969</v>
      </c>
      <c r="B47470" s="2">
        <v>44393.446000000004</v>
      </c>
      <c r="C47470">
        <v>14537</v>
      </c>
      <c r="D47470">
        <v>233494</v>
      </c>
      <c r="E47470" s="48">
        <f t="shared" si="741"/>
        <v>0.4458333333333333</v>
      </c>
      <c r="F47470" t="str">
        <f>TEXT(Таблица19[[#This Row],[время просмотра (UTC)]],"ДДД")</f>
        <v>Пт</v>
      </c>
    </row>
    <row r="47471" spans="1:6" x14ac:dyDescent="0.25">
      <c r="A47471">
        <v>281968</v>
      </c>
      <c r="B47471" s="2">
        <v>44393.445576051781</v>
      </c>
      <c r="C47471">
        <v>120653</v>
      </c>
      <c r="D47471">
        <v>469849</v>
      </c>
      <c r="E47471" s="48">
        <f t="shared" si="741"/>
        <v>0.44513888888888892</v>
      </c>
      <c r="F47471" t="str">
        <f>TEXT(Таблица19[[#This Row],[время просмотра (UTC)]],"ДДД")</f>
        <v>Пт</v>
      </c>
    </row>
    <row r="47472" spans="1:6" x14ac:dyDescent="0.25">
      <c r="A47472">
        <v>281967</v>
      </c>
      <c r="B47472" s="2">
        <v>44393.443957928801</v>
      </c>
      <c r="C47472">
        <v>8450</v>
      </c>
      <c r="D47472">
        <v>419338</v>
      </c>
      <c r="E47472" s="48">
        <f t="shared" si="741"/>
        <v>0.44375000000000003</v>
      </c>
      <c r="F47472" t="str">
        <f>TEXT(Таблица19[[#This Row],[время просмотра (UTC)]],"ДДД")</f>
        <v>Пт</v>
      </c>
    </row>
    <row r="47473" spans="1:6" x14ac:dyDescent="0.25">
      <c r="A47473">
        <v>281966</v>
      </c>
      <c r="B47473" s="2">
        <v>44393.440317152104</v>
      </c>
      <c r="C47473">
        <v>333424</v>
      </c>
      <c r="D47473">
        <v>258251</v>
      </c>
      <c r="E47473" s="48">
        <f t="shared" si="741"/>
        <v>0.44027777777777777</v>
      </c>
      <c r="F47473" t="str">
        <f>TEXT(Таблица19[[#This Row],[время просмотра (UTC)]],"ДДД")</f>
        <v>Пт</v>
      </c>
    </row>
    <row r="47474" spans="1:6" x14ac:dyDescent="0.25">
      <c r="A47474">
        <v>281963</v>
      </c>
      <c r="B47474" s="2">
        <v>44393.439912621361</v>
      </c>
      <c r="C47474">
        <v>175488</v>
      </c>
      <c r="D47474">
        <v>19714</v>
      </c>
      <c r="E47474" s="48">
        <f t="shared" si="741"/>
        <v>0.43958333333333338</v>
      </c>
      <c r="F47474" t="str">
        <f>TEXT(Таблица19[[#This Row],[время просмотра (UTC)]],"ДДД")</f>
        <v>Пт</v>
      </c>
    </row>
    <row r="47475" spans="1:6" x14ac:dyDescent="0.25">
      <c r="A47475">
        <v>281962</v>
      </c>
      <c r="B47475" s="2">
        <v>44393.439912621361</v>
      </c>
      <c r="C47475">
        <v>145218</v>
      </c>
      <c r="D47475">
        <v>399866</v>
      </c>
      <c r="E47475" s="48">
        <f t="shared" si="741"/>
        <v>0.43958333333333338</v>
      </c>
      <c r="F47475" t="str">
        <f>TEXT(Таблица19[[#This Row],[время просмотра (UTC)]],"ДДД")</f>
        <v>Пт</v>
      </c>
    </row>
    <row r="47476" spans="1:6" x14ac:dyDescent="0.25">
      <c r="A47476">
        <v>281958</v>
      </c>
      <c r="B47476" s="2">
        <v>44393.435058252428</v>
      </c>
      <c r="C47476">
        <v>19574</v>
      </c>
      <c r="D47476">
        <v>21407</v>
      </c>
      <c r="E47476" s="48">
        <f t="shared" si="741"/>
        <v>0.43472222222222223</v>
      </c>
      <c r="F47476" t="str">
        <f>TEXT(Таблица19[[#This Row],[время просмотра (UTC)]],"ДДД")</f>
        <v>Пт</v>
      </c>
    </row>
    <row r="47477" spans="1:6" x14ac:dyDescent="0.25">
      <c r="A47477">
        <v>281957</v>
      </c>
      <c r="B47477" s="2">
        <v>44393.434000000001</v>
      </c>
      <c r="C47477">
        <v>135315</v>
      </c>
      <c r="D47477">
        <v>58674</v>
      </c>
      <c r="E47477" s="48">
        <f t="shared" si="741"/>
        <v>0.43333333333333335</v>
      </c>
      <c r="F47477" t="str">
        <f>TEXT(Таблица19[[#This Row],[время просмотра (UTC)]],"ДДД")</f>
        <v>Пт</v>
      </c>
    </row>
    <row r="47478" spans="1:6" x14ac:dyDescent="0.25">
      <c r="A47478">
        <v>281952</v>
      </c>
      <c r="B47478" s="2">
        <v>44393.432631067961</v>
      </c>
      <c r="C47478">
        <v>179628</v>
      </c>
      <c r="D47478">
        <v>38593</v>
      </c>
      <c r="E47478" s="48">
        <f t="shared" si="741"/>
        <v>0.43194444444444446</v>
      </c>
      <c r="F47478" t="str">
        <f>TEXT(Таблица19[[#This Row],[время просмотра (UTC)]],"ДДД")</f>
        <v>Пт</v>
      </c>
    </row>
    <row r="47479" spans="1:6" x14ac:dyDescent="0.25">
      <c r="A47479">
        <v>281949</v>
      </c>
      <c r="B47479" s="2">
        <v>44393.431822006474</v>
      </c>
      <c r="C47479">
        <v>287552</v>
      </c>
      <c r="D47479">
        <v>86587</v>
      </c>
      <c r="E47479" s="48">
        <f t="shared" si="741"/>
        <v>0.43124999999999997</v>
      </c>
      <c r="F47479" t="str">
        <f>TEXT(Таблица19[[#This Row],[время просмотра (UTC)]],"ДДД")</f>
        <v>Пт</v>
      </c>
    </row>
    <row r="47480" spans="1:6" x14ac:dyDescent="0.25">
      <c r="A47480">
        <v>281946</v>
      </c>
      <c r="B47480" s="2">
        <v>44393.431417475731</v>
      </c>
      <c r="C47480">
        <v>95520</v>
      </c>
      <c r="D47480">
        <v>184941</v>
      </c>
      <c r="E47480" s="48">
        <f t="shared" si="741"/>
        <v>0.43124999999999997</v>
      </c>
      <c r="F47480" t="str">
        <f>TEXT(Таблица19[[#This Row],[время просмотра (UTC)]],"ДДД")</f>
        <v>Пт</v>
      </c>
    </row>
    <row r="47481" spans="1:6" x14ac:dyDescent="0.25">
      <c r="A47481">
        <v>281945</v>
      </c>
      <c r="B47481" s="2">
        <v>44393.431333333334</v>
      </c>
      <c r="C47481">
        <v>57857</v>
      </c>
      <c r="D47481">
        <v>162482</v>
      </c>
      <c r="E47481" s="48">
        <f t="shared" si="741"/>
        <v>0.43124999999999997</v>
      </c>
      <c r="F47481" t="str">
        <f>TEXT(Таблица19[[#This Row],[время просмотра (UTC)]],"ДДД")</f>
        <v>Пт</v>
      </c>
    </row>
    <row r="47482" spans="1:6" x14ac:dyDescent="0.25">
      <c r="A47482">
        <v>281940</v>
      </c>
      <c r="B47482" s="2">
        <v>44393.430203883494</v>
      </c>
      <c r="C47482">
        <v>155242</v>
      </c>
      <c r="D47482">
        <v>213394</v>
      </c>
      <c r="E47482" s="48">
        <f t="shared" si="741"/>
        <v>0.42986111111111108</v>
      </c>
      <c r="F47482" t="str">
        <f>TEXT(Таблица19[[#This Row],[время просмотра (UTC)]],"ДДД")</f>
        <v>Пт</v>
      </c>
    </row>
    <row r="47483" spans="1:6" x14ac:dyDescent="0.25">
      <c r="A47483">
        <v>281936</v>
      </c>
      <c r="B47483" s="2">
        <v>44393.428</v>
      </c>
      <c r="C47483">
        <v>206473</v>
      </c>
      <c r="D47483">
        <v>468237</v>
      </c>
      <c r="E47483" s="48">
        <f t="shared" si="741"/>
        <v>0.42777777777777781</v>
      </c>
      <c r="F47483" t="str">
        <f>TEXT(Таблица19[[#This Row],[время просмотра (UTC)]],"ДДД")</f>
        <v>Пт</v>
      </c>
    </row>
    <row r="47484" spans="1:6" x14ac:dyDescent="0.25">
      <c r="A47484">
        <v>281933</v>
      </c>
      <c r="B47484" s="2">
        <v>44393.426158576054</v>
      </c>
      <c r="C47484">
        <v>190969</v>
      </c>
      <c r="D47484">
        <v>180863</v>
      </c>
      <c r="E47484" s="48">
        <f t="shared" si="741"/>
        <v>0.42569444444444443</v>
      </c>
      <c r="F47484" t="str">
        <f>TEXT(Таблица19[[#This Row],[время просмотра (UTC)]],"ДДД")</f>
        <v>Пт</v>
      </c>
    </row>
    <row r="47485" spans="1:6" x14ac:dyDescent="0.25">
      <c r="A47485">
        <v>281930</v>
      </c>
      <c r="B47485" s="2">
        <v>44393.426158576054</v>
      </c>
      <c r="C47485">
        <v>27221</v>
      </c>
      <c r="D47485">
        <v>40049</v>
      </c>
      <c r="E47485" s="48">
        <f t="shared" si="741"/>
        <v>0.42569444444444443</v>
      </c>
      <c r="F47485" t="str">
        <f>TEXT(Таблица19[[#This Row],[время просмотра (UTC)]],"ДДД")</f>
        <v>Пт</v>
      </c>
    </row>
    <row r="47486" spans="1:6" x14ac:dyDescent="0.25">
      <c r="A47486">
        <v>281926</v>
      </c>
      <c r="B47486" s="2">
        <v>44393.425349514568</v>
      </c>
      <c r="C47486">
        <v>281871</v>
      </c>
      <c r="D47486">
        <v>250679</v>
      </c>
      <c r="E47486" s="48">
        <f t="shared" si="741"/>
        <v>0.42499999999999999</v>
      </c>
      <c r="F47486" t="str">
        <f>TEXT(Таблица19[[#This Row],[время просмотра (UTC)]],"ДДД")</f>
        <v>Пт</v>
      </c>
    </row>
    <row r="47487" spans="1:6" x14ac:dyDescent="0.25">
      <c r="A47487">
        <v>281922</v>
      </c>
      <c r="B47487" s="2">
        <v>44393.424135922331</v>
      </c>
      <c r="C47487">
        <v>304270</v>
      </c>
      <c r="D47487">
        <v>37644</v>
      </c>
      <c r="E47487" s="48">
        <f t="shared" si="741"/>
        <v>0.4236111111111111</v>
      </c>
      <c r="F47487" t="str">
        <f>TEXT(Таблица19[[#This Row],[время просмотра (UTC)]],"ДДД")</f>
        <v>Пт</v>
      </c>
    </row>
    <row r="47488" spans="1:6" x14ac:dyDescent="0.25">
      <c r="A47488">
        <v>281917</v>
      </c>
      <c r="B47488" s="2">
        <v>44393.420495145627</v>
      </c>
      <c r="C47488">
        <v>303914</v>
      </c>
      <c r="D47488">
        <v>21760</v>
      </c>
      <c r="E47488" s="48">
        <f t="shared" si="741"/>
        <v>0.4201388888888889</v>
      </c>
      <c r="F47488" t="str">
        <f>TEXT(Таблица19[[#This Row],[время просмотра (UTC)]],"ДДД")</f>
        <v>Пт</v>
      </c>
    </row>
    <row r="47489" spans="1:6" x14ac:dyDescent="0.25">
      <c r="A47489">
        <v>281912</v>
      </c>
      <c r="B47489" s="2">
        <v>44393.420090614884</v>
      </c>
      <c r="C47489">
        <v>49008</v>
      </c>
      <c r="D47489">
        <v>387595</v>
      </c>
      <c r="E47489" s="48">
        <f t="shared" si="741"/>
        <v>0.41944444444444445</v>
      </c>
      <c r="F47489" t="str">
        <f>TEXT(Таблица19[[#This Row],[время просмотра (UTC)]],"ДДД")</f>
        <v>Пт</v>
      </c>
    </row>
    <row r="47490" spans="1:6" x14ac:dyDescent="0.25">
      <c r="A47490">
        <v>281910</v>
      </c>
      <c r="B47490" s="2">
        <v>44393.418877022654</v>
      </c>
      <c r="C47490">
        <v>40209</v>
      </c>
      <c r="D47490">
        <v>470762</v>
      </c>
      <c r="E47490" s="48">
        <f t="shared" ref="E47490:E47553" si="742">TIME(HOUR(B47490),MINUTE(B47490),SECOND(0))</f>
        <v>0.41875000000000001</v>
      </c>
      <c r="F47490" t="str">
        <f>TEXT(Таблица19[[#This Row],[время просмотра (UTC)]],"ДДД")</f>
        <v>Пт</v>
      </c>
    </row>
    <row r="47491" spans="1:6" x14ac:dyDescent="0.25">
      <c r="A47491">
        <v>281909</v>
      </c>
      <c r="B47491" s="2">
        <v>44393.416449838187</v>
      </c>
      <c r="C47491">
        <v>275460</v>
      </c>
      <c r="D47491">
        <v>51317</v>
      </c>
      <c r="E47491" s="48">
        <f t="shared" si="742"/>
        <v>0.41597222222222219</v>
      </c>
      <c r="F47491" t="str">
        <f>TEXT(Таблица19[[#This Row],[время просмотра (UTC)]],"ДДД")</f>
        <v>Пт</v>
      </c>
    </row>
    <row r="47492" spans="1:6" x14ac:dyDescent="0.25">
      <c r="A47492">
        <v>281904</v>
      </c>
      <c r="B47492" s="2">
        <v>44393.412404530747</v>
      </c>
      <c r="C47492">
        <v>309742</v>
      </c>
      <c r="D47492">
        <v>4641</v>
      </c>
      <c r="E47492" s="48">
        <f t="shared" si="742"/>
        <v>0.41180555555555554</v>
      </c>
      <c r="F47492" t="str">
        <f>TEXT(Таблица19[[#This Row],[время просмотра (UTC)]],"ДДД")</f>
        <v>Пт</v>
      </c>
    </row>
    <row r="47493" spans="1:6" x14ac:dyDescent="0.25">
      <c r="A47493">
        <v>281899</v>
      </c>
      <c r="B47493" s="2">
        <v>44393.410786407767</v>
      </c>
      <c r="C47493">
        <v>249348</v>
      </c>
      <c r="D47493">
        <v>316071</v>
      </c>
      <c r="E47493" s="48">
        <f t="shared" si="742"/>
        <v>0.41041666666666665</v>
      </c>
      <c r="F47493" t="str">
        <f>TEXT(Таблица19[[#This Row],[время просмотра (UTC)]],"ДДД")</f>
        <v>Пт</v>
      </c>
    </row>
    <row r="47494" spans="1:6" x14ac:dyDescent="0.25">
      <c r="A47494">
        <v>281894</v>
      </c>
      <c r="B47494" s="2">
        <v>44393.409168284794</v>
      </c>
      <c r="C47494">
        <v>278982</v>
      </c>
      <c r="D47494">
        <v>62570</v>
      </c>
      <c r="E47494" s="48">
        <f t="shared" si="742"/>
        <v>0.40902777777777777</v>
      </c>
      <c r="F47494" t="str">
        <f>TEXT(Таблица19[[#This Row],[время просмотра (UTC)]],"ДДД")</f>
        <v>Пт</v>
      </c>
    </row>
    <row r="47495" spans="1:6" x14ac:dyDescent="0.25">
      <c r="A47495">
        <v>281893</v>
      </c>
      <c r="B47495" s="2">
        <v>44393.406741100327</v>
      </c>
      <c r="C47495">
        <v>186840</v>
      </c>
      <c r="D47495">
        <v>222412</v>
      </c>
      <c r="E47495" s="48">
        <f t="shared" si="742"/>
        <v>0.40625</v>
      </c>
      <c r="F47495" t="str">
        <f>TEXT(Таблица19[[#This Row],[время просмотра (UTC)]],"ДДД")</f>
        <v>Пт</v>
      </c>
    </row>
    <row r="47496" spans="1:6" x14ac:dyDescent="0.25">
      <c r="A47496">
        <v>281891</v>
      </c>
      <c r="B47496" s="2">
        <v>44393.406333333332</v>
      </c>
      <c r="C47496">
        <v>268850</v>
      </c>
      <c r="D47496">
        <v>430988</v>
      </c>
      <c r="E47496" s="48">
        <f t="shared" si="742"/>
        <v>0.40625</v>
      </c>
      <c r="F47496" t="str">
        <f>TEXT(Таблица19[[#This Row],[время просмотра (UTC)]],"ДДД")</f>
        <v>Пт</v>
      </c>
    </row>
    <row r="47497" spans="1:6" x14ac:dyDescent="0.25">
      <c r="A47497">
        <v>281889</v>
      </c>
      <c r="B47497" s="2">
        <v>44393.406333333332</v>
      </c>
      <c r="C47497">
        <v>213624</v>
      </c>
      <c r="D47497">
        <v>465102</v>
      </c>
      <c r="E47497" s="48">
        <f t="shared" si="742"/>
        <v>0.40625</v>
      </c>
      <c r="F47497" t="str">
        <f>TEXT(Таблица19[[#This Row],[время просмотра (UTC)]],"ДДД")</f>
        <v>Пт</v>
      </c>
    </row>
    <row r="47498" spans="1:6" x14ac:dyDescent="0.25">
      <c r="A47498">
        <v>281886</v>
      </c>
      <c r="B47498" s="2">
        <v>44393.404999999999</v>
      </c>
      <c r="C47498">
        <v>112651</v>
      </c>
      <c r="D47498">
        <v>16029</v>
      </c>
      <c r="E47498" s="48">
        <f t="shared" si="742"/>
        <v>0.40486111111111112</v>
      </c>
      <c r="F47498" t="str">
        <f>TEXT(Таблица19[[#This Row],[время просмотра (UTC)]],"ДДД")</f>
        <v>Пт</v>
      </c>
    </row>
    <row r="47499" spans="1:6" x14ac:dyDescent="0.25">
      <c r="A47499">
        <v>281883</v>
      </c>
      <c r="B47499" s="2">
        <v>44393.403504854366</v>
      </c>
      <c r="C47499">
        <v>285423</v>
      </c>
      <c r="D47499">
        <v>446536</v>
      </c>
      <c r="E47499" s="48">
        <f t="shared" si="742"/>
        <v>0.40347222222222223</v>
      </c>
      <c r="F47499" t="str">
        <f>TEXT(Таблица19[[#This Row],[время просмотра (UTC)]],"ДДД")</f>
        <v>Пт</v>
      </c>
    </row>
    <row r="47500" spans="1:6" x14ac:dyDescent="0.25">
      <c r="A47500">
        <v>281881</v>
      </c>
      <c r="B47500" s="2">
        <v>44393.399459546927</v>
      </c>
      <c r="C47500">
        <v>228368</v>
      </c>
      <c r="D47500">
        <v>86587</v>
      </c>
      <c r="E47500" s="48">
        <f t="shared" si="742"/>
        <v>0.39930555555555558</v>
      </c>
      <c r="F47500" t="str">
        <f>TEXT(Таблица19[[#This Row],[время просмотра (UTC)]],"ДДД")</f>
        <v>Пт</v>
      </c>
    </row>
    <row r="47501" spans="1:6" x14ac:dyDescent="0.25">
      <c r="A47501">
        <v>281876</v>
      </c>
      <c r="B47501" s="2">
        <v>44393.39824595469</v>
      </c>
      <c r="C47501">
        <v>334492</v>
      </c>
      <c r="D47501">
        <v>123584</v>
      </c>
      <c r="E47501" s="48">
        <f t="shared" si="742"/>
        <v>0.3979166666666667</v>
      </c>
      <c r="F47501" t="str">
        <f>TEXT(Таблица19[[#This Row],[время просмотра (UTC)]],"ДДД")</f>
        <v>Пт</v>
      </c>
    </row>
    <row r="47502" spans="1:6" x14ac:dyDescent="0.25">
      <c r="A47502">
        <v>281873</v>
      </c>
      <c r="B47502" s="2">
        <v>44393.39015533981</v>
      </c>
      <c r="C47502">
        <v>148548</v>
      </c>
      <c r="D47502">
        <v>62068</v>
      </c>
      <c r="E47502" s="48">
        <f t="shared" si="742"/>
        <v>0.38958333333333334</v>
      </c>
      <c r="F47502" t="str">
        <f>TEXT(Таблица19[[#This Row],[время просмотра (UTC)]],"ДДД")</f>
        <v>Пт</v>
      </c>
    </row>
    <row r="47503" spans="1:6" x14ac:dyDescent="0.25">
      <c r="A47503">
        <v>281869</v>
      </c>
      <c r="B47503" s="2">
        <v>44393.386919093849</v>
      </c>
      <c r="C47503">
        <v>282205</v>
      </c>
      <c r="D47503">
        <v>413014</v>
      </c>
      <c r="E47503" s="48">
        <f t="shared" si="742"/>
        <v>0.38680555555555557</v>
      </c>
      <c r="F47503" t="str">
        <f>TEXT(Таблица19[[#This Row],[время просмотра (UTC)]],"ДДД")</f>
        <v>Пт</v>
      </c>
    </row>
    <row r="47504" spans="1:6" x14ac:dyDescent="0.25">
      <c r="A47504">
        <v>281864</v>
      </c>
      <c r="B47504" s="2">
        <v>44393.386110032363</v>
      </c>
      <c r="C47504">
        <v>170168</v>
      </c>
      <c r="D47504">
        <v>129610</v>
      </c>
      <c r="E47504" s="48">
        <f t="shared" si="742"/>
        <v>0.38611111111111113</v>
      </c>
      <c r="F47504" t="str">
        <f>TEXT(Таблица19[[#This Row],[время просмотра (UTC)]],"ДДД")</f>
        <v>Пт</v>
      </c>
    </row>
    <row r="47505" spans="1:6" x14ac:dyDescent="0.25">
      <c r="A47505">
        <v>281861</v>
      </c>
      <c r="B47505" s="2">
        <v>44393.38570550162</v>
      </c>
      <c r="C47505">
        <v>78542</v>
      </c>
      <c r="D47505">
        <v>88863</v>
      </c>
      <c r="E47505" s="48">
        <f t="shared" si="742"/>
        <v>0.38541666666666669</v>
      </c>
      <c r="F47505" t="str">
        <f>TEXT(Таблица19[[#This Row],[время просмотра (UTC)]],"ДДД")</f>
        <v>Пт</v>
      </c>
    </row>
    <row r="47506" spans="1:6" x14ac:dyDescent="0.25">
      <c r="A47506">
        <v>281859</v>
      </c>
      <c r="B47506" s="2">
        <v>44393.385300970876</v>
      </c>
      <c r="C47506">
        <v>237561</v>
      </c>
      <c r="D47506">
        <v>148630</v>
      </c>
      <c r="E47506" s="48">
        <f t="shared" si="742"/>
        <v>0.38472222222222219</v>
      </c>
      <c r="F47506" t="str">
        <f>TEXT(Таблица19[[#This Row],[время просмотра (UTC)]],"ДДД")</f>
        <v>Пт</v>
      </c>
    </row>
    <row r="47507" spans="1:6" x14ac:dyDescent="0.25">
      <c r="A47507">
        <v>281858</v>
      </c>
      <c r="B47507" s="2">
        <v>44393.384491909383</v>
      </c>
      <c r="C47507">
        <v>341212</v>
      </c>
      <c r="D47507">
        <v>345637</v>
      </c>
      <c r="E47507" s="48">
        <f t="shared" si="742"/>
        <v>0.3840277777777778</v>
      </c>
      <c r="F47507" t="str">
        <f>TEXT(Таблица19[[#This Row],[время просмотра (UTC)]],"ДДД")</f>
        <v>Пт</v>
      </c>
    </row>
    <row r="47508" spans="1:6" x14ac:dyDescent="0.25">
      <c r="A47508">
        <v>281854</v>
      </c>
      <c r="B47508" s="2">
        <v>44393.381333333338</v>
      </c>
      <c r="C47508">
        <v>324961</v>
      </c>
      <c r="D47508">
        <v>194335</v>
      </c>
      <c r="E47508" s="48">
        <f t="shared" si="742"/>
        <v>0.38125000000000003</v>
      </c>
      <c r="F47508" t="str">
        <f>TEXT(Таблица19[[#This Row],[время просмотра (UTC)]],"ДДД")</f>
        <v>Пт</v>
      </c>
    </row>
    <row r="47509" spans="1:6" x14ac:dyDescent="0.25">
      <c r="A47509">
        <v>281853</v>
      </c>
      <c r="B47509" s="2">
        <v>44393.381255663429</v>
      </c>
      <c r="C47509">
        <v>51146</v>
      </c>
      <c r="D47509">
        <v>245484</v>
      </c>
      <c r="E47509" s="48">
        <f t="shared" si="742"/>
        <v>0.38125000000000003</v>
      </c>
      <c r="F47509" t="str">
        <f>TEXT(Таблица19[[#This Row],[время просмотра (UTC)]],"ДДД")</f>
        <v>Пт</v>
      </c>
    </row>
    <row r="47510" spans="1:6" x14ac:dyDescent="0.25">
      <c r="A47510">
        <v>281849</v>
      </c>
      <c r="B47510" s="2">
        <v>44393.381000000001</v>
      </c>
      <c r="C47510">
        <v>131658</v>
      </c>
      <c r="D47510">
        <v>344690</v>
      </c>
      <c r="E47510" s="48">
        <f t="shared" si="742"/>
        <v>0.38055555555555554</v>
      </c>
      <c r="F47510" t="str">
        <f>TEXT(Таблица19[[#This Row],[время просмотра (UTC)]],"ДДД")</f>
        <v>Пт</v>
      </c>
    </row>
    <row r="47511" spans="1:6" x14ac:dyDescent="0.25">
      <c r="A47511">
        <v>281845</v>
      </c>
      <c r="B47511" s="2">
        <v>44393.377999999997</v>
      </c>
      <c r="C47511">
        <v>150232</v>
      </c>
      <c r="D47511">
        <v>31302</v>
      </c>
      <c r="E47511" s="48">
        <f t="shared" si="742"/>
        <v>0.37777777777777777</v>
      </c>
      <c r="F47511" t="str">
        <f>TEXT(Таблица19[[#This Row],[время просмотра (UTC)]],"ДДД")</f>
        <v>Пт</v>
      </c>
    </row>
    <row r="47512" spans="1:6" x14ac:dyDescent="0.25">
      <c r="A47512">
        <v>281844</v>
      </c>
      <c r="B47512" s="2">
        <v>44393.374378640779</v>
      </c>
      <c r="C47512">
        <v>259308</v>
      </c>
      <c r="D47512">
        <v>244574</v>
      </c>
      <c r="E47512" s="48">
        <f t="shared" si="742"/>
        <v>0.3743055555555555</v>
      </c>
      <c r="F47512" t="str">
        <f>TEXT(Таблица19[[#This Row],[время просмотра (UTC)]],"ДДД")</f>
        <v>Пт</v>
      </c>
    </row>
    <row r="47513" spans="1:6" x14ac:dyDescent="0.25">
      <c r="A47513">
        <v>281841</v>
      </c>
      <c r="B47513" s="2">
        <v>44393.371546925569</v>
      </c>
      <c r="C47513">
        <v>270607</v>
      </c>
      <c r="D47513">
        <v>465525</v>
      </c>
      <c r="E47513" s="48">
        <f t="shared" si="742"/>
        <v>0.37152777777777773</v>
      </c>
      <c r="F47513" t="str">
        <f>TEXT(Таблица19[[#This Row],[время просмотра (UTC)]],"ДДД")</f>
        <v>Пт</v>
      </c>
    </row>
    <row r="47514" spans="1:6" x14ac:dyDescent="0.25">
      <c r="A47514">
        <v>281837</v>
      </c>
      <c r="B47514" s="2">
        <v>44393.370333333332</v>
      </c>
      <c r="C47514">
        <v>212072</v>
      </c>
      <c r="D47514">
        <v>264283</v>
      </c>
      <c r="E47514" s="48">
        <f t="shared" si="742"/>
        <v>0.37013888888888885</v>
      </c>
      <c r="F47514" t="str">
        <f>TEXT(Таблица19[[#This Row],[время просмотра (UTC)]],"ДДД")</f>
        <v>Пт</v>
      </c>
    </row>
    <row r="47515" spans="1:6" x14ac:dyDescent="0.25">
      <c r="A47515">
        <v>281833</v>
      </c>
      <c r="B47515" s="2">
        <v>44393.369928802589</v>
      </c>
      <c r="C47515">
        <v>131646</v>
      </c>
      <c r="D47515">
        <v>81226</v>
      </c>
      <c r="E47515" s="48">
        <f t="shared" si="742"/>
        <v>0.36944444444444446</v>
      </c>
      <c r="F47515" t="str">
        <f>TEXT(Таблица19[[#This Row],[время просмотра (UTC)]],"ДДД")</f>
        <v>Пт</v>
      </c>
    </row>
    <row r="47516" spans="1:6" x14ac:dyDescent="0.25">
      <c r="A47516">
        <v>281831</v>
      </c>
      <c r="B47516" s="2">
        <v>44393.365883495149</v>
      </c>
      <c r="C47516">
        <v>224807</v>
      </c>
      <c r="D47516">
        <v>230507</v>
      </c>
      <c r="E47516" s="48">
        <f t="shared" si="742"/>
        <v>0.36527777777777781</v>
      </c>
      <c r="F47516" t="str">
        <f>TEXT(Таблица19[[#This Row],[время просмотра (UTC)]],"ДДД")</f>
        <v>Пт</v>
      </c>
    </row>
    <row r="47517" spans="1:6" x14ac:dyDescent="0.25">
      <c r="A47517">
        <v>281826</v>
      </c>
      <c r="B47517" s="2">
        <v>44393.363456310683</v>
      </c>
      <c r="C47517">
        <v>61774</v>
      </c>
      <c r="D47517">
        <v>463778</v>
      </c>
      <c r="E47517" s="48">
        <f t="shared" si="742"/>
        <v>0.36319444444444443</v>
      </c>
      <c r="F47517" t="str">
        <f>TEXT(Таблица19[[#This Row],[время просмотра (UTC)]],"ДДД")</f>
        <v>Пт</v>
      </c>
    </row>
    <row r="47518" spans="1:6" x14ac:dyDescent="0.25">
      <c r="A47518">
        <v>281824</v>
      </c>
      <c r="B47518" s="2">
        <v>44393.359006472492</v>
      </c>
      <c r="C47518">
        <v>186315</v>
      </c>
      <c r="D47518">
        <v>394819</v>
      </c>
      <c r="E47518" s="48">
        <f t="shared" si="742"/>
        <v>0.35833333333333334</v>
      </c>
      <c r="F47518" t="str">
        <f>TEXT(Таблица19[[#This Row],[время просмотра (UTC)]],"ДДД")</f>
        <v>Пт</v>
      </c>
    </row>
    <row r="47519" spans="1:6" x14ac:dyDescent="0.25">
      <c r="A47519">
        <v>281821</v>
      </c>
      <c r="B47519" s="2">
        <v>44393.358601941749</v>
      </c>
      <c r="C47519">
        <v>63592</v>
      </c>
      <c r="D47519">
        <v>76405</v>
      </c>
      <c r="E47519" s="48">
        <f t="shared" si="742"/>
        <v>0.35833333333333334</v>
      </c>
      <c r="F47519" t="str">
        <f>TEXT(Таблица19[[#This Row],[время просмотра (UTC)]],"ДДД")</f>
        <v>Пт</v>
      </c>
    </row>
    <row r="47520" spans="1:6" x14ac:dyDescent="0.25">
      <c r="A47520">
        <v>281816</v>
      </c>
      <c r="B47520" s="2">
        <v>44393.356579288025</v>
      </c>
      <c r="C47520">
        <v>20864</v>
      </c>
      <c r="D47520">
        <v>60239</v>
      </c>
      <c r="E47520" s="48">
        <f t="shared" si="742"/>
        <v>0.35625000000000001</v>
      </c>
      <c r="F47520" t="str">
        <f>TEXT(Таблица19[[#This Row],[время просмотра (UTC)]],"ДДД")</f>
        <v>Пт</v>
      </c>
    </row>
    <row r="47521" spans="1:6" x14ac:dyDescent="0.25">
      <c r="A47521">
        <v>281811</v>
      </c>
      <c r="B47521" s="2">
        <v>44393.351999999999</v>
      </c>
      <c r="C47521">
        <v>247340</v>
      </c>
      <c r="D47521">
        <v>463045</v>
      </c>
      <c r="E47521" s="48">
        <f t="shared" si="742"/>
        <v>0.35138888888888892</v>
      </c>
      <c r="F47521" t="str">
        <f>TEXT(Таблица19[[#This Row],[время просмотра (UTC)]],"ДДД")</f>
        <v>Пт</v>
      </c>
    </row>
    <row r="47522" spans="1:6" x14ac:dyDescent="0.25">
      <c r="A47522">
        <v>281807</v>
      </c>
      <c r="B47522" s="2">
        <v>44393.350915857605</v>
      </c>
      <c r="C47522">
        <v>53307</v>
      </c>
      <c r="D47522">
        <v>251574</v>
      </c>
      <c r="E47522" s="48">
        <f t="shared" si="742"/>
        <v>0.35069444444444442</v>
      </c>
      <c r="F47522" t="str">
        <f>TEXT(Таблица19[[#This Row],[время просмотра (UTC)]],"ДДД")</f>
        <v>Пт</v>
      </c>
    </row>
    <row r="47523" spans="1:6" x14ac:dyDescent="0.25">
      <c r="A47523">
        <v>281803</v>
      </c>
      <c r="B47523" s="2">
        <v>44393.349666666662</v>
      </c>
      <c r="C47523">
        <v>230990</v>
      </c>
      <c r="D47523">
        <v>226824</v>
      </c>
      <c r="E47523" s="48">
        <f t="shared" si="742"/>
        <v>0.34930555555555554</v>
      </c>
      <c r="F47523" t="str">
        <f>TEXT(Таблица19[[#This Row],[время просмотра (UTC)]],"ДДД")</f>
        <v>Пт</v>
      </c>
    </row>
    <row r="47524" spans="1:6" x14ac:dyDescent="0.25">
      <c r="A47524">
        <v>281799</v>
      </c>
      <c r="B47524" s="2">
        <v>44393.348893203882</v>
      </c>
      <c r="C47524">
        <v>131149</v>
      </c>
      <c r="D47524">
        <v>357547</v>
      </c>
      <c r="E47524" s="48">
        <f t="shared" si="742"/>
        <v>0.34861111111111115</v>
      </c>
      <c r="F47524" t="str">
        <f>TEXT(Таблица19[[#This Row],[время просмотра (UTC)]],"ДДД")</f>
        <v>Пт</v>
      </c>
    </row>
    <row r="47525" spans="1:6" x14ac:dyDescent="0.25">
      <c r="A47525">
        <v>281797</v>
      </c>
      <c r="B47525" s="2">
        <v>44393.347679611652</v>
      </c>
      <c r="C47525">
        <v>5806</v>
      </c>
      <c r="D47525">
        <v>245484</v>
      </c>
      <c r="E47525" s="48">
        <f t="shared" si="742"/>
        <v>0.34722222222222227</v>
      </c>
      <c r="F47525" t="str">
        <f>TEXT(Таблица19[[#This Row],[время просмотра (UTC)]],"ДДД")</f>
        <v>Пт</v>
      </c>
    </row>
    <row r="47526" spans="1:6" x14ac:dyDescent="0.25">
      <c r="A47526">
        <v>281793</v>
      </c>
      <c r="B47526" s="2">
        <v>44393.344038834948</v>
      </c>
      <c r="C47526">
        <v>134277</v>
      </c>
      <c r="D47526">
        <v>149335</v>
      </c>
      <c r="E47526" s="48">
        <f t="shared" si="742"/>
        <v>0.34375</v>
      </c>
      <c r="F47526" t="str">
        <f>TEXT(Таблица19[[#This Row],[время просмотра (UTC)]],"ДДД")</f>
        <v>Пт</v>
      </c>
    </row>
    <row r="47527" spans="1:6" x14ac:dyDescent="0.25">
      <c r="A47527">
        <v>281788</v>
      </c>
      <c r="B47527" s="2">
        <v>44393.343333333338</v>
      </c>
      <c r="C47527">
        <v>182182</v>
      </c>
      <c r="D47527">
        <v>74456</v>
      </c>
      <c r="E47527" s="48">
        <f t="shared" si="742"/>
        <v>0.3430555555555555</v>
      </c>
      <c r="F47527" t="str">
        <f>TEXT(Таблица19[[#This Row],[время просмотра (UTC)]],"ДДД")</f>
        <v>Пт</v>
      </c>
    </row>
    <row r="47528" spans="1:6" x14ac:dyDescent="0.25">
      <c r="A47528">
        <v>281786</v>
      </c>
      <c r="B47528" s="2">
        <v>44393.342016181232</v>
      </c>
      <c r="C47528">
        <v>121835</v>
      </c>
      <c r="D47528">
        <v>21760</v>
      </c>
      <c r="E47528" s="48">
        <f t="shared" si="742"/>
        <v>0.34166666666666662</v>
      </c>
      <c r="F47528" t="str">
        <f>TEXT(Таблица19[[#This Row],[время просмотра (UTC)]],"ДДД")</f>
        <v>Пт</v>
      </c>
    </row>
    <row r="47529" spans="1:6" x14ac:dyDescent="0.25">
      <c r="A47529">
        <v>281784</v>
      </c>
      <c r="B47529" s="2">
        <v>44393.338375404535</v>
      </c>
      <c r="C47529">
        <v>259863</v>
      </c>
      <c r="D47529">
        <v>472712</v>
      </c>
      <c r="E47529" s="48">
        <f t="shared" si="742"/>
        <v>0.33819444444444446</v>
      </c>
      <c r="F47529" t="str">
        <f>TEXT(Таблица19[[#This Row],[время просмотра (UTC)]],"ДДД")</f>
        <v>Пт</v>
      </c>
    </row>
    <row r="47530" spans="1:6" x14ac:dyDescent="0.25">
      <c r="A47530">
        <v>281782</v>
      </c>
      <c r="B47530" s="2">
        <v>44393.337970873785</v>
      </c>
      <c r="C47530">
        <v>7696</v>
      </c>
      <c r="D47530">
        <v>13229</v>
      </c>
      <c r="E47530" s="48">
        <f t="shared" si="742"/>
        <v>0.33749999999999997</v>
      </c>
      <c r="F47530" t="str">
        <f>TEXT(Таблица19[[#This Row],[время просмотра (UTC)]],"ДДД")</f>
        <v>Пт</v>
      </c>
    </row>
    <row r="47531" spans="1:6" x14ac:dyDescent="0.25">
      <c r="A47531">
        <v>281777</v>
      </c>
      <c r="B47531" s="2">
        <v>44393.335948220061</v>
      </c>
      <c r="C47531">
        <v>8082</v>
      </c>
      <c r="D47531">
        <v>100603</v>
      </c>
      <c r="E47531" s="48">
        <f t="shared" si="742"/>
        <v>0.3354166666666667</v>
      </c>
      <c r="F47531" t="str">
        <f>TEXT(Таблица19[[#This Row],[время просмотра (UTC)]],"ДДД")</f>
        <v>Пт</v>
      </c>
    </row>
    <row r="47532" spans="1:6" x14ac:dyDescent="0.25">
      <c r="A47532">
        <v>281776</v>
      </c>
      <c r="B47532" s="2">
        <v>44393.335139158582</v>
      </c>
      <c r="C47532">
        <v>165350</v>
      </c>
      <c r="D47532">
        <v>153893</v>
      </c>
      <c r="E47532" s="48">
        <f t="shared" si="742"/>
        <v>0.3347222222222222</v>
      </c>
      <c r="F47532" t="str">
        <f>TEXT(Таблица19[[#This Row],[время просмотра (UTC)]],"ДДД")</f>
        <v>Пт</v>
      </c>
    </row>
    <row r="47533" spans="1:6" x14ac:dyDescent="0.25">
      <c r="A47533">
        <v>281775</v>
      </c>
      <c r="B47533" s="2">
        <v>44393.333521035602</v>
      </c>
      <c r="C47533">
        <v>343133</v>
      </c>
      <c r="D47533">
        <v>262119</v>
      </c>
      <c r="E47533" s="48">
        <f t="shared" si="742"/>
        <v>0.33333333333333331</v>
      </c>
      <c r="F47533" t="str">
        <f>TEXT(Таблица19[[#This Row],[время просмотра (UTC)]],"ДДД")</f>
        <v>Пт</v>
      </c>
    </row>
    <row r="47534" spans="1:6" x14ac:dyDescent="0.25">
      <c r="A47534">
        <v>281773</v>
      </c>
      <c r="B47534" s="2">
        <v>44393.327048543688</v>
      </c>
      <c r="C47534">
        <v>276765</v>
      </c>
      <c r="D47534">
        <v>463334</v>
      </c>
      <c r="E47534" s="48">
        <f t="shared" si="742"/>
        <v>0.3263888888888889</v>
      </c>
      <c r="F47534" t="str">
        <f>TEXT(Таблица19[[#This Row],[время просмотра (UTC)]],"ДДД")</f>
        <v>Пт</v>
      </c>
    </row>
    <row r="47535" spans="1:6" x14ac:dyDescent="0.25">
      <c r="A47535">
        <v>281769</v>
      </c>
      <c r="B47535" s="2">
        <v>44393.326239482201</v>
      </c>
      <c r="C47535">
        <v>43062</v>
      </c>
      <c r="D47535">
        <v>128523</v>
      </c>
      <c r="E47535" s="48">
        <f t="shared" si="742"/>
        <v>0.32569444444444445</v>
      </c>
      <c r="F47535" t="str">
        <f>TEXT(Таблица19[[#This Row],[время просмотра (UTC)]],"ДДД")</f>
        <v>Пт</v>
      </c>
    </row>
    <row r="47536" spans="1:6" x14ac:dyDescent="0.25">
      <c r="A47536">
        <v>281768</v>
      </c>
      <c r="B47536" s="2">
        <v>44393.325834951458</v>
      </c>
      <c r="C47536">
        <v>231510</v>
      </c>
      <c r="D47536">
        <v>411922</v>
      </c>
      <c r="E47536" s="48">
        <f t="shared" si="742"/>
        <v>0.32569444444444445</v>
      </c>
      <c r="F47536" t="str">
        <f>TEXT(Таблица19[[#This Row],[время просмотра (UTC)]],"ДДД")</f>
        <v>Пт</v>
      </c>
    </row>
    <row r="47537" spans="1:6" x14ac:dyDescent="0.25">
      <c r="A47537">
        <v>281764</v>
      </c>
      <c r="B47537" s="2">
        <v>44393.324999999997</v>
      </c>
      <c r="C47537">
        <v>75278</v>
      </c>
      <c r="D47537">
        <v>212452</v>
      </c>
      <c r="E47537" s="48">
        <f t="shared" si="742"/>
        <v>0.32500000000000001</v>
      </c>
      <c r="F47537" t="str">
        <f>TEXT(Таблица19[[#This Row],[время просмотра (UTC)]],"ДДД")</f>
        <v>Пт</v>
      </c>
    </row>
    <row r="47538" spans="1:6" x14ac:dyDescent="0.25">
      <c r="A47538">
        <v>281760</v>
      </c>
      <c r="B47538" s="2">
        <v>44393.317666666662</v>
      </c>
      <c r="C47538">
        <v>337540</v>
      </c>
      <c r="D47538">
        <v>411922</v>
      </c>
      <c r="E47538" s="48">
        <f t="shared" si="742"/>
        <v>0.31736111111111115</v>
      </c>
      <c r="F47538" t="str">
        <f>TEXT(Таблица19[[#This Row],[время просмотра (UTC)]],"ДДД")</f>
        <v>Пт</v>
      </c>
    </row>
    <row r="47539" spans="1:6" x14ac:dyDescent="0.25">
      <c r="A47539">
        <v>281758</v>
      </c>
      <c r="B47539" s="2">
        <v>44393.314103559875</v>
      </c>
      <c r="C47539">
        <v>327488</v>
      </c>
      <c r="D47539">
        <v>118596</v>
      </c>
      <c r="E47539" s="48">
        <f t="shared" si="742"/>
        <v>0.31388888888888888</v>
      </c>
      <c r="F47539" t="str">
        <f>TEXT(Таблица19[[#This Row],[время просмотра (UTC)]],"ДДД")</f>
        <v>Пт</v>
      </c>
    </row>
    <row r="47540" spans="1:6" x14ac:dyDescent="0.25">
      <c r="A47540">
        <v>281755</v>
      </c>
      <c r="B47540" s="2">
        <v>44393.305666666667</v>
      </c>
      <c r="C47540">
        <v>177639</v>
      </c>
      <c r="D47540">
        <v>411922</v>
      </c>
      <c r="E47540" s="48">
        <f t="shared" si="742"/>
        <v>0.30555555555555552</v>
      </c>
      <c r="F47540" t="str">
        <f>TEXT(Таблица19[[#This Row],[время просмотра (UTC)]],"ДДД")</f>
        <v>Пт</v>
      </c>
    </row>
    <row r="47541" spans="1:6" x14ac:dyDescent="0.25">
      <c r="A47541">
        <v>281752</v>
      </c>
      <c r="B47541" s="2">
        <v>44393.305608414244</v>
      </c>
      <c r="C47541">
        <v>102316</v>
      </c>
      <c r="D47541">
        <v>401297</v>
      </c>
      <c r="E47541" s="48">
        <f t="shared" si="742"/>
        <v>0.30555555555555552</v>
      </c>
      <c r="F47541" t="str">
        <f>TEXT(Таблица19[[#This Row],[время просмотра (UTC)]],"ДДД")</f>
        <v>Пт</v>
      </c>
    </row>
    <row r="47542" spans="1:6" x14ac:dyDescent="0.25">
      <c r="A47542">
        <v>281751</v>
      </c>
      <c r="B47542" s="2">
        <v>44393.300754045311</v>
      </c>
      <c r="C47542">
        <v>146406</v>
      </c>
      <c r="D47542">
        <v>305608</v>
      </c>
      <c r="E47542" s="48">
        <f t="shared" si="742"/>
        <v>0.30069444444444443</v>
      </c>
      <c r="F47542" t="str">
        <f>TEXT(Таблица19[[#This Row],[время просмотра (UTC)]],"ДДД")</f>
        <v>Пт</v>
      </c>
    </row>
    <row r="47543" spans="1:6" x14ac:dyDescent="0.25">
      <c r="A47543">
        <v>281750</v>
      </c>
      <c r="B47543" s="2">
        <v>44393.300666666662</v>
      </c>
      <c r="C47543">
        <v>14399</v>
      </c>
      <c r="D47543">
        <v>227775</v>
      </c>
      <c r="E47543" s="48">
        <f t="shared" si="742"/>
        <v>0.3</v>
      </c>
      <c r="F47543" t="str">
        <f>TEXT(Таблица19[[#This Row],[время просмотра (UTC)]],"ДДД")</f>
        <v>Пт</v>
      </c>
    </row>
    <row r="47544" spans="1:6" x14ac:dyDescent="0.25">
      <c r="A47544">
        <v>281749</v>
      </c>
      <c r="B47544" s="2">
        <v>44393.29751779935</v>
      </c>
      <c r="C47544">
        <v>39596</v>
      </c>
      <c r="D47544">
        <v>244574</v>
      </c>
      <c r="E47544" s="48">
        <f t="shared" si="742"/>
        <v>0.29722222222222222</v>
      </c>
      <c r="F47544" t="str">
        <f>TEXT(Таблица19[[#This Row],[время просмотра (UTC)]],"ДДД")</f>
        <v>Пт</v>
      </c>
    </row>
    <row r="47545" spans="1:6" x14ac:dyDescent="0.25">
      <c r="A47545">
        <v>281748</v>
      </c>
      <c r="B47545" s="2">
        <v>44393.296000000002</v>
      </c>
      <c r="C47545">
        <v>220909</v>
      </c>
      <c r="D47545">
        <v>230507</v>
      </c>
      <c r="E47545" s="48">
        <f t="shared" si="742"/>
        <v>0.29583333333333334</v>
      </c>
      <c r="F47545" t="str">
        <f>TEXT(Таблица19[[#This Row],[время просмотра (UTC)]],"ДДД")</f>
        <v>Пт</v>
      </c>
    </row>
    <row r="47546" spans="1:6" x14ac:dyDescent="0.25">
      <c r="A47546">
        <v>281744</v>
      </c>
      <c r="B47546" s="2">
        <v>44393.294333333339</v>
      </c>
      <c r="C47546">
        <v>192710</v>
      </c>
      <c r="D47546">
        <v>405702</v>
      </c>
      <c r="E47546" s="48">
        <f t="shared" si="742"/>
        <v>0.29375000000000001</v>
      </c>
      <c r="F47546" t="str">
        <f>TEXT(Таблица19[[#This Row],[время просмотра (UTC)]],"ДДД")</f>
        <v>Пт</v>
      </c>
    </row>
    <row r="47547" spans="1:6" x14ac:dyDescent="0.25">
      <c r="A47547">
        <v>281743</v>
      </c>
      <c r="B47547" s="2">
        <v>44393.292333333338</v>
      </c>
      <c r="C47547">
        <v>20565</v>
      </c>
      <c r="D47547">
        <v>411922</v>
      </c>
      <c r="E47547" s="48">
        <f t="shared" si="742"/>
        <v>0.29166666666666669</v>
      </c>
      <c r="F47547" t="str">
        <f>TEXT(Таблица19[[#This Row],[время просмотра (UTC)]],"ДДД")</f>
        <v>Пт</v>
      </c>
    </row>
    <row r="47548" spans="1:6" x14ac:dyDescent="0.25">
      <c r="A47548">
        <v>281739</v>
      </c>
      <c r="B47548" s="2">
        <v>44393.291333333334</v>
      </c>
      <c r="C47548">
        <v>232503</v>
      </c>
      <c r="D47548">
        <v>127233</v>
      </c>
      <c r="E47548" s="48">
        <f t="shared" si="742"/>
        <v>0.29097222222222224</v>
      </c>
      <c r="F47548" t="str">
        <f>TEXT(Таблица19[[#This Row],[время просмотра (UTC)]],"ДДД")</f>
        <v>Пт</v>
      </c>
    </row>
    <row r="47549" spans="1:6" x14ac:dyDescent="0.25">
      <c r="A47549">
        <v>281737</v>
      </c>
      <c r="B47549" s="2">
        <v>44393.290333333338</v>
      </c>
      <c r="C47549">
        <v>305135</v>
      </c>
      <c r="D47549">
        <v>267896</v>
      </c>
      <c r="E47549" s="48">
        <f t="shared" si="742"/>
        <v>0.2902777777777778</v>
      </c>
      <c r="F47549" t="str">
        <f>TEXT(Таблица19[[#This Row],[время просмотра (UTC)]],"ДДД")</f>
        <v>Пт</v>
      </c>
    </row>
    <row r="47550" spans="1:6" x14ac:dyDescent="0.25">
      <c r="A47550">
        <v>281733</v>
      </c>
      <c r="B47550" s="2">
        <v>44393.288333333338</v>
      </c>
      <c r="C47550">
        <v>192331</v>
      </c>
      <c r="D47550">
        <v>347393</v>
      </c>
      <c r="E47550" s="48">
        <f t="shared" si="742"/>
        <v>0.28819444444444448</v>
      </c>
      <c r="F47550" t="str">
        <f>TEXT(Таблица19[[#This Row],[время просмотра (UTC)]],"ДДД")</f>
        <v>Пт</v>
      </c>
    </row>
    <row r="47551" spans="1:6" x14ac:dyDescent="0.25">
      <c r="A47551">
        <v>281729</v>
      </c>
      <c r="B47551" s="2">
        <v>44393.279666666662</v>
      </c>
      <c r="C47551">
        <v>274905</v>
      </c>
      <c r="D47551">
        <v>438887</v>
      </c>
      <c r="E47551" s="48">
        <f t="shared" si="742"/>
        <v>0.27916666666666667</v>
      </c>
      <c r="F47551" t="str">
        <f>TEXT(Таблица19[[#This Row],[время просмотра (UTC)]],"ДДД")</f>
        <v>Пт</v>
      </c>
    </row>
    <row r="47552" spans="1:6" x14ac:dyDescent="0.25">
      <c r="A47552">
        <v>281726</v>
      </c>
      <c r="B47552" s="2">
        <v>44393.278100323623</v>
      </c>
      <c r="C47552">
        <v>199987</v>
      </c>
      <c r="D47552">
        <v>392434</v>
      </c>
      <c r="E47552" s="48">
        <f t="shared" si="742"/>
        <v>0.27777777777777779</v>
      </c>
      <c r="F47552" t="str">
        <f>TEXT(Таблица19[[#This Row],[время просмотра (UTC)]],"ДДД")</f>
        <v>Пт</v>
      </c>
    </row>
    <row r="47553" spans="1:6" x14ac:dyDescent="0.25">
      <c r="A47553">
        <v>281725</v>
      </c>
      <c r="B47553" s="2">
        <v>44393.276666666665</v>
      </c>
      <c r="C47553">
        <v>331267</v>
      </c>
      <c r="D47553">
        <v>359047</v>
      </c>
      <c r="E47553" s="48">
        <f t="shared" si="742"/>
        <v>0.27638888888888885</v>
      </c>
      <c r="F47553" t="str">
        <f>TEXT(Таблица19[[#This Row],[время просмотра (UTC)]],"ДДД")</f>
        <v>Пт</v>
      </c>
    </row>
    <row r="47554" spans="1:6" x14ac:dyDescent="0.25">
      <c r="A47554">
        <v>281722</v>
      </c>
      <c r="B47554" s="2">
        <v>44393.273333333338</v>
      </c>
      <c r="C47554">
        <v>99523</v>
      </c>
      <c r="D47554">
        <v>154256</v>
      </c>
      <c r="E47554" s="48">
        <f t="shared" ref="E47554:E47617" si="743">TIME(HOUR(B47554),MINUTE(B47554),SECOND(0))</f>
        <v>0.27291666666666664</v>
      </c>
      <c r="F47554" t="str">
        <f>TEXT(Таблица19[[#This Row],[время просмотра (UTC)]],"ДДД")</f>
        <v>Пт</v>
      </c>
    </row>
    <row r="47555" spans="1:6" x14ac:dyDescent="0.25">
      <c r="A47555">
        <v>281717</v>
      </c>
      <c r="B47555" s="2">
        <v>44393.271000000001</v>
      </c>
      <c r="C47555">
        <v>50640</v>
      </c>
      <c r="D47555">
        <v>474478</v>
      </c>
      <c r="E47555" s="48">
        <f t="shared" si="743"/>
        <v>0.27083333333333331</v>
      </c>
      <c r="F47555" t="str">
        <f>TEXT(Таблица19[[#This Row],[время просмотра (UTC)]],"ДДД")</f>
        <v>Пт</v>
      </c>
    </row>
    <row r="47556" spans="1:6" x14ac:dyDescent="0.25">
      <c r="A47556">
        <v>281716</v>
      </c>
      <c r="B47556" s="2">
        <v>44393.269333333337</v>
      </c>
      <c r="C47556">
        <v>51003</v>
      </c>
      <c r="D47556">
        <v>250679</v>
      </c>
      <c r="E47556" s="48">
        <f t="shared" si="743"/>
        <v>0.26874999999999999</v>
      </c>
      <c r="F47556" t="str">
        <f>TEXT(Таблица19[[#This Row],[время просмотра (UTC)]],"ДДД")</f>
        <v>Пт</v>
      </c>
    </row>
    <row r="47557" spans="1:6" x14ac:dyDescent="0.25">
      <c r="A47557">
        <v>281715</v>
      </c>
      <c r="B47557" s="2">
        <v>44393.26758252427</v>
      </c>
      <c r="C47557">
        <v>49897</v>
      </c>
      <c r="D47557">
        <v>7215</v>
      </c>
      <c r="E47557" s="48">
        <f t="shared" si="743"/>
        <v>0.2673611111111111</v>
      </c>
      <c r="F47557" t="str">
        <f>TEXT(Таблица19[[#This Row],[время просмотра (UTC)]],"ДДД")</f>
        <v>Пт</v>
      </c>
    </row>
    <row r="47558" spans="1:6" x14ac:dyDescent="0.25">
      <c r="A47558">
        <v>281713</v>
      </c>
      <c r="B47558" s="2">
        <v>44393.267333333337</v>
      </c>
      <c r="C47558">
        <v>67536</v>
      </c>
      <c r="D47558">
        <v>394819</v>
      </c>
      <c r="E47558" s="48">
        <f t="shared" si="743"/>
        <v>0.26666666666666666</v>
      </c>
      <c r="F47558" t="str">
        <f>TEXT(Таблица19[[#This Row],[время просмотра (UTC)]],"ДДД")</f>
        <v>Пт</v>
      </c>
    </row>
    <row r="47559" spans="1:6" x14ac:dyDescent="0.25">
      <c r="A47559">
        <v>281711</v>
      </c>
      <c r="B47559" s="2">
        <v>44393.267</v>
      </c>
      <c r="C47559">
        <v>266570</v>
      </c>
      <c r="D47559">
        <v>279044</v>
      </c>
      <c r="E47559" s="48">
        <f t="shared" si="743"/>
        <v>0.26666666666666666</v>
      </c>
      <c r="F47559" t="str">
        <f>TEXT(Таблица19[[#This Row],[время просмотра (UTC)]],"ДДД")</f>
        <v>Пт</v>
      </c>
    </row>
    <row r="47560" spans="1:6" x14ac:dyDescent="0.25">
      <c r="A47560">
        <v>281706</v>
      </c>
      <c r="B47560" s="2">
        <v>44393.263132686086</v>
      </c>
      <c r="C47560">
        <v>32530</v>
      </c>
      <c r="D47560">
        <v>349014</v>
      </c>
      <c r="E47560" s="48">
        <f t="shared" si="743"/>
        <v>0.26250000000000001</v>
      </c>
      <c r="F47560" t="str">
        <f>TEXT(Таблица19[[#This Row],[время просмотра (UTC)]],"ДДД")</f>
        <v>Пт</v>
      </c>
    </row>
    <row r="47561" spans="1:6" x14ac:dyDescent="0.25">
      <c r="A47561">
        <v>281705</v>
      </c>
      <c r="B47561" s="2">
        <v>44393.262333333332</v>
      </c>
      <c r="C47561">
        <v>7981</v>
      </c>
      <c r="D47561">
        <v>145893</v>
      </c>
      <c r="E47561" s="48">
        <f t="shared" si="743"/>
        <v>0.26180555555555557</v>
      </c>
      <c r="F47561" t="str">
        <f>TEXT(Таблица19[[#This Row],[время просмотра (UTC)]],"ДДД")</f>
        <v>Пт</v>
      </c>
    </row>
    <row r="47562" spans="1:6" x14ac:dyDescent="0.25">
      <c r="A47562">
        <v>281703</v>
      </c>
      <c r="B47562" s="2">
        <v>44393.261333333336</v>
      </c>
      <c r="C47562">
        <v>19883</v>
      </c>
      <c r="D47562">
        <v>129210</v>
      </c>
      <c r="E47562" s="48">
        <f t="shared" si="743"/>
        <v>0.26111111111111113</v>
      </c>
      <c r="F47562" t="str">
        <f>TEXT(Таблица19[[#This Row],[время просмотра (UTC)]],"ДДД")</f>
        <v>Пт</v>
      </c>
    </row>
    <row r="47563" spans="1:6" x14ac:dyDescent="0.25">
      <c r="A47563">
        <v>281699</v>
      </c>
      <c r="B47563" s="2">
        <v>44393.26070550162</v>
      </c>
      <c r="C47563">
        <v>33626</v>
      </c>
      <c r="D47563">
        <v>118549</v>
      </c>
      <c r="E47563" s="48">
        <f t="shared" si="743"/>
        <v>0.26041666666666669</v>
      </c>
      <c r="F47563" t="str">
        <f>TEXT(Таблица19[[#This Row],[время просмотра (UTC)]],"ДДД")</f>
        <v>Пт</v>
      </c>
    </row>
    <row r="47564" spans="1:6" x14ac:dyDescent="0.25">
      <c r="A47564">
        <v>281694</v>
      </c>
      <c r="B47564" s="2">
        <v>44393.257469255659</v>
      </c>
      <c r="C47564">
        <v>22640</v>
      </c>
      <c r="D47564">
        <v>184941</v>
      </c>
      <c r="E47564" s="48">
        <f t="shared" si="743"/>
        <v>0.25694444444444448</v>
      </c>
      <c r="F47564" t="str">
        <f>TEXT(Таблица19[[#This Row],[время просмотра (UTC)]],"ДДД")</f>
        <v>Пт</v>
      </c>
    </row>
    <row r="47565" spans="1:6" x14ac:dyDescent="0.25">
      <c r="A47565">
        <v>281691</v>
      </c>
      <c r="B47565" s="2">
        <v>44393.256999999998</v>
      </c>
      <c r="C47565">
        <v>325002</v>
      </c>
      <c r="D47565">
        <v>145779</v>
      </c>
      <c r="E47565" s="48">
        <f t="shared" si="743"/>
        <v>0.25694444444444448</v>
      </c>
      <c r="F47565" t="str">
        <f>TEXT(Таблица19[[#This Row],[время просмотра (UTC)]],"ДДД")</f>
        <v>Пт</v>
      </c>
    </row>
    <row r="47566" spans="1:6" x14ac:dyDescent="0.25">
      <c r="A47566">
        <v>281689</v>
      </c>
      <c r="B47566" s="2">
        <v>44393.248</v>
      </c>
      <c r="C47566">
        <v>45014</v>
      </c>
      <c r="D47566">
        <v>428285</v>
      </c>
      <c r="E47566" s="48">
        <f t="shared" si="743"/>
        <v>0.24791666666666667</v>
      </c>
      <c r="F47566" t="str">
        <f>TEXT(Таблица19[[#This Row],[время просмотра (UTC)]],"ДДД")</f>
        <v>Пт</v>
      </c>
    </row>
    <row r="47567" spans="1:6" x14ac:dyDescent="0.25">
      <c r="A47567">
        <v>281686</v>
      </c>
      <c r="B47567" s="2">
        <v>44393.246666666666</v>
      </c>
      <c r="C47567">
        <v>297455</v>
      </c>
      <c r="D47567">
        <v>450032</v>
      </c>
      <c r="E47567" s="48">
        <f t="shared" si="743"/>
        <v>0.24652777777777779</v>
      </c>
      <c r="F47567" t="str">
        <f>TEXT(Таблица19[[#This Row],[время просмотра (UTC)]],"ДДД")</f>
        <v>Пт</v>
      </c>
    </row>
    <row r="47568" spans="1:6" x14ac:dyDescent="0.25">
      <c r="A47568">
        <v>281685</v>
      </c>
      <c r="B47568" s="2">
        <v>44393.244333333336</v>
      </c>
      <c r="C47568">
        <v>88094</v>
      </c>
      <c r="D47568">
        <v>111368</v>
      </c>
      <c r="E47568" s="48">
        <f t="shared" si="743"/>
        <v>0.24374999999999999</v>
      </c>
      <c r="F47568" t="str">
        <f>TEXT(Таблица19[[#This Row],[время просмотра (UTC)]],"ДДД")</f>
        <v>Пт</v>
      </c>
    </row>
    <row r="47569" spans="1:6" x14ac:dyDescent="0.25">
      <c r="A47569">
        <v>281680</v>
      </c>
      <c r="B47569" s="2">
        <v>44393.242906148866</v>
      </c>
      <c r="C47569">
        <v>20407</v>
      </c>
      <c r="D47569">
        <v>158978</v>
      </c>
      <c r="E47569" s="48">
        <f t="shared" si="743"/>
        <v>0.24236111111111111</v>
      </c>
      <c r="F47569" t="str">
        <f>TEXT(Таблица19[[#This Row],[время просмотра (UTC)]],"ДДД")</f>
        <v>Пт</v>
      </c>
    </row>
    <row r="47570" spans="1:6" x14ac:dyDescent="0.25">
      <c r="A47570">
        <v>281678</v>
      </c>
      <c r="B47570" s="2">
        <v>44393.239000000001</v>
      </c>
      <c r="C47570">
        <v>4623</v>
      </c>
      <c r="D47570">
        <v>411922</v>
      </c>
      <c r="E47570" s="48">
        <f t="shared" si="743"/>
        <v>0.2388888888888889</v>
      </c>
      <c r="F47570" t="str">
        <f>TEXT(Таблица19[[#This Row],[время просмотра (UTC)]],"ДДД")</f>
        <v>Пт</v>
      </c>
    </row>
    <row r="47571" spans="1:6" x14ac:dyDescent="0.25">
      <c r="A47571">
        <v>281677</v>
      </c>
      <c r="B47571" s="2">
        <v>44393.230770226539</v>
      </c>
      <c r="C47571">
        <v>99184</v>
      </c>
      <c r="D47571">
        <v>411922</v>
      </c>
      <c r="E47571" s="48">
        <f t="shared" si="743"/>
        <v>0.23055555555555554</v>
      </c>
      <c r="F47571" t="str">
        <f>TEXT(Таблица19[[#This Row],[время просмотра (UTC)]],"ДДД")</f>
        <v>Пт</v>
      </c>
    </row>
    <row r="47572" spans="1:6" x14ac:dyDescent="0.25">
      <c r="A47572">
        <v>281675</v>
      </c>
      <c r="B47572" s="2">
        <v>44393.227533980586</v>
      </c>
      <c r="C47572">
        <v>119399</v>
      </c>
      <c r="D47572">
        <v>215663</v>
      </c>
      <c r="E47572" s="48">
        <f t="shared" si="743"/>
        <v>0.22708333333333333</v>
      </c>
      <c r="F47572" t="str">
        <f>TEXT(Таблица19[[#This Row],[время просмотра (UTC)]],"ДДД")</f>
        <v>Пт</v>
      </c>
    </row>
    <row r="47573" spans="1:6" x14ac:dyDescent="0.25">
      <c r="A47573">
        <v>281672</v>
      </c>
      <c r="B47573" s="2">
        <v>44393.223488673138</v>
      </c>
      <c r="C47573">
        <v>176290</v>
      </c>
      <c r="D47573">
        <v>458081</v>
      </c>
      <c r="E47573" s="48">
        <f t="shared" si="743"/>
        <v>0.22291666666666665</v>
      </c>
      <c r="F47573" t="str">
        <f>TEXT(Таблица19[[#This Row],[время просмотра (UTC)]],"ДДД")</f>
        <v>Пт</v>
      </c>
    </row>
    <row r="47574" spans="1:6" x14ac:dyDescent="0.25">
      <c r="A47574">
        <v>281669</v>
      </c>
      <c r="B47574" s="2">
        <v>44393.222666666661</v>
      </c>
      <c r="C47574">
        <v>128909</v>
      </c>
      <c r="D47574">
        <v>441799</v>
      </c>
      <c r="E47574" s="48">
        <f t="shared" si="743"/>
        <v>0.22222222222222221</v>
      </c>
      <c r="F47574" t="str">
        <f>TEXT(Таблица19[[#This Row],[время просмотра (UTC)]],"ДДД")</f>
        <v>Пт</v>
      </c>
    </row>
    <row r="47575" spans="1:6" x14ac:dyDescent="0.25">
      <c r="A47575">
        <v>281667</v>
      </c>
      <c r="B47575" s="2">
        <v>44393.221466019422</v>
      </c>
      <c r="C47575">
        <v>38519</v>
      </c>
      <c r="D47575">
        <v>347008</v>
      </c>
      <c r="E47575" s="48">
        <f t="shared" si="743"/>
        <v>0.22083333333333333</v>
      </c>
      <c r="F47575" t="str">
        <f>TEXT(Таблица19[[#This Row],[время просмотра (UTC)]],"ДДД")</f>
        <v>Пт</v>
      </c>
    </row>
    <row r="47576" spans="1:6" x14ac:dyDescent="0.25">
      <c r="A47576">
        <v>281665</v>
      </c>
      <c r="B47576" s="2">
        <v>44393.219333333334</v>
      </c>
      <c r="C47576">
        <v>280396</v>
      </c>
      <c r="D47576">
        <v>343491</v>
      </c>
      <c r="E47576" s="48">
        <f t="shared" si="743"/>
        <v>0.21875</v>
      </c>
      <c r="F47576" t="str">
        <f>TEXT(Таблица19[[#This Row],[время просмотра (UTC)]],"ДДД")</f>
        <v>Пт</v>
      </c>
    </row>
    <row r="47577" spans="1:6" x14ac:dyDescent="0.25">
      <c r="A47577">
        <v>281661</v>
      </c>
      <c r="B47577" s="2">
        <v>44393.218666666668</v>
      </c>
      <c r="C47577">
        <v>233094</v>
      </c>
      <c r="D47577">
        <v>208723</v>
      </c>
      <c r="E47577" s="48">
        <f t="shared" si="743"/>
        <v>0.21805555555555556</v>
      </c>
      <c r="F47577" t="str">
        <f>TEXT(Таблица19[[#This Row],[время просмотра (UTC)]],"ДДД")</f>
        <v>Пт</v>
      </c>
    </row>
    <row r="47578" spans="1:6" x14ac:dyDescent="0.25">
      <c r="A47578">
        <v>281659</v>
      </c>
      <c r="B47578" s="2">
        <v>44393.217333333334</v>
      </c>
      <c r="C47578">
        <v>88953</v>
      </c>
      <c r="D47578">
        <v>327968</v>
      </c>
      <c r="E47578" s="48">
        <f t="shared" si="743"/>
        <v>0.21666666666666667</v>
      </c>
      <c r="F47578" t="str">
        <f>TEXT(Таблица19[[#This Row],[время просмотра (UTC)]],"ДДД")</f>
        <v>Пт</v>
      </c>
    </row>
    <row r="47579" spans="1:6" x14ac:dyDescent="0.25">
      <c r="A47579">
        <v>281658</v>
      </c>
      <c r="B47579" s="2">
        <v>44393.215333333334</v>
      </c>
      <c r="C47579">
        <v>174787</v>
      </c>
      <c r="D47579">
        <v>60110</v>
      </c>
      <c r="E47579" s="48">
        <f t="shared" si="743"/>
        <v>0.21527777777777779</v>
      </c>
      <c r="F47579" t="str">
        <f>TEXT(Таблица19[[#This Row],[время просмотра (UTC)]],"ДДД")</f>
        <v>Пт</v>
      </c>
    </row>
    <row r="47580" spans="1:6" x14ac:dyDescent="0.25">
      <c r="A47580">
        <v>281653</v>
      </c>
      <c r="B47580" s="2">
        <v>44393.210139158575</v>
      </c>
      <c r="C47580">
        <v>211487</v>
      </c>
      <c r="D47580">
        <v>389335</v>
      </c>
      <c r="E47580" s="48">
        <f t="shared" si="743"/>
        <v>0.20972222222222223</v>
      </c>
      <c r="F47580" t="str">
        <f>TEXT(Таблица19[[#This Row],[время просмотра (UTC)]],"ДДД")</f>
        <v>Пт</v>
      </c>
    </row>
    <row r="47581" spans="1:6" x14ac:dyDescent="0.25">
      <c r="A47581">
        <v>281652</v>
      </c>
      <c r="B47581" s="2">
        <v>44393.205666666661</v>
      </c>
      <c r="C47581">
        <v>277767</v>
      </c>
      <c r="D47581">
        <v>153893</v>
      </c>
      <c r="E47581" s="48">
        <f t="shared" si="743"/>
        <v>0.20555555555555557</v>
      </c>
      <c r="F47581" t="str">
        <f>TEXT(Таблица19[[#This Row],[время просмотра (UTC)]],"ДДД")</f>
        <v>Пт</v>
      </c>
    </row>
    <row r="47582" spans="1:6" x14ac:dyDescent="0.25">
      <c r="A47582">
        <v>281649</v>
      </c>
      <c r="B47582" s="2">
        <v>44393.197194174754</v>
      </c>
      <c r="C47582">
        <v>39596</v>
      </c>
      <c r="D47582">
        <v>369308</v>
      </c>
      <c r="E47582" s="48">
        <f t="shared" si="743"/>
        <v>0.19652777777777777</v>
      </c>
      <c r="F47582" t="str">
        <f>TEXT(Таблица19[[#This Row],[время просмотра (UTC)]],"ДДД")</f>
        <v>Пт</v>
      </c>
    </row>
    <row r="47583" spans="1:6" x14ac:dyDescent="0.25">
      <c r="A47583">
        <v>281644</v>
      </c>
      <c r="B47583" s="2">
        <v>44393.195980582524</v>
      </c>
      <c r="C47583">
        <v>68791</v>
      </c>
      <c r="D47583">
        <v>462548</v>
      </c>
      <c r="E47583" s="48">
        <f t="shared" si="743"/>
        <v>0.19583333333333333</v>
      </c>
      <c r="F47583" t="str">
        <f>TEXT(Таблица19[[#This Row],[время просмотра (UTC)]],"ДДД")</f>
        <v>Пт</v>
      </c>
    </row>
    <row r="47584" spans="1:6" x14ac:dyDescent="0.25">
      <c r="A47584">
        <v>281641</v>
      </c>
      <c r="B47584" s="2">
        <v>44393.195666666667</v>
      </c>
      <c r="C47584">
        <v>179359</v>
      </c>
      <c r="D47584">
        <v>250679</v>
      </c>
      <c r="E47584" s="48">
        <f t="shared" si="743"/>
        <v>0.19513888888888889</v>
      </c>
      <c r="F47584" t="str">
        <f>TEXT(Таблица19[[#This Row],[время просмотра (UTC)]],"ДДД")</f>
        <v>Пт</v>
      </c>
    </row>
    <row r="47585" spans="1:6" x14ac:dyDescent="0.25">
      <c r="A47585">
        <v>281637</v>
      </c>
      <c r="B47585" s="2">
        <v>44393.195576051781</v>
      </c>
      <c r="C47585">
        <v>275488</v>
      </c>
      <c r="D47585">
        <v>230507</v>
      </c>
      <c r="E47585" s="48">
        <f t="shared" si="743"/>
        <v>0.19513888888888889</v>
      </c>
      <c r="F47585" t="str">
        <f>TEXT(Таблица19[[#This Row],[время просмотра (UTC)]],"ДДД")</f>
        <v>Пт</v>
      </c>
    </row>
    <row r="47586" spans="1:6" x14ac:dyDescent="0.25">
      <c r="A47586">
        <v>281635</v>
      </c>
      <c r="B47586" s="2">
        <v>44393.194362459551</v>
      </c>
      <c r="C47586">
        <v>148548</v>
      </c>
      <c r="D47586">
        <v>191893</v>
      </c>
      <c r="E47586" s="48">
        <f t="shared" si="743"/>
        <v>0.19375000000000001</v>
      </c>
      <c r="F47586" t="str">
        <f>TEXT(Таблица19[[#This Row],[время просмотра (UTC)]],"ДДД")</f>
        <v>Пт</v>
      </c>
    </row>
    <row r="47587" spans="1:6" x14ac:dyDescent="0.25">
      <c r="A47587">
        <v>281631</v>
      </c>
      <c r="B47587" s="2">
        <v>44393.188000000002</v>
      </c>
      <c r="C47587">
        <v>349465</v>
      </c>
      <c r="D47587">
        <v>173184</v>
      </c>
      <c r="E47587" s="48">
        <f t="shared" si="743"/>
        <v>0.1875</v>
      </c>
      <c r="F47587" t="str">
        <f>TEXT(Таблица19[[#This Row],[время просмотра (UTC)]],"ДДД")</f>
        <v>Пт</v>
      </c>
    </row>
    <row r="47588" spans="1:6" x14ac:dyDescent="0.25">
      <c r="A47588">
        <v>281630</v>
      </c>
      <c r="B47588" s="2">
        <v>44393.183035598704</v>
      </c>
      <c r="C47588">
        <v>101847</v>
      </c>
      <c r="D47588">
        <v>281236</v>
      </c>
      <c r="E47588" s="48">
        <f t="shared" si="743"/>
        <v>0.18263888888888891</v>
      </c>
      <c r="F47588" t="str">
        <f>TEXT(Таблица19[[#This Row],[время просмотра (UTC)]],"ДДД")</f>
        <v>Пт</v>
      </c>
    </row>
    <row r="47589" spans="1:6" x14ac:dyDescent="0.25">
      <c r="A47589">
        <v>281628</v>
      </c>
      <c r="B47589" s="2">
        <v>44393.179799352751</v>
      </c>
      <c r="C47589">
        <v>285451</v>
      </c>
      <c r="D47589">
        <v>304722</v>
      </c>
      <c r="E47589" s="48">
        <f t="shared" si="743"/>
        <v>0.17916666666666667</v>
      </c>
      <c r="F47589" t="str">
        <f>TEXT(Таблица19[[#This Row],[время просмотра (UTC)]],"ДДД")</f>
        <v>Пт</v>
      </c>
    </row>
    <row r="47590" spans="1:6" x14ac:dyDescent="0.25">
      <c r="A47590">
        <v>281627</v>
      </c>
      <c r="B47590" s="2">
        <v>44393.178333333337</v>
      </c>
      <c r="C47590">
        <v>268563</v>
      </c>
      <c r="D47590">
        <v>411922</v>
      </c>
      <c r="E47590" s="48">
        <f t="shared" si="743"/>
        <v>0.17777777777777778</v>
      </c>
      <c r="F47590" t="str">
        <f>TEXT(Таблица19[[#This Row],[время просмотра (UTC)]],"ДДД")</f>
        <v>Пт</v>
      </c>
    </row>
    <row r="47591" spans="1:6" x14ac:dyDescent="0.25">
      <c r="A47591">
        <v>281624</v>
      </c>
      <c r="B47591" s="2">
        <v>44393.177333333333</v>
      </c>
      <c r="C47591">
        <v>59468</v>
      </c>
      <c r="D47591">
        <v>182191</v>
      </c>
      <c r="E47591" s="48">
        <f t="shared" si="743"/>
        <v>0.17708333333333334</v>
      </c>
      <c r="F47591" t="str">
        <f>TEXT(Таблица19[[#This Row],[время просмотра (UTC)]],"ДДД")</f>
        <v>Пт</v>
      </c>
    </row>
    <row r="47592" spans="1:6" x14ac:dyDescent="0.25">
      <c r="A47592">
        <v>281620</v>
      </c>
      <c r="B47592" s="2">
        <v>44393.171000000002</v>
      </c>
      <c r="C47592">
        <v>312724</v>
      </c>
      <c r="D47592">
        <v>411922</v>
      </c>
      <c r="E47592" s="48">
        <f t="shared" si="743"/>
        <v>0.17083333333333331</v>
      </c>
      <c r="F47592" t="str">
        <f>TEXT(Таблица19[[#This Row],[время просмотра (UTC)]],"ДДД")</f>
        <v>Пт</v>
      </c>
    </row>
    <row r="47593" spans="1:6" x14ac:dyDescent="0.25">
      <c r="A47593">
        <v>281616</v>
      </c>
      <c r="B47593" s="2">
        <v>44393.170090614884</v>
      </c>
      <c r="C47593">
        <v>182810</v>
      </c>
      <c r="D47593">
        <v>158978</v>
      </c>
      <c r="E47593" s="48">
        <f t="shared" si="743"/>
        <v>0.16944444444444443</v>
      </c>
      <c r="F47593" t="str">
        <f>TEXT(Таблица19[[#This Row],[время просмотра (UTC)]],"ДДД")</f>
        <v>Пт</v>
      </c>
    </row>
    <row r="47594" spans="1:6" x14ac:dyDescent="0.25">
      <c r="A47594">
        <v>281614</v>
      </c>
      <c r="B47594" s="2">
        <v>44393.167333333338</v>
      </c>
      <c r="C47594">
        <v>150922</v>
      </c>
      <c r="D47594">
        <v>118549</v>
      </c>
      <c r="E47594" s="48">
        <f t="shared" si="743"/>
        <v>0.16666666666666666</v>
      </c>
      <c r="F47594" t="str">
        <f>TEXT(Таблица19[[#This Row],[время просмотра (UTC)]],"ДДД")</f>
        <v>Пт</v>
      </c>
    </row>
    <row r="47595" spans="1:6" x14ac:dyDescent="0.25">
      <c r="A47595">
        <v>281609</v>
      </c>
      <c r="B47595" s="2">
        <v>44393.16685436893</v>
      </c>
      <c r="C47595">
        <v>167748</v>
      </c>
      <c r="D47595">
        <v>227775</v>
      </c>
      <c r="E47595" s="48">
        <f t="shared" si="743"/>
        <v>0.16666666666666666</v>
      </c>
      <c r="F47595" t="str">
        <f>TEXT(Таблица19[[#This Row],[время просмотра (UTC)]],"ДДД")</f>
        <v>Пт</v>
      </c>
    </row>
    <row r="47596" spans="1:6" x14ac:dyDescent="0.25">
      <c r="A47596">
        <v>281604</v>
      </c>
      <c r="B47596" s="2">
        <v>44393.163213592234</v>
      </c>
      <c r="C47596">
        <v>80742</v>
      </c>
      <c r="D47596">
        <v>137309</v>
      </c>
      <c r="E47596" s="48">
        <f t="shared" si="743"/>
        <v>0.16319444444444445</v>
      </c>
      <c r="F47596" t="str">
        <f>TEXT(Таблица19[[#This Row],[время просмотра (UTC)]],"ДДД")</f>
        <v>Пт</v>
      </c>
    </row>
    <row r="47597" spans="1:6" x14ac:dyDescent="0.25">
      <c r="A47597">
        <v>281599</v>
      </c>
      <c r="B47597" s="2">
        <v>44393.149459546927</v>
      </c>
      <c r="C47597">
        <v>215466</v>
      </c>
      <c r="D47597">
        <v>104958</v>
      </c>
      <c r="E47597" s="48">
        <f t="shared" si="743"/>
        <v>0.14930555555555555</v>
      </c>
      <c r="F47597" t="str">
        <f>TEXT(Таблица19[[#This Row],[время просмотра (UTC)]],"ДДД")</f>
        <v>Пт</v>
      </c>
    </row>
    <row r="47598" spans="1:6" x14ac:dyDescent="0.25">
      <c r="A47598">
        <v>281595</v>
      </c>
      <c r="B47598" s="2">
        <v>44393.147666666664</v>
      </c>
      <c r="C47598">
        <v>183553</v>
      </c>
      <c r="D47598">
        <v>347008</v>
      </c>
      <c r="E47598" s="48">
        <f t="shared" si="743"/>
        <v>0.14722222222222223</v>
      </c>
      <c r="F47598" t="str">
        <f>TEXT(Таблица19[[#This Row],[время просмотра (UTC)]],"ДДД")</f>
        <v>Пт</v>
      </c>
    </row>
    <row r="47599" spans="1:6" x14ac:dyDescent="0.25">
      <c r="A47599">
        <v>281593</v>
      </c>
      <c r="B47599" s="2">
        <v>44393.147333333334</v>
      </c>
      <c r="C47599">
        <v>100422</v>
      </c>
      <c r="D47599">
        <v>224856</v>
      </c>
      <c r="E47599" s="48">
        <f t="shared" si="743"/>
        <v>0.14722222222222223</v>
      </c>
      <c r="F47599" t="str">
        <f>TEXT(Таблица19[[#This Row],[время просмотра (UTC)]],"ДДД")</f>
        <v>Пт</v>
      </c>
    </row>
    <row r="47600" spans="1:6" x14ac:dyDescent="0.25">
      <c r="A47600">
        <v>281591</v>
      </c>
      <c r="B47600" s="2">
        <v>44393.14581877023</v>
      </c>
      <c r="C47600">
        <v>189900</v>
      </c>
      <c r="D47600">
        <v>471403</v>
      </c>
      <c r="E47600" s="48">
        <f t="shared" si="743"/>
        <v>0.1451388888888889</v>
      </c>
      <c r="F47600" t="str">
        <f>TEXT(Таблица19[[#This Row],[время просмотра (UTC)]],"ДДД")</f>
        <v>Пт</v>
      </c>
    </row>
    <row r="47601" spans="1:6" x14ac:dyDescent="0.25">
      <c r="A47601">
        <v>281587</v>
      </c>
      <c r="B47601" s="2">
        <v>44393.138941747573</v>
      </c>
      <c r="C47601">
        <v>104770</v>
      </c>
      <c r="D47601">
        <v>379466</v>
      </c>
      <c r="E47601" s="48">
        <f t="shared" si="743"/>
        <v>0.1388888888888889</v>
      </c>
      <c r="F47601" t="str">
        <f>TEXT(Таблица19[[#This Row],[время просмотра (UTC)]],"ДДД")</f>
        <v>Пт</v>
      </c>
    </row>
    <row r="47602" spans="1:6" x14ac:dyDescent="0.25">
      <c r="A47602">
        <v>281582</v>
      </c>
      <c r="B47602" s="2">
        <v>44393.136333333336</v>
      </c>
      <c r="C47602">
        <v>32844</v>
      </c>
      <c r="D47602">
        <v>419338</v>
      </c>
      <c r="E47602" s="48">
        <f t="shared" si="743"/>
        <v>0.1361111111111111</v>
      </c>
      <c r="F47602" t="str">
        <f>TEXT(Таблица19[[#This Row],[время просмотра (UTC)]],"ДДД")</f>
        <v>Пт</v>
      </c>
    </row>
    <row r="47603" spans="1:6" x14ac:dyDescent="0.25">
      <c r="A47603">
        <v>281577</v>
      </c>
      <c r="B47603" s="2">
        <v>44393.134896440126</v>
      </c>
      <c r="C47603">
        <v>92136</v>
      </c>
      <c r="D47603">
        <v>191893</v>
      </c>
      <c r="E47603" s="48">
        <f t="shared" si="743"/>
        <v>0.13472222222222222</v>
      </c>
      <c r="F47603" t="str">
        <f>TEXT(Таблица19[[#This Row],[время просмотра (UTC)]],"ДДД")</f>
        <v>Пт</v>
      </c>
    </row>
    <row r="47604" spans="1:6" x14ac:dyDescent="0.25">
      <c r="A47604">
        <v>281572</v>
      </c>
      <c r="B47604" s="2">
        <v>44393.133682847896</v>
      </c>
      <c r="C47604">
        <v>37177</v>
      </c>
      <c r="D47604">
        <v>411922</v>
      </c>
      <c r="E47604" s="48">
        <f t="shared" si="743"/>
        <v>0.13333333333333333</v>
      </c>
      <c r="F47604" t="str">
        <f>TEXT(Таблица19[[#This Row],[время просмотра (UTC)]],"ДДД")</f>
        <v>Пт</v>
      </c>
    </row>
    <row r="47605" spans="1:6" x14ac:dyDescent="0.25">
      <c r="A47605">
        <v>281569</v>
      </c>
      <c r="B47605" s="2">
        <v>44393.12599676376</v>
      </c>
      <c r="C47605">
        <v>195341</v>
      </c>
      <c r="D47605">
        <v>154228</v>
      </c>
      <c r="E47605" s="48">
        <f t="shared" si="743"/>
        <v>0.12569444444444444</v>
      </c>
      <c r="F47605" t="str">
        <f>TEXT(Таблица19[[#This Row],[время просмотра (UTC)]],"ДДД")</f>
        <v>Пт</v>
      </c>
    </row>
    <row r="47606" spans="1:6" x14ac:dyDescent="0.25">
      <c r="A47606">
        <v>281567</v>
      </c>
      <c r="B47606" s="2">
        <v>44393.124333333333</v>
      </c>
      <c r="C47606">
        <v>1079</v>
      </c>
      <c r="D47606">
        <v>346056</v>
      </c>
      <c r="E47606" s="48">
        <f t="shared" si="743"/>
        <v>0.12430555555555556</v>
      </c>
      <c r="F47606" t="str">
        <f>TEXT(Таблица19[[#This Row],[время просмотра (UTC)]],"ДДД")</f>
        <v>Пт</v>
      </c>
    </row>
    <row r="47607" spans="1:6" x14ac:dyDescent="0.25">
      <c r="A47607">
        <v>281564</v>
      </c>
      <c r="B47607" s="2">
        <v>44393.112666666668</v>
      </c>
      <c r="C47607">
        <v>188827</v>
      </c>
      <c r="D47607">
        <v>88863</v>
      </c>
      <c r="E47607" s="48">
        <f t="shared" si="743"/>
        <v>0.1125</v>
      </c>
      <c r="F47607" t="str">
        <f>TEXT(Таблица19[[#This Row],[время просмотра (UTC)]],"ДДД")</f>
        <v>Пт</v>
      </c>
    </row>
    <row r="47608" spans="1:6" x14ac:dyDescent="0.25">
      <c r="A47608">
        <v>281560</v>
      </c>
      <c r="B47608" s="2">
        <v>44393.110220064722</v>
      </c>
      <c r="C47608">
        <v>56637</v>
      </c>
      <c r="D47608">
        <v>180863</v>
      </c>
      <c r="E47608" s="48">
        <f t="shared" si="743"/>
        <v>0.10972222222222222</v>
      </c>
      <c r="F47608" t="str">
        <f>TEXT(Таблица19[[#This Row],[время просмотра (UTC)]],"ДДД")</f>
        <v>Пт</v>
      </c>
    </row>
    <row r="47609" spans="1:6" x14ac:dyDescent="0.25">
      <c r="A47609">
        <v>281557</v>
      </c>
      <c r="B47609" s="2">
        <v>44393.106333333337</v>
      </c>
      <c r="C47609">
        <v>290255</v>
      </c>
      <c r="D47609">
        <v>449291</v>
      </c>
      <c r="E47609" s="48">
        <f t="shared" si="743"/>
        <v>0.10625</v>
      </c>
      <c r="F47609" t="str">
        <f>TEXT(Таблица19[[#This Row],[время просмотра (UTC)]],"ДДД")</f>
        <v>Пт</v>
      </c>
    </row>
    <row r="47610" spans="1:6" x14ac:dyDescent="0.25">
      <c r="A47610">
        <v>281552</v>
      </c>
      <c r="B47610" s="2">
        <v>44393.105666666663</v>
      </c>
      <c r="C47610">
        <v>278295</v>
      </c>
      <c r="D47610">
        <v>43842</v>
      </c>
      <c r="E47610" s="48">
        <f t="shared" si="743"/>
        <v>0.10555555555555556</v>
      </c>
      <c r="F47610" t="str">
        <f>TEXT(Таблица19[[#This Row],[время просмотра (UTC)]],"ДДД")</f>
        <v>Пт</v>
      </c>
    </row>
    <row r="47611" spans="1:6" x14ac:dyDescent="0.25">
      <c r="A47611">
        <v>281547</v>
      </c>
      <c r="B47611" s="2">
        <v>44393.102129449835</v>
      </c>
      <c r="C47611">
        <v>216366</v>
      </c>
      <c r="D47611">
        <v>4199</v>
      </c>
      <c r="E47611" s="48">
        <f t="shared" si="743"/>
        <v>0.10208333333333335</v>
      </c>
      <c r="F47611" t="str">
        <f>TEXT(Таблица19[[#This Row],[время просмотра (UTC)]],"ДДД")</f>
        <v>Пт</v>
      </c>
    </row>
    <row r="47612" spans="1:6" x14ac:dyDescent="0.25">
      <c r="A47612">
        <v>281545</v>
      </c>
      <c r="B47612" s="2">
        <v>44393.099666666662</v>
      </c>
      <c r="C47612">
        <v>202250</v>
      </c>
      <c r="D47612">
        <v>134382</v>
      </c>
      <c r="E47612" s="48">
        <f t="shared" si="743"/>
        <v>9.930555555555555E-2</v>
      </c>
      <c r="F47612" t="str">
        <f>TEXT(Таблица19[[#This Row],[время просмотра (UTC)]],"ДДД")</f>
        <v>Пт</v>
      </c>
    </row>
    <row r="47613" spans="1:6" x14ac:dyDescent="0.25">
      <c r="A47613">
        <v>281544</v>
      </c>
      <c r="B47613" s="2">
        <v>44393.098893203882</v>
      </c>
      <c r="C47613">
        <v>8144</v>
      </c>
      <c r="D47613">
        <v>197508</v>
      </c>
      <c r="E47613" s="48">
        <f t="shared" si="743"/>
        <v>9.8611111111111108E-2</v>
      </c>
      <c r="F47613" t="str">
        <f>TEXT(Таблица19[[#This Row],[время просмотра (UTC)]],"ДДД")</f>
        <v>Пт</v>
      </c>
    </row>
    <row r="47614" spans="1:6" x14ac:dyDescent="0.25">
      <c r="A47614">
        <v>281539</v>
      </c>
      <c r="B47614" s="2">
        <v>44393.095656957928</v>
      </c>
      <c r="C47614">
        <v>102263</v>
      </c>
      <c r="D47614">
        <v>74456</v>
      </c>
      <c r="E47614" s="48">
        <f t="shared" si="743"/>
        <v>9.5138888888888884E-2</v>
      </c>
      <c r="F47614" t="str">
        <f>TEXT(Таблица19[[#This Row],[время просмотра (UTC)]],"ДДД")</f>
        <v>Пт</v>
      </c>
    </row>
    <row r="47615" spans="1:6" x14ac:dyDescent="0.25">
      <c r="A47615">
        <v>281536</v>
      </c>
      <c r="B47615" s="2">
        <v>44393.095000000001</v>
      </c>
      <c r="C47615">
        <v>108256</v>
      </c>
      <c r="D47615">
        <v>396686</v>
      </c>
      <c r="E47615" s="48">
        <f t="shared" si="743"/>
        <v>9.4444444444444442E-2</v>
      </c>
      <c r="F47615" t="str">
        <f>TEXT(Таблица19[[#This Row],[время просмотра (UTC)]],"ДДД")</f>
        <v>Пт</v>
      </c>
    </row>
    <row r="47616" spans="1:6" x14ac:dyDescent="0.25">
      <c r="A47616">
        <v>281533</v>
      </c>
      <c r="B47616" s="2">
        <v>44393.094038834948</v>
      </c>
      <c r="C47616">
        <v>283559</v>
      </c>
      <c r="D47616">
        <v>402459</v>
      </c>
      <c r="E47616" s="48">
        <f t="shared" si="743"/>
        <v>9.375E-2</v>
      </c>
      <c r="F47616" t="str">
        <f>TEXT(Таблица19[[#This Row],[время просмотра (UTC)]],"ДДД")</f>
        <v>Пт</v>
      </c>
    </row>
    <row r="47617" spans="1:6" x14ac:dyDescent="0.25">
      <c r="A47617">
        <v>281530</v>
      </c>
      <c r="B47617" s="2">
        <v>44393.094038834948</v>
      </c>
      <c r="C47617">
        <v>51147</v>
      </c>
      <c r="D47617">
        <v>95782</v>
      </c>
      <c r="E47617" s="48">
        <f t="shared" si="743"/>
        <v>9.375E-2</v>
      </c>
      <c r="F47617" t="str">
        <f>TEXT(Таблица19[[#This Row],[время просмотра (UTC)]],"ДДД")</f>
        <v>Пт</v>
      </c>
    </row>
    <row r="47618" spans="1:6" x14ac:dyDescent="0.25">
      <c r="A47618">
        <v>281525</v>
      </c>
      <c r="B47618" s="2">
        <v>44393.089666666667</v>
      </c>
      <c r="C47618">
        <v>305942</v>
      </c>
      <c r="D47618">
        <v>357547</v>
      </c>
      <c r="E47618" s="48">
        <f t="shared" ref="E47618:E47681" si="744">TIME(HOUR(B47618),MINUTE(B47618),SECOND(0))</f>
        <v>8.9583333333333334E-2</v>
      </c>
      <c r="F47618" t="str">
        <f>TEXT(Таблица19[[#This Row],[время просмотра (UTC)]],"ДДД")</f>
        <v>Пт</v>
      </c>
    </row>
    <row r="47619" spans="1:6" x14ac:dyDescent="0.25">
      <c r="A47619">
        <v>281523</v>
      </c>
      <c r="B47619" s="2">
        <v>44393.081498381878</v>
      </c>
      <c r="C47619">
        <v>333534</v>
      </c>
      <c r="D47619">
        <v>471403</v>
      </c>
      <c r="E47619" s="48">
        <f t="shared" si="744"/>
        <v>8.1250000000000003E-2</v>
      </c>
      <c r="F47619" t="str">
        <f>TEXT(Таблица19[[#This Row],[время просмотра (UTC)]],"ДДД")</f>
        <v>Пт</v>
      </c>
    </row>
    <row r="47620" spans="1:6" x14ac:dyDescent="0.25">
      <c r="A47620">
        <v>281521</v>
      </c>
      <c r="B47620" s="2">
        <v>44393.080999999998</v>
      </c>
      <c r="C47620">
        <v>81079</v>
      </c>
      <c r="D47620">
        <v>82901</v>
      </c>
      <c r="E47620" s="48">
        <f t="shared" si="744"/>
        <v>8.0555555555555561E-2</v>
      </c>
      <c r="F47620" t="str">
        <f>TEXT(Таблица19[[#This Row],[время просмотра (UTC)]],"ДДД")</f>
        <v>Пт</v>
      </c>
    </row>
    <row r="47621" spans="1:6" x14ac:dyDescent="0.25">
      <c r="A47621">
        <v>281519</v>
      </c>
      <c r="B47621" s="2">
        <v>44393.078262135925</v>
      </c>
      <c r="C47621">
        <v>178286</v>
      </c>
      <c r="D47621">
        <v>381626</v>
      </c>
      <c r="E47621" s="48">
        <f t="shared" si="744"/>
        <v>7.7777777777777779E-2</v>
      </c>
      <c r="F47621" t="str">
        <f>TEXT(Таблица19[[#This Row],[время просмотра (UTC)]],"ДДД")</f>
        <v>Пт</v>
      </c>
    </row>
    <row r="47622" spans="1:6" x14ac:dyDescent="0.25">
      <c r="A47622">
        <v>281514</v>
      </c>
      <c r="B47622" s="2">
        <v>44393.077857605174</v>
      </c>
      <c r="C47622">
        <v>195991</v>
      </c>
      <c r="D47622">
        <v>154256</v>
      </c>
      <c r="E47622" s="48">
        <f t="shared" si="744"/>
        <v>7.7777777777777779E-2</v>
      </c>
      <c r="F47622" t="str">
        <f>TEXT(Таблица19[[#This Row],[время просмотра (UTC)]],"ДДД")</f>
        <v>Пт</v>
      </c>
    </row>
    <row r="47623" spans="1:6" x14ac:dyDescent="0.25">
      <c r="A47623">
        <v>281511</v>
      </c>
      <c r="B47623" s="2">
        <v>44393.076666666668</v>
      </c>
      <c r="C47623">
        <v>219622</v>
      </c>
      <c r="D47623">
        <v>294042</v>
      </c>
      <c r="E47623" s="48">
        <f t="shared" si="744"/>
        <v>7.6388888888888895E-2</v>
      </c>
      <c r="F47623" t="str">
        <f>TEXT(Таблица19[[#This Row],[время просмотра (UTC)]],"ДДД")</f>
        <v>Пт</v>
      </c>
    </row>
    <row r="47624" spans="1:6" x14ac:dyDescent="0.25">
      <c r="A47624">
        <v>281508</v>
      </c>
      <c r="B47624" s="2">
        <v>44393.074621359221</v>
      </c>
      <c r="C47624">
        <v>263891</v>
      </c>
      <c r="D47624">
        <v>399787</v>
      </c>
      <c r="E47624" s="48">
        <f t="shared" si="744"/>
        <v>7.4305555555555555E-2</v>
      </c>
      <c r="F47624" t="str">
        <f>TEXT(Таблица19[[#This Row],[время просмотра (UTC)]],"ДДД")</f>
        <v>Пт</v>
      </c>
    </row>
    <row r="47625" spans="1:6" x14ac:dyDescent="0.25">
      <c r="A47625">
        <v>281507</v>
      </c>
      <c r="B47625" s="2">
        <v>44393.069766990295</v>
      </c>
      <c r="C47625">
        <v>90421</v>
      </c>
      <c r="D47625">
        <v>127233</v>
      </c>
      <c r="E47625" s="48">
        <f t="shared" si="744"/>
        <v>6.9444444444444434E-2</v>
      </c>
      <c r="F47625" t="str">
        <f>TEXT(Таблица19[[#This Row],[время просмотра (UTC)]],"ДДД")</f>
        <v>Пт</v>
      </c>
    </row>
    <row r="47626" spans="1:6" x14ac:dyDescent="0.25">
      <c r="A47626">
        <v>281505</v>
      </c>
      <c r="B47626" s="2">
        <v>44393.069666666663</v>
      </c>
      <c r="C47626">
        <v>298453</v>
      </c>
      <c r="D47626">
        <v>188971</v>
      </c>
      <c r="E47626" s="48">
        <f t="shared" si="744"/>
        <v>6.9444444444444434E-2</v>
      </c>
      <c r="F47626" t="str">
        <f>TEXT(Таблица19[[#This Row],[время просмотра (UTC)]],"ДДД")</f>
        <v>Пт</v>
      </c>
    </row>
    <row r="47627" spans="1:6" x14ac:dyDescent="0.25">
      <c r="A47627">
        <v>281500</v>
      </c>
      <c r="B47627" s="2">
        <v>44393.068957928801</v>
      </c>
      <c r="C47627">
        <v>291503</v>
      </c>
      <c r="D47627">
        <v>154256</v>
      </c>
      <c r="E47627" s="48">
        <f t="shared" si="744"/>
        <v>6.8749999999999992E-2</v>
      </c>
      <c r="F47627" t="str">
        <f>TEXT(Таблица19[[#This Row],[время просмотра (UTC)]],"ДДД")</f>
        <v>Пт</v>
      </c>
    </row>
    <row r="47628" spans="1:6" x14ac:dyDescent="0.25">
      <c r="A47628">
        <v>281499</v>
      </c>
      <c r="B47628" s="2">
        <v>44393.068666666666</v>
      </c>
      <c r="C47628">
        <v>337906</v>
      </c>
      <c r="D47628">
        <v>351192</v>
      </c>
      <c r="E47628" s="48">
        <f t="shared" si="744"/>
        <v>6.805555555555555E-2</v>
      </c>
      <c r="F47628" t="str">
        <f>TEXT(Таблица19[[#This Row],[время просмотра (UTC)]],"ДДД")</f>
        <v>Пт</v>
      </c>
    </row>
    <row r="47629" spans="1:6" x14ac:dyDescent="0.25">
      <c r="A47629">
        <v>281495</v>
      </c>
      <c r="B47629" s="2">
        <v>44393.066333333336</v>
      </c>
      <c r="C47629">
        <v>39867</v>
      </c>
      <c r="D47629">
        <v>21136</v>
      </c>
      <c r="E47629" s="48">
        <f t="shared" si="744"/>
        <v>6.5972222222222224E-2</v>
      </c>
      <c r="F47629" t="str">
        <f>TEXT(Таблица19[[#This Row],[время просмотра (UTC)]],"ДДД")</f>
        <v>Пт</v>
      </c>
    </row>
    <row r="47630" spans="1:6" x14ac:dyDescent="0.25">
      <c r="A47630">
        <v>281492</v>
      </c>
      <c r="B47630" s="2">
        <v>44393.062333333335</v>
      </c>
      <c r="C47630">
        <v>322040</v>
      </c>
      <c r="D47630">
        <v>411922</v>
      </c>
      <c r="E47630" s="48">
        <f t="shared" si="744"/>
        <v>6.1805555555555558E-2</v>
      </c>
      <c r="F47630" t="str">
        <f>TEXT(Таблица19[[#This Row],[время просмотра (UTC)]],"ДДД")</f>
        <v>Пт</v>
      </c>
    </row>
    <row r="47631" spans="1:6" x14ac:dyDescent="0.25">
      <c r="A47631">
        <v>281489</v>
      </c>
      <c r="B47631" s="2">
        <v>44393.053990291264</v>
      </c>
      <c r="C47631">
        <v>124048</v>
      </c>
      <c r="D47631">
        <v>54742</v>
      </c>
      <c r="E47631" s="48">
        <f t="shared" si="744"/>
        <v>5.347222222222222E-2</v>
      </c>
      <c r="F47631" t="str">
        <f>TEXT(Таблица19[[#This Row],[время просмотра (UTC)]],"ДДД")</f>
        <v>Пт</v>
      </c>
    </row>
    <row r="47632" spans="1:6" x14ac:dyDescent="0.25">
      <c r="A47632">
        <v>281484</v>
      </c>
      <c r="B47632" s="2">
        <v>44393.053181229778</v>
      </c>
      <c r="C47632">
        <v>159441</v>
      </c>
      <c r="D47632">
        <v>284325</v>
      </c>
      <c r="E47632" s="48">
        <f t="shared" si="744"/>
        <v>5.2777777777777778E-2</v>
      </c>
      <c r="F47632" t="str">
        <f>TEXT(Таблица19[[#This Row],[время просмотра (UTC)]],"ДДД")</f>
        <v>Пт</v>
      </c>
    </row>
    <row r="47633" spans="1:6" x14ac:dyDescent="0.25">
      <c r="A47633">
        <v>281479</v>
      </c>
      <c r="B47633" s="2">
        <v>44393.051333333337</v>
      </c>
      <c r="C47633">
        <v>236502</v>
      </c>
      <c r="D47633">
        <v>189009</v>
      </c>
      <c r="E47633" s="48">
        <f t="shared" si="744"/>
        <v>5.0694444444444452E-2</v>
      </c>
      <c r="F47633" t="str">
        <f>TEXT(Таблица19[[#This Row],[время просмотра (UTC)]],"ДДД")</f>
        <v>Пт</v>
      </c>
    </row>
    <row r="47634" spans="1:6" x14ac:dyDescent="0.25">
      <c r="A47634">
        <v>281474</v>
      </c>
      <c r="B47634" s="2">
        <v>44393.048666666662</v>
      </c>
      <c r="C47634">
        <v>282205</v>
      </c>
      <c r="D47634">
        <v>443594</v>
      </c>
      <c r="E47634" s="48">
        <f t="shared" si="744"/>
        <v>4.8611111111111112E-2</v>
      </c>
      <c r="F47634" t="str">
        <f>TEXT(Таблица19[[#This Row],[время просмотра (UTC)]],"ДДД")</f>
        <v>Пт</v>
      </c>
    </row>
    <row r="47635" spans="1:6" x14ac:dyDescent="0.25">
      <c r="A47635">
        <v>281469</v>
      </c>
      <c r="B47635" s="2">
        <v>44393.047666666665</v>
      </c>
      <c r="C47635">
        <v>106611</v>
      </c>
      <c r="D47635">
        <v>470830</v>
      </c>
      <c r="E47635" s="48">
        <f t="shared" si="744"/>
        <v>4.7222222222222221E-2</v>
      </c>
      <c r="F47635" t="str">
        <f>TEXT(Таблица19[[#This Row],[время просмотра (UTC)]],"ДДД")</f>
        <v>Пт</v>
      </c>
    </row>
    <row r="47636" spans="1:6" x14ac:dyDescent="0.25">
      <c r="A47636">
        <v>281468</v>
      </c>
      <c r="B47636" s="2">
        <v>44393.045495145634</v>
      </c>
      <c r="C47636">
        <v>56132</v>
      </c>
      <c r="D47636">
        <v>182841</v>
      </c>
      <c r="E47636" s="48">
        <f t="shared" si="744"/>
        <v>4.5138888888888888E-2</v>
      </c>
      <c r="F47636" t="str">
        <f>TEXT(Таблица19[[#This Row],[время просмотра (UTC)]],"ДДД")</f>
        <v>Пт</v>
      </c>
    </row>
    <row r="47637" spans="1:6" x14ac:dyDescent="0.25">
      <c r="A47637">
        <v>281467</v>
      </c>
      <c r="B47637" s="2">
        <v>44393.041045307444</v>
      </c>
      <c r="C47637">
        <v>169863</v>
      </c>
      <c r="D47637">
        <v>21480</v>
      </c>
      <c r="E47637" s="48">
        <f t="shared" si="744"/>
        <v>4.0972222222222222E-2</v>
      </c>
      <c r="F47637" t="str">
        <f>TEXT(Таблица19[[#This Row],[время просмотра (UTC)]],"ДДД")</f>
        <v>Пт</v>
      </c>
    </row>
    <row r="47638" spans="1:6" x14ac:dyDescent="0.25">
      <c r="A47638">
        <v>281462</v>
      </c>
      <c r="B47638" s="2">
        <v>44393.03902265372</v>
      </c>
      <c r="C47638">
        <v>227841</v>
      </c>
      <c r="D47638">
        <v>470762</v>
      </c>
      <c r="E47638" s="48">
        <f t="shared" si="744"/>
        <v>3.888888888888889E-2</v>
      </c>
      <c r="F47638" t="str">
        <f>TEXT(Таблица19[[#This Row],[время просмотра (UTC)]],"ДДД")</f>
        <v>Пт</v>
      </c>
    </row>
    <row r="47639" spans="1:6" x14ac:dyDescent="0.25">
      <c r="A47639">
        <v>281460</v>
      </c>
      <c r="B47639" s="2">
        <v>44393.035381877024</v>
      </c>
      <c r="C47639">
        <v>259200</v>
      </c>
      <c r="D47639">
        <v>392924</v>
      </c>
      <c r="E47639" s="48">
        <f t="shared" si="744"/>
        <v>3.4722222222222224E-2</v>
      </c>
      <c r="F47639" t="str">
        <f>TEXT(Таблица19[[#This Row],[время просмотра (UTC)]],"ДДД")</f>
        <v>Пт</v>
      </c>
    </row>
    <row r="47640" spans="1:6" x14ac:dyDescent="0.25">
      <c r="A47640">
        <v>281455</v>
      </c>
      <c r="B47640" s="2">
        <v>44393.03497734628</v>
      </c>
      <c r="C47640">
        <v>311899</v>
      </c>
      <c r="D47640">
        <v>347393</v>
      </c>
      <c r="E47640" s="48">
        <f t="shared" si="744"/>
        <v>3.4722222222222224E-2</v>
      </c>
      <c r="F47640" t="str">
        <f>TEXT(Таблица19[[#This Row],[время просмотра (UTC)]],"ДДД")</f>
        <v>Пт</v>
      </c>
    </row>
    <row r="47641" spans="1:6" x14ac:dyDescent="0.25">
      <c r="A47641">
        <v>281452</v>
      </c>
      <c r="B47641" s="2">
        <v>44393.034666666666</v>
      </c>
      <c r="C47641">
        <v>28248</v>
      </c>
      <c r="D47641">
        <v>351192</v>
      </c>
      <c r="E47641" s="48">
        <f t="shared" si="744"/>
        <v>3.4027777777777775E-2</v>
      </c>
      <c r="F47641" t="str">
        <f>TEXT(Таблица19[[#This Row],[время просмотра (UTC)]],"ДДД")</f>
        <v>Пт</v>
      </c>
    </row>
    <row r="47642" spans="1:6" x14ac:dyDescent="0.25">
      <c r="A47642">
        <v>281450</v>
      </c>
      <c r="B47642" s="2">
        <v>44393.034168284787</v>
      </c>
      <c r="C47642">
        <v>324987</v>
      </c>
      <c r="D47642">
        <v>73106</v>
      </c>
      <c r="E47642" s="48">
        <f t="shared" si="744"/>
        <v>3.4027777777777775E-2</v>
      </c>
      <c r="F47642" t="str">
        <f>TEXT(Таблица19[[#This Row],[время просмотра (UTC)]],"ДДД")</f>
        <v>Пт</v>
      </c>
    </row>
    <row r="47643" spans="1:6" x14ac:dyDescent="0.25">
      <c r="A47643">
        <v>281449</v>
      </c>
      <c r="B47643" s="2">
        <v>44393.032550161814</v>
      </c>
      <c r="C47643">
        <v>99330</v>
      </c>
      <c r="D47643">
        <v>16360</v>
      </c>
      <c r="E47643" s="48">
        <f t="shared" si="744"/>
        <v>3.1944444444444449E-2</v>
      </c>
      <c r="F47643" t="str">
        <f>TEXT(Таблица19[[#This Row],[время просмотра (UTC)]],"ДДД")</f>
        <v>Пт</v>
      </c>
    </row>
    <row r="47644" spans="1:6" x14ac:dyDescent="0.25">
      <c r="A47644">
        <v>281445</v>
      </c>
      <c r="B47644" s="2">
        <v>44393.03214563107</v>
      </c>
      <c r="C47644">
        <v>173118</v>
      </c>
      <c r="D47644">
        <v>250679</v>
      </c>
      <c r="E47644" s="48">
        <f t="shared" si="744"/>
        <v>3.1944444444444449E-2</v>
      </c>
      <c r="F47644" t="str">
        <f>TEXT(Таблица19[[#This Row],[время просмотра (UTC)]],"ДДД")</f>
        <v>Пт</v>
      </c>
    </row>
    <row r="47645" spans="1:6" x14ac:dyDescent="0.25">
      <c r="A47645">
        <v>281443</v>
      </c>
      <c r="B47645" s="2">
        <v>44393.030122977347</v>
      </c>
      <c r="C47645">
        <v>73973</v>
      </c>
      <c r="D47645">
        <v>43697</v>
      </c>
      <c r="E47645" s="48">
        <f t="shared" si="744"/>
        <v>2.9861111111111113E-2</v>
      </c>
      <c r="F47645" t="str">
        <f>TEXT(Таблица19[[#This Row],[время просмотра (UTC)]],"ДДД")</f>
        <v>Пт</v>
      </c>
    </row>
    <row r="47646" spans="1:6" x14ac:dyDescent="0.25">
      <c r="A47646">
        <v>281442</v>
      </c>
      <c r="B47646" s="2">
        <v>44393.02648220065</v>
      </c>
      <c r="C47646">
        <v>17089</v>
      </c>
      <c r="D47646">
        <v>158978</v>
      </c>
      <c r="E47646" s="48">
        <f t="shared" si="744"/>
        <v>2.6388888888888889E-2</v>
      </c>
      <c r="F47646" t="str">
        <f>TEXT(Таблица19[[#This Row],[время просмотра (UTC)]],"ДДД")</f>
        <v>Пт</v>
      </c>
    </row>
    <row r="47647" spans="1:6" x14ac:dyDescent="0.25">
      <c r="A47647">
        <v>281438</v>
      </c>
      <c r="B47647" s="2">
        <v>44393.025673139156</v>
      </c>
      <c r="C47647">
        <v>17685</v>
      </c>
      <c r="D47647">
        <v>95024</v>
      </c>
      <c r="E47647" s="48">
        <f t="shared" si="744"/>
        <v>2.4999999999999998E-2</v>
      </c>
      <c r="F47647" t="str">
        <f>TEXT(Таблица19[[#This Row],[время просмотра (UTC)]],"ДДД")</f>
        <v>Пт</v>
      </c>
    </row>
    <row r="47648" spans="1:6" x14ac:dyDescent="0.25">
      <c r="A47648">
        <v>281436</v>
      </c>
      <c r="B47648" s="2">
        <v>44393.020009708744</v>
      </c>
      <c r="C47648">
        <v>262392</v>
      </c>
      <c r="D47648">
        <v>357547</v>
      </c>
      <c r="E47648" s="48">
        <f t="shared" si="744"/>
        <v>1.9444444444444445E-2</v>
      </c>
      <c r="F47648" t="str">
        <f>TEXT(Таблица19[[#This Row],[время просмотра (UTC)]],"ДДД")</f>
        <v>Пт</v>
      </c>
    </row>
    <row r="47649" spans="1:6" x14ac:dyDescent="0.25">
      <c r="A47649">
        <v>281435</v>
      </c>
      <c r="B47649" s="2">
        <v>44393.018666666663</v>
      </c>
      <c r="C47649">
        <v>167288</v>
      </c>
      <c r="D47649">
        <v>436070</v>
      </c>
      <c r="E47649" s="48">
        <f t="shared" si="744"/>
        <v>1.8055555555555557E-2</v>
      </c>
      <c r="F47649" t="str">
        <f>TEXT(Таблица19[[#This Row],[время просмотра (UTC)]],"ДДД")</f>
        <v>Пт</v>
      </c>
    </row>
    <row r="47650" spans="1:6" x14ac:dyDescent="0.25">
      <c r="A47650">
        <v>281433</v>
      </c>
      <c r="B47650" s="2">
        <v>44393.016773462783</v>
      </c>
      <c r="C47650">
        <v>211773</v>
      </c>
      <c r="D47650">
        <v>267852</v>
      </c>
      <c r="E47650" s="48">
        <f t="shared" si="744"/>
        <v>1.6666666666666666E-2</v>
      </c>
      <c r="F47650" t="str">
        <f>TEXT(Таблица19[[#This Row],[время просмотра (UTC)]],"ДДД")</f>
        <v>Пт</v>
      </c>
    </row>
    <row r="47651" spans="1:6" x14ac:dyDescent="0.25">
      <c r="A47651">
        <v>281430</v>
      </c>
      <c r="B47651" s="2">
        <v>44393.016773462783</v>
      </c>
      <c r="C47651">
        <v>23007</v>
      </c>
      <c r="D47651">
        <v>461177</v>
      </c>
      <c r="E47651" s="48">
        <f t="shared" si="744"/>
        <v>1.6666666666666666E-2</v>
      </c>
      <c r="F47651" t="str">
        <f>TEXT(Таблица19[[#This Row],[время просмотра (UTC)]],"ДДД")</f>
        <v>Пт</v>
      </c>
    </row>
    <row r="47652" spans="1:6" x14ac:dyDescent="0.25">
      <c r="A47652">
        <v>281427</v>
      </c>
      <c r="B47652" s="2">
        <v>44393.01636893204</v>
      </c>
      <c r="C47652">
        <v>164428</v>
      </c>
      <c r="D47652">
        <v>473323</v>
      </c>
      <c r="E47652" s="48">
        <f t="shared" si="744"/>
        <v>1.5972222222222224E-2</v>
      </c>
      <c r="F47652" t="str">
        <f>TEXT(Таблица19[[#This Row],[время просмотра (UTC)]],"ДДД")</f>
        <v>Пт</v>
      </c>
    </row>
    <row r="47653" spans="1:6" x14ac:dyDescent="0.25">
      <c r="A47653">
        <v>281422</v>
      </c>
      <c r="B47653" s="2">
        <v>44393.016333333333</v>
      </c>
      <c r="C47653">
        <v>117139</v>
      </c>
      <c r="D47653">
        <v>251439</v>
      </c>
      <c r="E47653" s="48">
        <f t="shared" si="744"/>
        <v>1.5972222222222224E-2</v>
      </c>
      <c r="F47653" t="str">
        <f>TEXT(Таблица19[[#This Row],[время просмотра (UTC)]],"ДДД")</f>
        <v>Пт</v>
      </c>
    </row>
    <row r="47654" spans="1:6" x14ac:dyDescent="0.25">
      <c r="A47654">
        <v>281419</v>
      </c>
      <c r="B47654" s="2">
        <v>44393.014750809059</v>
      </c>
      <c r="C47654">
        <v>9105</v>
      </c>
      <c r="D47654">
        <v>473323</v>
      </c>
      <c r="E47654" s="48">
        <f t="shared" si="744"/>
        <v>1.4583333333333332E-2</v>
      </c>
      <c r="F47654" t="str">
        <f>TEXT(Таблица19[[#This Row],[время просмотра (UTC)]],"ДДД")</f>
        <v>Пт</v>
      </c>
    </row>
    <row r="47655" spans="1:6" x14ac:dyDescent="0.25">
      <c r="A47655">
        <v>281418</v>
      </c>
      <c r="B47655" s="2">
        <v>44393.014333333333</v>
      </c>
      <c r="C47655">
        <v>129811</v>
      </c>
      <c r="D47655">
        <v>17083</v>
      </c>
      <c r="E47655" s="48">
        <f t="shared" si="744"/>
        <v>1.3888888888888888E-2</v>
      </c>
      <c r="F47655" t="str">
        <f>TEXT(Таблица19[[#This Row],[время просмотра (UTC)]],"ДДД")</f>
        <v>Пт</v>
      </c>
    </row>
    <row r="47656" spans="1:6" x14ac:dyDescent="0.25">
      <c r="A47656">
        <v>281413</v>
      </c>
      <c r="B47656" s="2">
        <v>44393.01353721683</v>
      </c>
      <c r="C47656">
        <v>186257</v>
      </c>
      <c r="D47656">
        <v>288529</v>
      </c>
      <c r="E47656" s="48">
        <f t="shared" si="744"/>
        <v>1.3194444444444444E-2</v>
      </c>
      <c r="F47656" t="str">
        <f>TEXT(Таблица19[[#This Row],[время просмотра (UTC)]],"ДДД")</f>
        <v>Пт</v>
      </c>
    </row>
    <row r="47657" spans="1:6" x14ac:dyDescent="0.25">
      <c r="A47657">
        <v>281408</v>
      </c>
      <c r="B47657" s="2">
        <v>44393.01353721683</v>
      </c>
      <c r="C47657">
        <v>104777</v>
      </c>
      <c r="D47657">
        <v>283433</v>
      </c>
      <c r="E47657" s="48">
        <f t="shared" si="744"/>
        <v>1.3194444444444444E-2</v>
      </c>
      <c r="F47657" t="str">
        <f>TEXT(Таблица19[[#This Row],[время просмотра (UTC)]],"ДДД")</f>
        <v>Пт</v>
      </c>
    </row>
    <row r="47658" spans="1:6" x14ac:dyDescent="0.25">
      <c r="A47658">
        <v>281406</v>
      </c>
      <c r="B47658" s="2">
        <v>44393.013132686086</v>
      </c>
      <c r="C47658">
        <v>219819</v>
      </c>
      <c r="D47658">
        <v>242428</v>
      </c>
      <c r="E47658" s="48">
        <f t="shared" si="744"/>
        <v>1.2499999999999999E-2</v>
      </c>
      <c r="F47658" t="str">
        <f>TEXT(Таблица19[[#This Row],[время просмотра (UTC)]],"ДДД")</f>
        <v>Пт</v>
      </c>
    </row>
    <row r="47659" spans="1:6" x14ac:dyDescent="0.25">
      <c r="A47659">
        <v>281405</v>
      </c>
      <c r="B47659" s="2">
        <v>44393.013132686086</v>
      </c>
      <c r="C47659">
        <v>146937</v>
      </c>
      <c r="D47659">
        <v>327968</v>
      </c>
      <c r="E47659" s="48">
        <f t="shared" si="744"/>
        <v>1.2499999999999999E-2</v>
      </c>
      <c r="F47659" t="str">
        <f>TEXT(Таблица19[[#This Row],[время просмотра (UTC)]],"ДДД")</f>
        <v>Пт</v>
      </c>
    </row>
    <row r="47660" spans="1:6" x14ac:dyDescent="0.25">
      <c r="A47660">
        <v>281401</v>
      </c>
      <c r="B47660" s="2">
        <v>44393.013132686086</v>
      </c>
      <c r="C47660">
        <v>93450</v>
      </c>
      <c r="D47660">
        <v>244574</v>
      </c>
      <c r="E47660" s="48">
        <f t="shared" si="744"/>
        <v>1.2499999999999999E-2</v>
      </c>
      <c r="F47660" t="str">
        <f>TEXT(Таблица19[[#This Row],[время просмотра (UTC)]],"ДДД")</f>
        <v>Пт</v>
      </c>
    </row>
    <row r="47661" spans="1:6" x14ac:dyDescent="0.25">
      <c r="A47661">
        <v>281399</v>
      </c>
      <c r="B47661" s="2">
        <v>44393.011919093857</v>
      </c>
      <c r="C47661">
        <v>119306</v>
      </c>
      <c r="D47661">
        <v>392434</v>
      </c>
      <c r="E47661" s="48">
        <f t="shared" si="744"/>
        <v>1.1805555555555555E-2</v>
      </c>
      <c r="F47661" t="str">
        <f>TEXT(Таблица19[[#This Row],[время просмотра (UTC)]],"ДДД")</f>
        <v>Пт</v>
      </c>
    </row>
    <row r="47662" spans="1:6" x14ac:dyDescent="0.25">
      <c r="A47662">
        <v>281397</v>
      </c>
      <c r="B47662" s="2">
        <v>44393.011919093849</v>
      </c>
      <c r="C47662">
        <v>139688</v>
      </c>
      <c r="D47662">
        <v>158978</v>
      </c>
      <c r="E47662" s="48">
        <f t="shared" si="744"/>
        <v>1.1805555555555555E-2</v>
      </c>
      <c r="F47662" t="str">
        <f>TEXT(Таблица19[[#This Row],[время просмотра (UTC)]],"ДДД")</f>
        <v>Пт</v>
      </c>
    </row>
    <row r="47663" spans="1:6" x14ac:dyDescent="0.25">
      <c r="A47663">
        <v>281396</v>
      </c>
      <c r="B47663" s="2">
        <v>44393.009896440126</v>
      </c>
      <c r="C47663">
        <v>321830</v>
      </c>
      <c r="D47663">
        <v>169720</v>
      </c>
      <c r="E47663" s="48">
        <f t="shared" si="744"/>
        <v>9.7222222222222224E-3</v>
      </c>
      <c r="F47663" t="str">
        <f>TEXT(Таблица19[[#This Row],[время просмотра (UTC)]],"ДДД")</f>
        <v>Пт</v>
      </c>
    </row>
    <row r="47664" spans="1:6" x14ac:dyDescent="0.25">
      <c r="A47664">
        <v>281394</v>
      </c>
      <c r="B47664" s="2">
        <v>44393.008682847896</v>
      </c>
      <c r="C47664">
        <v>137791</v>
      </c>
      <c r="D47664">
        <v>182191</v>
      </c>
      <c r="E47664" s="48">
        <f t="shared" si="744"/>
        <v>8.3333333333333332E-3</v>
      </c>
      <c r="F47664" t="str">
        <f>TEXT(Таблица19[[#This Row],[время просмотра (UTC)]],"ДДД")</f>
        <v>Пт</v>
      </c>
    </row>
    <row r="47665" spans="1:6" x14ac:dyDescent="0.25">
      <c r="A47665">
        <v>281393</v>
      </c>
      <c r="B47665" s="2">
        <v>44393.006660194173</v>
      </c>
      <c r="C47665">
        <v>315781</v>
      </c>
      <c r="D47665">
        <v>411922</v>
      </c>
      <c r="E47665" s="48">
        <f t="shared" si="744"/>
        <v>6.2499999999999995E-3</v>
      </c>
      <c r="F47665" t="str">
        <f>TEXT(Таблица19[[#This Row],[время просмотра (UTC)]],"ДДД")</f>
        <v>Пт</v>
      </c>
    </row>
    <row r="47666" spans="1:6" x14ac:dyDescent="0.25">
      <c r="A47666">
        <v>281389</v>
      </c>
      <c r="B47666" s="2">
        <v>44393.006660194173</v>
      </c>
      <c r="C47666">
        <v>279346</v>
      </c>
      <c r="D47666">
        <v>351192</v>
      </c>
      <c r="E47666" s="48">
        <f t="shared" si="744"/>
        <v>6.2499999999999995E-3</v>
      </c>
      <c r="F47666" t="str">
        <f>TEXT(Таблица19[[#This Row],[время просмотра (UTC)]],"ДДД")</f>
        <v>Пт</v>
      </c>
    </row>
    <row r="47667" spans="1:6" x14ac:dyDescent="0.25">
      <c r="A47667">
        <v>281387</v>
      </c>
      <c r="B47667" s="2">
        <v>44393.006660194173</v>
      </c>
      <c r="C47667">
        <v>52747</v>
      </c>
      <c r="D47667">
        <v>278178</v>
      </c>
      <c r="E47667" s="48">
        <f t="shared" si="744"/>
        <v>6.2499999999999995E-3</v>
      </c>
      <c r="F47667" t="str">
        <f>TEXT(Таблица19[[#This Row],[время просмотра (UTC)]],"ДДД")</f>
        <v>Пт</v>
      </c>
    </row>
    <row r="47668" spans="1:6" x14ac:dyDescent="0.25">
      <c r="A47668">
        <v>281386</v>
      </c>
      <c r="B47668" s="2">
        <v>44393.006333333338</v>
      </c>
      <c r="C47668">
        <v>100067</v>
      </c>
      <c r="D47668">
        <v>347008</v>
      </c>
      <c r="E47668" s="48">
        <f t="shared" si="744"/>
        <v>6.2499999999999995E-3</v>
      </c>
      <c r="F47668" t="str">
        <f>TEXT(Таблица19[[#This Row],[время просмотра (UTC)]],"ДДД")</f>
        <v>Пт</v>
      </c>
    </row>
    <row r="47669" spans="1:6" x14ac:dyDescent="0.25">
      <c r="A47669">
        <v>281384</v>
      </c>
      <c r="B47669" s="2">
        <v>44393.003423948219</v>
      </c>
      <c r="C47669">
        <v>243841</v>
      </c>
      <c r="D47669">
        <v>394819</v>
      </c>
      <c r="E47669" s="48">
        <f t="shared" si="744"/>
        <v>2.7777777777777779E-3</v>
      </c>
      <c r="F47669" t="str">
        <f>TEXT(Таблица19[[#This Row],[время просмотра (UTC)]],"ДДД")</f>
        <v>Пт</v>
      </c>
    </row>
    <row r="47670" spans="1:6" x14ac:dyDescent="0.25">
      <c r="A47670">
        <v>281380</v>
      </c>
      <c r="B47670" s="2">
        <v>44393.003019417476</v>
      </c>
      <c r="C47670">
        <v>199816</v>
      </c>
      <c r="D47670">
        <v>351192</v>
      </c>
      <c r="E47670" s="48">
        <f t="shared" si="744"/>
        <v>2.7777777777777779E-3</v>
      </c>
      <c r="F47670" t="str">
        <f>TEXT(Таблица19[[#This Row],[время просмотра (UTC)]],"ДДД")</f>
        <v>Пт</v>
      </c>
    </row>
    <row r="47671" spans="1:6" x14ac:dyDescent="0.25">
      <c r="A47671">
        <v>281375</v>
      </c>
      <c r="B47671" s="2">
        <v>44393.000187702266</v>
      </c>
      <c r="C47671">
        <v>278875</v>
      </c>
      <c r="D47671">
        <v>135188</v>
      </c>
      <c r="E47671" s="48">
        <f t="shared" si="744"/>
        <v>0</v>
      </c>
      <c r="F47671" t="str">
        <f>TEXT(Таблица19[[#This Row],[время просмотра (UTC)]],"ДДД")</f>
        <v>Пт</v>
      </c>
    </row>
    <row r="47672" spans="1:6" x14ac:dyDescent="0.25">
      <c r="A47672">
        <v>281373</v>
      </c>
      <c r="B47672" s="2">
        <v>44392.998569579286</v>
      </c>
      <c r="C47672">
        <v>229165</v>
      </c>
      <c r="D47672">
        <v>326622</v>
      </c>
      <c r="E47672" s="48">
        <f t="shared" si="744"/>
        <v>0.99791666666666667</v>
      </c>
      <c r="F47672" t="str">
        <f>TEXT(Таблица19[[#This Row],[время просмотра (UTC)]],"ДДД")</f>
        <v>Чт</v>
      </c>
    </row>
    <row r="47673" spans="1:6" x14ac:dyDescent="0.25">
      <c r="A47673">
        <v>281370</v>
      </c>
      <c r="B47673" s="2">
        <v>44392.998569579286</v>
      </c>
      <c r="C47673">
        <v>194822</v>
      </c>
      <c r="D47673">
        <v>471018</v>
      </c>
      <c r="E47673" s="48">
        <f t="shared" si="744"/>
        <v>0.99791666666666667</v>
      </c>
      <c r="F47673" t="str">
        <f>TEXT(Таблица19[[#This Row],[время просмотра (UTC)]],"ДДД")</f>
        <v>Чт</v>
      </c>
    </row>
    <row r="47674" spans="1:6" x14ac:dyDescent="0.25">
      <c r="A47674">
        <v>281369</v>
      </c>
      <c r="B47674" s="2">
        <v>44392.997355987056</v>
      </c>
      <c r="C47674">
        <v>97923</v>
      </c>
      <c r="D47674">
        <v>182984</v>
      </c>
      <c r="E47674" s="48">
        <f t="shared" si="744"/>
        <v>0.99722222222222223</v>
      </c>
      <c r="F47674" t="str">
        <f>TEXT(Таблица19[[#This Row],[время просмотра (UTC)]],"ДДД")</f>
        <v>Чт</v>
      </c>
    </row>
    <row r="47675" spans="1:6" x14ac:dyDescent="0.25">
      <c r="A47675">
        <v>281366</v>
      </c>
      <c r="B47675" s="2">
        <v>44392.997000000003</v>
      </c>
      <c r="C47675">
        <v>21966</v>
      </c>
      <c r="D47675">
        <v>21760</v>
      </c>
      <c r="E47675" s="48">
        <f t="shared" si="744"/>
        <v>0.99652777777777779</v>
      </c>
      <c r="F47675" t="str">
        <f>TEXT(Таблица19[[#This Row],[время просмотра (UTC)]],"ДДД")</f>
        <v>Чт</v>
      </c>
    </row>
    <row r="47676" spans="1:6" x14ac:dyDescent="0.25">
      <c r="A47676">
        <v>281361</v>
      </c>
      <c r="B47676" s="2">
        <v>44392.996951456313</v>
      </c>
      <c r="C47676">
        <v>255343</v>
      </c>
      <c r="D47676">
        <v>111368</v>
      </c>
      <c r="E47676" s="48">
        <f t="shared" si="744"/>
        <v>0.99652777777777779</v>
      </c>
      <c r="F47676" t="str">
        <f>TEXT(Таблица19[[#This Row],[время просмотра (UTC)]],"ДДД")</f>
        <v>Чт</v>
      </c>
    </row>
    <row r="47677" spans="1:6" x14ac:dyDescent="0.25">
      <c r="A47677">
        <v>281356</v>
      </c>
      <c r="B47677" s="2">
        <v>44392.996666666666</v>
      </c>
      <c r="C47677">
        <v>188278</v>
      </c>
      <c r="D47677">
        <v>226229</v>
      </c>
      <c r="E47677" s="48">
        <f t="shared" si="744"/>
        <v>0.99652777777777779</v>
      </c>
      <c r="F47677" t="str">
        <f>TEXT(Таблица19[[#This Row],[время просмотра (UTC)]],"ДДД")</f>
        <v>Чт</v>
      </c>
    </row>
    <row r="47678" spans="1:6" x14ac:dyDescent="0.25">
      <c r="A47678">
        <v>281353</v>
      </c>
      <c r="B47678" s="2">
        <v>44392.995333333332</v>
      </c>
      <c r="C47678">
        <v>29956</v>
      </c>
      <c r="D47678">
        <v>230507</v>
      </c>
      <c r="E47678" s="48">
        <f t="shared" si="744"/>
        <v>0.99513888888888891</v>
      </c>
      <c r="F47678" t="str">
        <f>TEXT(Таблица19[[#This Row],[время просмотра (UTC)]],"ДДД")</f>
        <v>Чт</v>
      </c>
    </row>
    <row r="47679" spans="1:6" x14ac:dyDescent="0.25">
      <c r="A47679">
        <v>281350</v>
      </c>
      <c r="B47679" s="2">
        <v>44392.994119741103</v>
      </c>
      <c r="C47679">
        <v>173525</v>
      </c>
      <c r="D47679">
        <v>126090</v>
      </c>
      <c r="E47679" s="48">
        <f t="shared" si="744"/>
        <v>0.99375000000000002</v>
      </c>
      <c r="F47679" t="str">
        <f>TEXT(Таблица19[[#This Row],[время просмотра (UTC)]],"ДДД")</f>
        <v>Чт</v>
      </c>
    </row>
    <row r="47680" spans="1:6" x14ac:dyDescent="0.25">
      <c r="A47680">
        <v>281348</v>
      </c>
      <c r="B47680" s="2">
        <v>44392.992501618122</v>
      </c>
      <c r="C47680">
        <v>67725</v>
      </c>
      <c r="D47680">
        <v>289063</v>
      </c>
      <c r="E47680" s="48">
        <f t="shared" si="744"/>
        <v>0.99236111111111114</v>
      </c>
      <c r="F47680" t="str">
        <f>TEXT(Таблица19[[#This Row],[время просмотра (UTC)]],"ДДД")</f>
        <v>Чт</v>
      </c>
    </row>
    <row r="47681" spans="1:6" x14ac:dyDescent="0.25">
      <c r="A47681">
        <v>281343</v>
      </c>
      <c r="B47681" s="2">
        <v>44392.989265372169</v>
      </c>
      <c r="C47681">
        <v>223692</v>
      </c>
      <c r="D47681">
        <v>47691</v>
      </c>
      <c r="E47681" s="48">
        <f t="shared" si="744"/>
        <v>0.98888888888888893</v>
      </c>
      <c r="F47681" t="str">
        <f>TEXT(Таблица19[[#This Row],[время просмотра (UTC)]],"ДДД")</f>
        <v>Чт</v>
      </c>
    </row>
    <row r="47682" spans="1:6" x14ac:dyDescent="0.25">
      <c r="A47682">
        <v>281339</v>
      </c>
      <c r="B47682" s="2">
        <v>44392.989265372169</v>
      </c>
      <c r="C47682">
        <v>176200</v>
      </c>
      <c r="D47682">
        <v>208822</v>
      </c>
      <c r="E47682" s="48">
        <f t="shared" ref="E47682:E47745" si="745">TIME(HOUR(B47682),MINUTE(B47682),SECOND(0))</f>
        <v>0.98888888888888893</v>
      </c>
      <c r="F47682" t="str">
        <f>TEXT(Таблица19[[#This Row],[время просмотра (UTC)]],"ДДД")</f>
        <v>Чт</v>
      </c>
    </row>
    <row r="47683" spans="1:6" x14ac:dyDescent="0.25">
      <c r="A47683">
        <v>281338</v>
      </c>
      <c r="B47683" s="2">
        <v>44392.988860841419</v>
      </c>
      <c r="C47683">
        <v>47422</v>
      </c>
      <c r="D47683">
        <v>90873</v>
      </c>
      <c r="E47683" s="48">
        <f t="shared" si="745"/>
        <v>0.98819444444444438</v>
      </c>
      <c r="F47683" t="str">
        <f>TEXT(Таблица19[[#This Row],[время просмотра (UTC)]],"ДДД")</f>
        <v>Чт</v>
      </c>
    </row>
    <row r="47684" spans="1:6" x14ac:dyDescent="0.25">
      <c r="A47684">
        <v>281333</v>
      </c>
      <c r="B47684" s="2">
        <v>44392.984411003235</v>
      </c>
      <c r="C47684">
        <v>50519</v>
      </c>
      <c r="D47684">
        <v>217497</v>
      </c>
      <c r="E47684" s="48">
        <f t="shared" si="745"/>
        <v>0.98402777777777783</v>
      </c>
      <c r="F47684" t="str">
        <f>TEXT(Таблица19[[#This Row],[время просмотра (UTC)]],"ДДД")</f>
        <v>Чт</v>
      </c>
    </row>
    <row r="47685" spans="1:6" x14ac:dyDescent="0.25">
      <c r="A47685">
        <v>281332</v>
      </c>
      <c r="B47685" s="2">
        <v>44392.982792880262</v>
      </c>
      <c r="C47685">
        <v>105020</v>
      </c>
      <c r="D47685">
        <v>472755</v>
      </c>
      <c r="E47685" s="48">
        <f t="shared" si="745"/>
        <v>0.98263888888888884</v>
      </c>
      <c r="F47685" t="str">
        <f>TEXT(Таблица19[[#This Row],[время просмотра (UTC)]],"ДДД")</f>
        <v>Чт</v>
      </c>
    </row>
    <row r="47686" spans="1:6" x14ac:dyDescent="0.25">
      <c r="A47686">
        <v>281327</v>
      </c>
      <c r="B47686" s="2">
        <v>44392.981579288025</v>
      </c>
      <c r="C47686">
        <v>167121</v>
      </c>
      <c r="D47686">
        <v>184941</v>
      </c>
      <c r="E47686" s="48">
        <f t="shared" si="745"/>
        <v>0.98125000000000007</v>
      </c>
      <c r="F47686" t="str">
        <f>TEXT(Таблица19[[#This Row],[время просмотра (UTC)]],"ДДД")</f>
        <v>Чт</v>
      </c>
    </row>
    <row r="47687" spans="1:6" x14ac:dyDescent="0.25">
      <c r="A47687">
        <v>281324</v>
      </c>
      <c r="B47687" s="2">
        <v>44392.98</v>
      </c>
      <c r="C47687">
        <v>309255</v>
      </c>
      <c r="D47687">
        <v>19714</v>
      </c>
      <c r="E47687" s="48">
        <f t="shared" si="745"/>
        <v>0.97986111111111107</v>
      </c>
      <c r="F47687" t="str">
        <f>TEXT(Таблица19[[#This Row],[время просмотра (UTC)]],"ДДД")</f>
        <v>Чт</v>
      </c>
    </row>
    <row r="47688" spans="1:6" x14ac:dyDescent="0.25">
      <c r="A47688">
        <v>281319</v>
      </c>
      <c r="B47688" s="2">
        <v>44392.979961165045</v>
      </c>
      <c r="C47688">
        <v>181578</v>
      </c>
      <c r="D47688">
        <v>418854</v>
      </c>
      <c r="E47688" s="48">
        <f t="shared" si="745"/>
        <v>0.97986111111111107</v>
      </c>
      <c r="F47688" t="str">
        <f>TEXT(Таблица19[[#This Row],[время просмотра (UTC)]],"ДДД")</f>
        <v>Чт</v>
      </c>
    </row>
    <row r="47689" spans="1:6" x14ac:dyDescent="0.25">
      <c r="A47689">
        <v>281317</v>
      </c>
      <c r="B47689" s="2">
        <v>44392.979556634309</v>
      </c>
      <c r="C47689">
        <v>202319</v>
      </c>
      <c r="D47689">
        <v>230507</v>
      </c>
      <c r="E47689" s="48">
        <f t="shared" si="745"/>
        <v>0.97916666666666663</v>
      </c>
      <c r="F47689" t="str">
        <f>TEXT(Таблица19[[#This Row],[время просмотра (UTC)]],"ДДД")</f>
        <v>Чт</v>
      </c>
    </row>
    <row r="47690" spans="1:6" x14ac:dyDescent="0.25">
      <c r="A47690">
        <v>281313</v>
      </c>
      <c r="B47690" s="2">
        <v>44392.979556634309</v>
      </c>
      <c r="C47690">
        <v>168919</v>
      </c>
      <c r="D47690">
        <v>301549</v>
      </c>
      <c r="E47690" s="48">
        <f t="shared" si="745"/>
        <v>0.97916666666666663</v>
      </c>
      <c r="F47690" t="str">
        <f>TEXT(Таблица19[[#This Row],[время просмотра (UTC)]],"ДДД")</f>
        <v>Чт</v>
      </c>
    </row>
    <row r="47691" spans="1:6" x14ac:dyDescent="0.25">
      <c r="A47691">
        <v>281308</v>
      </c>
      <c r="B47691" s="2">
        <v>44392.975915857605</v>
      </c>
      <c r="C47691">
        <v>36730</v>
      </c>
      <c r="D47691">
        <v>347393</v>
      </c>
      <c r="E47691" s="48">
        <f t="shared" si="745"/>
        <v>0.97569444444444453</v>
      </c>
      <c r="F47691" t="str">
        <f>TEXT(Таблица19[[#This Row],[время просмотра (UTC)]],"ДДД")</f>
        <v>Чт</v>
      </c>
    </row>
    <row r="47692" spans="1:6" x14ac:dyDescent="0.25">
      <c r="A47692">
        <v>281303</v>
      </c>
      <c r="B47692" s="2">
        <v>44392.975106796112</v>
      </c>
      <c r="C47692">
        <v>305485</v>
      </c>
      <c r="D47692">
        <v>230507</v>
      </c>
      <c r="E47692" s="48">
        <f t="shared" si="745"/>
        <v>0.97499999999999998</v>
      </c>
      <c r="F47692" t="str">
        <f>TEXT(Таблица19[[#This Row],[время просмотра (UTC)]],"ДДД")</f>
        <v>Чт</v>
      </c>
    </row>
    <row r="47693" spans="1:6" x14ac:dyDescent="0.25">
      <c r="A47693">
        <v>281302</v>
      </c>
      <c r="B47693" s="2">
        <v>44392.975106796112</v>
      </c>
      <c r="C47693">
        <v>235698</v>
      </c>
      <c r="D47693">
        <v>304722</v>
      </c>
      <c r="E47693" s="48">
        <f t="shared" si="745"/>
        <v>0.97499999999999998</v>
      </c>
      <c r="F47693" t="str">
        <f>TEXT(Таблица19[[#This Row],[время просмотра (UTC)]],"ДДД")</f>
        <v>Чт</v>
      </c>
    </row>
    <row r="47694" spans="1:6" x14ac:dyDescent="0.25">
      <c r="A47694">
        <v>281299</v>
      </c>
      <c r="B47694" s="2">
        <v>44392.974999999999</v>
      </c>
      <c r="C47694">
        <v>194878</v>
      </c>
      <c r="D47694">
        <v>281236</v>
      </c>
      <c r="E47694" s="48">
        <f t="shared" si="745"/>
        <v>0.97499999999999998</v>
      </c>
      <c r="F47694" t="str">
        <f>TEXT(Таблица19[[#This Row],[время просмотра (UTC)]],"ДДД")</f>
        <v>Чт</v>
      </c>
    </row>
    <row r="47695" spans="1:6" x14ac:dyDescent="0.25">
      <c r="A47695">
        <v>281297</v>
      </c>
      <c r="B47695" s="2">
        <v>44392.973488673138</v>
      </c>
      <c r="C47695">
        <v>280314</v>
      </c>
      <c r="D47695">
        <v>182191</v>
      </c>
      <c r="E47695" s="48">
        <f t="shared" si="745"/>
        <v>0.97291666666666676</v>
      </c>
      <c r="F47695" t="str">
        <f>TEXT(Таблица19[[#This Row],[время просмотра (UTC)]],"ДДД")</f>
        <v>Чт</v>
      </c>
    </row>
    <row r="47696" spans="1:6" x14ac:dyDescent="0.25">
      <c r="A47696">
        <v>281296</v>
      </c>
      <c r="B47696" s="2">
        <v>44392.973084142395</v>
      </c>
      <c r="C47696">
        <v>112997</v>
      </c>
      <c r="D47696">
        <v>217784</v>
      </c>
      <c r="E47696" s="48">
        <f t="shared" si="745"/>
        <v>0.97291666666666676</v>
      </c>
      <c r="F47696" t="str">
        <f>TEXT(Таблица19[[#This Row],[время просмотра (UTC)]],"ДДД")</f>
        <v>Чт</v>
      </c>
    </row>
    <row r="47697" spans="1:6" x14ac:dyDescent="0.25">
      <c r="A47697">
        <v>281294</v>
      </c>
      <c r="B47697" s="2">
        <v>44392.972679611645</v>
      </c>
      <c r="C47697">
        <v>181101</v>
      </c>
      <c r="D47697">
        <v>317550</v>
      </c>
      <c r="E47697" s="48">
        <f t="shared" si="745"/>
        <v>0.97222222222222221</v>
      </c>
      <c r="F47697" t="str">
        <f>TEXT(Таблица19[[#This Row],[время просмотра (UTC)]],"ДДД")</f>
        <v>Чт</v>
      </c>
    </row>
    <row r="47698" spans="1:6" x14ac:dyDescent="0.25">
      <c r="A47698">
        <v>281289</v>
      </c>
      <c r="B47698" s="2">
        <v>44392.972333333339</v>
      </c>
      <c r="C47698">
        <v>35961</v>
      </c>
      <c r="D47698">
        <v>347008</v>
      </c>
      <c r="E47698" s="48">
        <f t="shared" si="745"/>
        <v>0.97222222222222221</v>
      </c>
      <c r="F47698" t="str">
        <f>TEXT(Таблица19[[#This Row],[время просмотра (UTC)]],"ДДД")</f>
        <v>Чт</v>
      </c>
    </row>
    <row r="47699" spans="1:6" x14ac:dyDescent="0.25">
      <c r="A47699">
        <v>281284</v>
      </c>
      <c r="B47699" s="2">
        <v>44392.972275080909</v>
      </c>
      <c r="C47699">
        <v>149053</v>
      </c>
      <c r="D47699">
        <v>143150</v>
      </c>
      <c r="E47699" s="48">
        <f t="shared" si="745"/>
        <v>0.97222222222222221</v>
      </c>
      <c r="F47699" t="str">
        <f>TEXT(Таблица19[[#This Row],[время просмотра (UTC)]],"ДДД")</f>
        <v>Чт</v>
      </c>
    </row>
    <row r="47700" spans="1:6" x14ac:dyDescent="0.25">
      <c r="A47700">
        <v>281283</v>
      </c>
      <c r="B47700" s="2">
        <v>44392.971870550158</v>
      </c>
      <c r="C47700">
        <v>167851</v>
      </c>
      <c r="D47700">
        <v>82901</v>
      </c>
      <c r="E47700" s="48">
        <f t="shared" si="745"/>
        <v>0.97152777777777777</v>
      </c>
      <c r="F47700" t="str">
        <f>TEXT(Таблица19[[#This Row],[время просмотра (UTC)]],"ДДД")</f>
        <v>Чт</v>
      </c>
    </row>
    <row r="47701" spans="1:6" x14ac:dyDescent="0.25">
      <c r="A47701">
        <v>281282</v>
      </c>
      <c r="B47701" s="2">
        <v>44392.971466019422</v>
      </c>
      <c r="C47701">
        <v>217259</v>
      </c>
      <c r="D47701">
        <v>473233</v>
      </c>
      <c r="E47701" s="48">
        <f t="shared" si="745"/>
        <v>0.97083333333333333</v>
      </c>
      <c r="F47701" t="str">
        <f>TEXT(Таблица19[[#This Row],[время просмотра (UTC)]],"ДДД")</f>
        <v>Чт</v>
      </c>
    </row>
    <row r="47702" spans="1:6" x14ac:dyDescent="0.25">
      <c r="A47702">
        <v>281278</v>
      </c>
      <c r="B47702" s="2">
        <v>44392.970252427185</v>
      </c>
      <c r="C47702">
        <v>181511</v>
      </c>
      <c r="D47702">
        <v>83550</v>
      </c>
      <c r="E47702" s="48">
        <f t="shared" si="745"/>
        <v>0.97013888888888899</v>
      </c>
      <c r="F47702" t="str">
        <f>TEXT(Таблица19[[#This Row],[время просмотра (UTC)]],"ДДД")</f>
        <v>Чт</v>
      </c>
    </row>
    <row r="47703" spans="1:6" x14ac:dyDescent="0.25">
      <c r="A47703">
        <v>281277</v>
      </c>
      <c r="B47703" s="2">
        <v>44392.969038834948</v>
      </c>
      <c r="C47703">
        <v>172662</v>
      </c>
      <c r="D47703">
        <v>351192</v>
      </c>
      <c r="E47703" s="48">
        <f t="shared" si="745"/>
        <v>0.96875</v>
      </c>
      <c r="F47703" t="str">
        <f>TEXT(Таблица19[[#This Row],[время просмотра (UTC)]],"ДДД")</f>
        <v>Чт</v>
      </c>
    </row>
    <row r="47704" spans="1:6" x14ac:dyDescent="0.25">
      <c r="A47704">
        <v>281272</v>
      </c>
      <c r="B47704" s="2">
        <v>44392.968229773462</v>
      </c>
      <c r="C47704">
        <v>57472</v>
      </c>
      <c r="D47704">
        <v>217497</v>
      </c>
      <c r="E47704" s="48">
        <f t="shared" si="745"/>
        <v>0.96805555555555556</v>
      </c>
      <c r="F47704" t="str">
        <f>TEXT(Таблица19[[#This Row],[время просмотра (UTC)]],"ДДД")</f>
        <v>Чт</v>
      </c>
    </row>
    <row r="47705" spans="1:6" x14ac:dyDescent="0.25">
      <c r="A47705">
        <v>281269</v>
      </c>
      <c r="B47705" s="2">
        <v>44392.968000000001</v>
      </c>
      <c r="C47705">
        <v>347420</v>
      </c>
      <c r="D47705">
        <v>461177</v>
      </c>
      <c r="E47705" s="48">
        <f t="shared" si="745"/>
        <v>0.96736111111111101</v>
      </c>
      <c r="F47705" t="str">
        <f>TEXT(Таблица19[[#This Row],[время просмотра (UTC)]],"ДДД")</f>
        <v>Чт</v>
      </c>
    </row>
    <row r="47706" spans="1:6" x14ac:dyDescent="0.25">
      <c r="A47706">
        <v>281266</v>
      </c>
      <c r="B47706" s="2">
        <v>44392.966611650489</v>
      </c>
      <c r="C47706">
        <v>299936</v>
      </c>
      <c r="D47706">
        <v>227775</v>
      </c>
      <c r="E47706" s="48">
        <f t="shared" si="745"/>
        <v>0.96597222222222223</v>
      </c>
      <c r="F47706" t="str">
        <f>TEXT(Таблица19[[#This Row],[время просмотра (UTC)]],"ДДД")</f>
        <v>Чт</v>
      </c>
    </row>
    <row r="47707" spans="1:6" x14ac:dyDescent="0.25">
      <c r="A47707">
        <v>281262</v>
      </c>
      <c r="B47707" s="2">
        <v>44392.963779935271</v>
      </c>
      <c r="C47707">
        <v>97948</v>
      </c>
      <c r="D47707">
        <v>42842</v>
      </c>
      <c r="E47707" s="48">
        <f t="shared" si="745"/>
        <v>0.96319444444444446</v>
      </c>
      <c r="F47707" t="str">
        <f>TEXT(Таблица19[[#This Row],[время просмотра (UTC)]],"ДДД")</f>
        <v>Чт</v>
      </c>
    </row>
    <row r="47708" spans="1:6" x14ac:dyDescent="0.25">
      <c r="A47708">
        <v>281259</v>
      </c>
      <c r="B47708" s="2">
        <v>44392.963666666663</v>
      </c>
      <c r="C47708">
        <v>190715</v>
      </c>
      <c r="D47708">
        <v>230507</v>
      </c>
      <c r="E47708" s="48">
        <f t="shared" si="745"/>
        <v>0.96319444444444446</v>
      </c>
      <c r="F47708" t="str">
        <f>TEXT(Таблица19[[#This Row],[время просмотра (UTC)]],"ДДД")</f>
        <v>Чт</v>
      </c>
    </row>
    <row r="47709" spans="1:6" x14ac:dyDescent="0.25">
      <c r="A47709">
        <v>281258</v>
      </c>
      <c r="B47709" s="2">
        <v>44392.962566343042</v>
      </c>
      <c r="C47709">
        <v>326458</v>
      </c>
      <c r="D47709">
        <v>347008</v>
      </c>
      <c r="E47709" s="48">
        <f t="shared" si="745"/>
        <v>0.96250000000000002</v>
      </c>
      <c r="F47709" t="str">
        <f>TEXT(Таблица19[[#This Row],[время просмотра (UTC)]],"ДДД")</f>
        <v>Чт</v>
      </c>
    </row>
    <row r="47710" spans="1:6" x14ac:dyDescent="0.25">
      <c r="A47710">
        <v>281254</v>
      </c>
      <c r="B47710" s="2">
        <v>44392.962566343042</v>
      </c>
      <c r="C47710">
        <v>150087</v>
      </c>
      <c r="D47710">
        <v>404226</v>
      </c>
      <c r="E47710" s="48">
        <f t="shared" si="745"/>
        <v>0.96250000000000002</v>
      </c>
      <c r="F47710" t="str">
        <f>TEXT(Таблица19[[#This Row],[время просмотра (UTC)]],"ДДД")</f>
        <v>Чт</v>
      </c>
    </row>
    <row r="47711" spans="1:6" x14ac:dyDescent="0.25">
      <c r="A47711">
        <v>281249</v>
      </c>
      <c r="B47711" s="2">
        <v>44392.961757281555</v>
      </c>
      <c r="C47711">
        <v>298052</v>
      </c>
      <c r="D47711">
        <v>258219</v>
      </c>
      <c r="E47711" s="48">
        <f t="shared" si="745"/>
        <v>0.96111111111111114</v>
      </c>
      <c r="F47711" t="str">
        <f>TEXT(Таблица19[[#This Row],[время просмотра (UTC)]],"ДДД")</f>
        <v>Чт</v>
      </c>
    </row>
    <row r="47712" spans="1:6" x14ac:dyDescent="0.25">
      <c r="A47712">
        <v>281244</v>
      </c>
      <c r="B47712" s="2">
        <v>44392.961757281555</v>
      </c>
      <c r="C47712">
        <v>287321</v>
      </c>
      <c r="D47712">
        <v>392434</v>
      </c>
      <c r="E47712" s="48">
        <f t="shared" si="745"/>
        <v>0.96111111111111114</v>
      </c>
      <c r="F47712" t="str">
        <f>TEXT(Таблица19[[#This Row],[время просмотра (UTC)]],"ДДД")</f>
        <v>Чт</v>
      </c>
    </row>
    <row r="47713" spans="1:6" x14ac:dyDescent="0.25">
      <c r="A47713">
        <v>281243</v>
      </c>
      <c r="B47713" s="2">
        <v>44392.961352750812</v>
      </c>
      <c r="C47713">
        <v>88018</v>
      </c>
      <c r="D47713">
        <v>411922</v>
      </c>
      <c r="E47713" s="48">
        <f t="shared" si="745"/>
        <v>0.96111111111111114</v>
      </c>
      <c r="F47713" t="str">
        <f>TEXT(Таблица19[[#This Row],[время просмотра (UTC)]],"ДДД")</f>
        <v>Чт</v>
      </c>
    </row>
    <row r="47714" spans="1:6" x14ac:dyDescent="0.25">
      <c r="A47714">
        <v>281238</v>
      </c>
      <c r="B47714" s="2">
        <v>44392.960666666666</v>
      </c>
      <c r="C47714">
        <v>19473</v>
      </c>
      <c r="D47714">
        <v>100414</v>
      </c>
      <c r="E47714" s="48">
        <f t="shared" si="745"/>
        <v>0.9604166666666667</v>
      </c>
      <c r="F47714" t="str">
        <f>TEXT(Таблица19[[#This Row],[время просмотра (UTC)]],"ДДД")</f>
        <v>Чт</v>
      </c>
    </row>
    <row r="47715" spans="1:6" x14ac:dyDescent="0.25">
      <c r="A47715">
        <v>281235</v>
      </c>
      <c r="B47715" s="2">
        <v>44392.960139158582</v>
      </c>
      <c r="C47715">
        <v>319527</v>
      </c>
      <c r="D47715">
        <v>250679</v>
      </c>
      <c r="E47715" s="48">
        <f t="shared" si="745"/>
        <v>0.95972222222222225</v>
      </c>
      <c r="F47715" t="str">
        <f>TEXT(Таблица19[[#This Row],[время просмотра (UTC)]],"ДДД")</f>
        <v>Чт</v>
      </c>
    </row>
    <row r="47716" spans="1:6" x14ac:dyDescent="0.25">
      <c r="A47716">
        <v>281230</v>
      </c>
      <c r="B47716" s="2">
        <v>44392.959734627831</v>
      </c>
      <c r="C47716">
        <v>30277</v>
      </c>
      <c r="D47716">
        <v>411922</v>
      </c>
      <c r="E47716" s="48">
        <f t="shared" si="745"/>
        <v>0.95972222222222225</v>
      </c>
      <c r="F47716" t="str">
        <f>TEXT(Таблица19[[#This Row],[время просмотра (UTC)]],"ДДД")</f>
        <v>Чт</v>
      </c>
    </row>
    <row r="47717" spans="1:6" x14ac:dyDescent="0.25">
      <c r="A47717">
        <v>281227</v>
      </c>
      <c r="B47717" s="2">
        <v>44392.958521035602</v>
      </c>
      <c r="C47717">
        <v>326228</v>
      </c>
      <c r="D47717">
        <v>155428</v>
      </c>
      <c r="E47717" s="48">
        <f t="shared" si="745"/>
        <v>0.95833333333333337</v>
      </c>
      <c r="F47717" t="str">
        <f>TEXT(Таблица19[[#This Row],[время просмотра (UTC)]],"ДДД")</f>
        <v>Чт</v>
      </c>
    </row>
    <row r="47718" spans="1:6" x14ac:dyDescent="0.25">
      <c r="A47718">
        <v>281223</v>
      </c>
      <c r="B47718" s="2">
        <v>44392.958521035602</v>
      </c>
      <c r="C47718">
        <v>178463</v>
      </c>
      <c r="D47718">
        <v>393360</v>
      </c>
      <c r="E47718" s="48">
        <f t="shared" si="745"/>
        <v>0.95833333333333337</v>
      </c>
      <c r="F47718" t="str">
        <f>TEXT(Таблица19[[#This Row],[время просмотра (UTC)]],"ДДД")</f>
        <v>Чт</v>
      </c>
    </row>
    <row r="47719" spans="1:6" x14ac:dyDescent="0.25">
      <c r="A47719">
        <v>281219</v>
      </c>
      <c r="B47719" s="2">
        <v>44392.958116504851</v>
      </c>
      <c r="C47719">
        <v>295814</v>
      </c>
      <c r="D47719">
        <v>275743</v>
      </c>
      <c r="E47719" s="48">
        <f t="shared" si="745"/>
        <v>0.95763888888888893</v>
      </c>
      <c r="F47719" t="str">
        <f>TEXT(Таблица19[[#This Row],[время просмотра (UTC)]],"ДДД")</f>
        <v>Чт</v>
      </c>
    </row>
    <row r="47720" spans="1:6" x14ac:dyDescent="0.25">
      <c r="A47720">
        <v>281215</v>
      </c>
      <c r="B47720" s="2">
        <v>44392.958116504851</v>
      </c>
      <c r="C47720">
        <v>261638</v>
      </c>
      <c r="D47720">
        <v>462580</v>
      </c>
      <c r="E47720" s="48">
        <f t="shared" si="745"/>
        <v>0.95763888888888893</v>
      </c>
      <c r="F47720" t="str">
        <f>TEXT(Таблица19[[#This Row],[время просмотра (UTC)]],"ДДД")</f>
        <v>Чт</v>
      </c>
    </row>
    <row r="47721" spans="1:6" x14ac:dyDescent="0.25">
      <c r="A47721">
        <v>281214</v>
      </c>
      <c r="B47721" s="2">
        <v>44392.955689320392</v>
      </c>
      <c r="C47721">
        <v>209798</v>
      </c>
      <c r="D47721">
        <v>88863</v>
      </c>
      <c r="E47721" s="48">
        <f t="shared" si="745"/>
        <v>0.9555555555555556</v>
      </c>
      <c r="F47721" t="str">
        <f>TEXT(Таблица19[[#This Row],[время просмотра (UTC)]],"ДДД")</f>
        <v>Чт</v>
      </c>
    </row>
    <row r="47722" spans="1:6" x14ac:dyDescent="0.25">
      <c r="A47722">
        <v>281212</v>
      </c>
      <c r="B47722" s="2">
        <v>44392.955284789648</v>
      </c>
      <c r="C47722">
        <v>269810</v>
      </c>
      <c r="D47722">
        <v>261266</v>
      </c>
      <c r="E47722" s="48">
        <f t="shared" si="745"/>
        <v>0.95486111111111116</v>
      </c>
      <c r="F47722" t="str">
        <f>TEXT(Таблица19[[#This Row],[время просмотра (UTC)]],"ДДД")</f>
        <v>Чт</v>
      </c>
    </row>
    <row r="47723" spans="1:6" x14ac:dyDescent="0.25">
      <c r="A47723">
        <v>281210</v>
      </c>
      <c r="B47723" s="2">
        <v>44392.954880258898</v>
      </c>
      <c r="C47723">
        <v>130233</v>
      </c>
      <c r="D47723">
        <v>411922</v>
      </c>
      <c r="E47723" s="48">
        <f t="shared" si="745"/>
        <v>0.95486111111111116</v>
      </c>
      <c r="F47723" t="str">
        <f>TEXT(Таблица19[[#This Row],[время просмотра (UTC)]],"ДДД")</f>
        <v>Чт</v>
      </c>
    </row>
    <row r="47724" spans="1:6" x14ac:dyDescent="0.25">
      <c r="A47724">
        <v>281207</v>
      </c>
      <c r="B47724" s="2">
        <v>44392.954071197411</v>
      </c>
      <c r="C47724">
        <v>190184</v>
      </c>
      <c r="D47724">
        <v>168838</v>
      </c>
      <c r="E47724" s="48">
        <f t="shared" si="745"/>
        <v>0.95347222222222217</v>
      </c>
      <c r="F47724" t="str">
        <f>TEXT(Таблица19[[#This Row],[время просмотра (UTC)]],"ДДД")</f>
        <v>Чт</v>
      </c>
    </row>
    <row r="47725" spans="1:6" x14ac:dyDescent="0.25">
      <c r="A47725">
        <v>281203</v>
      </c>
      <c r="B47725" s="2">
        <v>44392.954071197411</v>
      </c>
      <c r="C47725">
        <v>167385</v>
      </c>
      <c r="D47725">
        <v>394819</v>
      </c>
      <c r="E47725" s="48">
        <f t="shared" si="745"/>
        <v>0.95347222222222217</v>
      </c>
      <c r="F47725" t="str">
        <f>TEXT(Таблица19[[#This Row],[время просмотра (UTC)]],"ДДД")</f>
        <v>Чт</v>
      </c>
    </row>
    <row r="47726" spans="1:6" x14ac:dyDescent="0.25">
      <c r="A47726">
        <v>281200</v>
      </c>
      <c r="B47726" s="2">
        <v>44392.952453074431</v>
      </c>
      <c r="C47726">
        <v>286068</v>
      </c>
      <c r="D47726">
        <v>266185</v>
      </c>
      <c r="E47726" s="48">
        <f t="shared" si="745"/>
        <v>0.95208333333333339</v>
      </c>
      <c r="F47726" t="str">
        <f>TEXT(Таблица19[[#This Row],[время просмотра (UTC)]],"ДДД")</f>
        <v>Чт</v>
      </c>
    </row>
    <row r="47727" spans="1:6" x14ac:dyDescent="0.25">
      <c r="A47727">
        <v>281198</v>
      </c>
      <c r="B47727" s="2">
        <v>44392.951644012945</v>
      </c>
      <c r="C47727">
        <v>14216</v>
      </c>
      <c r="D47727">
        <v>60110</v>
      </c>
      <c r="E47727" s="48">
        <f t="shared" si="745"/>
        <v>0.95138888888888884</v>
      </c>
      <c r="F47727" t="str">
        <f>TEXT(Таблица19[[#This Row],[время просмотра (UTC)]],"ДДД")</f>
        <v>Чт</v>
      </c>
    </row>
    <row r="47728" spans="1:6" x14ac:dyDescent="0.25">
      <c r="A47728">
        <v>281197</v>
      </c>
      <c r="B47728" s="2">
        <v>44392.950430420715</v>
      </c>
      <c r="C47728">
        <v>224612</v>
      </c>
      <c r="D47728">
        <v>466283</v>
      </c>
      <c r="E47728" s="48">
        <f t="shared" si="745"/>
        <v>0.95000000000000007</v>
      </c>
      <c r="F47728" t="str">
        <f>TEXT(Таблица19[[#This Row],[время просмотра (UTC)]],"ДДД")</f>
        <v>Чт</v>
      </c>
    </row>
    <row r="47729" spans="1:6" x14ac:dyDescent="0.25">
      <c r="A47729">
        <v>281195</v>
      </c>
      <c r="B47729" s="2">
        <v>44392.950430420715</v>
      </c>
      <c r="C47729">
        <v>9966</v>
      </c>
      <c r="D47729">
        <v>182984</v>
      </c>
      <c r="E47729" s="48">
        <f t="shared" si="745"/>
        <v>0.95000000000000007</v>
      </c>
      <c r="F47729" t="str">
        <f>TEXT(Таблица19[[#This Row],[время просмотра (UTC)]],"ДДД")</f>
        <v>Чт</v>
      </c>
    </row>
    <row r="47730" spans="1:6" x14ac:dyDescent="0.25">
      <c r="A47730">
        <v>281191</v>
      </c>
      <c r="B47730" s="2">
        <v>44392.950430420708</v>
      </c>
      <c r="C47730">
        <v>118903</v>
      </c>
      <c r="D47730">
        <v>473327</v>
      </c>
      <c r="E47730" s="48">
        <f t="shared" si="745"/>
        <v>0.95000000000000007</v>
      </c>
      <c r="F47730" t="str">
        <f>TEXT(Таблица19[[#This Row],[время просмотра (UTC)]],"ДДД")</f>
        <v>Чт</v>
      </c>
    </row>
    <row r="47731" spans="1:6" x14ac:dyDescent="0.25">
      <c r="A47731">
        <v>281189</v>
      </c>
      <c r="B47731" s="2">
        <v>44392.949216828478</v>
      </c>
      <c r="C47731">
        <v>157510</v>
      </c>
      <c r="D47731">
        <v>347008</v>
      </c>
      <c r="E47731" s="48">
        <f t="shared" si="745"/>
        <v>0.94861111111111107</v>
      </c>
      <c r="F47731" t="str">
        <f>TEXT(Таблица19[[#This Row],[время просмотра (UTC)]],"ДДД")</f>
        <v>Чт</v>
      </c>
    </row>
    <row r="47732" spans="1:6" x14ac:dyDescent="0.25">
      <c r="A47732">
        <v>281185</v>
      </c>
      <c r="B47732" s="2">
        <v>44392.948812297735</v>
      </c>
      <c r="C47732">
        <v>307045</v>
      </c>
      <c r="D47732">
        <v>470762</v>
      </c>
      <c r="E47732" s="48">
        <f t="shared" si="745"/>
        <v>0.94861111111111107</v>
      </c>
      <c r="F47732" t="str">
        <f>TEXT(Таблица19[[#This Row],[время просмотра (UTC)]],"ДДД")</f>
        <v>Чт</v>
      </c>
    </row>
    <row r="47733" spans="1:6" x14ac:dyDescent="0.25">
      <c r="A47733">
        <v>281183</v>
      </c>
      <c r="B47733" s="2">
        <v>44392.947194174762</v>
      </c>
      <c r="C47733">
        <v>332422</v>
      </c>
      <c r="D47733">
        <v>300941</v>
      </c>
      <c r="E47733" s="48">
        <f t="shared" si="745"/>
        <v>0.94652777777777775</v>
      </c>
      <c r="F47733" t="str">
        <f>TEXT(Таблица19[[#This Row],[время просмотра (UTC)]],"ДДД")</f>
        <v>Чт</v>
      </c>
    </row>
    <row r="47734" spans="1:6" x14ac:dyDescent="0.25">
      <c r="A47734">
        <v>281182</v>
      </c>
      <c r="B47734" s="2">
        <v>44392.944766990295</v>
      </c>
      <c r="C47734">
        <v>31043</v>
      </c>
      <c r="D47734">
        <v>411922</v>
      </c>
      <c r="E47734" s="48">
        <f t="shared" si="745"/>
        <v>0.94444444444444453</v>
      </c>
      <c r="F47734" t="str">
        <f>TEXT(Таблица19[[#This Row],[время просмотра (UTC)]],"ДДД")</f>
        <v>Чт</v>
      </c>
    </row>
    <row r="47735" spans="1:6" x14ac:dyDescent="0.25">
      <c r="A47735">
        <v>281177</v>
      </c>
      <c r="B47735" s="2">
        <v>44392.944362459544</v>
      </c>
      <c r="C47735">
        <v>213555</v>
      </c>
      <c r="D47735">
        <v>323966</v>
      </c>
      <c r="E47735" s="48">
        <f t="shared" si="745"/>
        <v>0.94374999999999998</v>
      </c>
      <c r="F47735" t="str">
        <f>TEXT(Таблица19[[#This Row],[время просмотра (UTC)]],"ДДД")</f>
        <v>Чт</v>
      </c>
    </row>
    <row r="47736" spans="1:6" x14ac:dyDescent="0.25">
      <c r="A47736">
        <v>281175</v>
      </c>
      <c r="B47736" s="2">
        <v>44392.943957928808</v>
      </c>
      <c r="C47736">
        <v>303730</v>
      </c>
      <c r="D47736">
        <v>330333</v>
      </c>
      <c r="E47736" s="48">
        <f t="shared" si="745"/>
        <v>0.94374999999999998</v>
      </c>
      <c r="F47736" t="str">
        <f>TEXT(Таблица19[[#This Row],[время просмотра (UTC)]],"ДДД")</f>
        <v>Чт</v>
      </c>
    </row>
    <row r="47737" spans="1:6" x14ac:dyDescent="0.25">
      <c r="A47737">
        <v>281172</v>
      </c>
      <c r="B47737" s="2">
        <v>44392.942339805828</v>
      </c>
      <c r="C47737">
        <v>180766</v>
      </c>
      <c r="D47737">
        <v>304128</v>
      </c>
      <c r="E47737" s="48">
        <f t="shared" si="745"/>
        <v>0.94166666666666676</v>
      </c>
      <c r="F47737" t="str">
        <f>TEXT(Таблица19[[#This Row],[время просмотра (UTC)]],"ДДД")</f>
        <v>Чт</v>
      </c>
    </row>
    <row r="47738" spans="1:6" x14ac:dyDescent="0.25">
      <c r="A47738">
        <v>281171</v>
      </c>
      <c r="B47738" s="2">
        <v>44392.942339805821</v>
      </c>
      <c r="C47738">
        <v>107084</v>
      </c>
      <c r="D47738">
        <v>154228</v>
      </c>
      <c r="E47738" s="48">
        <f t="shared" si="745"/>
        <v>0.94166666666666676</v>
      </c>
      <c r="F47738" t="str">
        <f>TEXT(Таблица19[[#This Row],[время просмотра (UTC)]],"ДДД")</f>
        <v>Чт</v>
      </c>
    </row>
    <row r="47739" spans="1:6" x14ac:dyDescent="0.25">
      <c r="A47739">
        <v>281166</v>
      </c>
      <c r="B47739" s="2">
        <v>44392.940721682848</v>
      </c>
      <c r="C47739">
        <v>102705</v>
      </c>
      <c r="D47739">
        <v>88863</v>
      </c>
      <c r="E47739" s="48">
        <f t="shared" si="745"/>
        <v>0.94027777777777777</v>
      </c>
      <c r="F47739" t="str">
        <f>TEXT(Таблица19[[#This Row],[время просмотра (UTC)]],"ДДД")</f>
        <v>Чт</v>
      </c>
    </row>
    <row r="47740" spans="1:6" x14ac:dyDescent="0.25">
      <c r="A47740">
        <v>281162</v>
      </c>
      <c r="B47740" s="2">
        <v>44392.938294498381</v>
      </c>
      <c r="C47740">
        <v>255080</v>
      </c>
      <c r="D47740">
        <v>98789</v>
      </c>
      <c r="E47740" s="48">
        <f t="shared" si="745"/>
        <v>0.93819444444444444</v>
      </c>
      <c r="F47740" t="str">
        <f>TEXT(Таблица19[[#This Row],[время просмотра (UTC)]],"ДДД")</f>
        <v>Чт</v>
      </c>
    </row>
    <row r="47741" spans="1:6" x14ac:dyDescent="0.25">
      <c r="A47741">
        <v>281160</v>
      </c>
      <c r="B47741" s="2">
        <v>44392.937080906144</v>
      </c>
      <c r="C47741">
        <v>137554</v>
      </c>
      <c r="D47741">
        <v>411922</v>
      </c>
      <c r="E47741" s="48">
        <f t="shared" si="745"/>
        <v>0.93680555555555556</v>
      </c>
      <c r="F47741" t="str">
        <f>TEXT(Таблица19[[#This Row],[время просмотра (UTC)]],"ДДД")</f>
        <v>Чт</v>
      </c>
    </row>
    <row r="47742" spans="1:6" x14ac:dyDescent="0.25">
      <c r="A47742">
        <v>281158</v>
      </c>
      <c r="B47742" s="2">
        <v>44392.936271844657</v>
      </c>
      <c r="C47742">
        <v>144017</v>
      </c>
      <c r="D47742">
        <v>325984</v>
      </c>
      <c r="E47742" s="48">
        <f t="shared" si="745"/>
        <v>0.93611111111111101</v>
      </c>
      <c r="F47742" t="str">
        <f>TEXT(Таблица19[[#This Row],[время просмотра (UTC)]],"ДДД")</f>
        <v>Чт</v>
      </c>
    </row>
    <row r="47743" spans="1:6" x14ac:dyDescent="0.25">
      <c r="A47743">
        <v>281154</v>
      </c>
      <c r="B47743" s="2">
        <v>44392.936000000002</v>
      </c>
      <c r="C47743">
        <v>264216</v>
      </c>
      <c r="D47743">
        <v>325852</v>
      </c>
      <c r="E47743" s="48">
        <f t="shared" si="745"/>
        <v>0.93541666666666667</v>
      </c>
      <c r="F47743" t="str">
        <f>TEXT(Таблица19[[#This Row],[время просмотра (UTC)]],"ДДД")</f>
        <v>Чт</v>
      </c>
    </row>
    <row r="47744" spans="1:6" x14ac:dyDescent="0.25">
      <c r="A47744">
        <v>281150</v>
      </c>
      <c r="B47744" s="2">
        <v>44392.935867313921</v>
      </c>
      <c r="C47744">
        <v>56395</v>
      </c>
      <c r="D47744">
        <v>351192</v>
      </c>
      <c r="E47744" s="48">
        <f t="shared" si="745"/>
        <v>0.93541666666666667</v>
      </c>
      <c r="F47744" t="str">
        <f>TEXT(Таблица19[[#This Row],[время просмотра (UTC)]],"ДДД")</f>
        <v>Чт</v>
      </c>
    </row>
    <row r="47745" spans="1:6" x14ac:dyDescent="0.25">
      <c r="A47745">
        <v>281146</v>
      </c>
      <c r="B47745" s="2">
        <v>44392.935462783171</v>
      </c>
      <c r="C47745">
        <v>348619</v>
      </c>
      <c r="D47745">
        <v>251574</v>
      </c>
      <c r="E47745" s="48">
        <f t="shared" si="745"/>
        <v>0.93541666666666667</v>
      </c>
      <c r="F47745" t="str">
        <f>TEXT(Таблица19[[#This Row],[время просмотра (UTC)]],"ДДД")</f>
        <v>Чт</v>
      </c>
    </row>
    <row r="47746" spans="1:6" x14ac:dyDescent="0.25">
      <c r="A47746">
        <v>281145</v>
      </c>
      <c r="B47746" s="2">
        <v>44392.935462783171</v>
      </c>
      <c r="C47746">
        <v>336396</v>
      </c>
      <c r="D47746">
        <v>20216</v>
      </c>
      <c r="E47746" s="48">
        <f t="shared" ref="E47746:E47809" si="746">TIME(HOUR(B47746),MINUTE(B47746),SECOND(0))</f>
        <v>0.93541666666666667</v>
      </c>
      <c r="F47746" t="str">
        <f>TEXT(Таблица19[[#This Row],[время просмотра (UTC)]],"ДДД")</f>
        <v>Чт</v>
      </c>
    </row>
    <row r="47747" spans="1:6" x14ac:dyDescent="0.25">
      <c r="A47747">
        <v>281142</v>
      </c>
      <c r="B47747" s="2">
        <v>44392.935058252428</v>
      </c>
      <c r="C47747">
        <v>176475</v>
      </c>
      <c r="D47747">
        <v>373732</v>
      </c>
      <c r="E47747" s="48">
        <f t="shared" si="746"/>
        <v>0.93472222222222223</v>
      </c>
      <c r="F47747" t="str">
        <f>TEXT(Таблица19[[#This Row],[время просмотра (UTC)]],"ДДД")</f>
        <v>Чт</v>
      </c>
    </row>
    <row r="47748" spans="1:6" x14ac:dyDescent="0.25">
      <c r="A47748">
        <v>281139</v>
      </c>
      <c r="B47748" s="2">
        <v>44392.934653721677</v>
      </c>
      <c r="C47748">
        <v>284555</v>
      </c>
      <c r="D47748">
        <v>141622</v>
      </c>
      <c r="E47748" s="48">
        <f t="shared" si="746"/>
        <v>0.93402777777777779</v>
      </c>
      <c r="F47748" t="str">
        <f>TEXT(Таблица19[[#This Row],[время просмотра (UTC)]],"ДДД")</f>
        <v>Чт</v>
      </c>
    </row>
    <row r="47749" spans="1:6" x14ac:dyDescent="0.25">
      <c r="A47749">
        <v>281137</v>
      </c>
      <c r="B47749" s="2">
        <v>44392.934653721677</v>
      </c>
      <c r="C47749">
        <v>189085</v>
      </c>
      <c r="D47749">
        <v>249086</v>
      </c>
      <c r="E47749" s="48">
        <f t="shared" si="746"/>
        <v>0.93402777777777779</v>
      </c>
      <c r="F47749" t="str">
        <f>TEXT(Таблица19[[#This Row],[время просмотра (UTC)]],"ДДД")</f>
        <v>Чт</v>
      </c>
    </row>
    <row r="47750" spans="1:6" x14ac:dyDescent="0.25">
      <c r="A47750">
        <v>281133</v>
      </c>
      <c r="B47750" s="2">
        <v>44392.933440129447</v>
      </c>
      <c r="C47750">
        <v>120007</v>
      </c>
      <c r="D47750">
        <v>381626</v>
      </c>
      <c r="E47750" s="48">
        <f t="shared" si="746"/>
        <v>0.93333333333333324</v>
      </c>
      <c r="F47750" t="str">
        <f>TEXT(Таблица19[[#This Row],[время просмотра (UTC)]],"ДДД")</f>
        <v>Чт</v>
      </c>
    </row>
    <row r="47751" spans="1:6" x14ac:dyDescent="0.25">
      <c r="A47751">
        <v>281131</v>
      </c>
      <c r="B47751" s="2">
        <v>44392.933035598704</v>
      </c>
      <c r="C47751">
        <v>237427</v>
      </c>
      <c r="D47751">
        <v>414043</v>
      </c>
      <c r="E47751" s="48">
        <f t="shared" si="746"/>
        <v>0.93263888888888891</v>
      </c>
      <c r="F47751" t="str">
        <f>TEXT(Таблица19[[#This Row],[время просмотра (UTC)]],"ДДД")</f>
        <v>Чт</v>
      </c>
    </row>
    <row r="47752" spans="1:6" x14ac:dyDescent="0.25">
      <c r="A47752">
        <v>281128</v>
      </c>
      <c r="B47752" s="2">
        <v>44392.933035598704</v>
      </c>
      <c r="C47752">
        <v>70172</v>
      </c>
      <c r="D47752">
        <v>359800</v>
      </c>
      <c r="E47752" s="48">
        <f t="shared" si="746"/>
        <v>0.93263888888888891</v>
      </c>
      <c r="F47752" t="str">
        <f>TEXT(Таблица19[[#This Row],[время просмотра (UTC)]],"ДДД")</f>
        <v>Чт</v>
      </c>
    </row>
    <row r="47753" spans="1:6" x14ac:dyDescent="0.25">
      <c r="A47753">
        <v>281123</v>
      </c>
      <c r="B47753" s="2">
        <v>44392.932631067961</v>
      </c>
      <c r="C47753">
        <v>135266</v>
      </c>
      <c r="D47753">
        <v>320264</v>
      </c>
      <c r="E47753" s="48">
        <f t="shared" si="746"/>
        <v>0.93194444444444446</v>
      </c>
      <c r="F47753" t="str">
        <f>TEXT(Таблица19[[#This Row],[время просмотра (UTC)]],"ДДД")</f>
        <v>Чт</v>
      </c>
    </row>
    <row r="47754" spans="1:6" x14ac:dyDescent="0.25">
      <c r="A47754">
        <v>281119</v>
      </c>
      <c r="B47754" s="2">
        <v>44392.932226537218</v>
      </c>
      <c r="C47754">
        <v>218449</v>
      </c>
      <c r="D47754">
        <v>411922</v>
      </c>
      <c r="E47754" s="48">
        <f t="shared" si="746"/>
        <v>0.93194444444444446</v>
      </c>
      <c r="F47754" t="str">
        <f>TEXT(Таблица19[[#This Row],[время просмотра (UTC)]],"ДДД")</f>
        <v>Чт</v>
      </c>
    </row>
    <row r="47755" spans="1:6" x14ac:dyDescent="0.25">
      <c r="A47755">
        <v>281118</v>
      </c>
      <c r="B47755" s="2">
        <v>44392.930608414237</v>
      </c>
      <c r="C47755">
        <v>312229</v>
      </c>
      <c r="D47755">
        <v>447933</v>
      </c>
      <c r="E47755" s="48">
        <f t="shared" si="746"/>
        <v>0.93055555555555547</v>
      </c>
      <c r="F47755" t="str">
        <f>TEXT(Таблица19[[#This Row],[время просмотра (UTC)]],"ДДД")</f>
        <v>Чт</v>
      </c>
    </row>
    <row r="47756" spans="1:6" x14ac:dyDescent="0.25">
      <c r="A47756">
        <v>281117</v>
      </c>
      <c r="B47756" s="2">
        <v>44392.930203883494</v>
      </c>
      <c r="C47756">
        <v>347191</v>
      </c>
      <c r="D47756">
        <v>271380</v>
      </c>
      <c r="E47756" s="48">
        <f t="shared" si="746"/>
        <v>0.92986111111111114</v>
      </c>
      <c r="F47756" t="str">
        <f>TEXT(Таблица19[[#This Row],[время просмотра (UTC)]],"ДДД")</f>
        <v>Чт</v>
      </c>
    </row>
    <row r="47757" spans="1:6" x14ac:dyDescent="0.25">
      <c r="A47757">
        <v>281113</v>
      </c>
      <c r="B47757" s="2">
        <v>44392.929394822007</v>
      </c>
      <c r="C47757">
        <v>227290</v>
      </c>
      <c r="D47757">
        <v>417467</v>
      </c>
      <c r="E47757" s="48">
        <f t="shared" si="746"/>
        <v>0.9291666666666667</v>
      </c>
      <c r="F47757" t="str">
        <f>TEXT(Таблица19[[#This Row],[время просмотра (UTC)]],"ДДД")</f>
        <v>Чт</v>
      </c>
    </row>
    <row r="47758" spans="1:6" x14ac:dyDescent="0.25">
      <c r="A47758">
        <v>281111</v>
      </c>
      <c r="B47758" s="2">
        <v>44392.927372168284</v>
      </c>
      <c r="C47758">
        <v>326649</v>
      </c>
      <c r="D47758">
        <v>347008</v>
      </c>
      <c r="E47758" s="48">
        <f t="shared" si="746"/>
        <v>0.92708333333333337</v>
      </c>
      <c r="F47758" t="str">
        <f>TEXT(Таблица19[[#This Row],[время просмотра (UTC)]],"ДДД")</f>
        <v>Чт</v>
      </c>
    </row>
    <row r="47759" spans="1:6" x14ac:dyDescent="0.25">
      <c r="A47759">
        <v>281108</v>
      </c>
      <c r="B47759" s="2">
        <v>44392.924944983817</v>
      </c>
      <c r="C47759">
        <v>336515</v>
      </c>
      <c r="D47759">
        <v>21760</v>
      </c>
      <c r="E47759" s="48">
        <f t="shared" si="746"/>
        <v>0.9243055555555556</v>
      </c>
      <c r="F47759" t="str">
        <f>TEXT(Таблица19[[#This Row],[время просмотра (UTC)]],"ДДД")</f>
        <v>Чт</v>
      </c>
    </row>
    <row r="47760" spans="1:6" x14ac:dyDescent="0.25">
      <c r="A47760">
        <v>281107</v>
      </c>
      <c r="B47760" s="2">
        <v>44392.924944983817</v>
      </c>
      <c r="C47760">
        <v>79419</v>
      </c>
      <c r="D47760">
        <v>397390</v>
      </c>
      <c r="E47760" s="48">
        <f t="shared" si="746"/>
        <v>0.9243055555555556</v>
      </c>
      <c r="F47760" t="str">
        <f>TEXT(Таблица19[[#This Row],[время просмотра (UTC)]],"ДДД")</f>
        <v>Чт</v>
      </c>
    </row>
    <row r="47761" spans="1:6" x14ac:dyDescent="0.25">
      <c r="A47761">
        <v>281105</v>
      </c>
      <c r="B47761" s="2">
        <v>44392.924540453074</v>
      </c>
      <c r="C47761">
        <v>139256</v>
      </c>
      <c r="D47761">
        <v>396686</v>
      </c>
      <c r="E47761" s="48">
        <f t="shared" si="746"/>
        <v>0.9243055555555556</v>
      </c>
      <c r="F47761" t="str">
        <f>TEXT(Таблица19[[#This Row],[время просмотра (UTC)]],"ДДД")</f>
        <v>Чт</v>
      </c>
    </row>
    <row r="47762" spans="1:6" x14ac:dyDescent="0.25">
      <c r="A47762">
        <v>281103</v>
      </c>
      <c r="B47762" s="2">
        <v>44392.924135922331</v>
      </c>
      <c r="C47762">
        <v>123805</v>
      </c>
      <c r="D47762">
        <v>339039</v>
      </c>
      <c r="E47762" s="48">
        <f t="shared" si="746"/>
        <v>0.92361111111111116</v>
      </c>
      <c r="F47762" t="str">
        <f>TEXT(Таблица19[[#This Row],[время просмотра (UTC)]],"ДДД")</f>
        <v>Чт</v>
      </c>
    </row>
    <row r="47763" spans="1:6" x14ac:dyDescent="0.25">
      <c r="A47763">
        <v>281102</v>
      </c>
      <c r="B47763" s="2">
        <v>44392.922922330101</v>
      </c>
      <c r="C47763">
        <v>235637</v>
      </c>
      <c r="D47763">
        <v>72841</v>
      </c>
      <c r="E47763" s="48">
        <f t="shared" si="746"/>
        <v>0.92291666666666661</v>
      </c>
      <c r="F47763" t="str">
        <f>TEXT(Таблица19[[#This Row],[время просмотра (UTC)]],"ДДД")</f>
        <v>Чт</v>
      </c>
    </row>
    <row r="47764" spans="1:6" x14ac:dyDescent="0.25">
      <c r="A47764">
        <v>281101</v>
      </c>
      <c r="B47764" s="2">
        <v>44392.921999999999</v>
      </c>
      <c r="C47764">
        <v>261813</v>
      </c>
      <c r="D47764">
        <v>406287</v>
      </c>
      <c r="E47764" s="48">
        <f t="shared" si="746"/>
        <v>0.92152777777777783</v>
      </c>
      <c r="F47764" t="str">
        <f>TEXT(Таблица19[[#This Row],[время просмотра (UTC)]],"ДДД")</f>
        <v>Чт</v>
      </c>
    </row>
    <row r="47765" spans="1:6" x14ac:dyDescent="0.25">
      <c r="A47765">
        <v>281097</v>
      </c>
      <c r="B47765" s="2">
        <v>44392.921708737864</v>
      </c>
      <c r="C47765">
        <v>230491</v>
      </c>
      <c r="D47765">
        <v>238800</v>
      </c>
      <c r="E47765" s="48">
        <f t="shared" si="746"/>
        <v>0.92152777777777783</v>
      </c>
      <c r="F47765" t="str">
        <f>TEXT(Таблица19[[#This Row],[время просмотра (UTC)]],"ДДД")</f>
        <v>Чт</v>
      </c>
    </row>
    <row r="47766" spans="1:6" x14ac:dyDescent="0.25">
      <c r="A47766">
        <v>281092</v>
      </c>
      <c r="B47766" s="2">
        <v>44392.921708737864</v>
      </c>
      <c r="C47766">
        <v>178783</v>
      </c>
      <c r="D47766">
        <v>347393</v>
      </c>
      <c r="E47766" s="48">
        <f t="shared" si="746"/>
        <v>0.92152777777777783</v>
      </c>
      <c r="F47766" t="str">
        <f>TEXT(Таблица19[[#This Row],[время просмотра (UTC)]],"ДДД")</f>
        <v>Чт</v>
      </c>
    </row>
    <row r="47767" spans="1:6" x14ac:dyDescent="0.25">
      <c r="A47767">
        <v>281087</v>
      </c>
      <c r="B47767" s="2">
        <v>44392.920899676377</v>
      </c>
      <c r="C47767">
        <v>199173</v>
      </c>
      <c r="D47767">
        <v>258251</v>
      </c>
      <c r="E47767" s="48">
        <f t="shared" si="746"/>
        <v>0.92083333333333339</v>
      </c>
      <c r="F47767" t="str">
        <f>TEXT(Таблица19[[#This Row],[время просмотра (UTC)]],"ДДД")</f>
        <v>Чт</v>
      </c>
    </row>
    <row r="47768" spans="1:6" x14ac:dyDescent="0.25">
      <c r="A47768">
        <v>281085</v>
      </c>
      <c r="B47768" s="2">
        <v>44392.918067961167</v>
      </c>
      <c r="C47768">
        <v>99586</v>
      </c>
      <c r="D47768">
        <v>244574</v>
      </c>
      <c r="E47768" s="48">
        <f t="shared" si="746"/>
        <v>0.91805555555555562</v>
      </c>
      <c r="F47768" t="str">
        <f>TEXT(Таблица19[[#This Row],[время просмотра (UTC)]],"ДДД")</f>
        <v>Чт</v>
      </c>
    </row>
    <row r="47769" spans="1:6" x14ac:dyDescent="0.25">
      <c r="A47769">
        <v>281084</v>
      </c>
      <c r="B47769" s="2">
        <v>44392.917663430424</v>
      </c>
      <c r="C47769">
        <v>296665</v>
      </c>
      <c r="D47769">
        <v>74456</v>
      </c>
      <c r="E47769" s="48">
        <f t="shared" si="746"/>
        <v>0.91736111111111107</v>
      </c>
      <c r="F47769" t="str">
        <f>TEXT(Таблица19[[#This Row],[время просмотра (UTC)]],"ДДД")</f>
        <v>Чт</v>
      </c>
    </row>
    <row r="47770" spans="1:6" x14ac:dyDescent="0.25">
      <c r="A47770">
        <v>281079</v>
      </c>
      <c r="B47770" s="2">
        <v>44392.917663430417</v>
      </c>
      <c r="C47770">
        <v>331258</v>
      </c>
      <c r="D47770">
        <v>16463</v>
      </c>
      <c r="E47770" s="48">
        <f t="shared" si="746"/>
        <v>0.91736111111111107</v>
      </c>
      <c r="F47770" t="str">
        <f>TEXT(Таблица19[[#This Row],[время просмотра (UTC)]],"ДДД")</f>
        <v>Чт</v>
      </c>
    </row>
    <row r="47771" spans="1:6" x14ac:dyDescent="0.25">
      <c r="A47771">
        <v>281074</v>
      </c>
      <c r="B47771" s="2">
        <v>44392.91685436893</v>
      </c>
      <c r="C47771">
        <v>13486</v>
      </c>
      <c r="D47771">
        <v>60514</v>
      </c>
      <c r="E47771" s="48">
        <f t="shared" si="746"/>
        <v>0.91666666666666663</v>
      </c>
      <c r="F47771" t="str">
        <f>TEXT(Таблица19[[#This Row],[время просмотра (UTC)]],"ДДД")</f>
        <v>Чт</v>
      </c>
    </row>
    <row r="47772" spans="1:6" x14ac:dyDescent="0.25">
      <c r="A47772">
        <v>281070</v>
      </c>
      <c r="B47772" s="2">
        <v>44392.916045307444</v>
      </c>
      <c r="C47772">
        <v>77900</v>
      </c>
      <c r="D47772">
        <v>351192</v>
      </c>
      <c r="E47772" s="48">
        <f t="shared" si="746"/>
        <v>0.9159722222222223</v>
      </c>
      <c r="F47772" t="str">
        <f>TEXT(Таблица19[[#This Row],[время просмотра (UTC)]],"ДДД")</f>
        <v>Чт</v>
      </c>
    </row>
    <row r="47773" spans="1:6" x14ac:dyDescent="0.25">
      <c r="A47773">
        <v>281067</v>
      </c>
      <c r="B47773" s="2">
        <v>44392.9156407767</v>
      </c>
      <c r="C47773">
        <v>23982</v>
      </c>
      <c r="D47773">
        <v>157883</v>
      </c>
      <c r="E47773" s="48">
        <f t="shared" si="746"/>
        <v>0.91527777777777775</v>
      </c>
      <c r="F47773" t="str">
        <f>TEXT(Таблица19[[#This Row],[время просмотра (UTC)]],"ДДД")</f>
        <v>Чт</v>
      </c>
    </row>
    <row r="47774" spans="1:6" x14ac:dyDescent="0.25">
      <c r="A47774">
        <v>281063</v>
      </c>
      <c r="B47774" s="2">
        <v>44392.913618122977</v>
      </c>
      <c r="C47774">
        <v>256765</v>
      </c>
      <c r="D47774">
        <v>361821</v>
      </c>
      <c r="E47774" s="48">
        <f t="shared" si="746"/>
        <v>0.91319444444444453</v>
      </c>
      <c r="F47774" t="str">
        <f>TEXT(Таблица19[[#This Row],[время просмотра (UTC)]],"ДДД")</f>
        <v>Чт</v>
      </c>
    </row>
    <row r="47775" spans="1:6" x14ac:dyDescent="0.25">
      <c r="A47775">
        <v>281058</v>
      </c>
      <c r="B47775" s="2">
        <v>44392.913333333338</v>
      </c>
      <c r="C47775">
        <v>116580</v>
      </c>
      <c r="D47775">
        <v>411922</v>
      </c>
      <c r="E47775" s="48">
        <f t="shared" si="746"/>
        <v>0.91319444444444453</v>
      </c>
      <c r="F47775" t="str">
        <f>TEXT(Таблица19[[#This Row],[время просмотра (UTC)]],"ДДД")</f>
        <v>Чт</v>
      </c>
    </row>
    <row r="47776" spans="1:6" x14ac:dyDescent="0.25">
      <c r="A47776">
        <v>281055</v>
      </c>
      <c r="B47776" s="2">
        <v>44392.913213592234</v>
      </c>
      <c r="C47776">
        <v>55213</v>
      </c>
      <c r="D47776">
        <v>351192</v>
      </c>
      <c r="E47776" s="48">
        <f t="shared" si="746"/>
        <v>0.91319444444444453</v>
      </c>
      <c r="F47776" t="str">
        <f>TEXT(Таблица19[[#This Row],[время просмотра (UTC)]],"ДДД")</f>
        <v>Чт</v>
      </c>
    </row>
    <row r="47777" spans="1:6" x14ac:dyDescent="0.25">
      <c r="A47777">
        <v>281053</v>
      </c>
      <c r="B47777" s="2">
        <v>44392.911999999997</v>
      </c>
      <c r="C47777">
        <v>158406</v>
      </c>
      <c r="D47777">
        <v>21760</v>
      </c>
      <c r="E47777" s="48">
        <f t="shared" si="746"/>
        <v>0.91180555555555554</v>
      </c>
      <c r="F47777" t="str">
        <f>TEXT(Таблица19[[#This Row],[время просмотра (UTC)]],"ДДД")</f>
        <v>Чт</v>
      </c>
    </row>
    <row r="47778" spans="1:6" x14ac:dyDescent="0.25">
      <c r="A47778">
        <v>281052</v>
      </c>
      <c r="B47778" s="2">
        <v>44392.911999999997</v>
      </c>
      <c r="C47778">
        <v>60595</v>
      </c>
      <c r="D47778">
        <v>43842</v>
      </c>
      <c r="E47778" s="48">
        <f t="shared" si="746"/>
        <v>0.91180555555555554</v>
      </c>
      <c r="F47778" t="str">
        <f>TEXT(Таблица19[[#This Row],[время просмотра (UTC)]],"ДДД")</f>
        <v>Чт</v>
      </c>
    </row>
    <row r="47779" spans="1:6" x14ac:dyDescent="0.25">
      <c r="A47779">
        <v>281047</v>
      </c>
      <c r="B47779" s="2">
        <v>44392.91119093851</v>
      </c>
      <c r="C47779">
        <v>345864</v>
      </c>
      <c r="D47779">
        <v>411922</v>
      </c>
      <c r="E47779" s="48">
        <f t="shared" si="746"/>
        <v>0.91111111111111109</v>
      </c>
      <c r="F47779" t="str">
        <f>TEXT(Таблица19[[#This Row],[время просмотра (UTC)]],"ДДД")</f>
        <v>Чт</v>
      </c>
    </row>
    <row r="47780" spans="1:6" x14ac:dyDescent="0.25">
      <c r="A47780">
        <v>281044</v>
      </c>
      <c r="B47780" s="2">
        <v>44392.91119093851</v>
      </c>
      <c r="C47780">
        <v>340274</v>
      </c>
      <c r="D47780">
        <v>202914</v>
      </c>
      <c r="E47780" s="48">
        <f t="shared" si="746"/>
        <v>0.91111111111111109</v>
      </c>
      <c r="F47780" t="str">
        <f>TEXT(Таблица19[[#This Row],[время просмотра (UTC)]],"ДДД")</f>
        <v>Чт</v>
      </c>
    </row>
    <row r="47781" spans="1:6" x14ac:dyDescent="0.25">
      <c r="A47781">
        <v>281042</v>
      </c>
      <c r="B47781" s="2">
        <v>44392.910381877024</v>
      </c>
      <c r="C47781">
        <v>26389</v>
      </c>
      <c r="D47781">
        <v>347008</v>
      </c>
      <c r="E47781" s="48">
        <f t="shared" si="746"/>
        <v>0.90972222222222221</v>
      </c>
      <c r="F47781" t="str">
        <f>TEXT(Таблица19[[#This Row],[время просмотра (UTC)]],"ДДД")</f>
        <v>Чт</v>
      </c>
    </row>
    <row r="47782" spans="1:6" x14ac:dyDescent="0.25">
      <c r="A47782">
        <v>281041</v>
      </c>
      <c r="B47782" s="2">
        <v>44392.90997734628</v>
      </c>
      <c r="C47782">
        <v>33333</v>
      </c>
      <c r="D47782">
        <v>242428</v>
      </c>
      <c r="E47782" s="48">
        <f t="shared" si="746"/>
        <v>0.90972222222222221</v>
      </c>
      <c r="F47782" t="str">
        <f>TEXT(Таблица19[[#This Row],[время просмотра (UTC)]],"ДДД")</f>
        <v>Чт</v>
      </c>
    </row>
    <row r="47783" spans="1:6" x14ac:dyDescent="0.25">
      <c r="A47783">
        <v>281040</v>
      </c>
      <c r="B47783" s="2">
        <v>44392.909572815537</v>
      </c>
      <c r="C47783">
        <v>254626</v>
      </c>
      <c r="D47783">
        <v>208672</v>
      </c>
      <c r="E47783" s="48">
        <f t="shared" si="746"/>
        <v>0.90902777777777777</v>
      </c>
      <c r="F47783" t="str">
        <f>TEXT(Таблица19[[#This Row],[время просмотра (UTC)]],"ДДД")</f>
        <v>Чт</v>
      </c>
    </row>
    <row r="47784" spans="1:6" x14ac:dyDescent="0.25">
      <c r="A47784">
        <v>281038</v>
      </c>
      <c r="B47784" s="2">
        <v>44392.9083592233</v>
      </c>
      <c r="C47784">
        <v>56983</v>
      </c>
      <c r="D47784">
        <v>411922</v>
      </c>
      <c r="E47784" s="48">
        <f t="shared" si="746"/>
        <v>0.90833333333333333</v>
      </c>
      <c r="F47784" t="str">
        <f>TEXT(Таблица19[[#This Row],[время просмотра (UTC)]],"ДДД")</f>
        <v>Чт</v>
      </c>
    </row>
    <row r="47785" spans="1:6" x14ac:dyDescent="0.25">
      <c r="A47785">
        <v>281033</v>
      </c>
      <c r="B47785" s="2">
        <v>44392.9083592233</v>
      </c>
      <c r="C47785">
        <v>34957</v>
      </c>
      <c r="D47785">
        <v>133619</v>
      </c>
      <c r="E47785" s="48">
        <f t="shared" si="746"/>
        <v>0.90833333333333333</v>
      </c>
      <c r="F47785" t="str">
        <f>TEXT(Таблица19[[#This Row],[время просмотра (UTC)]],"ДДД")</f>
        <v>Чт</v>
      </c>
    </row>
    <row r="47786" spans="1:6" x14ac:dyDescent="0.25">
      <c r="A47786">
        <v>281029</v>
      </c>
      <c r="B47786" s="2">
        <v>44392.907954692557</v>
      </c>
      <c r="C47786">
        <v>61156</v>
      </c>
      <c r="D47786">
        <v>392070</v>
      </c>
      <c r="E47786" s="48">
        <f t="shared" si="746"/>
        <v>0.90763888888888899</v>
      </c>
      <c r="F47786" t="str">
        <f>TEXT(Таблица19[[#This Row],[время просмотра (UTC)]],"ДДД")</f>
        <v>Чт</v>
      </c>
    </row>
    <row r="47787" spans="1:6" x14ac:dyDescent="0.25">
      <c r="A47787">
        <v>281024</v>
      </c>
      <c r="B47787" s="2">
        <v>44392.907145631063</v>
      </c>
      <c r="C47787">
        <v>254408</v>
      </c>
      <c r="D47787">
        <v>347393</v>
      </c>
      <c r="E47787" s="48">
        <f t="shared" si="746"/>
        <v>0.90694444444444444</v>
      </c>
      <c r="F47787" t="str">
        <f>TEXT(Таблица19[[#This Row],[время просмотра (UTC)]],"ДДД")</f>
        <v>Чт</v>
      </c>
    </row>
    <row r="47788" spans="1:6" x14ac:dyDescent="0.25">
      <c r="A47788">
        <v>281020</v>
      </c>
      <c r="B47788" s="2">
        <v>44392.826999999997</v>
      </c>
      <c r="C47788">
        <v>291755</v>
      </c>
      <c r="D47788">
        <v>416762</v>
      </c>
      <c r="E47788" s="48">
        <f t="shared" si="746"/>
        <v>0.82638888888888884</v>
      </c>
      <c r="F47788" t="str">
        <f>TEXT(Таблица19[[#This Row],[время просмотра (UTC)]],"ДДД")</f>
        <v>Чт</v>
      </c>
    </row>
    <row r="47789" spans="1:6" x14ac:dyDescent="0.25">
      <c r="A47789">
        <v>281019</v>
      </c>
      <c r="B47789" s="2">
        <v>44392.825834951458</v>
      </c>
      <c r="C47789">
        <v>145998</v>
      </c>
      <c r="D47789">
        <v>253722</v>
      </c>
      <c r="E47789" s="48">
        <f t="shared" si="746"/>
        <v>0.8256944444444444</v>
      </c>
      <c r="F47789" t="str">
        <f>TEXT(Таблица19[[#This Row],[время просмотра (UTC)]],"ДДД")</f>
        <v>Чт</v>
      </c>
    </row>
    <row r="47790" spans="1:6" x14ac:dyDescent="0.25">
      <c r="A47790">
        <v>281017</v>
      </c>
      <c r="B47790" s="2">
        <v>44392.825834951458</v>
      </c>
      <c r="C47790">
        <v>106077</v>
      </c>
      <c r="D47790">
        <v>266426</v>
      </c>
      <c r="E47790" s="48">
        <f t="shared" si="746"/>
        <v>0.8256944444444444</v>
      </c>
      <c r="F47790" t="str">
        <f>TEXT(Таблица19[[#This Row],[время просмотра (UTC)]],"ДДД")</f>
        <v>Чт</v>
      </c>
    </row>
    <row r="47791" spans="1:6" x14ac:dyDescent="0.25">
      <c r="A47791">
        <v>281012</v>
      </c>
      <c r="B47791" s="2">
        <v>44392.825834951458</v>
      </c>
      <c r="C47791">
        <v>46772</v>
      </c>
      <c r="D47791">
        <v>473327</v>
      </c>
      <c r="E47791" s="48">
        <f t="shared" si="746"/>
        <v>0.8256944444444444</v>
      </c>
      <c r="F47791" t="str">
        <f>TEXT(Таблица19[[#This Row],[время просмотра (UTC)]],"ДДД")</f>
        <v>Чт</v>
      </c>
    </row>
    <row r="47792" spans="1:6" x14ac:dyDescent="0.25">
      <c r="A47792">
        <v>281007</v>
      </c>
      <c r="B47792" s="2">
        <v>44392.825834951451</v>
      </c>
      <c r="C47792">
        <v>255078</v>
      </c>
      <c r="D47792">
        <v>469849</v>
      </c>
      <c r="E47792" s="48">
        <f t="shared" si="746"/>
        <v>0.8256944444444444</v>
      </c>
      <c r="F47792" t="str">
        <f>TEXT(Таблица19[[#This Row],[время просмотра (UTC)]],"ДДД")</f>
        <v>Чт</v>
      </c>
    </row>
    <row r="47793" spans="1:6" x14ac:dyDescent="0.25">
      <c r="A47793">
        <v>281005</v>
      </c>
      <c r="B47793" s="2">
        <v>44392.825025889964</v>
      </c>
      <c r="C47793">
        <v>335856</v>
      </c>
      <c r="D47793">
        <v>343712</v>
      </c>
      <c r="E47793" s="48">
        <f t="shared" si="746"/>
        <v>0.82500000000000007</v>
      </c>
      <c r="F47793" t="str">
        <f>TEXT(Таблица19[[#This Row],[время просмотра (UTC)]],"ДДД")</f>
        <v>Чт</v>
      </c>
    </row>
    <row r="47794" spans="1:6" x14ac:dyDescent="0.25">
      <c r="A47794">
        <v>281000</v>
      </c>
      <c r="B47794" s="2">
        <v>44392.824621359221</v>
      </c>
      <c r="C47794">
        <v>261355</v>
      </c>
      <c r="D47794">
        <v>347393</v>
      </c>
      <c r="E47794" s="48">
        <f t="shared" si="746"/>
        <v>0.82430555555555562</v>
      </c>
      <c r="F47794" t="str">
        <f>TEXT(Таблица19[[#This Row],[время просмотра (UTC)]],"ДДД")</f>
        <v>Чт</v>
      </c>
    </row>
    <row r="47795" spans="1:6" x14ac:dyDescent="0.25">
      <c r="A47795">
        <v>280997</v>
      </c>
      <c r="B47795" s="2">
        <v>44392.824216828478</v>
      </c>
      <c r="C47795">
        <v>236459</v>
      </c>
      <c r="D47795">
        <v>209122</v>
      </c>
      <c r="E47795" s="48">
        <f t="shared" si="746"/>
        <v>0.82361111111111107</v>
      </c>
      <c r="F47795" t="str">
        <f>TEXT(Таблица19[[#This Row],[время просмотра (UTC)]],"ДДД")</f>
        <v>Чт</v>
      </c>
    </row>
    <row r="47796" spans="1:6" x14ac:dyDescent="0.25">
      <c r="A47796">
        <v>280995</v>
      </c>
      <c r="B47796" s="2">
        <v>44392.824000000001</v>
      </c>
      <c r="C47796">
        <v>164677</v>
      </c>
      <c r="D47796">
        <v>179296</v>
      </c>
      <c r="E47796" s="48">
        <f t="shared" si="746"/>
        <v>0.82361111111111107</v>
      </c>
      <c r="F47796" t="str">
        <f>TEXT(Таблица19[[#This Row],[время просмотра (UTC)]],"ДДД")</f>
        <v>Чт</v>
      </c>
    </row>
    <row r="47797" spans="1:6" x14ac:dyDescent="0.25">
      <c r="A47797">
        <v>280992</v>
      </c>
      <c r="B47797" s="2">
        <v>44392.823812297735</v>
      </c>
      <c r="C47797">
        <v>181225</v>
      </c>
      <c r="D47797">
        <v>108961</v>
      </c>
      <c r="E47797" s="48">
        <f t="shared" si="746"/>
        <v>0.82361111111111107</v>
      </c>
      <c r="F47797" t="str">
        <f>TEXT(Таблица19[[#This Row],[время просмотра (UTC)]],"ДДД")</f>
        <v>Чт</v>
      </c>
    </row>
    <row r="47798" spans="1:6" x14ac:dyDescent="0.25">
      <c r="A47798">
        <v>280989</v>
      </c>
      <c r="B47798" s="2">
        <v>44392.823003236241</v>
      </c>
      <c r="C47798">
        <v>333010</v>
      </c>
      <c r="D47798">
        <v>305874</v>
      </c>
      <c r="E47798" s="48">
        <f t="shared" si="746"/>
        <v>0.82291666666666663</v>
      </c>
      <c r="F47798" t="str">
        <f>TEXT(Таблица19[[#This Row],[время просмотра (UTC)]],"ДДД")</f>
        <v>Чт</v>
      </c>
    </row>
    <row r="47799" spans="1:6" x14ac:dyDescent="0.25">
      <c r="A47799">
        <v>280987</v>
      </c>
      <c r="B47799" s="2">
        <v>44392.822598705505</v>
      </c>
      <c r="C47799">
        <v>171361</v>
      </c>
      <c r="D47799">
        <v>330333</v>
      </c>
      <c r="E47799" s="48">
        <f t="shared" si="746"/>
        <v>0.8222222222222223</v>
      </c>
      <c r="F47799" t="str">
        <f>TEXT(Таблица19[[#This Row],[время просмотра (UTC)]],"ДДД")</f>
        <v>Чт</v>
      </c>
    </row>
    <row r="47800" spans="1:6" x14ac:dyDescent="0.25">
      <c r="A47800">
        <v>280986</v>
      </c>
      <c r="B47800" s="2">
        <v>44392.822598705505</v>
      </c>
      <c r="C47800">
        <v>126429</v>
      </c>
      <c r="D47800">
        <v>153893</v>
      </c>
      <c r="E47800" s="48">
        <f t="shared" si="746"/>
        <v>0.8222222222222223</v>
      </c>
      <c r="F47800" t="str">
        <f>TEXT(Таблица19[[#This Row],[время просмотра (UTC)]],"ДДД")</f>
        <v>Чт</v>
      </c>
    </row>
    <row r="47801" spans="1:6" x14ac:dyDescent="0.25">
      <c r="A47801">
        <v>280985</v>
      </c>
      <c r="B47801" s="2">
        <v>44392.821385113268</v>
      </c>
      <c r="C47801">
        <v>136905</v>
      </c>
      <c r="D47801">
        <v>351192</v>
      </c>
      <c r="E47801" s="48">
        <f t="shared" si="746"/>
        <v>0.8208333333333333</v>
      </c>
      <c r="F47801" t="str">
        <f>TEXT(Таблица19[[#This Row],[время просмотра (UTC)]],"ДДД")</f>
        <v>Чт</v>
      </c>
    </row>
    <row r="47802" spans="1:6" x14ac:dyDescent="0.25">
      <c r="A47802">
        <v>280984</v>
      </c>
      <c r="B47802" s="2">
        <v>44392.821000000004</v>
      </c>
      <c r="C47802">
        <v>257301</v>
      </c>
      <c r="D47802">
        <v>230507</v>
      </c>
      <c r="E47802" s="48">
        <f t="shared" si="746"/>
        <v>0.8208333333333333</v>
      </c>
      <c r="F47802" t="str">
        <f>TEXT(Таблица19[[#This Row],[время просмотра (UTC)]],"ДДД")</f>
        <v>Чт</v>
      </c>
    </row>
    <row r="47803" spans="1:6" x14ac:dyDescent="0.25">
      <c r="A47803">
        <v>280981</v>
      </c>
      <c r="B47803" s="2">
        <v>44392.820576051781</v>
      </c>
      <c r="C47803">
        <v>261638</v>
      </c>
      <c r="D47803">
        <v>102225</v>
      </c>
      <c r="E47803" s="48">
        <f t="shared" si="746"/>
        <v>0.82013888888888886</v>
      </c>
      <c r="F47803" t="str">
        <f>TEXT(Таблица19[[#This Row],[время просмотра (UTC)]],"ДДД")</f>
        <v>Чт</v>
      </c>
    </row>
    <row r="47804" spans="1:6" x14ac:dyDescent="0.25">
      <c r="A47804">
        <v>280977</v>
      </c>
      <c r="B47804" s="2">
        <v>44392.819766990287</v>
      </c>
      <c r="C47804">
        <v>95679</v>
      </c>
      <c r="D47804">
        <v>29893</v>
      </c>
      <c r="E47804" s="48">
        <f t="shared" si="746"/>
        <v>0.81944444444444453</v>
      </c>
      <c r="F47804" t="str">
        <f>TEXT(Таблица19[[#This Row],[время просмотра (UTC)]],"ДДД")</f>
        <v>Чт</v>
      </c>
    </row>
    <row r="47805" spans="1:6" x14ac:dyDescent="0.25">
      <c r="A47805">
        <v>280973</v>
      </c>
      <c r="B47805" s="2">
        <v>44392.819362459551</v>
      </c>
      <c r="C47805">
        <v>347262</v>
      </c>
      <c r="D47805">
        <v>249086</v>
      </c>
      <c r="E47805" s="48">
        <f t="shared" si="746"/>
        <v>0.81874999999999998</v>
      </c>
      <c r="F47805" t="str">
        <f>TEXT(Таблица19[[#This Row],[время просмотра (UTC)]],"ДДД")</f>
        <v>Чт</v>
      </c>
    </row>
    <row r="47806" spans="1:6" x14ac:dyDescent="0.25">
      <c r="A47806">
        <v>280968</v>
      </c>
      <c r="B47806" s="2">
        <v>44392.819362459551</v>
      </c>
      <c r="C47806">
        <v>228003</v>
      </c>
      <c r="D47806">
        <v>316935</v>
      </c>
      <c r="E47806" s="48">
        <f t="shared" si="746"/>
        <v>0.81874999999999998</v>
      </c>
      <c r="F47806" t="str">
        <f>TEXT(Таблица19[[#This Row],[время просмотра (UTC)]],"ДДД")</f>
        <v>Чт</v>
      </c>
    </row>
    <row r="47807" spans="1:6" x14ac:dyDescent="0.25">
      <c r="A47807">
        <v>280965</v>
      </c>
      <c r="B47807" s="2">
        <v>44392.818957928801</v>
      </c>
      <c r="C47807">
        <v>176643</v>
      </c>
      <c r="D47807">
        <v>411922</v>
      </c>
      <c r="E47807" s="48">
        <f t="shared" si="746"/>
        <v>0.81874999999999998</v>
      </c>
      <c r="F47807" t="str">
        <f>TEXT(Таблица19[[#This Row],[время просмотра (UTC)]],"ДДД")</f>
        <v>Чт</v>
      </c>
    </row>
    <row r="47808" spans="1:6" x14ac:dyDescent="0.25">
      <c r="A47808">
        <v>280961</v>
      </c>
      <c r="B47808" s="2">
        <v>44392.817744336571</v>
      </c>
      <c r="C47808">
        <v>57527</v>
      </c>
      <c r="D47808">
        <v>411922</v>
      </c>
      <c r="E47808" s="48">
        <f t="shared" si="746"/>
        <v>0.81736111111111109</v>
      </c>
      <c r="F47808" t="str">
        <f>TEXT(Таблица19[[#This Row],[время просмотра (UTC)]],"ДДД")</f>
        <v>Чт</v>
      </c>
    </row>
    <row r="47809" spans="1:6" x14ac:dyDescent="0.25">
      <c r="A47809">
        <v>280960</v>
      </c>
      <c r="B47809" s="2">
        <v>44392.817339805828</v>
      </c>
      <c r="C47809">
        <v>312699</v>
      </c>
      <c r="D47809">
        <v>119655</v>
      </c>
      <c r="E47809" s="48">
        <f t="shared" si="746"/>
        <v>0.81666666666666676</v>
      </c>
      <c r="F47809" t="str">
        <f>TEXT(Таблица19[[#This Row],[время просмотра (UTC)]],"ДДД")</f>
        <v>Чт</v>
      </c>
    </row>
    <row r="47810" spans="1:6" x14ac:dyDescent="0.25">
      <c r="A47810">
        <v>280955</v>
      </c>
      <c r="B47810" s="2">
        <v>44392.817339805828</v>
      </c>
      <c r="C47810">
        <v>174827</v>
      </c>
      <c r="D47810">
        <v>88863</v>
      </c>
      <c r="E47810" s="48">
        <f t="shared" ref="E47810:E47873" si="747">TIME(HOUR(B47810),MINUTE(B47810),SECOND(0))</f>
        <v>0.81666666666666676</v>
      </c>
      <c r="F47810" t="str">
        <f>TEXT(Таблица19[[#This Row],[время просмотра (UTC)]],"ДДД")</f>
        <v>Чт</v>
      </c>
    </row>
    <row r="47811" spans="1:6" x14ac:dyDescent="0.25">
      <c r="A47811">
        <v>280954</v>
      </c>
      <c r="B47811" s="2">
        <v>44392.816935275077</v>
      </c>
      <c r="C47811">
        <v>192403</v>
      </c>
      <c r="D47811">
        <v>37644</v>
      </c>
      <c r="E47811" s="48">
        <f t="shared" si="747"/>
        <v>0.81666666666666676</v>
      </c>
      <c r="F47811" t="str">
        <f>TEXT(Таблица19[[#This Row],[время просмотра (UTC)]],"ДДД")</f>
        <v>Чт</v>
      </c>
    </row>
    <row r="47812" spans="1:6" x14ac:dyDescent="0.25">
      <c r="A47812">
        <v>280949</v>
      </c>
      <c r="B47812" s="2">
        <v>44392.816530744334</v>
      </c>
      <c r="C47812">
        <v>314955</v>
      </c>
      <c r="D47812">
        <v>250679</v>
      </c>
      <c r="E47812" s="48">
        <f t="shared" si="747"/>
        <v>0.81597222222222221</v>
      </c>
      <c r="F47812" t="str">
        <f>TEXT(Таблица19[[#This Row],[время просмотра (UTC)]],"ДДД")</f>
        <v>Чт</v>
      </c>
    </row>
    <row r="47813" spans="1:6" x14ac:dyDescent="0.25">
      <c r="A47813">
        <v>280948</v>
      </c>
      <c r="B47813" s="2">
        <v>44392.816126213598</v>
      </c>
      <c r="C47813">
        <v>198380</v>
      </c>
      <c r="D47813">
        <v>341333</v>
      </c>
      <c r="E47813" s="48">
        <f t="shared" si="747"/>
        <v>0.81597222222222221</v>
      </c>
      <c r="F47813" t="str">
        <f>TEXT(Таблица19[[#This Row],[время просмотра (UTC)]],"ДДД")</f>
        <v>Чт</v>
      </c>
    </row>
    <row r="47814" spans="1:6" x14ac:dyDescent="0.25">
      <c r="A47814">
        <v>280946</v>
      </c>
      <c r="B47814" s="2">
        <v>44392.816126213598</v>
      </c>
      <c r="C47814">
        <v>182790</v>
      </c>
      <c r="D47814">
        <v>29893</v>
      </c>
      <c r="E47814" s="48">
        <f t="shared" si="747"/>
        <v>0.81597222222222221</v>
      </c>
      <c r="F47814" t="str">
        <f>TEXT(Таблица19[[#This Row],[время просмотра (UTC)]],"ДДД")</f>
        <v>Чт</v>
      </c>
    </row>
    <row r="47815" spans="1:6" x14ac:dyDescent="0.25">
      <c r="A47815">
        <v>280945</v>
      </c>
      <c r="B47815" s="2">
        <v>44392.816126213598</v>
      </c>
      <c r="C47815">
        <v>100253</v>
      </c>
      <c r="D47815">
        <v>118549</v>
      </c>
      <c r="E47815" s="48">
        <f t="shared" si="747"/>
        <v>0.81597222222222221</v>
      </c>
      <c r="F47815" t="str">
        <f>TEXT(Таблица19[[#This Row],[время просмотра (UTC)]],"ДДД")</f>
        <v>Чт</v>
      </c>
    </row>
    <row r="47816" spans="1:6" x14ac:dyDescent="0.25">
      <c r="A47816">
        <v>280940</v>
      </c>
      <c r="B47816" s="2">
        <v>44392.815317152104</v>
      </c>
      <c r="C47816">
        <v>88771</v>
      </c>
      <c r="D47816">
        <v>39621</v>
      </c>
      <c r="E47816" s="48">
        <f t="shared" si="747"/>
        <v>0.81527777777777777</v>
      </c>
      <c r="F47816" t="str">
        <f>TEXT(Таблица19[[#This Row],[время просмотра (UTC)]],"ДДД")</f>
        <v>Чт</v>
      </c>
    </row>
    <row r="47817" spans="1:6" x14ac:dyDescent="0.25">
      <c r="A47817">
        <v>280939</v>
      </c>
      <c r="B47817" s="2">
        <v>44392.814912621354</v>
      </c>
      <c r="C47817">
        <v>337763</v>
      </c>
      <c r="D47817">
        <v>336616</v>
      </c>
      <c r="E47817" s="48">
        <f t="shared" si="747"/>
        <v>0.81458333333333333</v>
      </c>
      <c r="F47817" t="str">
        <f>TEXT(Таблица19[[#This Row],[время просмотра (UTC)]],"ДДД")</f>
        <v>Чт</v>
      </c>
    </row>
    <row r="47818" spans="1:6" x14ac:dyDescent="0.25">
      <c r="A47818">
        <v>280937</v>
      </c>
      <c r="B47818" s="2">
        <v>44392.814508090618</v>
      </c>
      <c r="C47818">
        <v>299279</v>
      </c>
      <c r="D47818">
        <v>452383</v>
      </c>
      <c r="E47818" s="48">
        <f t="shared" si="747"/>
        <v>0.81388888888888899</v>
      </c>
      <c r="F47818" t="str">
        <f>TEXT(Таблица19[[#This Row],[время просмотра (UTC)]],"ДДД")</f>
        <v>Чт</v>
      </c>
    </row>
    <row r="47819" spans="1:6" x14ac:dyDescent="0.25">
      <c r="A47819">
        <v>280935</v>
      </c>
      <c r="B47819" s="2">
        <v>44392.813699029124</v>
      </c>
      <c r="C47819">
        <v>146233</v>
      </c>
      <c r="D47819">
        <v>241927</v>
      </c>
      <c r="E47819" s="48">
        <f t="shared" si="747"/>
        <v>0.81319444444444444</v>
      </c>
      <c r="F47819" t="str">
        <f>TEXT(Таблица19[[#This Row],[время просмотра (UTC)]],"ДДД")</f>
        <v>Чт</v>
      </c>
    </row>
    <row r="47820" spans="1:6" x14ac:dyDescent="0.25">
      <c r="A47820">
        <v>280930</v>
      </c>
      <c r="B47820" s="2">
        <v>44392.813294498381</v>
      </c>
      <c r="C47820">
        <v>207763</v>
      </c>
      <c r="D47820">
        <v>43842</v>
      </c>
      <c r="E47820" s="48">
        <f t="shared" si="747"/>
        <v>0.81319444444444444</v>
      </c>
      <c r="F47820" t="str">
        <f>TEXT(Таблица19[[#This Row],[время просмотра (UTC)]],"ДДД")</f>
        <v>Чт</v>
      </c>
    </row>
    <row r="47821" spans="1:6" x14ac:dyDescent="0.25">
      <c r="A47821">
        <v>280929</v>
      </c>
      <c r="B47821" s="2">
        <v>44392.813294498381</v>
      </c>
      <c r="C47821">
        <v>68634</v>
      </c>
      <c r="D47821">
        <v>347008</v>
      </c>
      <c r="E47821" s="48">
        <f t="shared" si="747"/>
        <v>0.81319444444444444</v>
      </c>
      <c r="F47821" t="str">
        <f>TEXT(Таблица19[[#This Row],[время просмотра (UTC)]],"ДДД")</f>
        <v>Чт</v>
      </c>
    </row>
    <row r="47822" spans="1:6" x14ac:dyDescent="0.25">
      <c r="A47822">
        <v>280924</v>
      </c>
      <c r="B47822" s="2">
        <v>44392.812889967638</v>
      </c>
      <c r="C47822">
        <v>269200</v>
      </c>
      <c r="D47822">
        <v>473327</v>
      </c>
      <c r="E47822" s="48">
        <f t="shared" si="747"/>
        <v>0.8125</v>
      </c>
      <c r="F47822" t="str">
        <f>TEXT(Таблица19[[#This Row],[время просмотра (UTC)]],"ДДД")</f>
        <v>Чт</v>
      </c>
    </row>
    <row r="47823" spans="1:6" x14ac:dyDescent="0.25">
      <c r="A47823">
        <v>280921</v>
      </c>
      <c r="B47823" s="2">
        <v>44392.812889967638</v>
      </c>
      <c r="C47823">
        <v>205226</v>
      </c>
      <c r="D47823">
        <v>353381</v>
      </c>
      <c r="E47823" s="48">
        <f t="shared" si="747"/>
        <v>0.8125</v>
      </c>
      <c r="F47823" t="str">
        <f>TEXT(Таблица19[[#This Row],[время просмотра (UTC)]],"ДДД")</f>
        <v>Чт</v>
      </c>
    </row>
    <row r="47824" spans="1:6" x14ac:dyDescent="0.25">
      <c r="A47824">
        <v>280916</v>
      </c>
      <c r="B47824" s="2">
        <v>44392.810462783171</v>
      </c>
      <c r="C47824">
        <v>158527</v>
      </c>
      <c r="D47824">
        <v>432277</v>
      </c>
      <c r="E47824" s="48">
        <f t="shared" si="747"/>
        <v>0.81041666666666667</v>
      </c>
      <c r="F47824" t="str">
        <f>TEXT(Таблица19[[#This Row],[время просмотра (UTC)]],"ДДД")</f>
        <v>Чт</v>
      </c>
    </row>
    <row r="47825" spans="1:6" x14ac:dyDescent="0.25">
      <c r="A47825">
        <v>280912</v>
      </c>
      <c r="B47825" s="2">
        <v>44392.810058252428</v>
      </c>
      <c r="C47825">
        <v>106611</v>
      </c>
      <c r="D47825">
        <v>439981</v>
      </c>
      <c r="E47825" s="48">
        <f t="shared" si="747"/>
        <v>0.80972222222222223</v>
      </c>
      <c r="F47825" t="str">
        <f>TEXT(Таблица19[[#This Row],[время просмотра (UTC)]],"ДДД")</f>
        <v>Чт</v>
      </c>
    </row>
    <row r="47826" spans="1:6" x14ac:dyDescent="0.25">
      <c r="A47826">
        <v>280911</v>
      </c>
      <c r="B47826" s="2">
        <v>44392.809653721684</v>
      </c>
      <c r="C47826">
        <v>211791</v>
      </c>
      <c r="D47826">
        <v>347008</v>
      </c>
      <c r="E47826" s="48">
        <f t="shared" si="747"/>
        <v>0.80902777777777779</v>
      </c>
      <c r="F47826" t="str">
        <f>TEXT(Таблица19[[#This Row],[время просмотра (UTC)]],"ДДД")</f>
        <v>Чт</v>
      </c>
    </row>
    <row r="47827" spans="1:6" x14ac:dyDescent="0.25">
      <c r="A47827">
        <v>280909</v>
      </c>
      <c r="B47827" s="2">
        <v>44392.809653721684</v>
      </c>
      <c r="C47827">
        <v>140930</v>
      </c>
      <c r="D47827">
        <v>391572</v>
      </c>
      <c r="E47827" s="48">
        <f t="shared" si="747"/>
        <v>0.80902777777777779</v>
      </c>
      <c r="F47827" t="str">
        <f>TEXT(Таблица19[[#This Row],[время просмотра (UTC)]],"ДДД")</f>
        <v>Чт</v>
      </c>
    </row>
    <row r="47828" spans="1:6" x14ac:dyDescent="0.25">
      <c r="A47828">
        <v>280908</v>
      </c>
      <c r="B47828" s="2">
        <v>44392.809249190941</v>
      </c>
      <c r="C47828">
        <v>320285</v>
      </c>
      <c r="D47828">
        <v>396828</v>
      </c>
      <c r="E47828" s="48">
        <f t="shared" si="747"/>
        <v>0.80902777777777779</v>
      </c>
      <c r="F47828" t="str">
        <f>TEXT(Таблица19[[#This Row],[время просмотра (UTC)]],"ДДД")</f>
        <v>Чт</v>
      </c>
    </row>
    <row r="47829" spans="1:6" x14ac:dyDescent="0.25">
      <c r="A47829">
        <v>280903</v>
      </c>
      <c r="B47829" s="2">
        <v>44392.808035598711</v>
      </c>
      <c r="C47829">
        <v>271808</v>
      </c>
      <c r="D47829">
        <v>189009</v>
      </c>
      <c r="E47829" s="48">
        <f t="shared" si="747"/>
        <v>0.80763888888888891</v>
      </c>
      <c r="F47829" t="str">
        <f>TEXT(Таблица19[[#This Row],[время просмотра (UTC)]],"ДДД")</f>
        <v>Чт</v>
      </c>
    </row>
    <row r="47830" spans="1:6" x14ac:dyDescent="0.25">
      <c r="A47830">
        <v>280900</v>
      </c>
      <c r="B47830" s="2">
        <v>44392.806822006467</v>
      </c>
      <c r="C47830">
        <v>254798</v>
      </c>
      <c r="D47830">
        <v>411922</v>
      </c>
      <c r="E47830" s="48">
        <f t="shared" si="747"/>
        <v>0.80625000000000002</v>
      </c>
      <c r="F47830" t="str">
        <f>TEXT(Таблица19[[#This Row],[время просмотра (UTC)]],"ДДД")</f>
        <v>Чт</v>
      </c>
    </row>
    <row r="47831" spans="1:6" x14ac:dyDescent="0.25">
      <c r="A47831">
        <v>280896</v>
      </c>
      <c r="B47831" s="2">
        <v>44392.806417475731</v>
      </c>
      <c r="C47831">
        <v>275226</v>
      </c>
      <c r="D47831">
        <v>37644</v>
      </c>
      <c r="E47831" s="48">
        <f t="shared" si="747"/>
        <v>0.80625000000000002</v>
      </c>
      <c r="F47831" t="str">
        <f>TEXT(Таблица19[[#This Row],[время просмотра (UTC)]],"ДДД")</f>
        <v>Чт</v>
      </c>
    </row>
    <row r="47832" spans="1:6" x14ac:dyDescent="0.25">
      <c r="A47832">
        <v>280895</v>
      </c>
      <c r="B47832" s="2">
        <v>44392.80601294498</v>
      </c>
      <c r="C47832">
        <v>272908</v>
      </c>
      <c r="D47832">
        <v>133619</v>
      </c>
      <c r="E47832" s="48">
        <f t="shared" si="747"/>
        <v>0.80555555555555547</v>
      </c>
      <c r="F47832" t="str">
        <f>TEXT(Таблица19[[#This Row],[время просмотра (UTC)]],"ДДД")</f>
        <v>Чт</v>
      </c>
    </row>
    <row r="47833" spans="1:6" x14ac:dyDescent="0.25">
      <c r="A47833">
        <v>280891</v>
      </c>
      <c r="B47833" s="2">
        <v>44392.805203883494</v>
      </c>
      <c r="C47833">
        <v>74954</v>
      </c>
      <c r="D47833">
        <v>62068</v>
      </c>
      <c r="E47833" s="48">
        <f t="shared" si="747"/>
        <v>0.80486111111111114</v>
      </c>
      <c r="F47833" t="str">
        <f>TEXT(Таблица19[[#This Row],[время просмотра (UTC)]],"ДДД")</f>
        <v>Чт</v>
      </c>
    </row>
    <row r="47834" spans="1:6" x14ac:dyDescent="0.25">
      <c r="A47834">
        <v>280890</v>
      </c>
      <c r="B47834" s="2">
        <v>44392.805203883494</v>
      </c>
      <c r="C47834">
        <v>9960</v>
      </c>
      <c r="D47834">
        <v>118549</v>
      </c>
      <c r="E47834" s="48">
        <f t="shared" si="747"/>
        <v>0.80486111111111114</v>
      </c>
      <c r="F47834" t="str">
        <f>TEXT(Таблица19[[#This Row],[время просмотра (UTC)]],"ДДД")</f>
        <v>Чт</v>
      </c>
    </row>
    <row r="47835" spans="1:6" x14ac:dyDescent="0.25">
      <c r="A47835">
        <v>280886</v>
      </c>
      <c r="B47835" s="2">
        <v>44392.804799352751</v>
      </c>
      <c r="C47835">
        <v>295658</v>
      </c>
      <c r="D47835">
        <v>250679</v>
      </c>
      <c r="E47835" s="48">
        <f t="shared" si="747"/>
        <v>0.8041666666666667</v>
      </c>
      <c r="F47835" t="str">
        <f>TEXT(Таблица19[[#This Row],[время просмотра (UTC)]],"ДДД")</f>
        <v>Чт</v>
      </c>
    </row>
    <row r="47836" spans="1:6" x14ac:dyDescent="0.25">
      <c r="A47836">
        <v>280882</v>
      </c>
      <c r="B47836" s="2">
        <v>44392.804799352751</v>
      </c>
      <c r="C47836">
        <v>166186</v>
      </c>
      <c r="D47836">
        <v>38370</v>
      </c>
      <c r="E47836" s="48">
        <f t="shared" si="747"/>
        <v>0.8041666666666667</v>
      </c>
      <c r="F47836" t="str">
        <f>TEXT(Таблица19[[#This Row],[время просмотра (UTC)]],"ДДД")</f>
        <v>Чт</v>
      </c>
    </row>
    <row r="47837" spans="1:6" x14ac:dyDescent="0.25">
      <c r="A47837">
        <v>280878</v>
      </c>
      <c r="B47837" s="2">
        <v>44392.803585760514</v>
      </c>
      <c r="C47837">
        <v>279871</v>
      </c>
      <c r="D47837">
        <v>330333</v>
      </c>
      <c r="E47837" s="48">
        <f t="shared" si="747"/>
        <v>0.80347222222222225</v>
      </c>
      <c r="F47837" t="str">
        <f>TEXT(Таблица19[[#This Row],[время просмотра (UTC)]],"ДДД")</f>
        <v>Чт</v>
      </c>
    </row>
    <row r="47838" spans="1:6" x14ac:dyDescent="0.25">
      <c r="A47838">
        <v>280874</v>
      </c>
      <c r="B47838" s="2">
        <v>44392.803181229778</v>
      </c>
      <c r="C47838">
        <v>161911</v>
      </c>
      <c r="D47838">
        <v>8501</v>
      </c>
      <c r="E47838" s="48">
        <f t="shared" si="747"/>
        <v>0.8027777777777777</v>
      </c>
      <c r="F47838" t="str">
        <f>TEXT(Таблица19[[#This Row],[время просмотра (UTC)]],"ДДД")</f>
        <v>Чт</v>
      </c>
    </row>
    <row r="47839" spans="1:6" x14ac:dyDescent="0.25">
      <c r="A47839">
        <v>280872</v>
      </c>
      <c r="B47839" s="2">
        <v>44392.803181229778</v>
      </c>
      <c r="C47839">
        <v>142176</v>
      </c>
      <c r="D47839">
        <v>413446</v>
      </c>
      <c r="E47839" s="48">
        <f t="shared" si="747"/>
        <v>0.8027777777777777</v>
      </c>
      <c r="F47839" t="str">
        <f>TEXT(Таблица19[[#This Row],[время просмотра (UTC)]],"ДДД")</f>
        <v>Чт</v>
      </c>
    </row>
    <row r="47840" spans="1:6" x14ac:dyDescent="0.25">
      <c r="A47840">
        <v>280870</v>
      </c>
      <c r="B47840" s="2">
        <v>44392.80318122977</v>
      </c>
      <c r="C47840">
        <v>67877</v>
      </c>
      <c r="D47840">
        <v>439981</v>
      </c>
      <c r="E47840" s="48">
        <f t="shared" si="747"/>
        <v>0.8027777777777777</v>
      </c>
      <c r="F47840" t="str">
        <f>TEXT(Таблица19[[#This Row],[время просмотра (UTC)]],"ДДД")</f>
        <v>Чт</v>
      </c>
    </row>
    <row r="47841" spans="1:6" x14ac:dyDescent="0.25">
      <c r="A47841">
        <v>280865</v>
      </c>
      <c r="B47841" s="2">
        <v>44392.801967637541</v>
      </c>
      <c r="C47841">
        <v>289990</v>
      </c>
      <c r="D47841">
        <v>389335</v>
      </c>
      <c r="E47841" s="48">
        <f t="shared" si="747"/>
        <v>0.80138888888888893</v>
      </c>
      <c r="F47841" t="str">
        <f>TEXT(Таблица19[[#This Row],[время просмотра (UTC)]],"ДДД")</f>
        <v>Чт</v>
      </c>
    </row>
    <row r="47842" spans="1:6" x14ac:dyDescent="0.25">
      <c r="A47842">
        <v>280861</v>
      </c>
      <c r="B47842" s="2">
        <v>44392.801967637541</v>
      </c>
      <c r="C47842">
        <v>219388</v>
      </c>
      <c r="D47842">
        <v>439981</v>
      </c>
      <c r="E47842" s="48">
        <f t="shared" si="747"/>
        <v>0.80138888888888893</v>
      </c>
      <c r="F47842" t="str">
        <f>TEXT(Таблица19[[#This Row],[время просмотра (UTC)]],"ДДД")</f>
        <v>Чт</v>
      </c>
    </row>
    <row r="47843" spans="1:6" x14ac:dyDescent="0.25">
      <c r="A47843">
        <v>280858</v>
      </c>
      <c r="B47843" s="2">
        <v>44392.801967637541</v>
      </c>
      <c r="C47843">
        <v>69557</v>
      </c>
      <c r="D47843">
        <v>440945</v>
      </c>
      <c r="E47843" s="48">
        <f t="shared" si="747"/>
        <v>0.80138888888888893</v>
      </c>
      <c r="F47843" t="str">
        <f>TEXT(Таблица19[[#This Row],[время просмотра (UTC)]],"ДДД")</f>
        <v>Чт</v>
      </c>
    </row>
    <row r="47844" spans="1:6" x14ac:dyDescent="0.25">
      <c r="A47844">
        <v>280855</v>
      </c>
      <c r="B47844" s="2">
        <v>44392.800754045311</v>
      </c>
      <c r="C47844">
        <v>165340</v>
      </c>
      <c r="D47844">
        <v>362629</v>
      </c>
      <c r="E47844" s="48">
        <f t="shared" si="747"/>
        <v>0.80069444444444438</v>
      </c>
      <c r="F47844" t="str">
        <f>TEXT(Таблица19[[#This Row],[время просмотра (UTC)]],"ДДД")</f>
        <v>Чт</v>
      </c>
    </row>
    <row r="47845" spans="1:6" x14ac:dyDescent="0.25">
      <c r="A47845">
        <v>280852</v>
      </c>
      <c r="B47845" s="2">
        <v>44392.800666666662</v>
      </c>
      <c r="C47845">
        <v>83923</v>
      </c>
      <c r="D47845">
        <v>5151</v>
      </c>
      <c r="E47845" s="48">
        <f t="shared" si="747"/>
        <v>0.79999999999999993</v>
      </c>
      <c r="F47845" t="str">
        <f>TEXT(Таблица19[[#This Row],[время просмотра (UTC)]],"ДДД")</f>
        <v>Чт</v>
      </c>
    </row>
    <row r="47846" spans="1:6" x14ac:dyDescent="0.25">
      <c r="A47846">
        <v>280849</v>
      </c>
      <c r="B47846" s="2">
        <v>44392.799540453074</v>
      </c>
      <c r="C47846">
        <v>279071</v>
      </c>
      <c r="D47846">
        <v>428285</v>
      </c>
      <c r="E47846" s="48">
        <f t="shared" si="747"/>
        <v>0.7993055555555556</v>
      </c>
      <c r="F47846" t="str">
        <f>TEXT(Таблица19[[#This Row],[время просмотра (UTC)]],"ДДД")</f>
        <v>Чт</v>
      </c>
    </row>
    <row r="47847" spans="1:6" x14ac:dyDescent="0.25">
      <c r="A47847">
        <v>280845</v>
      </c>
      <c r="B47847" s="2">
        <v>44392.798666666662</v>
      </c>
      <c r="C47847">
        <v>115546</v>
      </c>
      <c r="D47847">
        <v>339123</v>
      </c>
      <c r="E47847" s="48">
        <f t="shared" si="747"/>
        <v>0.79861111111111116</v>
      </c>
      <c r="F47847" t="str">
        <f>TEXT(Таблица19[[#This Row],[время просмотра (UTC)]],"ДДД")</f>
        <v>Чт</v>
      </c>
    </row>
    <row r="47848" spans="1:6" x14ac:dyDescent="0.25">
      <c r="A47848">
        <v>280843</v>
      </c>
      <c r="B47848" s="2">
        <v>44392.798333333332</v>
      </c>
      <c r="C47848">
        <v>12543</v>
      </c>
      <c r="D47848">
        <v>148630</v>
      </c>
      <c r="E47848" s="48">
        <f t="shared" si="747"/>
        <v>0.79791666666666661</v>
      </c>
      <c r="F47848" t="str">
        <f>TEXT(Таблица19[[#This Row],[время просмотра (UTC)]],"ДДД")</f>
        <v>Чт</v>
      </c>
    </row>
    <row r="47849" spans="1:6" x14ac:dyDescent="0.25">
      <c r="A47849">
        <v>280841</v>
      </c>
      <c r="B47849" s="2">
        <v>44392.798326860844</v>
      </c>
      <c r="C47849">
        <v>201538</v>
      </c>
      <c r="D47849">
        <v>228405</v>
      </c>
      <c r="E47849" s="48">
        <f t="shared" si="747"/>
        <v>0.79791666666666661</v>
      </c>
      <c r="F47849" t="str">
        <f>TEXT(Таблица19[[#This Row],[время просмотра (UTC)]],"ДДД")</f>
        <v>Чт</v>
      </c>
    </row>
    <row r="47850" spans="1:6" x14ac:dyDescent="0.25">
      <c r="A47850">
        <v>280840</v>
      </c>
      <c r="B47850" s="2">
        <v>44392.796304207121</v>
      </c>
      <c r="C47850">
        <v>44013</v>
      </c>
      <c r="D47850">
        <v>3876</v>
      </c>
      <c r="E47850" s="48">
        <f t="shared" si="747"/>
        <v>0.79583333333333339</v>
      </c>
      <c r="F47850" t="str">
        <f>TEXT(Таблица19[[#This Row],[время просмотра (UTC)]],"ДДД")</f>
        <v>Чт</v>
      </c>
    </row>
    <row r="47851" spans="1:6" x14ac:dyDescent="0.25">
      <c r="A47851">
        <v>280836</v>
      </c>
      <c r="B47851" s="2">
        <v>44392.795495145627</v>
      </c>
      <c r="C47851">
        <v>106441</v>
      </c>
      <c r="D47851">
        <v>347008</v>
      </c>
      <c r="E47851" s="48">
        <f t="shared" si="747"/>
        <v>0.79513888888888884</v>
      </c>
      <c r="F47851" t="str">
        <f>TEXT(Таблица19[[#This Row],[время просмотра (UTC)]],"ДДД")</f>
        <v>Чт</v>
      </c>
    </row>
    <row r="47852" spans="1:6" x14ac:dyDescent="0.25">
      <c r="A47852">
        <v>280831</v>
      </c>
      <c r="B47852" s="2">
        <v>44392.795090614891</v>
      </c>
      <c r="C47852">
        <v>326220</v>
      </c>
      <c r="D47852">
        <v>154256</v>
      </c>
      <c r="E47852" s="48">
        <f t="shared" si="747"/>
        <v>0.7944444444444444</v>
      </c>
      <c r="F47852" t="str">
        <f>TEXT(Таблица19[[#This Row],[время просмотра (UTC)]],"ДДД")</f>
        <v>Чт</v>
      </c>
    </row>
    <row r="47853" spans="1:6" x14ac:dyDescent="0.25">
      <c r="A47853">
        <v>280830</v>
      </c>
      <c r="B47853" s="2">
        <v>44392.795090614891</v>
      </c>
      <c r="C47853">
        <v>213725</v>
      </c>
      <c r="D47853">
        <v>324743</v>
      </c>
      <c r="E47853" s="48">
        <f t="shared" si="747"/>
        <v>0.7944444444444444</v>
      </c>
      <c r="F47853" t="str">
        <f>TEXT(Таблица19[[#This Row],[время просмотра (UTC)]],"ДДД")</f>
        <v>Чт</v>
      </c>
    </row>
    <row r="47854" spans="1:6" x14ac:dyDescent="0.25">
      <c r="A47854">
        <v>280828</v>
      </c>
      <c r="B47854" s="2">
        <v>44392.794281553397</v>
      </c>
      <c r="C47854">
        <v>273706</v>
      </c>
      <c r="D47854">
        <v>388561</v>
      </c>
      <c r="E47854" s="48">
        <f t="shared" si="747"/>
        <v>0.79375000000000007</v>
      </c>
      <c r="F47854" t="str">
        <f>TEXT(Таблица19[[#This Row],[время просмотра (UTC)]],"ДДД")</f>
        <v>Чт</v>
      </c>
    </row>
    <row r="47855" spans="1:6" x14ac:dyDescent="0.25">
      <c r="A47855">
        <v>280827</v>
      </c>
      <c r="B47855" s="2">
        <v>44392.794281553397</v>
      </c>
      <c r="C47855">
        <v>91575</v>
      </c>
      <c r="D47855">
        <v>62129</v>
      </c>
      <c r="E47855" s="48">
        <f t="shared" si="747"/>
        <v>0.79375000000000007</v>
      </c>
      <c r="F47855" t="str">
        <f>TEXT(Таблица19[[#This Row],[время просмотра (UTC)]],"ДДД")</f>
        <v>Чт</v>
      </c>
    </row>
    <row r="47856" spans="1:6" x14ac:dyDescent="0.25">
      <c r="A47856">
        <v>280823</v>
      </c>
      <c r="B47856" s="2">
        <v>44392.793877022654</v>
      </c>
      <c r="C47856">
        <v>310616</v>
      </c>
      <c r="D47856">
        <v>240646</v>
      </c>
      <c r="E47856" s="48">
        <f t="shared" si="747"/>
        <v>0.79375000000000007</v>
      </c>
      <c r="F47856" t="str">
        <f>TEXT(Таблица19[[#This Row],[время просмотра (UTC)]],"ДДД")</f>
        <v>Чт</v>
      </c>
    </row>
    <row r="47857" spans="1:6" x14ac:dyDescent="0.25">
      <c r="A47857">
        <v>280821</v>
      </c>
      <c r="B47857" s="2">
        <v>44392.793472491911</v>
      </c>
      <c r="C47857">
        <v>169814</v>
      </c>
      <c r="D47857">
        <v>454890</v>
      </c>
      <c r="E47857" s="48">
        <f t="shared" si="747"/>
        <v>0.79305555555555562</v>
      </c>
      <c r="F47857" t="str">
        <f>TEXT(Таблица19[[#This Row],[время просмотра (UTC)]],"ДДД")</f>
        <v>Чт</v>
      </c>
    </row>
    <row r="47858" spans="1:6" x14ac:dyDescent="0.25">
      <c r="A47858">
        <v>280819</v>
      </c>
      <c r="B47858" s="2">
        <v>44392.793067961167</v>
      </c>
      <c r="C47858">
        <v>170942</v>
      </c>
      <c r="D47858">
        <v>227775</v>
      </c>
      <c r="E47858" s="48">
        <f t="shared" si="747"/>
        <v>0.79305555555555562</v>
      </c>
      <c r="F47858" t="str">
        <f>TEXT(Таблица19[[#This Row],[время просмотра (UTC)]],"ДДД")</f>
        <v>Чт</v>
      </c>
    </row>
    <row r="47859" spans="1:6" x14ac:dyDescent="0.25">
      <c r="A47859">
        <v>280815</v>
      </c>
      <c r="B47859" s="2">
        <v>44392.792663430424</v>
      </c>
      <c r="C47859">
        <v>4639</v>
      </c>
      <c r="D47859">
        <v>345955</v>
      </c>
      <c r="E47859" s="48">
        <f t="shared" si="747"/>
        <v>0.79236111111111107</v>
      </c>
      <c r="F47859" t="str">
        <f>TEXT(Таблица19[[#This Row],[время просмотра (UTC)]],"ДДД")</f>
        <v>Чт</v>
      </c>
    </row>
    <row r="47860" spans="1:6" x14ac:dyDescent="0.25">
      <c r="A47860">
        <v>280813</v>
      </c>
      <c r="B47860" s="2">
        <v>44392.791854368937</v>
      </c>
      <c r="C47860">
        <v>145700</v>
      </c>
      <c r="D47860">
        <v>447858</v>
      </c>
      <c r="E47860" s="48">
        <f t="shared" si="747"/>
        <v>0.79166666666666663</v>
      </c>
      <c r="F47860" t="str">
        <f>TEXT(Таблица19[[#This Row],[время просмотра (UTC)]],"ДДД")</f>
        <v>Чт</v>
      </c>
    </row>
    <row r="47861" spans="1:6" x14ac:dyDescent="0.25">
      <c r="A47861">
        <v>280810</v>
      </c>
      <c r="B47861" s="2">
        <v>44392.791449838187</v>
      </c>
      <c r="C47861">
        <v>304276</v>
      </c>
      <c r="D47861">
        <v>230507</v>
      </c>
      <c r="E47861" s="48">
        <f t="shared" si="747"/>
        <v>0.7909722222222223</v>
      </c>
      <c r="F47861" t="str">
        <f>TEXT(Таблица19[[#This Row],[время просмотра (UTC)]],"ДДД")</f>
        <v>Чт</v>
      </c>
    </row>
    <row r="47862" spans="1:6" x14ac:dyDescent="0.25">
      <c r="A47862">
        <v>280806</v>
      </c>
      <c r="B47862" s="2">
        <v>44392.791449838187</v>
      </c>
      <c r="C47862">
        <v>166594</v>
      </c>
      <c r="D47862">
        <v>310352</v>
      </c>
      <c r="E47862" s="48">
        <f t="shared" si="747"/>
        <v>0.7909722222222223</v>
      </c>
      <c r="F47862" t="str">
        <f>TEXT(Таблица19[[#This Row],[время просмотра (UTC)]],"ДДД")</f>
        <v>Чт</v>
      </c>
    </row>
    <row r="47863" spans="1:6" x14ac:dyDescent="0.25">
      <c r="A47863">
        <v>280804</v>
      </c>
      <c r="B47863" s="2">
        <v>44392.791449838187</v>
      </c>
      <c r="C47863">
        <v>17701</v>
      </c>
      <c r="D47863">
        <v>158978</v>
      </c>
      <c r="E47863" s="48">
        <f t="shared" si="747"/>
        <v>0.7909722222222223</v>
      </c>
      <c r="F47863" t="str">
        <f>TEXT(Таблица19[[#This Row],[время просмотра (UTC)]],"ДДД")</f>
        <v>Чт</v>
      </c>
    </row>
    <row r="47864" spans="1:6" x14ac:dyDescent="0.25">
      <c r="A47864">
        <v>280801</v>
      </c>
      <c r="B47864" s="2">
        <v>44392.791045307444</v>
      </c>
      <c r="C47864">
        <v>200425</v>
      </c>
      <c r="D47864">
        <v>158978</v>
      </c>
      <c r="E47864" s="48">
        <f t="shared" si="747"/>
        <v>0.7909722222222223</v>
      </c>
      <c r="F47864" t="str">
        <f>TEXT(Таблица19[[#This Row],[время просмотра (UTC)]],"ДДД")</f>
        <v>Чт</v>
      </c>
    </row>
    <row r="47865" spans="1:6" x14ac:dyDescent="0.25">
      <c r="A47865">
        <v>280799</v>
      </c>
      <c r="B47865" s="2">
        <v>44392.790236245957</v>
      </c>
      <c r="C47865">
        <v>245279</v>
      </c>
      <c r="D47865">
        <v>4199</v>
      </c>
      <c r="E47865" s="48">
        <f t="shared" si="747"/>
        <v>0.7895833333333333</v>
      </c>
      <c r="F47865" t="str">
        <f>TEXT(Таблица19[[#This Row],[время просмотра (UTC)]],"ДДД")</f>
        <v>Чт</v>
      </c>
    </row>
    <row r="47866" spans="1:6" x14ac:dyDescent="0.25">
      <c r="A47866">
        <v>280796</v>
      </c>
      <c r="B47866" s="2">
        <v>44392.790236245957</v>
      </c>
      <c r="C47866">
        <v>83180</v>
      </c>
      <c r="D47866">
        <v>250679</v>
      </c>
      <c r="E47866" s="48">
        <f t="shared" si="747"/>
        <v>0.7895833333333333</v>
      </c>
      <c r="F47866" t="str">
        <f>TEXT(Таблица19[[#This Row],[время просмотра (UTC)]],"ДДД")</f>
        <v>Чт</v>
      </c>
    </row>
    <row r="47867" spans="1:6" x14ac:dyDescent="0.25">
      <c r="A47867">
        <v>280795</v>
      </c>
      <c r="B47867" s="2">
        <v>44392.789333333334</v>
      </c>
      <c r="C47867">
        <v>244902</v>
      </c>
      <c r="D47867">
        <v>313057</v>
      </c>
      <c r="E47867" s="48">
        <f t="shared" si="747"/>
        <v>0.78888888888888886</v>
      </c>
      <c r="F47867" t="str">
        <f>TEXT(Таблица19[[#This Row],[время просмотра (UTC)]],"ДДД")</f>
        <v>Чт</v>
      </c>
    </row>
    <row r="47868" spans="1:6" x14ac:dyDescent="0.25">
      <c r="A47868">
        <v>280794</v>
      </c>
      <c r="B47868" s="2">
        <v>44392.78740453074</v>
      </c>
      <c r="C47868">
        <v>166679</v>
      </c>
      <c r="D47868">
        <v>433247</v>
      </c>
      <c r="E47868" s="48">
        <f t="shared" si="747"/>
        <v>0.78680555555555554</v>
      </c>
      <c r="F47868" t="str">
        <f>TEXT(Таблица19[[#This Row],[время просмотра (UTC)]],"ДДД")</f>
        <v>Чт</v>
      </c>
    </row>
    <row r="47869" spans="1:6" x14ac:dyDescent="0.25">
      <c r="A47869">
        <v>280790</v>
      </c>
      <c r="B47869" s="2">
        <v>44392.786595469253</v>
      </c>
      <c r="C47869">
        <v>35469</v>
      </c>
      <c r="D47869">
        <v>336965</v>
      </c>
      <c r="E47869" s="48">
        <f t="shared" si="747"/>
        <v>0.78611111111111109</v>
      </c>
      <c r="F47869" t="str">
        <f>TEXT(Таблица19[[#This Row],[время просмотра (UTC)]],"ДДД")</f>
        <v>Чт</v>
      </c>
    </row>
    <row r="47870" spans="1:6" x14ac:dyDescent="0.25">
      <c r="A47870">
        <v>280785</v>
      </c>
      <c r="B47870" s="2">
        <v>44392.78619093851</v>
      </c>
      <c r="C47870">
        <v>176475</v>
      </c>
      <c r="D47870">
        <v>189009</v>
      </c>
      <c r="E47870" s="48">
        <f t="shared" si="747"/>
        <v>0.78611111111111109</v>
      </c>
      <c r="F47870" t="str">
        <f>TEXT(Таблица19[[#This Row],[время просмотра (UTC)]],"ДДД")</f>
        <v>Чт</v>
      </c>
    </row>
    <row r="47871" spans="1:6" x14ac:dyDescent="0.25">
      <c r="A47871">
        <v>280784</v>
      </c>
      <c r="B47871" s="2">
        <v>44392.785786407767</v>
      </c>
      <c r="C47871">
        <v>117196</v>
      </c>
      <c r="D47871">
        <v>230507</v>
      </c>
      <c r="E47871" s="48">
        <f t="shared" si="747"/>
        <v>0.78541666666666676</v>
      </c>
      <c r="F47871" t="str">
        <f>TEXT(Таблица19[[#This Row],[время просмотра (UTC)]],"ДДД")</f>
        <v>Чт</v>
      </c>
    </row>
    <row r="47872" spans="1:6" x14ac:dyDescent="0.25">
      <c r="A47872">
        <v>280782</v>
      </c>
      <c r="B47872" s="2">
        <v>44392.78497734628</v>
      </c>
      <c r="C47872">
        <v>320516</v>
      </c>
      <c r="D47872">
        <v>258251</v>
      </c>
      <c r="E47872" s="48">
        <f t="shared" si="747"/>
        <v>0.78472222222222221</v>
      </c>
      <c r="F47872" t="str">
        <f>TEXT(Таблица19[[#This Row],[время просмотра (UTC)]],"ДДД")</f>
        <v>Чт</v>
      </c>
    </row>
    <row r="47873" spans="1:6" x14ac:dyDescent="0.25">
      <c r="A47873">
        <v>280778</v>
      </c>
      <c r="B47873" s="2">
        <v>44392.784168284787</v>
      </c>
      <c r="C47873">
        <v>120823</v>
      </c>
      <c r="D47873">
        <v>163865</v>
      </c>
      <c r="E47873" s="48">
        <f t="shared" si="747"/>
        <v>0.78402777777777777</v>
      </c>
      <c r="F47873" t="str">
        <f>TEXT(Таблица19[[#This Row],[время просмотра (UTC)]],"ДДД")</f>
        <v>Чт</v>
      </c>
    </row>
    <row r="47874" spans="1:6" x14ac:dyDescent="0.25">
      <c r="A47874">
        <v>280776</v>
      </c>
      <c r="B47874" s="2">
        <v>44392.7833592233</v>
      </c>
      <c r="C47874">
        <v>50638</v>
      </c>
      <c r="D47874">
        <v>469849</v>
      </c>
      <c r="E47874" s="48">
        <f t="shared" ref="E47874:E47937" si="748">TIME(HOUR(B47874),MINUTE(B47874),SECOND(0))</f>
        <v>0.78333333333333333</v>
      </c>
      <c r="F47874" t="str">
        <f>TEXT(Таблица19[[#This Row],[время просмотра (UTC)]],"ДДД")</f>
        <v>Чт</v>
      </c>
    </row>
    <row r="47875" spans="1:6" x14ac:dyDescent="0.25">
      <c r="A47875">
        <v>280775</v>
      </c>
      <c r="B47875" s="2">
        <v>44392.782550161806</v>
      </c>
      <c r="C47875">
        <v>163302</v>
      </c>
      <c r="D47875">
        <v>351192</v>
      </c>
      <c r="E47875" s="48">
        <f t="shared" si="748"/>
        <v>0.78194444444444444</v>
      </c>
      <c r="F47875" t="str">
        <f>TEXT(Таблица19[[#This Row],[время просмотра (UTC)]],"ДДД")</f>
        <v>Чт</v>
      </c>
    </row>
    <row r="47876" spans="1:6" x14ac:dyDescent="0.25">
      <c r="A47876">
        <v>280773</v>
      </c>
      <c r="B47876" s="2">
        <v>44392.782550161806</v>
      </c>
      <c r="C47876">
        <v>66376</v>
      </c>
      <c r="D47876">
        <v>439981</v>
      </c>
      <c r="E47876" s="48">
        <f t="shared" si="748"/>
        <v>0.78194444444444444</v>
      </c>
      <c r="F47876" t="str">
        <f>TEXT(Таблица19[[#This Row],[время просмотра (UTC)]],"ДДД")</f>
        <v>Чт</v>
      </c>
    </row>
    <row r="47877" spans="1:6" x14ac:dyDescent="0.25">
      <c r="A47877">
        <v>280768</v>
      </c>
      <c r="B47877" s="2">
        <v>44392.781336569577</v>
      </c>
      <c r="C47877">
        <v>66892</v>
      </c>
      <c r="D47877">
        <v>250679</v>
      </c>
      <c r="E47877" s="48">
        <f t="shared" si="748"/>
        <v>0.78125</v>
      </c>
      <c r="F47877" t="str">
        <f>TEXT(Таблица19[[#This Row],[время просмотра (UTC)]],"ДДД")</f>
        <v>Чт</v>
      </c>
    </row>
    <row r="47878" spans="1:6" x14ac:dyDescent="0.25">
      <c r="A47878">
        <v>280764</v>
      </c>
      <c r="B47878" s="2">
        <v>44392.781336569577</v>
      </c>
      <c r="C47878">
        <v>423</v>
      </c>
      <c r="D47878">
        <v>463334</v>
      </c>
      <c r="E47878" s="48">
        <f t="shared" si="748"/>
        <v>0.78125</v>
      </c>
      <c r="F47878" t="str">
        <f>TEXT(Таблица19[[#This Row],[время просмотра (UTC)]],"ДДД")</f>
        <v>Чт</v>
      </c>
    </row>
    <row r="47879" spans="1:6" x14ac:dyDescent="0.25">
      <c r="A47879">
        <v>280759</v>
      </c>
      <c r="B47879" s="2">
        <v>44392.779718446604</v>
      </c>
      <c r="C47879">
        <v>288936</v>
      </c>
      <c r="D47879">
        <v>230507</v>
      </c>
      <c r="E47879" s="48">
        <f t="shared" si="748"/>
        <v>0.77916666666666667</v>
      </c>
      <c r="F47879" t="str">
        <f>TEXT(Таблица19[[#This Row],[время просмотра (UTC)]],"ДДД")</f>
        <v>Чт</v>
      </c>
    </row>
    <row r="47880" spans="1:6" x14ac:dyDescent="0.25">
      <c r="A47880">
        <v>280754</v>
      </c>
      <c r="B47880" s="2">
        <v>44392.779313915853</v>
      </c>
      <c r="C47880">
        <v>339775</v>
      </c>
      <c r="D47880">
        <v>204394</v>
      </c>
      <c r="E47880" s="48">
        <f t="shared" si="748"/>
        <v>0.77916666666666667</v>
      </c>
      <c r="F47880" t="str">
        <f>TEXT(Таблица19[[#This Row],[время просмотра (UTC)]],"ДДД")</f>
        <v>Чт</v>
      </c>
    </row>
    <row r="47881" spans="1:6" x14ac:dyDescent="0.25">
      <c r="A47881">
        <v>280751</v>
      </c>
      <c r="B47881" s="2">
        <v>44392.779313915853</v>
      </c>
      <c r="C47881">
        <v>29328</v>
      </c>
      <c r="D47881">
        <v>258219</v>
      </c>
      <c r="E47881" s="48">
        <f t="shared" si="748"/>
        <v>0.77916666666666667</v>
      </c>
      <c r="F47881" t="str">
        <f>TEXT(Таблица19[[#This Row],[время просмотра (UTC)]],"ДДД")</f>
        <v>Чт</v>
      </c>
    </row>
    <row r="47882" spans="1:6" x14ac:dyDescent="0.25">
      <c r="A47882">
        <v>280749</v>
      </c>
      <c r="B47882" s="2">
        <v>44392.778909385117</v>
      </c>
      <c r="C47882">
        <v>223149</v>
      </c>
      <c r="D47882">
        <v>347008</v>
      </c>
      <c r="E47882" s="48">
        <f t="shared" si="748"/>
        <v>0.77847222222222223</v>
      </c>
      <c r="F47882" t="str">
        <f>TEXT(Таблица19[[#This Row],[время просмотра (UTC)]],"ДДД")</f>
        <v>Чт</v>
      </c>
    </row>
    <row r="47883" spans="1:6" x14ac:dyDescent="0.25">
      <c r="A47883">
        <v>280747</v>
      </c>
      <c r="B47883" s="2">
        <v>44392.77890938511</v>
      </c>
      <c r="C47883">
        <v>212693</v>
      </c>
      <c r="D47883">
        <v>249345</v>
      </c>
      <c r="E47883" s="48">
        <f t="shared" si="748"/>
        <v>0.77847222222222223</v>
      </c>
      <c r="F47883" t="str">
        <f>TEXT(Таблица19[[#This Row],[время просмотра (UTC)]],"ДДД")</f>
        <v>Чт</v>
      </c>
    </row>
    <row r="47884" spans="1:6" x14ac:dyDescent="0.25">
      <c r="A47884">
        <v>280745</v>
      </c>
      <c r="B47884" s="2">
        <v>44392.77769579288</v>
      </c>
      <c r="C47884">
        <v>303927</v>
      </c>
      <c r="D47884">
        <v>411922</v>
      </c>
      <c r="E47884" s="48">
        <f t="shared" si="748"/>
        <v>0.77708333333333324</v>
      </c>
      <c r="F47884" t="str">
        <f>TEXT(Таблица19[[#This Row],[время просмотра (UTC)]],"ДДД")</f>
        <v>Чт</v>
      </c>
    </row>
    <row r="47885" spans="1:6" x14ac:dyDescent="0.25">
      <c r="A47885">
        <v>280743</v>
      </c>
      <c r="B47885" s="2">
        <v>44392.776886731393</v>
      </c>
      <c r="C47885">
        <v>27345</v>
      </c>
      <c r="D47885">
        <v>176855</v>
      </c>
      <c r="E47885" s="48">
        <f t="shared" si="748"/>
        <v>0.77638888888888891</v>
      </c>
      <c r="F47885" t="str">
        <f>TEXT(Таблица19[[#This Row],[время просмотра (UTC)]],"ДДД")</f>
        <v>Чт</v>
      </c>
    </row>
    <row r="47886" spans="1:6" x14ac:dyDescent="0.25">
      <c r="A47886">
        <v>280738</v>
      </c>
      <c r="B47886" s="2">
        <v>44392.776886731393</v>
      </c>
      <c r="C47886">
        <v>4798</v>
      </c>
      <c r="D47886">
        <v>347393</v>
      </c>
      <c r="E47886" s="48">
        <f t="shared" si="748"/>
        <v>0.77638888888888891</v>
      </c>
      <c r="F47886" t="str">
        <f>TEXT(Таблица19[[#This Row],[время просмотра (UTC)]],"ДДД")</f>
        <v>Чт</v>
      </c>
    </row>
    <row r="47887" spans="1:6" x14ac:dyDescent="0.25">
      <c r="A47887">
        <v>280734</v>
      </c>
      <c r="B47887" s="2">
        <v>44392.775673139164</v>
      </c>
      <c r="C47887">
        <v>189283</v>
      </c>
      <c r="D47887">
        <v>459455</v>
      </c>
      <c r="E47887" s="48">
        <f t="shared" si="748"/>
        <v>0.77500000000000002</v>
      </c>
      <c r="F47887" t="str">
        <f>TEXT(Таблица19[[#This Row],[время просмотра (UTC)]],"ДДД")</f>
        <v>Чт</v>
      </c>
    </row>
    <row r="47888" spans="1:6" x14ac:dyDescent="0.25">
      <c r="A47888">
        <v>280731</v>
      </c>
      <c r="B47888" s="2">
        <v>44392.77486407767</v>
      </c>
      <c r="C47888">
        <v>312855</v>
      </c>
      <c r="D47888">
        <v>195167</v>
      </c>
      <c r="E47888" s="48">
        <f t="shared" si="748"/>
        <v>0.77430555555555547</v>
      </c>
      <c r="F47888" t="str">
        <f>TEXT(Таблица19[[#This Row],[время просмотра (UTC)]],"ДДД")</f>
        <v>Чт</v>
      </c>
    </row>
    <row r="47889" spans="1:6" x14ac:dyDescent="0.25">
      <c r="A47889">
        <v>280728</v>
      </c>
      <c r="B47889" s="2">
        <v>44392.774666666664</v>
      </c>
      <c r="C47889">
        <v>336771</v>
      </c>
      <c r="D47889">
        <v>142606</v>
      </c>
      <c r="E47889" s="48">
        <f t="shared" si="748"/>
        <v>0.77430555555555547</v>
      </c>
      <c r="F47889" t="str">
        <f>TEXT(Таблица19[[#This Row],[время просмотра (UTC)]],"ДДД")</f>
        <v>Чт</v>
      </c>
    </row>
    <row r="47890" spans="1:6" x14ac:dyDescent="0.25">
      <c r="A47890">
        <v>280724</v>
      </c>
      <c r="B47890" s="2">
        <v>44392.774459546927</v>
      </c>
      <c r="C47890">
        <v>42628</v>
      </c>
      <c r="D47890">
        <v>52130</v>
      </c>
      <c r="E47890" s="48">
        <f t="shared" si="748"/>
        <v>0.77430555555555547</v>
      </c>
      <c r="F47890" t="str">
        <f>TEXT(Таблица19[[#This Row],[время просмотра (UTC)]],"ДДД")</f>
        <v>Чт</v>
      </c>
    </row>
    <row r="47891" spans="1:6" x14ac:dyDescent="0.25">
      <c r="A47891">
        <v>280720</v>
      </c>
      <c r="B47891" s="2">
        <v>44392.774055016183</v>
      </c>
      <c r="C47891">
        <v>289666</v>
      </c>
      <c r="D47891">
        <v>387595</v>
      </c>
      <c r="E47891" s="48">
        <f t="shared" si="748"/>
        <v>0.77361111111111114</v>
      </c>
      <c r="F47891" t="str">
        <f>TEXT(Таблица19[[#This Row],[время просмотра (UTC)]],"ДДД")</f>
        <v>Чт</v>
      </c>
    </row>
    <row r="47892" spans="1:6" x14ac:dyDescent="0.25">
      <c r="A47892">
        <v>280717</v>
      </c>
      <c r="B47892" s="2">
        <v>44392.774055016183</v>
      </c>
      <c r="C47892">
        <v>13435</v>
      </c>
      <c r="D47892">
        <v>248466</v>
      </c>
      <c r="E47892" s="48">
        <f t="shared" si="748"/>
        <v>0.77361111111111114</v>
      </c>
      <c r="F47892" t="str">
        <f>TEXT(Таблица19[[#This Row],[время просмотра (UTC)]],"ДДД")</f>
        <v>Чт</v>
      </c>
    </row>
    <row r="47893" spans="1:6" x14ac:dyDescent="0.25">
      <c r="A47893">
        <v>280713</v>
      </c>
      <c r="B47893" s="2">
        <v>44392.772436893203</v>
      </c>
      <c r="C47893">
        <v>292779</v>
      </c>
      <c r="D47893">
        <v>347393</v>
      </c>
      <c r="E47893" s="48">
        <f t="shared" si="748"/>
        <v>0.77222222222222225</v>
      </c>
      <c r="F47893" t="str">
        <f>TEXT(Таблица19[[#This Row],[время просмотра (UTC)]],"ДДД")</f>
        <v>Чт</v>
      </c>
    </row>
    <row r="47894" spans="1:6" x14ac:dyDescent="0.25">
      <c r="A47894">
        <v>280709</v>
      </c>
      <c r="B47894" s="2">
        <v>44392.772436893203</v>
      </c>
      <c r="C47894">
        <v>255570</v>
      </c>
      <c r="D47894">
        <v>230507</v>
      </c>
      <c r="E47894" s="48">
        <f t="shared" si="748"/>
        <v>0.77222222222222225</v>
      </c>
      <c r="F47894" t="str">
        <f>TEXT(Таблица19[[#This Row],[время просмотра (UTC)]],"ДДД")</f>
        <v>Чт</v>
      </c>
    </row>
    <row r="47895" spans="1:6" x14ac:dyDescent="0.25">
      <c r="A47895">
        <v>280706</v>
      </c>
      <c r="B47895" s="2">
        <v>44392.772436893203</v>
      </c>
      <c r="C47895">
        <v>149100</v>
      </c>
      <c r="D47895">
        <v>413014</v>
      </c>
      <c r="E47895" s="48">
        <f t="shared" si="748"/>
        <v>0.77222222222222225</v>
      </c>
      <c r="F47895" t="str">
        <f>TEXT(Таблица19[[#This Row],[время просмотра (UTC)]],"ДДД")</f>
        <v>Чт</v>
      </c>
    </row>
    <row r="47896" spans="1:6" x14ac:dyDescent="0.25">
      <c r="A47896">
        <v>280703</v>
      </c>
      <c r="B47896" s="2">
        <v>44392.771223300966</v>
      </c>
      <c r="C47896">
        <v>13486</v>
      </c>
      <c r="D47896">
        <v>251574</v>
      </c>
      <c r="E47896" s="48">
        <f t="shared" si="748"/>
        <v>0.77083333333333337</v>
      </c>
      <c r="F47896" t="str">
        <f>TEXT(Таблица19[[#This Row],[время просмотра (UTC)]],"ДДД")</f>
        <v>Чт</v>
      </c>
    </row>
    <row r="47897" spans="1:6" x14ac:dyDescent="0.25">
      <c r="A47897">
        <v>280698</v>
      </c>
      <c r="B47897" s="2">
        <v>44392.770009708736</v>
      </c>
      <c r="C47897">
        <v>297373</v>
      </c>
      <c r="D47897">
        <v>63666</v>
      </c>
      <c r="E47897" s="48">
        <f t="shared" si="748"/>
        <v>0.76944444444444438</v>
      </c>
      <c r="F47897" t="str">
        <f>TEXT(Таблица19[[#This Row],[время просмотра (UTC)]],"ДДД")</f>
        <v>Чт</v>
      </c>
    </row>
    <row r="47898" spans="1:6" x14ac:dyDescent="0.25">
      <c r="A47898">
        <v>280697</v>
      </c>
      <c r="B47898" s="2">
        <v>44392.769605177993</v>
      </c>
      <c r="C47898">
        <v>2218</v>
      </c>
      <c r="D47898">
        <v>5151</v>
      </c>
      <c r="E47898" s="48">
        <f t="shared" si="748"/>
        <v>0.76944444444444438</v>
      </c>
      <c r="F47898" t="str">
        <f>TEXT(Таблица19[[#This Row],[время просмотра (UTC)]],"ДДД")</f>
        <v>Чт</v>
      </c>
    </row>
    <row r="47899" spans="1:6" x14ac:dyDescent="0.25">
      <c r="A47899">
        <v>280695</v>
      </c>
      <c r="B47899" s="2">
        <v>44392.76920064725</v>
      </c>
      <c r="C47899">
        <v>249211</v>
      </c>
      <c r="D47899">
        <v>258219</v>
      </c>
      <c r="E47899" s="48">
        <f t="shared" si="748"/>
        <v>0.76874999999999993</v>
      </c>
      <c r="F47899" t="str">
        <f>TEXT(Таблица19[[#This Row],[время просмотра (UTC)]],"ДДД")</f>
        <v>Чт</v>
      </c>
    </row>
    <row r="47900" spans="1:6" x14ac:dyDescent="0.25">
      <c r="A47900">
        <v>280692</v>
      </c>
      <c r="B47900" s="2">
        <v>44392.76920064725</v>
      </c>
      <c r="C47900">
        <v>150992</v>
      </c>
      <c r="D47900">
        <v>389689</v>
      </c>
      <c r="E47900" s="48">
        <f t="shared" si="748"/>
        <v>0.76874999999999993</v>
      </c>
      <c r="F47900" t="str">
        <f>TEXT(Таблица19[[#This Row],[время просмотра (UTC)]],"ДДД")</f>
        <v>Чт</v>
      </c>
    </row>
    <row r="47901" spans="1:6" x14ac:dyDescent="0.25">
      <c r="A47901">
        <v>280688</v>
      </c>
      <c r="B47901" s="2">
        <v>44392.768796116507</v>
      </c>
      <c r="C47901">
        <v>247357</v>
      </c>
      <c r="D47901">
        <v>228415</v>
      </c>
      <c r="E47901" s="48">
        <f t="shared" si="748"/>
        <v>0.76874999999999993</v>
      </c>
      <c r="F47901" t="str">
        <f>TEXT(Таблица19[[#This Row],[время просмотра (UTC)]],"ДДД")</f>
        <v>Чт</v>
      </c>
    </row>
    <row r="47902" spans="1:6" x14ac:dyDescent="0.25">
      <c r="A47902">
        <v>280684</v>
      </c>
      <c r="B47902" s="2">
        <v>44392.768796116507</v>
      </c>
      <c r="C47902">
        <v>76711</v>
      </c>
      <c r="D47902">
        <v>359166</v>
      </c>
      <c r="E47902" s="48">
        <f t="shared" si="748"/>
        <v>0.76874999999999993</v>
      </c>
      <c r="F47902" t="str">
        <f>TEXT(Таблица19[[#This Row],[время просмотра (UTC)]],"ДДД")</f>
        <v>Чт</v>
      </c>
    </row>
    <row r="47903" spans="1:6" x14ac:dyDescent="0.25">
      <c r="A47903">
        <v>280679</v>
      </c>
      <c r="B47903" s="2">
        <v>44392.768796116507</v>
      </c>
      <c r="C47903">
        <v>58770</v>
      </c>
      <c r="D47903">
        <v>32415</v>
      </c>
      <c r="E47903" s="48">
        <f t="shared" si="748"/>
        <v>0.76874999999999993</v>
      </c>
      <c r="F47903" t="str">
        <f>TEXT(Таблица19[[#This Row],[время просмотра (UTC)]],"ДДД")</f>
        <v>Чт</v>
      </c>
    </row>
    <row r="47904" spans="1:6" x14ac:dyDescent="0.25">
      <c r="A47904">
        <v>280678</v>
      </c>
      <c r="B47904" s="2">
        <v>44392.768391585763</v>
      </c>
      <c r="C47904">
        <v>135308</v>
      </c>
      <c r="D47904">
        <v>283433</v>
      </c>
      <c r="E47904" s="48">
        <f t="shared" si="748"/>
        <v>0.7680555555555556</v>
      </c>
      <c r="F47904" t="str">
        <f>TEXT(Таблица19[[#This Row],[время просмотра (UTC)]],"ДДД")</f>
        <v>Чт</v>
      </c>
    </row>
    <row r="47905" spans="1:6" x14ac:dyDescent="0.25">
      <c r="A47905">
        <v>280676</v>
      </c>
      <c r="B47905" s="2">
        <v>44392.767987055013</v>
      </c>
      <c r="C47905">
        <v>284910</v>
      </c>
      <c r="D47905">
        <v>180863</v>
      </c>
      <c r="E47905" s="48">
        <f t="shared" si="748"/>
        <v>0.76736111111111116</v>
      </c>
      <c r="F47905" t="str">
        <f>TEXT(Таблица19[[#This Row],[время просмотра (UTC)]],"ДДД")</f>
        <v>Чт</v>
      </c>
    </row>
    <row r="47906" spans="1:6" x14ac:dyDescent="0.25">
      <c r="A47906">
        <v>280673</v>
      </c>
      <c r="B47906" s="2">
        <v>44392.767987055013</v>
      </c>
      <c r="C47906">
        <v>254408</v>
      </c>
      <c r="D47906">
        <v>33094</v>
      </c>
      <c r="E47906" s="48">
        <f t="shared" si="748"/>
        <v>0.76736111111111116</v>
      </c>
      <c r="F47906" t="str">
        <f>TEXT(Таблица19[[#This Row],[время просмотра (UTC)]],"ДДД")</f>
        <v>Чт</v>
      </c>
    </row>
    <row r="47907" spans="1:6" x14ac:dyDescent="0.25">
      <c r="A47907">
        <v>280672</v>
      </c>
      <c r="B47907" s="2">
        <v>44392.764750809059</v>
      </c>
      <c r="C47907">
        <v>32255</v>
      </c>
      <c r="D47907">
        <v>347008</v>
      </c>
      <c r="E47907" s="48">
        <f t="shared" si="748"/>
        <v>0.76458333333333339</v>
      </c>
      <c r="F47907" t="str">
        <f>TEXT(Таблица19[[#This Row],[время просмотра (UTC)]],"ДДД")</f>
        <v>Чт</v>
      </c>
    </row>
    <row r="47908" spans="1:6" x14ac:dyDescent="0.25">
      <c r="A47908">
        <v>280669</v>
      </c>
      <c r="B47908" s="2">
        <v>44392.763941747573</v>
      </c>
      <c r="C47908">
        <v>128246</v>
      </c>
      <c r="D47908">
        <v>157883</v>
      </c>
      <c r="E47908" s="48">
        <f t="shared" si="748"/>
        <v>0.76388888888888884</v>
      </c>
      <c r="F47908" t="str">
        <f>TEXT(Таблица19[[#This Row],[время просмотра (UTC)]],"ДДД")</f>
        <v>Чт</v>
      </c>
    </row>
    <row r="47909" spans="1:6" x14ac:dyDescent="0.25">
      <c r="A47909">
        <v>280666</v>
      </c>
      <c r="B47909" s="2">
        <v>44392.76353721683</v>
      </c>
      <c r="C47909">
        <v>207909</v>
      </c>
      <c r="D47909">
        <v>124786</v>
      </c>
      <c r="E47909" s="48">
        <f t="shared" si="748"/>
        <v>0.7631944444444444</v>
      </c>
      <c r="F47909" t="str">
        <f>TEXT(Таблица19[[#This Row],[время просмотра (UTC)]],"ДДД")</f>
        <v>Чт</v>
      </c>
    </row>
    <row r="47910" spans="1:6" x14ac:dyDescent="0.25">
      <c r="A47910">
        <v>280664</v>
      </c>
      <c r="B47910" s="2">
        <v>44392.763132686079</v>
      </c>
      <c r="C47910">
        <v>166635</v>
      </c>
      <c r="D47910">
        <v>179296</v>
      </c>
      <c r="E47910" s="48">
        <f t="shared" si="748"/>
        <v>0.76250000000000007</v>
      </c>
      <c r="F47910" t="str">
        <f>TEXT(Таблица19[[#This Row],[время просмотра (UTC)]],"ДДД")</f>
        <v>Чт</v>
      </c>
    </row>
    <row r="47911" spans="1:6" x14ac:dyDescent="0.25">
      <c r="A47911">
        <v>280660</v>
      </c>
      <c r="B47911" s="2">
        <v>44392.762728155343</v>
      </c>
      <c r="C47911">
        <v>338386</v>
      </c>
      <c r="D47911">
        <v>118549</v>
      </c>
      <c r="E47911" s="48">
        <f t="shared" si="748"/>
        <v>0.76250000000000007</v>
      </c>
      <c r="F47911" t="str">
        <f>TEXT(Таблица19[[#This Row],[время просмотра (UTC)]],"ДДД")</f>
        <v>Чт</v>
      </c>
    </row>
    <row r="47912" spans="1:6" x14ac:dyDescent="0.25">
      <c r="A47912">
        <v>280657</v>
      </c>
      <c r="B47912" s="2">
        <v>44392.762728155343</v>
      </c>
      <c r="C47912">
        <v>97923</v>
      </c>
      <c r="D47912">
        <v>88863</v>
      </c>
      <c r="E47912" s="48">
        <f t="shared" si="748"/>
        <v>0.76250000000000007</v>
      </c>
      <c r="F47912" t="str">
        <f>TEXT(Таблица19[[#This Row],[время просмотра (UTC)]],"ДДД")</f>
        <v>Чт</v>
      </c>
    </row>
    <row r="47913" spans="1:6" x14ac:dyDescent="0.25">
      <c r="A47913">
        <v>280656</v>
      </c>
      <c r="B47913" s="2">
        <v>44392.761514563106</v>
      </c>
      <c r="C47913">
        <v>72893</v>
      </c>
      <c r="D47913">
        <v>408587</v>
      </c>
      <c r="E47913" s="48">
        <f t="shared" si="748"/>
        <v>0.76111111111111107</v>
      </c>
      <c r="F47913" t="str">
        <f>TEXT(Таблица19[[#This Row],[время просмотра (UTC)]],"ДДД")</f>
        <v>Чт</v>
      </c>
    </row>
    <row r="47914" spans="1:6" x14ac:dyDescent="0.25">
      <c r="A47914">
        <v>280651</v>
      </c>
      <c r="B47914" s="2">
        <v>44392.761514563106</v>
      </c>
      <c r="C47914">
        <v>57932</v>
      </c>
      <c r="D47914">
        <v>179887</v>
      </c>
      <c r="E47914" s="48">
        <f t="shared" si="748"/>
        <v>0.76111111111111107</v>
      </c>
      <c r="F47914" t="str">
        <f>TEXT(Таблица19[[#This Row],[время просмотра (UTC)]],"ДДД")</f>
        <v>Чт</v>
      </c>
    </row>
    <row r="47915" spans="1:6" x14ac:dyDescent="0.25">
      <c r="A47915">
        <v>280646</v>
      </c>
      <c r="B47915" s="2">
        <v>44392.761110032363</v>
      </c>
      <c r="C47915">
        <v>342157</v>
      </c>
      <c r="D47915">
        <v>75550</v>
      </c>
      <c r="E47915" s="48">
        <f t="shared" si="748"/>
        <v>0.76111111111111107</v>
      </c>
      <c r="F47915" t="str">
        <f>TEXT(Таблица19[[#This Row],[время просмотра (UTC)]],"ДДД")</f>
        <v>Чт</v>
      </c>
    </row>
    <row r="47916" spans="1:6" x14ac:dyDescent="0.25">
      <c r="A47916">
        <v>280644</v>
      </c>
      <c r="B47916" s="2">
        <v>44392.761110032363</v>
      </c>
      <c r="C47916">
        <v>182711</v>
      </c>
      <c r="D47916">
        <v>358602</v>
      </c>
      <c r="E47916" s="48">
        <f t="shared" si="748"/>
        <v>0.76111111111111107</v>
      </c>
      <c r="F47916" t="str">
        <f>TEXT(Таблица19[[#This Row],[время просмотра (UTC)]],"ДДД")</f>
        <v>Чт</v>
      </c>
    </row>
    <row r="47917" spans="1:6" x14ac:dyDescent="0.25">
      <c r="A47917">
        <v>280641</v>
      </c>
      <c r="B47917" s="2">
        <v>44392.76070550162</v>
      </c>
      <c r="C47917">
        <v>99829</v>
      </c>
      <c r="D47917">
        <v>406210</v>
      </c>
      <c r="E47917" s="48">
        <f t="shared" si="748"/>
        <v>0.76041666666666663</v>
      </c>
      <c r="F47917" t="str">
        <f>TEXT(Таблица19[[#This Row],[время просмотра (UTC)]],"ДДД")</f>
        <v>Чт</v>
      </c>
    </row>
    <row r="47918" spans="1:6" x14ac:dyDescent="0.25">
      <c r="A47918">
        <v>280637</v>
      </c>
      <c r="B47918" s="2">
        <v>44392.760705501612</v>
      </c>
      <c r="C47918">
        <v>49310</v>
      </c>
      <c r="D47918">
        <v>172263</v>
      </c>
      <c r="E47918" s="48">
        <f t="shared" si="748"/>
        <v>0.76041666666666663</v>
      </c>
      <c r="F47918" t="str">
        <f>TEXT(Таблица19[[#This Row],[время просмотра (UTC)]],"ДДД")</f>
        <v>Чт</v>
      </c>
    </row>
    <row r="47919" spans="1:6" x14ac:dyDescent="0.25">
      <c r="A47919">
        <v>280635</v>
      </c>
      <c r="B47919" s="2">
        <v>44392.759896440126</v>
      </c>
      <c r="C47919">
        <v>251719</v>
      </c>
      <c r="D47919">
        <v>250679</v>
      </c>
      <c r="E47919" s="48">
        <f t="shared" si="748"/>
        <v>0.7597222222222223</v>
      </c>
      <c r="F47919" t="str">
        <f>TEXT(Таблица19[[#This Row],[время просмотра (UTC)]],"ДДД")</f>
        <v>Чт</v>
      </c>
    </row>
    <row r="47920" spans="1:6" x14ac:dyDescent="0.25">
      <c r="A47920">
        <v>280634</v>
      </c>
      <c r="B47920" s="2">
        <v>44392.759896440126</v>
      </c>
      <c r="C47920">
        <v>19197</v>
      </c>
      <c r="D47920">
        <v>451185</v>
      </c>
      <c r="E47920" s="48">
        <f t="shared" si="748"/>
        <v>0.7597222222222223</v>
      </c>
      <c r="F47920" t="str">
        <f>TEXT(Таблица19[[#This Row],[время просмотра (UTC)]],"ДДД")</f>
        <v>Чт</v>
      </c>
    </row>
    <row r="47921" spans="1:6" x14ac:dyDescent="0.25">
      <c r="A47921">
        <v>280633</v>
      </c>
      <c r="B47921" s="2">
        <v>44392.759087378647</v>
      </c>
      <c r="C47921">
        <v>27650</v>
      </c>
      <c r="D47921">
        <v>472908</v>
      </c>
      <c r="E47921" s="48">
        <f t="shared" si="748"/>
        <v>0.75902777777777775</v>
      </c>
      <c r="F47921" t="str">
        <f>TEXT(Таблица19[[#This Row],[время просмотра (UTC)]],"ДДД")</f>
        <v>Чт</v>
      </c>
    </row>
    <row r="47922" spans="1:6" x14ac:dyDescent="0.25">
      <c r="A47922">
        <v>280628</v>
      </c>
      <c r="B47922" s="2">
        <v>44392.758682847896</v>
      </c>
      <c r="C47922">
        <v>7696</v>
      </c>
      <c r="D47922">
        <v>114865</v>
      </c>
      <c r="E47922" s="48">
        <f t="shared" si="748"/>
        <v>0.7583333333333333</v>
      </c>
      <c r="F47922" t="str">
        <f>TEXT(Таблица19[[#This Row],[время просмотра (UTC)]],"ДДД")</f>
        <v>Чт</v>
      </c>
    </row>
    <row r="47923" spans="1:6" x14ac:dyDescent="0.25">
      <c r="A47923">
        <v>280627</v>
      </c>
      <c r="B47923" s="2">
        <v>44392.758278317153</v>
      </c>
      <c r="C47923">
        <v>239925</v>
      </c>
      <c r="D47923">
        <v>351192</v>
      </c>
      <c r="E47923" s="48">
        <f t="shared" si="748"/>
        <v>0.75763888888888886</v>
      </c>
      <c r="F47923" t="str">
        <f>TEXT(Таблица19[[#This Row],[время просмотра (UTC)]],"ДДД")</f>
        <v>Чт</v>
      </c>
    </row>
    <row r="47924" spans="1:6" x14ac:dyDescent="0.25">
      <c r="A47924">
        <v>280625</v>
      </c>
      <c r="B47924" s="2">
        <v>44392.758278317153</v>
      </c>
      <c r="C47924">
        <v>19507</v>
      </c>
      <c r="D47924">
        <v>428166</v>
      </c>
      <c r="E47924" s="48">
        <f t="shared" si="748"/>
        <v>0.75763888888888886</v>
      </c>
      <c r="F47924" t="str">
        <f>TEXT(Таблица19[[#This Row],[время просмотра (UTC)]],"ДДД")</f>
        <v>Чт</v>
      </c>
    </row>
    <row r="47925" spans="1:6" x14ac:dyDescent="0.25">
      <c r="A47925">
        <v>280622</v>
      </c>
      <c r="B47925" s="2">
        <v>44392.758278317153</v>
      </c>
      <c r="C47925">
        <v>13148</v>
      </c>
      <c r="D47925">
        <v>95782</v>
      </c>
      <c r="E47925" s="48">
        <f t="shared" si="748"/>
        <v>0.75763888888888886</v>
      </c>
      <c r="F47925" t="str">
        <f>TEXT(Таблица19[[#This Row],[время просмотра (UTC)]],"ДДД")</f>
        <v>Чт</v>
      </c>
    </row>
    <row r="47926" spans="1:6" x14ac:dyDescent="0.25">
      <c r="A47926">
        <v>280620</v>
      </c>
      <c r="B47926" s="2">
        <v>44392.756660194173</v>
      </c>
      <c r="C47926">
        <v>266742</v>
      </c>
      <c r="D47926">
        <v>290088</v>
      </c>
      <c r="E47926" s="48">
        <f t="shared" si="748"/>
        <v>0.75624999999999998</v>
      </c>
      <c r="F47926" t="str">
        <f>TEXT(Таблица19[[#This Row],[время просмотра (UTC)]],"ДДД")</f>
        <v>Чт</v>
      </c>
    </row>
    <row r="47927" spans="1:6" x14ac:dyDescent="0.25">
      <c r="A47927">
        <v>280616</v>
      </c>
      <c r="B47927" s="2">
        <v>44392.756660194173</v>
      </c>
      <c r="C47927">
        <v>246488</v>
      </c>
      <c r="D47927">
        <v>142023</v>
      </c>
      <c r="E47927" s="48">
        <f t="shared" si="748"/>
        <v>0.75624999999999998</v>
      </c>
      <c r="F47927" t="str">
        <f>TEXT(Таблица19[[#This Row],[время просмотра (UTC)]],"ДДД")</f>
        <v>Чт</v>
      </c>
    </row>
    <row r="47928" spans="1:6" x14ac:dyDescent="0.25">
      <c r="A47928">
        <v>280615</v>
      </c>
      <c r="B47928" s="2">
        <v>44392.756255663429</v>
      </c>
      <c r="C47928">
        <v>152008</v>
      </c>
      <c r="D47928">
        <v>241927</v>
      </c>
      <c r="E47928" s="48">
        <f t="shared" si="748"/>
        <v>0.75624999999999998</v>
      </c>
      <c r="F47928" t="str">
        <f>TEXT(Таблица19[[#This Row],[время просмотра (UTC)]],"ДДД")</f>
        <v>Чт</v>
      </c>
    </row>
    <row r="47929" spans="1:6" x14ac:dyDescent="0.25">
      <c r="A47929">
        <v>280614</v>
      </c>
      <c r="B47929" s="2">
        <v>44392.755851132686</v>
      </c>
      <c r="C47929">
        <v>197343</v>
      </c>
      <c r="D47929">
        <v>213133</v>
      </c>
      <c r="E47929" s="48">
        <f t="shared" si="748"/>
        <v>0.75555555555555554</v>
      </c>
      <c r="F47929" t="str">
        <f>TEXT(Таблица19[[#This Row],[время просмотра (UTC)]],"ДДД")</f>
        <v>Чт</v>
      </c>
    </row>
    <row r="47930" spans="1:6" x14ac:dyDescent="0.25">
      <c r="A47930">
        <v>280609</v>
      </c>
      <c r="B47930" s="2">
        <v>44392.752614886733</v>
      </c>
      <c r="C47930">
        <v>156810</v>
      </c>
      <c r="D47930">
        <v>230778</v>
      </c>
      <c r="E47930" s="48">
        <f t="shared" si="748"/>
        <v>0.75208333333333333</v>
      </c>
      <c r="F47930" t="str">
        <f>TEXT(Таблица19[[#This Row],[время просмотра (UTC)]],"ДДД")</f>
        <v>Чт</v>
      </c>
    </row>
    <row r="47931" spans="1:6" x14ac:dyDescent="0.25">
      <c r="A47931">
        <v>280606</v>
      </c>
      <c r="B47931" s="2">
        <v>44392.752333333337</v>
      </c>
      <c r="C47931">
        <v>329978</v>
      </c>
      <c r="D47931">
        <v>202914</v>
      </c>
      <c r="E47931" s="48">
        <f t="shared" si="748"/>
        <v>0.75208333333333333</v>
      </c>
      <c r="F47931" t="str">
        <f>TEXT(Таблица19[[#This Row],[время просмотра (UTC)]],"ДДД")</f>
        <v>Чт</v>
      </c>
    </row>
    <row r="47932" spans="1:6" x14ac:dyDescent="0.25">
      <c r="A47932">
        <v>280603</v>
      </c>
      <c r="B47932" s="2">
        <v>44392.751805825239</v>
      </c>
      <c r="C47932">
        <v>220536</v>
      </c>
      <c r="D47932">
        <v>351192</v>
      </c>
      <c r="E47932" s="48">
        <f t="shared" si="748"/>
        <v>0.75138888888888899</v>
      </c>
      <c r="F47932" t="str">
        <f>TEXT(Таблица19[[#This Row],[время просмотра (UTC)]],"ДДД")</f>
        <v>Чт</v>
      </c>
    </row>
    <row r="47933" spans="1:6" x14ac:dyDescent="0.25">
      <c r="A47933">
        <v>280601</v>
      </c>
      <c r="B47933" s="2">
        <v>44392.751805825239</v>
      </c>
      <c r="C47933">
        <v>160222</v>
      </c>
      <c r="D47933">
        <v>230507</v>
      </c>
      <c r="E47933" s="48">
        <f t="shared" si="748"/>
        <v>0.75138888888888899</v>
      </c>
      <c r="F47933" t="str">
        <f>TEXT(Таблица19[[#This Row],[время просмотра (UTC)]],"ДДД")</f>
        <v>Чт</v>
      </c>
    </row>
    <row r="47934" spans="1:6" x14ac:dyDescent="0.25">
      <c r="A47934">
        <v>280599</v>
      </c>
      <c r="B47934" s="2">
        <v>44392.751401294496</v>
      </c>
      <c r="C47934">
        <v>3495</v>
      </c>
      <c r="D47934">
        <v>242428</v>
      </c>
      <c r="E47934" s="48">
        <f t="shared" si="748"/>
        <v>0.75138888888888899</v>
      </c>
      <c r="F47934" t="str">
        <f>TEXT(Таблица19[[#This Row],[время просмотра (UTC)]],"ДДД")</f>
        <v>Чт</v>
      </c>
    </row>
    <row r="47935" spans="1:6" x14ac:dyDescent="0.25">
      <c r="A47935">
        <v>280595</v>
      </c>
      <c r="B47935" s="2">
        <v>44392.750592233009</v>
      </c>
      <c r="C47935">
        <v>275884</v>
      </c>
      <c r="D47935">
        <v>438599</v>
      </c>
      <c r="E47935" s="48">
        <f t="shared" si="748"/>
        <v>0.75</v>
      </c>
      <c r="F47935" t="str">
        <f>TEXT(Таблица19[[#This Row],[время просмотра (UTC)]],"ДДД")</f>
        <v>Чт</v>
      </c>
    </row>
    <row r="47936" spans="1:6" x14ac:dyDescent="0.25">
      <c r="A47936">
        <v>280590</v>
      </c>
      <c r="B47936" s="2">
        <v>44392.750187702266</v>
      </c>
      <c r="C47936">
        <v>59159</v>
      </c>
      <c r="D47936">
        <v>129210</v>
      </c>
      <c r="E47936" s="48">
        <f t="shared" si="748"/>
        <v>0.75</v>
      </c>
      <c r="F47936" t="str">
        <f>TEXT(Таблица19[[#This Row],[время просмотра (UTC)]],"ДДД")</f>
        <v>Чт</v>
      </c>
    </row>
    <row r="47937" spans="1:6" x14ac:dyDescent="0.25">
      <c r="A47937">
        <v>280585</v>
      </c>
      <c r="B47937" s="2">
        <v>44392.748974110036</v>
      </c>
      <c r="C47937">
        <v>314929</v>
      </c>
      <c r="D47937">
        <v>443594</v>
      </c>
      <c r="E47937" s="48">
        <f t="shared" si="748"/>
        <v>0.74861111111111101</v>
      </c>
      <c r="F47937" t="str">
        <f>TEXT(Таблица19[[#This Row],[время просмотра (UTC)]],"ДДД")</f>
        <v>Чт</v>
      </c>
    </row>
    <row r="47938" spans="1:6" x14ac:dyDescent="0.25">
      <c r="A47938">
        <v>280580</v>
      </c>
      <c r="B47938" s="2">
        <v>44392.748569579286</v>
      </c>
      <c r="C47938">
        <v>334718</v>
      </c>
      <c r="D47938">
        <v>48738</v>
      </c>
      <c r="E47938" s="48">
        <f t="shared" ref="E47938:E48001" si="749">TIME(HOUR(B47938),MINUTE(B47938),SECOND(0))</f>
        <v>0.74791666666666667</v>
      </c>
      <c r="F47938" t="str">
        <f>TEXT(Таблица19[[#This Row],[время просмотра (UTC)]],"ДДД")</f>
        <v>Чт</v>
      </c>
    </row>
    <row r="47939" spans="1:6" x14ac:dyDescent="0.25">
      <c r="A47939">
        <v>280578</v>
      </c>
      <c r="B47939" s="2">
        <v>44392.748569579286</v>
      </c>
      <c r="C47939">
        <v>236853</v>
      </c>
      <c r="D47939">
        <v>118549</v>
      </c>
      <c r="E47939" s="48">
        <f t="shared" si="749"/>
        <v>0.74791666666666667</v>
      </c>
      <c r="F47939" t="str">
        <f>TEXT(Таблица19[[#This Row],[время просмотра (UTC)]],"ДДД")</f>
        <v>Чт</v>
      </c>
    </row>
    <row r="47940" spans="1:6" x14ac:dyDescent="0.25">
      <c r="A47940">
        <v>280576</v>
      </c>
      <c r="B47940" s="2">
        <v>44392.748569579286</v>
      </c>
      <c r="C47940">
        <v>80319</v>
      </c>
      <c r="D47940">
        <v>97294</v>
      </c>
      <c r="E47940" s="48">
        <f t="shared" si="749"/>
        <v>0.74791666666666667</v>
      </c>
      <c r="F47940" t="str">
        <f>TEXT(Таблица19[[#This Row],[время просмотра (UTC)]],"ДДД")</f>
        <v>Чт</v>
      </c>
    </row>
    <row r="47941" spans="1:6" x14ac:dyDescent="0.25">
      <c r="A47941">
        <v>280573</v>
      </c>
      <c r="B47941" s="2">
        <v>44392.74816504855</v>
      </c>
      <c r="C47941">
        <v>340007</v>
      </c>
      <c r="D47941">
        <v>249345</v>
      </c>
      <c r="E47941" s="48">
        <f t="shared" si="749"/>
        <v>0.74791666666666667</v>
      </c>
      <c r="F47941" t="str">
        <f>TEXT(Таблица19[[#This Row],[время просмотра (UTC)]],"ДДД")</f>
        <v>Чт</v>
      </c>
    </row>
    <row r="47942" spans="1:6" x14ac:dyDescent="0.25">
      <c r="A47942">
        <v>280570</v>
      </c>
      <c r="B47942" s="2">
        <v>44392.74816504855</v>
      </c>
      <c r="C47942">
        <v>157119</v>
      </c>
      <c r="D47942">
        <v>376706</v>
      </c>
      <c r="E47942" s="48">
        <f t="shared" si="749"/>
        <v>0.74791666666666667</v>
      </c>
      <c r="F47942" t="str">
        <f>TEXT(Таблица19[[#This Row],[время просмотра (UTC)]],"ДДД")</f>
        <v>Чт</v>
      </c>
    </row>
    <row r="47943" spans="1:6" x14ac:dyDescent="0.25">
      <c r="A47943">
        <v>280566</v>
      </c>
      <c r="B47943" s="2">
        <v>44392.747355987056</v>
      </c>
      <c r="C47943">
        <v>144401</v>
      </c>
      <c r="D47943">
        <v>358362</v>
      </c>
      <c r="E47943" s="48">
        <f t="shared" si="749"/>
        <v>0.74722222222222223</v>
      </c>
      <c r="F47943" t="str">
        <f>TEXT(Таблица19[[#This Row],[время просмотра (UTC)]],"ДДД")</f>
        <v>Чт</v>
      </c>
    </row>
    <row r="47944" spans="1:6" x14ac:dyDescent="0.25">
      <c r="A47944">
        <v>280565</v>
      </c>
      <c r="B47944" s="2">
        <v>44392.746142394819</v>
      </c>
      <c r="C47944">
        <v>118932</v>
      </c>
      <c r="D47944">
        <v>411922</v>
      </c>
      <c r="E47944" s="48">
        <f t="shared" si="749"/>
        <v>0.74583333333333324</v>
      </c>
      <c r="F47944" t="str">
        <f>TEXT(Таблица19[[#This Row],[время просмотра (UTC)]],"ДДД")</f>
        <v>Чт</v>
      </c>
    </row>
    <row r="47945" spans="1:6" x14ac:dyDescent="0.25">
      <c r="A47945">
        <v>280560</v>
      </c>
      <c r="B47945" s="2">
        <v>44392.744928802589</v>
      </c>
      <c r="C47945">
        <v>153776</v>
      </c>
      <c r="D47945">
        <v>431985</v>
      </c>
      <c r="E47945" s="48">
        <f t="shared" si="749"/>
        <v>0.74444444444444446</v>
      </c>
      <c r="F47945" t="str">
        <f>TEXT(Таблица19[[#This Row],[время просмотра (UTC)]],"ДДД")</f>
        <v>Чт</v>
      </c>
    </row>
    <row r="47946" spans="1:6" x14ac:dyDescent="0.25">
      <c r="A47946">
        <v>280556</v>
      </c>
      <c r="B47946" s="2">
        <v>44392.744928802589</v>
      </c>
      <c r="C47946">
        <v>111518</v>
      </c>
      <c r="D47946">
        <v>467908</v>
      </c>
      <c r="E47946" s="48">
        <f t="shared" si="749"/>
        <v>0.74444444444444446</v>
      </c>
      <c r="F47946" t="str">
        <f>TEXT(Таблица19[[#This Row],[время просмотра (UTC)]],"ДДД")</f>
        <v>Чт</v>
      </c>
    </row>
    <row r="47947" spans="1:6" x14ac:dyDescent="0.25">
      <c r="A47947">
        <v>280551</v>
      </c>
      <c r="B47947" s="2">
        <v>44392.744928802589</v>
      </c>
      <c r="C47947">
        <v>90182</v>
      </c>
      <c r="D47947">
        <v>31749</v>
      </c>
      <c r="E47947" s="48">
        <f t="shared" si="749"/>
        <v>0.74444444444444446</v>
      </c>
      <c r="F47947" t="str">
        <f>TEXT(Таблица19[[#This Row],[время просмотра (UTC)]],"ДДД")</f>
        <v>Чт</v>
      </c>
    </row>
    <row r="47948" spans="1:6" x14ac:dyDescent="0.25">
      <c r="A47948">
        <v>280546</v>
      </c>
      <c r="B47948" s="2">
        <v>44392.744524271846</v>
      </c>
      <c r="C47948">
        <v>224152</v>
      </c>
      <c r="D47948">
        <v>118549</v>
      </c>
      <c r="E47948" s="48">
        <f t="shared" si="749"/>
        <v>0.74444444444444446</v>
      </c>
      <c r="F47948" t="str">
        <f>TEXT(Таблица19[[#This Row],[время просмотра (UTC)]],"ДДД")</f>
        <v>Чт</v>
      </c>
    </row>
    <row r="47949" spans="1:6" x14ac:dyDescent="0.25">
      <c r="A47949">
        <v>280544</v>
      </c>
      <c r="B47949" s="2">
        <v>44392.743715210352</v>
      </c>
      <c r="C47949">
        <v>157045</v>
      </c>
      <c r="D47949">
        <v>411922</v>
      </c>
      <c r="E47949" s="48">
        <f t="shared" si="749"/>
        <v>0.74305555555555547</v>
      </c>
      <c r="F47949" t="str">
        <f>TEXT(Таблица19[[#This Row],[время просмотра (UTC)]],"ДДД")</f>
        <v>Чт</v>
      </c>
    </row>
    <row r="47950" spans="1:6" x14ac:dyDescent="0.25">
      <c r="A47950">
        <v>280540</v>
      </c>
      <c r="B47950" s="2">
        <v>44392.743310679616</v>
      </c>
      <c r="C47950">
        <v>219499</v>
      </c>
      <c r="D47950">
        <v>189009</v>
      </c>
      <c r="E47950" s="48">
        <f t="shared" si="749"/>
        <v>0.74305555555555547</v>
      </c>
      <c r="F47950" t="str">
        <f>TEXT(Таблица19[[#This Row],[время просмотра (UTC)]],"ДДД")</f>
        <v>Чт</v>
      </c>
    </row>
    <row r="47951" spans="1:6" x14ac:dyDescent="0.25">
      <c r="A47951">
        <v>280538</v>
      </c>
      <c r="B47951" s="2">
        <v>44392.742501618122</v>
      </c>
      <c r="C47951">
        <v>283675</v>
      </c>
      <c r="D47951">
        <v>304128</v>
      </c>
      <c r="E47951" s="48">
        <f t="shared" si="749"/>
        <v>0.74236111111111114</v>
      </c>
      <c r="F47951" t="str">
        <f>TEXT(Таблица19[[#This Row],[время просмотра (UTC)]],"ДДД")</f>
        <v>Чт</v>
      </c>
    </row>
    <row r="47952" spans="1:6" x14ac:dyDescent="0.25">
      <c r="A47952">
        <v>280534</v>
      </c>
      <c r="B47952" s="2">
        <v>44392.742501618122</v>
      </c>
      <c r="C47952">
        <v>282877</v>
      </c>
      <c r="D47952">
        <v>472908</v>
      </c>
      <c r="E47952" s="48">
        <f t="shared" si="749"/>
        <v>0.74236111111111114</v>
      </c>
      <c r="F47952" t="str">
        <f>TEXT(Таблица19[[#This Row],[время просмотра (UTC)]],"ДДД")</f>
        <v>Чт</v>
      </c>
    </row>
    <row r="47953" spans="1:6" x14ac:dyDescent="0.25">
      <c r="A47953">
        <v>280529</v>
      </c>
      <c r="B47953" s="2">
        <v>44392.742097087379</v>
      </c>
      <c r="C47953">
        <v>222686</v>
      </c>
      <c r="D47953">
        <v>171829</v>
      </c>
      <c r="E47953" s="48">
        <f t="shared" si="749"/>
        <v>0.7416666666666667</v>
      </c>
      <c r="F47953" t="str">
        <f>TEXT(Таблица19[[#This Row],[время просмотра (UTC)]],"ДДД")</f>
        <v>Чт</v>
      </c>
    </row>
    <row r="47954" spans="1:6" x14ac:dyDescent="0.25">
      <c r="A47954">
        <v>280527</v>
      </c>
      <c r="B47954" s="2">
        <v>44392.741288025893</v>
      </c>
      <c r="C47954">
        <v>265115</v>
      </c>
      <c r="D47954">
        <v>180863</v>
      </c>
      <c r="E47954" s="48">
        <f t="shared" si="749"/>
        <v>0.74097222222222225</v>
      </c>
      <c r="F47954" t="str">
        <f>TEXT(Таблица19[[#This Row],[время просмотра (UTC)]],"ДДД")</f>
        <v>Чт</v>
      </c>
    </row>
    <row r="47955" spans="1:6" x14ac:dyDescent="0.25">
      <c r="A47955">
        <v>280525</v>
      </c>
      <c r="B47955" s="2">
        <v>44392.741288025893</v>
      </c>
      <c r="C47955">
        <v>239749</v>
      </c>
      <c r="D47955">
        <v>439981</v>
      </c>
      <c r="E47955" s="48">
        <f t="shared" si="749"/>
        <v>0.74097222222222225</v>
      </c>
      <c r="F47955" t="str">
        <f>TEXT(Таблица19[[#This Row],[время просмотра (UTC)]],"ДДД")</f>
        <v>Чт</v>
      </c>
    </row>
    <row r="47956" spans="1:6" x14ac:dyDescent="0.25">
      <c r="A47956">
        <v>280524</v>
      </c>
      <c r="B47956" s="2">
        <v>44392.741288025893</v>
      </c>
      <c r="C47956">
        <v>42701</v>
      </c>
      <c r="D47956">
        <v>324893</v>
      </c>
      <c r="E47956" s="48">
        <f t="shared" si="749"/>
        <v>0.74097222222222225</v>
      </c>
      <c r="F47956" t="str">
        <f>TEXT(Таблица19[[#This Row],[время просмотра (UTC)]],"ДДД")</f>
        <v>Чт</v>
      </c>
    </row>
    <row r="47957" spans="1:6" x14ac:dyDescent="0.25">
      <c r="A47957">
        <v>280523</v>
      </c>
      <c r="B47957" s="2">
        <v>44392.740883495142</v>
      </c>
      <c r="C47957">
        <v>325173</v>
      </c>
      <c r="D47957">
        <v>250679</v>
      </c>
      <c r="E47957" s="48">
        <f t="shared" si="749"/>
        <v>0.7402777777777777</v>
      </c>
      <c r="F47957" t="str">
        <f>TEXT(Таблица19[[#This Row],[время просмотра (UTC)]],"ДДД")</f>
        <v>Чт</v>
      </c>
    </row>
    <row r="47958" spans="1:6" x14ac:dyDescent="0.25">
      <c r="A47958">
        <v>280520</v>
      </c>
      <c r="B47958" s="2">
        <v>44392.740478964399</v>
      </c>
      <c r="C47958">
        <v>79815</v>
      </c>
      <c r="D47958">
        <v>94048</v>
      </c>
      <c r="E47958" s="48">
        <f t="shared" si="749"/>
        <v>0.7402777777777777</v>
      </c>
      <c r="F47958" t="str">
        <f>TEXT(Таблица19[[#This Row],[время просмотра (UTC)]],"ДДД")</f>
        <v>Чт</v>
      </c>
    </row>
    <row r="47959" spans="1:6" x14ac:dyDescent="0.25">
      <c r="A47959">
        <v>280516</v>
      </c>
      <c r="B47959" s="2">
        <v>44392.740074433663</v>
      </c>
      <c r="C47959">
        <v>348696</v>
      </c>
      <c r="D47959">
        <v>143024</v>
      </c>
      <c r="E47959" s="48">
        <f t="shared" si="749"/>
        <v>0.73958333333333337</v>
      </c>
      <c r="F47959" t="str">
        <f>TEXT(Таблица19[[#This Row],[время просмотра (UTC)]],"ДДД")</f>
        <v>Чт</v>
      </c>
    </row>
    <row r="47960" spans="1:6" x14ac:dyDescent="0.25">
      <c r="A47960">
        <v>280515</v>
      </c>
      <c r="B47960" s="2">
        <v>44392.740074433663</v>
      </c>
      <c r="C47960">
        <v>199274</v>
      </c>
      <c r="D47960">
        <v>378438</v>
      </c>
      <c r="E47960" s="48">
        <f t="shared" si="749"/>
        <v>0.73958333333333337</v>
      </c>
      <c r="F47960" t="str">
        <f>TEXT(Таблица19[[#This Row],[время просмотра (UTC)]],"ДДД")</f>
        <v>Чт</v>
      </c>
    </row>
    <row r="47961" spans="1:6" x14ac:dyDescent="0.25">
      <c r="A47961">
        <v>280513</v>
      </c>
      <c r="B47961" s="2">
        <v>44392.740074433656</v>
      </c>
      <c r="C47961">
        <v>306237</v>
      </c>
      <c r="D47961">
        <v>311565</v>
      </c>
      <c r="E47961" s="48">
        <f t="shared" si="749"/>
        <v>0.73958333333333337</v>
      </c>
      <c r="F47961" t="str">
        <f>TEXT(Таблица19[[#This Row],[время просмотра (UTC)]],"ДДД")</f>
        <v>Чт</v>
      </c>
    </row>
    <row r="47962" spans="1:6" x14ac:dyDescent="0.25">
      <c r="A47962">
        <v>280508</v>
      </c>
      <c r="B47962" s="2">
        <v>44392.738860841419</v>
      </c>
      <c r="C47962">
        <v>202120</v>
      </c>
      <c r="D47962">
        <v>394819</v>
      </c>
      <c r="E47962" s="48">
        <f t="shared" si="749"/>
        <v>0.73819444444444438</v>
      </c>
      <c r="F47962" t="str">
        <f>TEXT(Таблица19[[#This Row],[время просмотра (UTC)]],"ДДД")</f>
        <v>Чт</v>
      </c>
    </row>
    <row r="47963" spans="1:6" x14ac:dyDescent="0.25">
      <c r="A47963">
        <v>280503</v>
      </c>
      <c r="B47963" s="2">
        <v>44392.738456310683</v>
      </c>
      <c r="C47963">
        <v>125994</v>
      </c>
      <c r="D47963">
        <v>111368</v>
      </c>
      <c r="E47963" s="48">
        <f t="shared" si="749"/>
        <v>0.73819444444444438</v>
      </c>
      <c r="F47963" t="str">
        <f>TEXT(Таблица19[[#This Row],[время просмотра (UTC)]],"ДДД")</f>
        <v>Чт</v>
      </c>
    </row>
    <row r="47964" spans="1:6" x14ac:dyDescent="0.25">
      <c r="A47964">
        <v>280498</v>
      </c>
      <c r="B47964" s="2">
        <v>44392.738051779932</v>
      </c>
      <c r="C47964">
        <v>340638</v>
      </c>
      <c r="D47964">
        <v>411922</v>
      </c>
      <c r="E47964" s="48">
        <f t="shared" si="749"/>
        <v>0.73749999999999993</v>
      </c>
      <c r="F47964" t="str">
        <f>TEXT(Таблица19[[#This Row],[время просмотра (UTC)]],"ДДД")</f>
        <v>Чт</v>
      </c>
    </row>
    <row r="47965" spans="1:6" x14ac:dyDescent="0.25">
      <c r="A47965">
        <v>280493</v>
      </c>
      <c r="B47965" s="2">
        <v>44392.737333333338</v>
      </c>
      <c r="C47965">
        <v>114246</v>
      </c>
      <c r="D47965">
        <v>325852</v>
      </c>
      <c r="E47965" s="48">
        <f t="shared" si="749"/>
        <v>0.7368055555555556</v>
      </c>
      <c r="F47965" t="str">
        <f>TEXT(Таблица19[[#This Row],[время просмотра (UTC)]],"ДДД")</f>
        <v>Чт</v>
      </c>
    </row>
    <row r="47966" spans="1:6" x14ac:dyDescent="0.25">
      <c r="A47966">
        <v>280490</v>
      </c>
      <c r="B47966" s="2">
        <v>44392.736838187702</v>
      </c>
      <c r="C47966">
        <v>283034</v>
      </c>
      <c r="D47966">
        <v>89186</v>
      </c>
      <c r="E47966" s="48">
        <f t="shared" si="749"/>
        <v>0.7368055555555556</v>
      </c>
      <c r="F47966" t="str">
        <f>TEXT(Таблица19[[#This Row],[время просмотра (UTC)]],"ДДД")</f>
        <v>Чт</v>
      </c>
    </row>
    <row r="47967" spans="1:6" x14ac:dyDescent="0.25">
      <c r="A47967">
        <v>280488</v>
      </c>
      <c r="B47967" s="2">
        <v>44392.735220064729</v>
      </c>
      <c r="C47967">
        <v>212112</v>
      </c>
      <c r="D47967">
        <v>19714</v>
      </c>
      <c r="E47967" s="48">
        <f t="shared" si="749"/>
        <v>0.73472222222222217</v>
      </c>
      <c r="F47967" t="str">
        <f>TEXT(Таблица19[[#This Row],[время просмотра (UTC)]],"ДДД")</f>
        <v>Чт</v>
      </c>
    </row>
    <row r="47968" spans="1:6" x14ac:dyDescent="0.25">
      <c r="A47968">
        <v>280487</v>
      </c>
      <c r="B47968" s="2">
        <v>44392.735220064729</v>
      </c>
      <c r="C47968">
        <v>65396</v>
      </c>
      <c r="D47968">
        <v>394819</v>
      </c>
      <c r="E47968" s="48">
        <f t="shared" si="749"/>
        <v>0.73472222222222217</v>
      </c>
      <c r="F47968" t="str">
        <f>TEXT(Таблица19[[#This Row],[время просмотра (UTC)]],"ДДД")</f>
        <v>Чт</v>
      </c>
    </row>
    <row r="47969" spans="1:6" x14ac:dyDescent="0.25">
      <c r="A47969">
        <v>280486</v>
      </c>
      <c r="B47969" s="2">
        <v>44392.735220064729</v>
      </c>
      <c r="C47969">
        <v>25584</v>
      </c>
      <c r="D47969">
        <v>410786</v>
      </c>
      <c r="E47969" s="48">
        <f t="shared" si="749"/>
        <v>0.73472222222222217</v>
      </c>
      <c r="F47969" t="str">
        <f>TEXT(Таблица19[[#This Row],[время просмотра (UTC)]],"ДДД")</f>
        <v>Чт</v>
      </c>
    </row>
    <row r="47970" spans="1:6" x14ac:dyDescent="0.25">
      <c r="A47970">
        <v>280484</v>
      </c>
      <c r="B47970" s="2">
        <v>44392.734333333334</v>
      </c>
      <c r="C47970">
        <v>50976</v>
      </c>
      <c r="D47970">
        <v>122982</v>
      </c>
      <c r="E47970" s="48">
        <f t="shared" si="749"/>
        <v>0.73402777777777783</v>
      </c>
      <c r="F47970" t="str">
        <f>TEXT(Таблица19[[#This Row],[время просмотра (UTC)]],"ДДД")</f>
        <v>Чт</v>
      </c>
    </row>
    <row r="47971" spans="1:6" x14ac:dyDescent="0.25">
      <c r="A47971">
        <v>280479</v>
      </c>
      <c r="B47971" s="2">
        <v>44392.733666666667</v>
      </c>
      <c r="C47971">
        <v>339523</v>
      </c>
      <c r="D47971">
        <v>391404</v>
      </c>
      <c r="E47971" s="48">
        <f t="shared" si="749"/>
        <v>0.73333333333333339</v>
      </c>
      <c r="F47971" t="str">
        <f>TEXT(Таблица19[[#This Row],[время просмотра (UTC)]],"ДДД")</f>
        <v>Чт</v>
      </c>
    </row>
    <row r="47972" spans="1:6" x14ac:dyDescent="0.25">
      <c r="A47972">
        <v>280477</v>
      </c>
      <c r="B47972" s="2">
        <v>44392.732792880262</v>
      </c>
      <c r="C47972">
        <v>320879</v>
      </c>
      <c r="D47972">
        <v>411922</v>
      </c>
      <c r="E47972" s="48">
        <f t="shared" si="749"/>
        <v>0.73263888888888884</v>
      </c>
      <c r="F47972" t="str">
        <f>TEXT(Таблица19[[#This Row],[время просмотра (UTC)]],"ДДД")</f>
        <v>Чт</v>
      </c>
    </row>
    <row r="47973" spans="1:6" x14ac:dyDescent="0.25">
      <c r="A47973">
        <v>280472</v>
      </c>
      <c r="B47973" s="2">
        <v>44392.731983818776</v>
      </c>
      <c r="C47973">
        <v>224774</v>
      </c>
      <c r="D47973">
        <v>356280</v>
      </c>
      <c r="E47973" s="48">
        <f t="shared" si="749"/>
        <v>0.7319444444444444</v>
      </c>
      <c r="F47973" t="str">
        <f>TEXT(Таблица19[[#This Row],[время просмотра (UTC)]],"ДДД")</f>
        <v>Чт</v>
      </c>
    </row>
    <row r="47974" spans="1:6" x14ac:dyDescent="0.25">
      <c r="A47974">
        <v>280471</v>
      </c>
      <c r="B47974" s="2">
        <v>44392.731983818776</v>
      </c>
      <c r="C47974">
        <v>99150</v>
      </c>
      <c r="D47974">
        <v>341333</v>
      </c>
      <c r="E47974" s="48">
        <f t="shared" si="749"/>
        <v>0.7319444444444444</v>
      </c>
      <c r="F47974" t="str">
        <f>TEXT(Таблица19[[#This Row],[время просмотра (UTC)]],"ДДД")</f>
        <v>Чт</v>
      </c>
    </row>
    <row r="47975" spans="1:6" x14ac:dyDescent="0.25">
      <c r="A47975">
        <v>280467</v>
      </c>
      <c r="B47975" s="2">
        <v>44392.730365695796</v>
      </c>
      <c r="C47975">
        <v>318358</v>
      </c>
      <c r="D47975">
        <v>364816</v>
      </c>
      <c r="E47975" s="48">
        <f t="shared" si="749"/>
        <v>0.72986111111111107</v>
      </c>
      <c r="F47975" t="str">
        <f>TEXT(Таблица19[[#This Row],[время просмотра (UTC)]],"ДДД")</f>
        <v>Чт</v>
      </c>
    </row>
    <row r="47976" spans="1:6" x14ac:dyDescent="0.25">
      <c r="A47976">
        <v>280464</v>
      </c>
      <c r="B47976" s="2">
        <v>44392.730365695796</v>
      </c>
      <c r="C47976">
        <v>216635</v>
      </c>
      <c r="D47976">
        <v>325758</v>
      </c>
      <c r="E47976" s="48">
        <f t="shared" si="749"/>
        <v>0.72986111111111107</v>
      </c>
      <c r="F47976" t="str">
        <f>TEXT(Таблица19[[#This Row],[время просмотра (UTC)]],"ДДД")</f>
        <v>Чт</v>
      </c>
    </row>
    <row r="47977" spans="1:6" x14ac:dyDescent="0.25">
      <c r="A47977">
        <v>280461</v>
      </c>
      <c r="B47977" s="2">
        <v>44392.730365695796</v>
      </c>
      <c r="C47977">
        <v>35195</v>
      </c>
      <c r="D47977">
        <v>333426</v>
      </c>
      <c r="E47977" s="48">
        <f t="shared" si="749"/>
        <v>0.72986111111111107</v>
      </c>
      <c r="F47977" t="str">
        <f>TEXT(Таблица19[[#This Row],[время просмотра (UTC)]],"ДДД")</f>
        <v>Чт</v>
      </c>
    </row>
    <row r="47978" spans="1:6" x14ac:dyDescent="0.25">
      <c r="A47978">
        <v>280457</v>
      </c>
      <c r="B47978" s="2">
        <v>44392.729961165045</v>
      </c>
      <c r="C47978">
        <v>85780</v>
      </c>
      <c r="D47978">
        <v>347008</v>
      </c>
      <c r="E47978" s="48">
        <f t="shared" si="749"/>
        <v>0.72986111111111107</v>
      </c>
      <c r="F47978" t="str">
        <f>TEXT(Таблица19[[#This Row],[время просмотра (UTC)]],"ДДД")</f>
        <v>Чт</v>
      </c>
    </row>
    <row r="47979" spans="1:6" x14ac:dyDescent="0.25">
      <c r="A47979">
        <v>280455</v>
      </c>
      <c r="B47979" s="2">
        <v>44392.729556634302</v>
      </c>
      <c r="C47979">
        <v>317392</v>
      </c>
      <c r="D47979">
        <v>111436</v>
      </c>
      <c r="E47979" s="48">
        <f t="shared" si="749"/>
        <v>0.72916666666666663</v>
      </c>
      <c r="F47979" t="str">
        <f>TEXT(Таблица19[[#This Row],[время просмотра (UTC)]],"ДДД")</f>
        <v>Чт</v>
      </c>
    </row>
    <row r="47980" spans="1:6" x14ac:dyDescent="0.25">
      <c r="A47980">
        <v>280454</v>
      </c>
      <c r="B47980" s="2">
        <v>44392.729556634302</v>
      </c>
      <c r="C47980">
        <v>311714</v>
      </c>
      <c r="D47980">
        <v>280736</v>
      </c>
      <c r="E47980" s="48">
        <f t="shared" si="749"/>
        <v>0.72916666666666663</v>
      </c>
      <c r="F47980" t="str">
        <f>TEXT(Таблица19[[#This Row],[время просмотра (UTC)]],"ДДД")</f>
        <v>Чт</v>
      </c>
    </row>
    <row r="47981" spans="1:6" x14ac:dyDescent="0.25">
      <c r="A47981">
        <v>280450</v>
      </c>
      <c r="B47981" s="2">
        <v>44392.729152103559</v>
      </c>
      <c r="C47981">
        <v>27141</v>
      </c>
      <c r="D47981">
        <v>215663</v>
      </c>
      <c r="E47981" s="48">
        <f t="shared" si="749"/>
        <v>0.7284722222222223</v>
      </c>
      <c r="F47981" t="str">
        <f>TEXT(Таблица19[[#This Row],[время просмотра (UTC)]],"ДДД")</f>
        <v>Чт</v>
      </c>
    </row>
    <row r="47982" spans="1:6" x14ac:dyDescent="0.25">
      <c r="A47982">
        <v>280449</v>
      </c>
      <c r="B47982" s="2">
        <v>44392.727938511329</v>
      </c>
      <c r="C47982">
        <v>331470</v>
      </c>
      <c r="D47982">
        <v>459455</v>
      </c>
      <c r="E47982" s="48">
        <f t="shared" si="749"/>
        <v>0.72777777777777775</v>
      </c>
      <c r="F47982" t="str">
        <f>TEXT(Таблица19[[#This Row],[время просмотра (UTC)]],"ДДД")</f>
        <v>Чт</v>
      </c>
    </row>
    <row r="47983" spans="1:6" x14ac:dyDescent="0.25">
      <c r="A47983">
        <v>280446</v>
      </c>
      <c r="B47983" s="2">
        <v>44392.727938511329</v>
      </c>
      <c r="C47983">
        <v>187930</v>
      </c>
      <c r="D47983">
        <v>3876</v>
      </c>
      <c r="E47983" s="48">
        <f t="shared" si="749"/>
        <v>0.72777777777777775</v>
      </c>
      <c r="F47983" t="str">
        <f>TEXT(Таблица19[[#This Row],[время просмотра (UTC)]],"ДДД")</f>
        <v>Чт</v>
      </c>
    </row>
    <row r="47984" spans="1:6" x14ac:dyDescent="0.25">
      <c r="A47984">
        <v>280441</v>
      </c>
      <c r="B47984" s="2">
        <v>44392.727938511329</v>
      </c>
      <c r="C47984">
        <v>140928</v>
      </c>
      <c r="D47984">
        <v>411922</v>
      </c>
      <c r="E47984" s="48">
        <f t="shared" si="749"/>
        <v>0.72777777777777775</v>
      </c>
      <c r="F47984" t="str">
        <f>TEXT(Таблица19[[#This Row],[время просмотра (UTC)]],"ДДД")</f>
        <v>Чт</v>
      </c>
    </row>
    <row r="47985" spans="1:6" x14ac:dyDescent="0.25">
      <c r="A47985">
        <v>280439</v>
      </c>
      <c r="B47985" s="2">
        <v>44392.727938511329</v>
      </c>
      <c r="C47985">
        <v>48977</v>
      </c>
      <c r="D47985">
        <v>325852</v>
      </c>
      <c r="E47985" s="48">
        <f t="shared" si="749"/>
        <v>0.72777777777777775</v>
      </c>
      <c r="F47985" t="str">
        <f>TEXT(Таблица19[[#This Row],[время просмотра (UTC)]],"ДДД")</f>
        <v>Чт</v>
      </c>
    </row>
    <row r="47986" spans="1:6" x14ac:dyDescent="0.25">
      <c r="A47986">
        <v>280436</v>
      </c>
      <c r="B47986" s="2">
        <v>44392.727533980578</v>
      </c>
      <c r="C47986">
        <v>321055</v>
      </c>
      <c r="D47986">
        <v>411922</v>
      </c>
      <c r="E47986" s="48">
        <f t="shared" si="749"/>
        <v>0.7270833333333333</v>
      </c>
      <c r="F47986" t="str">
        <f>TEXT(Таблица19[[#This Row],[время просмотра (UTC)]],"ДДД")</f>
        <v>Чт</v>
      </c>
    </row>
    <row r="47987" spans="1:6" x14ac:dyDescent="0.25">
      <c r="A47987">
        <v>280432</v>
      </c>
      <c r="B47987" s="2">
        <v>44392.727533980578</v>
      </c>
      <c r="C47987">
        <v>103104</v>
      </c>
      <c r="D47987">
        <v>82901</v>
      </c>
      <c r="E47987" s="48">
        <f t="shared" si="749"/>
        <v>0.7270833333333333</v>
      </c>
      <c r="F47987" t="str">
        <f>TEXT(Таблица19[[#This Row],[время просмотра (UTC)]],"ДДД")</f>
        <v>Чт</v>
      </c>
    </row>
    <row r="47988" spans="1:6" x14ac:dyDescent="0.25">
      <c r="A47988">
        <v>280430</v>
      </c>
      <c r="B47988" s="2">
        <v>44392.727129449842</v>
      </c>
      <c r="C47988">
        <v>292732</v>
      </c>
      <c r="D47988">
        <v>351192</v>
      </c>
      <c r="E47988" s="48">
        <f t="shared" si="749"/>
        <v>0.7270833333333333</v>
      </c>
      <c r="F47988" t="str">
        <f>TEXT(Таблица19[[#This Row],[время просмотра (UTC)]],"ДДД")</f>
        <v>Чт</v>
      </c>
    </row>
    <row r="47989" spans="1:6" x14ac:dyDescent="0.25">
      <c r="A47989">
        <v>280427</v>
      </c>
      <c r="B47989" s="2">
        <v>44392.726724919092</v>
      </c>
      <c r="C47989">
        <v>111850</v>
      </c>
      <c r="D47989">
        <v>241927</v>
      </c>
      <c r="E47989" s="48">
        <f t="shared" si="749"/>
        <v>0.72638888888888886</v>
      </c>
      <c r="F47989" t="str">
        <f>TEXT(Таблица19[[#This Row],[время просмотра (UTC)]],"ДДД")</f>
        <v>Чт</v>
      </c>
    </row>
    <row r="47990" spans="1:6" x14ac:dyDescent="0.25">
      <c r="A47990">
        <v>280426</v>
      </c>
      <c r="B47990" s="2">
        <v>44392.726320388349</v>
      </c>
      <c r="C47990">
        <v>252053</v>
      </c>
      <c r="D47990">
        <v>298909</v>
      </c>
      <c r="E47990" s="48">
        <f t="shared" si="749"/>
        <v>0.72569444444444453</v>
      </c>
      <c r="F47990" t="str">
        <f>TEXT(Таблица19[[#This Row],[время просмотра (UTC)]],"ДДД")</f>
        <v>Чт</v>
      </c>
    </row>
    <row r="47991" spans="1:6" x14ac:dyDescent="0.25">
      <c r="A47991">
        <v>280421</v>
      </c>
      <c r="B47991" s="2">
        <v>44392.726320388349</v>
      </c>
      <c r="C47991">
        <v>190840</v>
      </c>
      <c r="D47991">
        <v>236108</v>
      </c>
      <c r="E47991" s="48">
        <f t="shared" si="749"/>
        <v>0.72569444444444453</v>
      </c>
      <c r="F47991" t="str">
        <f>TEXT(Таблица19[[#This Row],[время просмотра (UTC)]],"ДДД")</f>
        <v>Чт</v>
      </c>
    </row>
    <row r="47992" spans="1:6" x14ac:dyDescent="0.25">
      <c r="A47992">
        <v>280420</v>
      </c>
      <c r="B47992" s="2">
        <v>44392.725511326862</v>
      </c>
      <c r="C47992">
        <v>247499</v>
      </c>
      <c r="D47992">
        <v>470762</v>
      </c>
      <c r="E47992" s="48">
        <f t="shared" si="749"/>
        <v>0.72499999999999998</v>
      </c>
      <c r="F47992" t="str">
        <f>TEXT(Таблица19[[#This Row],[время просмотра (UTC)]],"ДДД")</f>
        <v>Чт</v>
      </c>
    </row>
    <row r="47993" spans="1:6" x14ac:dyDescent="0.25">
      <c r="A47993">
        <v>280419</v>
      </c>
      <c r="B47993" s="2">
        <v>44392.725511326862</v>
      </c>
      <c r="C47993">
        <v>3582</v>
      </c>
      <c r="D47993">
        <v>68023</v>
      </c>
      <c r="E47993" s="48">
        <f t="shared" si="749"/>
        <v>0.72499999999999998</v>
      </c>
      <c r="F47993" t="str">
        <f>TEXT(Таблица19[[#This Row],[время просмотра (UTC)]],"ДДД")</f>
        <v>Чт</v>
      </c>
    </row>
    <row r="47994" spans="1:6" x14ac:dyDescent="0.25">
      <c r="A47994">
        <v>280417</v>
      </c>
      <c r="B47994" s="2">
        <v>44392.724702265376</v>
      </c>
      <c r="C47994">
        <v>239287</v>
      </c>
      <c r="D47994">
        <v>230507</v>
      </c>
      <c r="E47994" s="48">
        <f t="shared" si="749"/>
        <v>0.72430555555555554</v>
      </c>
      <c r="F47994" t="str">
        <f>TEXT(Таблица19[[#This Row],[время просмотра (UTC)]],"ДДД")</f>
        <v>Чт</v>
      </c>
    </row>
    <row r="47995" spans="1:6" x14ac:dyDescent="0.25">
      <c r="A47995">
        <v>280416</v>
      </c>
      <c r="B47995" s="2">
        <v>44392.724297734625</v>
      </c>
      <c r="C47995">
        <v>279987</v>
      </c>
      <c r="D47995">
        <v>182841</v>
      </c>
      <c r="E47995" s="48">
        <f t="shared" si="749"/>
        <v>0.72361111111111109</v>
      </c>
      <c r="F47995" t="str">
        <f>TEXT(Таблица19[[#This Row],[время просмотра (UTC)]],"ДДД")</f>
        <v>Чт</v>
      </c>
    </row>
    <row r="47996" spans="1:6" x14ac:dyDescent="0.25">
      <c r="A47996">
        <v>280414</v>
      </c>
      <c r="B47996" s="2">
        <v>44392.724297734625</v>
      </c>
      <c r="C47996">
        <v>245422</v>
      </c>
      <c r="D47996">
        <v>345906</v>
      </c>
      <c r="E47996" s="48">
        <f t="shared" si="749"/>
        <v>0.72361111111111109</v>
      </c>
      <c r="F47996" t="str">
        <f>TEXT(Таблица19[[#This Row],[время просмотра (UTC)]],"ДДД")</f>
        <v>Чт</v>
      </c>
    </row>
    <row r="47997" spans="1:6" x14ac:dyDescent="0.25">
      <c r="A47997">
        <v>280413</v>
      </c>
      <c r="B47997" s="2">
        <v>44392.723893203882</v>
      </c>
      <c r="C47997">
        <v>322846</v>
      </c>
      <c r="D47997">
        <v>325984</v>
      </c>
      <c r="E47997" s="48">
        <f t="shared" si="749"/>
        <v>0.72361111111111109</v>
      </c>
      <c r="F47997" t="str">
        <f>TEXT(Таблица19[[#This Row],[время просмотра (UTC)]],"ДДД")</f>
        <v>Чт</v>
      </c>
    </row>
    <row r="47998" spans="1:6" x14ac:dyDescent="0.25">
      <c r="A47998">
        <v>280408</v>
      </c>
      <c r="B47998" s="2">
        <v>44392.723084142395</v>
      </c>
      <c r="C47998">
        <v>319126</v>
      </c>
      <c r="D47998">
        <v>154256</v>
      </c>
      <c r="E47998" s="48">
        <f t="shared" si="749"/>
        <v>0.72291666666666676</v>
      </c>
      <c r="F47998" t="str">
        <f>TEXT(Таблица19[[#This Row],[время просмотра (UTC)]],"ДДД")</f>
        <v>Чт</v>
      </c>
    </row>
    <row r="47999" spans="1:6" x14ac:dyDescent="0.25">
      <c r="A47999">
        <v>280406</v>
      </c>
      <c r="B47999" s="2">
        <v>44392.722679611645</v>
      </c>
      <c r="C47999">
        <v>99936</v>
      </c>
      <c r="D47999">
        <v>453531</v>
      </c>
      <c r="E47999" s="48">
        <f t="shared" si="749"/>
        <v>0.72222222222222221</v>
      </c>
      <c r="F47999" t="str">
        <f>TEXT(Таблица19[[#This Row],[время просмотра (UTC)]],"ДДД")</f>
        <v>Чт</v>
      </c>
    </row>
    <row r="48000" spans="1:6" x14ac:dyDescent="0.25">
      <c r="A48000">
        <v>280401</v>
      </c>
      <c r="B48000" s="2">
        <v>44392.722275080909</v>
      </c>
      <c r="C48000">
        <v>138234</v>
      </c>
      <c r="D48000">
        <v>401945</v>
      </c>
      <c r="E48000" s="48">
        <f t="shared" si="749"/>
        <v>0.72222222222222221</v>
      </c>
      <c r="F48000" t="str">
        <f>TEXT(Таблица19[[#This Row],[время просмотра (UTC)]],"ДДД")</f>
        <v>Чт</v>
      </c>
    </row>
    <row r="48001" spans="1:6" x14ac:dyDescent="0.25">
      <c r="A48001">
        <v>280397</v>
      </c>
      <c r="B48001" s="2">
        <v>44392.722275080901</v>
      </c>
      <c r="C48001">
        <v>164398</v>
      </c>
      <c r="D48001">
        <v>266896</v>
      </c>
      <c r="E48001" s="48">
        <f t="shared" si="749"/>
        <v>0.72222222222222221</v>
      </c>
      <c r="F48001" t="str">
        <f>TEXT(Таблица19[[#This Row],[время просмотра (UTC)]],"ДДД")</f>
        <v>Чт</v>
      </c>
    </row>
    <row r="48002" spans="1:6" x14ac:dyDescent="0.25">
      <c r="A48002">
        <v>280395</v>
      </c>
      <c r="B48002" s="2">
        <v>44392.722275080901</v>
      </c>
      <c r="C48002">
        <v>11973</v>
      </c>
      <c r="D48002">
        <v>356378</v>
      </c>
      <c r="E48002" s="48">
        <f t="shared" ref="E48002:E48065" si="750">TIME(HOUR(B48002),MINUTE(B48002),SECOND(0))</f>
        <v>0.72222222222222221</v>
      </c>
      <c r="F48002" t="str">
        <f>TEXT(Таблица19[[#This Row],[время просмотра (UTC)]],"ДДД")</f>
        <v>Чт</v>
      </c>
    </row>
    <row r="48003" spans="1:6" x14ac:dyDescent="0.25">
      <c r="A48003">
        <v>280391</v>
      </c>
      <c r="B48003" s="2">
        <v>44392.722000000002</v>
      </c>
      <c r="C48003">
        <v>153135</v>
      </c>
      <c r="D48003">
        <v>250771</v>
      </c>
      <c r="E48003" s="48">
        <f t="shared" si="750"/>
        <v>0.72152777777777777</v>
      </c>
      <c r="F48003" t="str">
        <f>TEXT(Таблица19[[#This Row],[время просмотра (UTC)]],"ДДД")</f>
        <v>Чт</v>
      </c>
    </row>
    <row r="48004" spans="1:6" x14ac:dyDescent="0.25">
      <c r="A48004">
        <v>280389</v>
      </c>
      <c r="B48004" s="2">
        <v>44392.721061488672</v>
      </c>
      <c r="C48004">
        <v>177318</v>
      </c>
      <c r="D48004">
        <v>7084</v>
      </c>
      <c r="E48004" s="48">
        <f t="shared" si="750"/>
        <v>0.72083333333333333</v>
      </c>
      <c r="F48004" t="str">
        <f>TEXT(Таблица19[[#This Row],[время просмотра (UTC)]],"ДДД")</f>
        <v>Чт</v>
      </c>
    </row>
    <row r="48005" spans="1:6" x14ac:dyDescent="0.25">
      <c r="A48005">
        <v>280384</v>
      </c>
      <c r="B48005" s="2">
        <v>44392.720656957928</v>
      </c>
      <c r="C48005">
        <v>276453</v>
      </c>
      <c r="D48005">
        <v>8707</v>
      </c>
      <c r="E48005" s="48">
        <f t="shared" si="750"/>
        <v>0.72013888888888899</v>
      </c>
      <c r="F48005" t="str">
        <f>TEXT(Таблица19[[#This Row],[время просмотра (UTC)]],"ДДД")</f>
        <v>Чт</v>
      </c>
    </row>
    <row r="48006" spans="1:6" x14ac:dyDescent="0.25">
      <c r="A48006">
        <v>280380</v>
      </c>
      <c r="B48006" s="2">
        <v>44392.720656957928</v>
      </c>
      <c r="C48006">
        <v>275116</v>
      </c>
      <c r="D48006">
        <v>343491</v>
      </c>
      <c r="E48006" s="48">
        <f t="shared" si="750"/>
        <v>0.72013888888888899</v>
      </c>
      <c r="F48006" t="str">
        <f>TEXT(Таблица19[[#This Row],[время просмотра (UTC)]],"ДДД")</f>
        <v>Чт</v>
      </c>
    </row>
    <row r="48007" spans="1:6" x14ac:dyDescent="0.25">
      <c r="A48007">
        <v>280377</v>
      </c>
      <c r="B48007" s="2">
        <v>44392.720656957928</v>
      </c>
      <c r="C48007">
        <v>111056</v>
      </c>
      <c r="D48007">
        <v>158978</v>
      </c>
      <c r="E48007" s="48">
        <f t="shared" si="750"/>
        <v>0.72013888888888899</v>
      </c>
      <c r="F48007" t="str">
        <f>TEXT(Таблица19[[#This Row],[время просмотра (UTC)]],"ДДД")</f>
        <v>Чт</v>
      </c>
    </row>
    <row r="48008" spans="1:6" x14ac:dyDescent="0.25">
      <c r="A48008">
        <v>280376</v>
      </c>
      <c r="B48008" s="2">
        <v>44392.720252427185</v>
      </c>
      <c r="C48008">
        <v>66016</v>
      </c>
      <c r="D48008">
        <v>328843</v>
      </c>
      <c r="E48008" s="48">
        <f t="shared" si="750"/>
        <v>0.72013888888888899</v>
      </c>
      <c r="F48008" t="str">
        <f>TEXT(Таблица19[[#This Row],[время просмотра (UTC)]],"ДДД")</f>
        <v>Чт</v>
      </c>
    </row>
    <row r="48009" spans="1:6" x14ac:dyDescent="0.25">
      <c r="A48009">
        <v>280371</v>
      </c>
      <c r="B48009" s="2">
        <v>44392.719847896442</v>
      </c>
      <c r="C48009">
        <v>308529</v>
      </c>
      <c r="D48009">
        <v>351192</v>
      </c>
      <c r="E48009" s="48">
        <f t="shared" si="750"/>
        <v>0.71944444444444444</v>
      </c>
      <c r="F48009" t="str">
        <f>TEXT(Таблица19[[#This Row],[время просмотра (UTC)]],"ДДД")</f>
        <v>Чт</v>
      </c>
    </row>
    <row r="48010" spans="1:6" x14ac:dyDescent="0.25">
      <c r="A48010">
        <v>280367</v>
      </c>
      <c r="B48010" s="2">
        <v>44392.719443365691</v>
      </c>
      <c r="C48010">
        <v>33075</v>
      </c>
      <c r="D48010">
        <v>394819</v>
      </c>
      <c r="E48010" s="48">
        <f t="shared" si="750"/>
        <v>0.71944444444444444</v>
      </c>
      <c r="F48010" t="str">
        <f>TEXT(Таблица19[[#This Row],[время просмотра (UTC)]],"ДДД")</f>
        <v>Чт</v>
      </c>
    </row>
    <row r="48011" spans="1:6" x14ac:dyDescent="0.25">
      <c r="A48011">
        <v>280366</v>
      </c>
      <c r="B48011" s="2">
        <v>44392.718634304205</v>
      </c>
      <c r="C48011">
        <v>221808</v>
      </c>
      <c r="D48011">
        <v>344668</v>
      </c>
      <c r="E48011" s="48">
        <f t="shared" si="750"/>
        <v>0.71805555555555556</v>
      </c>
      <c r="F48011" t="str">
        <f>TEXT(Таблица19[[#This Row],[время просмотра (UTC)]],"ДДД")</f>
        <v>Чт</v>
      </c>
    </row>
    <row r="48012" spans="1:6" x14ac:dyDescent="0.25">
      <c r="A48012">
        <v>280362</v>
      </c>
      <c r="B48012" s="2">
        <v>44392.717825242718</v>
      </c>
      <c r="C48012">
        <v>345025</v>
      </c>
      <c r="D48012">
        <v>364695</v>
      </c>
      <c r="E48012" s="48">
        <f t="shared" si="750"/>
        <v>0.71736111111111101</v>
      </c>
      <c r="F48012" t="str">
        <f>TEXT(Таблица19[[#This Row],[время просмотра (UTC)]],"ДДД")</f>
        <v>Чт</v>
      </c>
    </row>
    <row r="48013" spans="1:6" x14ac:dyDescent="0.25">
      <c r="A48013">
        <v>280359</v>
      </c>
      <c r="B48013" s="2">
        <v>44392.717420711975</v>
      </c>
      <c r="C48013">
        <v>266893</v>
      </c>
      <c r="D48013">
        <v>357547</v>
      </c>
      <c r="E48013" s="48">
        <f t="shared" si="750"/>
        <v>0.71736111111111101</v>
      </c>
      <c r="F48013" t="str">
        <f>TEXT(Таблица19[[#This Row],[время просмотра (UTC)]],"ДДД")</f>
        <v>Чт</v>
      </c>
    </row>
    <row r="48014" spans="1:6" x14ac:dyDescent="0.25">
      <c r="A48014">
        <v>280358</v>
      </c>
      <c r="B48014" s="2">
        <v>44392.717420711975</v>
      </c>
      <c r="C48014">
        <v>161550</v>
      </c>
      <c r="D48014">
        <v>58674</v>
      </c>
      <c r="E48014" s="48">
        <f t="shared" si="750"/>
        <v>0.71736111111111101</v>
      </c>
      <c r="F48014" t="str">
        <f>TEXT(Таблица19[[#This Row],[время просмотра (UTC)]],"ДДД")</f>
        <v>Чт</v>
      </c>
    </row>
    <row r="48015" spans="1:6" x14ac:dyDescent="0.25">
      <c r="A48015">
        <v>280357</v>
      </c>
      <c r="B48015" s="2">
        <v>44392.717420711975</v>
      </c>
      <c r="C48015">
        <v>81790</v>
      </c>
      <c r="D48015">
        <v>227775</v>
      </c>
      <c r="E48015" s="48">
        <f t="shared" si="750"/>
        <v>0.71736111111111101</v>
      </c>
      <c r="F48015" t="str">
        <f>TEXT(Таблица19[[#This Row],[время просмотра (UTC)]],"ДДД")</f>
        <v>Чт</v>
      </c>
    </row>
    <row r="48016" spans="1:6" x14ac:dyDescent="0.25">
      <c r="A48016">
        <v>280354</v>
      </c>
      <c r="B48016" s="2">
        <v>44392.716207119738</v>
      </c>
      <c r="C48016">
        <v>197760</v>
      </c>
      <c r="D48016">
        <v>148570</v>
      </c>
      <c r="E48016" s="48">
        <f t="shared" si="750"/>
        <v>0.71597222222222223</v>
      </c>
      <c r="F48016" t="str">
        <f>TEXT(Таблица19[[#This Row],[время просмотра (UTC)]],"ДДД")</f>
        <v>Чт</v>
      </c>
    </row>
    <row r="48017" spans="1:6" x14ac:dyDescent="0.25">
      <c r="A48017">
        <v>280352</v>
      </c>
      <c r="B48017" s="2">
        <v>44392.716207119738</v>
      </c>
      <c r="C48017">
        <v>24993</v>
      </c>
      <c r="D48017">
        <v>267654</v>
      </c>
      <c r="E48017" s="48">
        <f t="shared" si="750"/>
        <v>0.71597222222222223</v>
      </c>
      <c r="F48017" t="str">
        <f>TEXT(Таблица19[[#This Row],[время просмотра (UTC)]],"ДДД")</f>
        <v>Чт</v>
      </c>
    </row>
    <row r="48018" spans="1:6" x14ac:dyDescent="0.25">
      <c r="A48018">
        <v>280349</v>
      </c>
      <c r="B48018" s="2">
        <v>44392.715802589002</v>
      </c>
      <c r="C48018">
        <v>226813</v>
      </c>
      <c r="D48018">
        <v>373732</v>
      </c>
      <c r="E48018" s="48">
        <f t="shared" si="750"/>
        <v>0.71527777777777779</v>
      </c>
      <c r="F48018" t="str">
        <f>TEXT(Таблица19[[#This Row],[время просмотра (UTC)]],"ДДД")</f>
        <v>Чт</v>
      </c>
    </row>
    <row r="48019" spans="1:6" x14ac:dyDescent="0.25">
      <c r="A48019">
        <v>280347</v>
      </c>
      <c r="B48019" s="2">
        <v>44392.715802588995</v>
      </c>
      <c r="C48019">
        <v>263447</v>
      </c>
      <c r="D48019">
        <v>146496</v>
      </c>
      <c r="E48019" s="48">
        <f t="shared" si="750"/>
        <v>0.71527777777777779</v>
      </c>
      <c r="F48019" t="str">
        <f>TEXT(Таблица19[[#This Row],[время просмотра (UTC)]],"ДДД")</f>
        <v>Чт</v>
      </c>
    </row>
    <row r="48020" spans="1:6" x14ac:dyDescent="0.25">
      <c r="A48020">
        <v>280343</v>
      </c>
      <c r="B48020" s="2">
        <v>44392.715398058252</v>
      </c>
      <c r="C48020">
        <v>146276</v>
      </c>
      <c r="D48020">
        <v>347008</v>
      </c>
      <c r="E48020" s="48">
        <f t="shared" si="750"/>
        <v>0.71527777777777779</v>
      </c>
      <c r="F48020" t="str">
        <f>TEXT(Таблица19[[#This Row],[время просмотра (UTC)]],"ДДД")</f>
        <v>Чт</v>
      </c>
    </row>
    <row r="48021" spans="1:6" x14ac:dyDescent="0.25">
      <c r="A48021">
        <v>280341</v>
      </c>
      <c r="B48021" s="2">
        <v>44392.715398058252</v>
      </c>
      <c r="C48021">
        <v>75881</v>
      </c>
      <c r="D48021">
        <v>211153</v>
      </c>
      <c r="E48021" s="48">
        <f t="shared" si="750"/>
        <v>0.71527777777777779</v>
      </c>
      <c r="F48021" t="str">
        <f>TEXT(Таблица19[[#This Row],[время просмотра (UTC)]],"ДДД")</f>
        <v>Чт</v>
      </c>
    </row>
    <row r="48022" spans="1:6" x14ac:dyDescent="0.25">
      <c r="A48022">
        <v>280337</v>
      </c>
      <c r="B48022" s="2">
        <v>44392.714184466022</v>
      </c>
      <c r="C48022">
        <v>339080</v>
      </c>
      <c r="D48022">
        <v>250679</v>
      </c>
      <c r="E48022" s="48">
        <f t="shared" si="750"/>
        <v>0.71388888888888891</v>
      </c>
      <c r="F48022" t="str">
        <f>TEXT(Таблица19[[#This Row],[время просмотра (UTC)]],"ДДД")</f>
        <v>Чт</v>
      </c>
    </row>
    <row r="48023" spans="1:6" x14ac:dyDescent="0.25">
      <c r="A48023">
        <v>280332</v>
      </c>
      <c r="B48023" s="2">
        <v>44392.714184466022</v>
      </c>
      <c r="C48023">
        <v>107333</v>
      </c>
      <c r="D48023">
        <v>322780</v>
      </c>
      <c r="E48023" s="48">
        <f t="shared" si="750"/>
        <v>0.71388888888888891</v>
      </c>
      <c r="F48023" t="str">
        <f>TEXT(Таблица19[[#This Row],[время просмотра (UTC)]],"ДДД")</f>
        <v>Чт</v>
      </c>
    </row>
    <row r="48024" spans="1:6" x14ac:dyDescent="0.25">
      <c r="A48024">
        <v>280329</v>
      </c>
      <c r="B48024" s="2">
        <v>44392.714184466022</v>
      </c>
      <c r="C48024">
        <v>4627</v>
      </c>
      <c r="D48024">
        <v>244574</v>
      </c>
      <c r="E48024" s="48">
        <f t="shared" si="750"/>
        <v>0.71388888888888891</v>
      </c>
      <c r="F48024" t="str">
        <f>TEXT(Таблица19[[#This Row],[время просмотра (UTC)]],"ДДД")</f>
        <v>Чт</v>
      </c>
    </row>
    <row r="48025" spans="1:6" x14ac:dyDescent="0.25">
      <c r="A48025">
        <v>280327</v>
      </c>
      <c r="B48025" s="2">
        <v>44392.713375404535</v>
      </c>
      <c r="C48025">
        <v>185585</v>
      </c>
      <c r="D48025">
        <v>325852</v>
      </c>
      <c r="E48025" s="48">
        <f t="shared" si="750"/>
        <v>0.71319444444444446</v>
      </c>
      <c r="F48025" t="str">
        <f>TEXT(Таблица19[[#This Row],[время просмотра (UTC)]],"ДДД")</f>
        <v>Чт</v>
      </c>
    </row>
    <row r="48026" spans="1:6" x14ac:dyDescent="0.25">
      <c r="A48026">
        <v>280325</v>
      </c>
      <c r="B48026" s="2">
        <v>44392.713375404528</v>
      </c>
      <c r="C48026">
        <v>126002</v>
      </c>
      <c r="D48026">
        <v>207809</v>
      </c>
      <c r="E48026" s="48">
        <f t="shared" si="750"/>
        <v>0.71319444444444446</v>
      </c>
      <c r="F48026" t="str">
        <f>TEXT(Таблица19[[#This Row],[время просмотра (UTC)]],"ДДД")</f>
        <v>Чт</v>
      </c>
    </row>
    <row r="48027" spans="1:6" x14ac:dyDescent="0.25">
      <c r="A48027">
        <v>280320</v>
      </c>
      <c r="B48027" s="2">
        <v>44392.712970873785</v>
      </c>
      <c r="C48027">
        <v>327863</v>
      </c>
      <c r="D48027">
        <v>440825</v>
      </c>
      <c r="E48027" s="48">
        <f t="shared" si="750"/>
        <v>0.71250000000000002</v>
      </c>
      <c r="F48027" t="str">
        <f>TEXT(Таблица19[[#This Row],[время просмотра (UTC)]],"ДДД")</f>
        <v>Чт</v>
      </c>
    </row>
    <row r="48028" spans="1:6" x14ac:dyDescent="0.25">
      <c r="A48028">
        <v>280317</v>
      </c>
      <c r="B48028" s="2">
        <v>44392.710948220069</v>
      </c>
      <c r="C48028">
        <v>6341</v>
      </c>
      <c r="D48028">
        <v>359800</v>
      </c>
      <c r="E48028" s="48">
        <f t="shared" si="750"/>
        <v>0.7104166666666667</v>
      </c>
      <c r="F48028" t="str">
        <f>TEXT(Таблица19[[#This Row],[время просмотра (UTC)]],"ДДД")</f>
        <v>Чт</v>
      </c>
    </row>
    <row r="48029" spans="1:6" x14ac:dyDescent="0.25">
      <c r="A48029">
        <v>280315</v>
      </c>
      <c r="B48029" s="2">
        <v>44392.710139158575</v>
      </c>
      <c r="C48029">
        <v>85525</v>
      </c>
      <c r="D48029">
        <v>356940</v>
      </c>
      <c r="E48029" s="48">
        <f t="shared" si="750"/>
        <v>0.70972222222222225</v>
      </c>
      <c r="F48029" t="str">
        <f>TEXT(Таблица19[[#This Row],[время просмотра (UTC)]],"ДДД")</f>
        <v>Чт</v>
      </c>
    </row>
    <row r="48030" spans="1:6" x14ac:dyDescent="0.25">
      <c r="A48030">
        <v>280310</v>
      </c>
      <c r="B48030" s="2">
        <v>44392.708925566345</v>
      </c>
      <c r="C48030">
        <v>75332</v>
      </c>
      <c r="D48030">
        <v>4316</v>
      </c>
      <c r="E48030" s="48">
        <f t="shared" si="750"/>
        <v>0.70833333333333337</v>
      </c>
      <c r="F48030" t="str">
        <f>TEXT(Таблица19[[#This Row],[время просмотра (UTC)]],"ДДД")</f>
        <v>Чт</v>
      </c>
    </row>
    <row r="48031" spans="1:6" x14ac:dyDescent="0.25">
      <c r="A48031">
        <v>280305</v>
      </c>
      <c r="B48031" s="2">
        <v>44392.708925566338</v>
      </c>
      <c r="C48031">
        <v>162803</v>
      </c>
      <c r="D48031">
        <v>54565</v>
      </c>
      <c r="E48031" s="48">
        <f t="shared" si="750"/>
        <v>0.70833333333333337</v>
      </c>
      <c r="F48031" t="str">
        <f>TEXT(Таблица19[[#This Row],[время просмотра (UTC)]],"ДДД")</f>
        <v>Чт</v>
      </c>
    </row>
    <row r="48032" spans="1:6" x14ac:dyDescent="0.25">
      <c r="A48032">
        <v>280301</v>
      </c>
      <c r="B48032" s="2">
        <v>44392.708521035602</v>
      </c>
      <c r="C48032">
        <v>91805</v>
      </c>
      <c r="D48032">
        <v>351192</v>
      </c>
      <c r="E48032" s="48">
        <f t="shared" si="750"/>
        <v>0.70833333333333337</v>
      </c>
      <c r="F48032" t="str">
        <f>TEXT(Таблица19[[#This Row],[время просмотра (UTC)]],"ДДД")</f>
        <v>Чт</v>
      </c>
    </row>
    <row r="48033" spans="1:6" x14ac:dyDescent="0.25">
      <c r="A48033">
        <v>280298</v>
      </c>
      <c r="B48033" s="2">
        <v>44392.708116504851</v>
      </c>
      <c r="C48033">
        <v>253757</v>
      </c>
      <c r="D48033">
        <v>439981</v>
      </c>
      <c r="E48033" s="48">
        <f t="shared" si="750"/>
        <v>0.70763888888888893</v>
      </c>
      <c r="F48033" t="str">
        <f>TEXT(Таблица19[[#This Row],[время просмотра (UTC)]],"ДДД")</f>
        <v>Чт</v>
      </c>
    </row>
    <row r="48034" spans="1:6" x14ac:dyDescent="0.25">
      <c r="A48034">
        <v>280294</v>
      </c>
      <c r="B48034" s="2">
        <v>44392.707711974115</v>
      </c>
      <c r="C48034">
        <v>210213</v>
      </c>
      <c r="D48034">
        <v>328843</v>
      </c>
      <c r="E48034" s="48">
        <f t="shared" si="750"/>
        <v>0.70763888888888893</v>
      </c>
      <c r="F48034" t="str">
        <f>TEXT(Таблица19[[#This Row],[время просмотра (UTC)]],"ДДД")</f>
        <v>Чт</v>
      </c>
    </row>
    <row r="48035" spans="1:6" x14ac:dyDescent="0.25">
      <c r="A48035">
        <v>280290</v>
      </c>
      <c r="B48035" s="2">
        <v>44392.707666666662</v>
      </c>
      <c r="C48035">
        <v>70295</v>
      </c>
      <c r="D48035">
        <v>323966</v>
      </c>
      <c r="E48035" s="48">
        <f t="shared" si="750"/>
        <v>0.70763888888888893</v>
      </c>
      <c r="F48035" t="str">
        <f>TEXT(Таблица19[[#This Row],[время просмотра (UTC)]],"ДДД")</f>
        <v>Чт</v>
      </c>
    </row>
    <row r="48036" spans="1:6" x14ac:dyDescent="0.25">
      <c r="A48036">
        <v>280286</v>
      </c>
      <c r="B48036" s="2">
        <v>44392.707307443365</v>
      </c>
      <c r="C48036">
        <v>312229</v>
      </c>
      <c r="D48036">
        <v>158978</v>
      </c>
      <c r="E48036" s="48">
        <f t="shared" si="750"/>
        <v>0.70694444444444438</v>
      </c>
      <c r="F48036" t="str">
        <f>TEXT(Таблица19[[#This Row],[время просмотра (UTC)]],"ДДД")</f>
        <v>Чт</v>
      </c>
    </row>
    <row r="48037" spans="1:6" x14ac:dyDescent="0.25">
      <c r="A48037">
        <v>280284</v>
      </c>
      <c r="B48037" s="2">
        <v>44392.707307443365</v>
      </c>
      <c r="C48037">
        <v>205263</v>
      </c>
      <c r="D48037">
        <v>245484</v>
      </c>
      <c r="E48037" s="48">
        <f t="shared" si="750"/>
        <v>0.70694444444444438</v>
      </c>
      <c r="F48037" t="str">
        <f>TEXT(Таблица19[[#This Row],[время просмотра (UTC)]],"ДДД")</f>
        <v>Чт</v>
      </c>
    </row>
    <row r="48038" spans="1:6" x14ac:dyDescent="0.25">
      <c r="A48038">
        <v>280280</v>
      </c>
      <c r="B48038" s="2">
        <v>44392.705333333339</v>
      </c>
      <c r="C48038">
        <v>336823</v>
      </c>
      <c r="D48038">
        <v>230507</v>
      </c>
      <c r="E48038" s="48">
        <f t="shared" si="750"/>
        <v>0.70486111111111116</v>
      </c>
      <c r="F48038" t="str">
        <f>TEXT(Таблица19[[#This Row],[время просмотра (UTC)]],"ДДД")</f>
        <v>Чт</v>
      </c>
    </row>
    <row r="48039" spans="1:6" x14ac:dyDescent="0.25">
      <c r="A48039">
        <v>280278</v>
      </c>
      <c r="B48039" s="2">
        <v>44392.704880258898</v>
      </c>
      <c r="C48039">
        <v>61051</v>
      </c>
      <c r="D48039">
        <v>351192</v>
      </c>
      <c r="E48039" s="48">
        <f t="shared" si="750"/>
        <v>0.70486111111111116</v>
      </c>
      <c r="F48039" t="str">
        <f>TEXT(Таблица19[[#This Row],[время просмотра (UTC)]],"ДДД")</f>
        <v>Чт</v>
      </c>
    </row>
    <row r="48040" spans="1:6" x14ac:dyDescent="0.25">
      <c r="A48040">
        <v>280274</v>
      </c>
      <c r="B48040" s="2">
        <v>44392.704475728155</v>
      </c>
      <c r="C48040">
        <v>175731</v>
      </c>
      <c r="D48040">
        <v>343591</v>
      </c>
      <c r="E48040" s="48">
        <f t="shared" si="750"/>
        <v>0.70416666666666661</v>
      </c>
      <c r="F48040" t="str">
        <f>TEXT(Таблица19[[#This Row],[время просмотра (UTC)]],"ДДД")</f>
        <v>Чт</v>
      </c>
    </row>
    <row r="48041" spans="1:6" x14ac:dyDescent="0.25">
      <c r="A48041">
        <v>280270</v>
      </c>
      <c r="B48041" s="2">
        <v>44392.704475728155</v>
      </c>
      <c r="C48041">
        <v>85261</v>
      </c>
      <c r="D48041">
        <v>230507</v>
      </c>
      <c r="E48041" s="48">
        <f t="shared" si="750"/>
        <v>0.70416666666666661</v>
      </c>
      <c r="F48041" t="str">
        <f>TEXT(Таблица19[[#This Row],[время просмотра (UTC)]],"ДДД")</f>
        <v>Чт</v>
      </c>
    </row>
    <row r="48042" spans="1:6" x14ac:dyDescent="0.25">
      <c r="A48042">
        <v>280268</v>
      </c>
      <c r="B48042" s="2">
        <v>44392.704071197411</v>
      </c>
      <c r="C48042">
        <v>302044</v>
      </c>
      <c r="D48042">
        <v>399866</v>
      </c>
      <c r="E48042" s="48">
        <f t="shared" si="750"/>
        <v>0.70347222222222217</v>
      </c>
      <c r="F48042" t="str">
        <f>TEXT(Таблица19[[#This Row],[время просмотра (UTC)]],"ДДД")</f>
        <v>Чт</v>
      </c>
    </row>
    <row r="48043" spans="1:6" x14ac:dyDescent="0.25">
      <c r="A48043">
        <v>280263</v>
      </c>
      <c r="B48043" s="2">
        <v>44392.703666666668</v>
      </c>
      <c r="C48043">
        <v>169958</v>
      </c>
      <c r="D48043">
        <v>96200</v>
      </c>
      <c r="E48043" s="48">
        <f t="shared" si="750"/>
        <v>0.70347222222222217</v>
      </c>
      <c r="F48043" t="str">
        <f>TEXT(Таблица19[[#This Row],[время просмотра (UTC)]],"ДДД")</f>
        <v>Чт</v>
      </c>
    </row>
    <row r="48044" spans="1:6" x14ac:dyDescent="0.25">
      <c r="A48044">
        <v>280258</v>
      </c>
      <c r="B48044" s="2">
        <v>44392.703262135918</v>
      </c>
      <c r="C48044">
        <v>115730</v>
      </c>
      <c r="D48044">
        <v>42035</v>
      </c>
      <c r="E48044" s="48">
        <f t="shared" si="750"/>
        <v>0.70277777777777783</v>
      </c>
      <c r="F48044" t="str">
        <f>TEXT(Таблица19[[#This Row],[время просмотра (UTC)]],"ДДД")</f>
        <v>Чт</v>
      </c>
    </row>
    <row r="48045" spans="1:6" x14ac:dyDescent="0.25">
      <c r="A48045">
        <v>280254</v>
      </c>
      <c r="B48045" s="2">
        <v>44392.703262135918</v>
      </c>
      <c r="C48045">
        <v>97748</v>
      </c>
      <c r="D48045">
        <v>389195</v>
      </c>
      <c r="E48045" s="48">
        <f t="shared" si="750"/>
        <v>0.70277777777777783</v>
      </c>
      <c r="F48045" t="str">
        <f>TEXT(Таблица19[[#This Row],[время просмотра (UTC)]],"ДДД")</f>
        <v>Чт</v>
      </c>
    </row>
    <row r="48046" spans="1:6" x14ac:dyDescent="0.25">
      <c r="A48046">
        <v>280251</v>
      </c>
      <c r="B48046" s="2">
        <v>44392.702453074431</v>
      </c>
      <c r="C48046">
        <v>216010</v>
      </c>
      <c r="D48046">
        <v>48991</v>
      </c>
      <c r="E48046" s="48">
        <f t="shared" si="750"/>
        <v>0.70208333333333339</v>
      </c>
      <c r="F48046" t="str">
        <f>TEXT(Таблица19[[#This Row],[время просмотра (UTC)]],"ДДД")</f>
        <v>Чт</v>
      </c>
    </row>
    <row r="48047" spans="1:6" x14ac:dyDescent="0.25">
      <c r="A48047">
        <v>280249</v>
      </c>
      <c r="B48047" s="2">
        <v>44392.701239482201</v>
      </c>
      <c r="C48047">
        <v>229722</v>
      </c>
      <c r="D48047">
        <v>158978</v>
      </c>
      <c r="E48047" s="48">
        <f t="shared" si="750"/>
        <v>0.7006944444444444</v>
      </c>
      <c r="F48047" t="str">
        <f>TEXT(Таблица19[[#This Row],[время просмотра (UTC)]],"ДДД")</f>
        <v>Чт</v>
      </c>
    </row>
    <row r="48048" spans="1:6" x14ac:dyDescent="0.25">
      <c r="A48048">
        <v>280246</v>
      </c>
      <c r="B48048" s="2">
        <v>44392.700834951458</v>
      </c>
      <c r="C48048">
        <v>131402</v>
      </c>
      <c r="D48048">
        <v>108167</v>
      </c>
      <c r="E48048" s="48">
        <f t="shared" si="750"/>
        <v>0.7006944444444444</v>
      </c>
      <c r="F48048" t="str">
        <f>TEXT(Таблица19[[#This Row],[время просмотра (UTC)]],"ДДД")</f>
        <v>Чт</v>
      </c>
    </row>
    <row r="48049" spans="1:6" x14ac:dyDescent="0.25">
      <c r="A48049">
        <v>280244</v>
      </c>
      <c r="B48049" s="2">
        <v>44392.700430420715</v>
      </c>
      <c r="C48049">
        <v>323557</v>
      </c>
      <c r="D48049">
        <v>158978</v>
      </c>
      <c r="E48049" s="48">
        <f t="shared" si="750"/>
        <v>0.70000000000000007</v>
      </c>
      <c r="F48049" t="str">
        <f>TEXT(Таблица19[[#This Row],[время просмотра (UTC)]],"ДДД")</f>
        <v>Чт</v>
      </c>
    </row>
    <row r="48050" spans="1:6" x14ac:dyDescent="0.25">
      <c r="A48050">
        <v>280240</v>
      </c>
      <c r="B48050" s="2">
        <v>44392.700430420715</v>
      </c>
      <c r="C48050">
        <v>241542</v>
      </c>
      <c r="D48050">
        <v>170007</v>
      </c>
      <c r="E48050" s="48">
        <f t="shared" si="750"/>
        <v>0.70000000000000007</v>
      </c>
      <c r="F48050" t="str">
        <f>TEXT(Таблица19[[#This Row],[время просмотра (UTC)]],"ДДД")</f>
        <v>Чт</v>
      </c>
    </row>
    <row r="48051" spans="1:6" x14ac:dyDescent="0.25">
      <c r="A48051">
        <v>280237</v>
      </c>
      <c r="B48051" s="2">
        <v>44392.7</v>
      </c>
      <c r="C48051">
        <v>98287</v>
      </c>
      <c r="D48051">
        <v>411922</v>
      </c>
      <c r="E48051" s="48">
        <f t="shared" si="750"/>
        <v>0.70000000000000007</v>
      </c>
      <c r="F48051" t="str">
        <f>TEXT(Таблица19[[#This Row],[время просмотра (UTC)]],"ДДД")</f>
        <v>Чт</v>
      </c>
    </row>
    <row r="48052" spans="1:6" x14ac:dyDescent="0.25">
      <c r="A48052">
        <v>280234</v>
      </c>
      <c r="B48052" s="2">
        <v>44392.699621359221</v>
      </c>
      <c r="C48052">
        <v>328007</v>
      </c>
      <c r="D48052">
        <v>439981</v>
      </c>
      <c r="E48052" s="48">
        <f t="shared" si="750"/>
        <v>0.69930555555555562</v>
      </c>
      <c r="F48052" t="str">
        <f>TEXT(Таблица19[[#This Row],[время просмотра (UTC)]],"ДДД")</f>
        <v>Чт</v>
      </c>
    </row>
    <row r="48053" spans="1:6" x14ac:dyDescent="0.25">
      <c r="A48053">
        <v>280232</v>
      </c>
      <c r="B48053" s="2">
        <v>44392.699216828478</v>
      </c>
      <c r="C48053">
        <v>73459</v>
      </c>
      <c r="D48053">
        <v>411922</v>
      </c>
      <c r="E48053" s="48">
        <f t="shared" si="750"/>
        <v>0.69861111111111107</v>
      </c>
      <c r="F48053" t="str">
        <f>TEXT(Таблица19[[#This Row],[время просмотра (UTC)]],"ДДД")</f>
        <v>Чт</v>
      </c>
    </row>
    <row r="48054" spans="1:6" x14ac:dyDescent="0.25">
      <c r="A48054">
        <v>280231</v>
      </c>
      <c r="B48054" s="2">
        <v>44392.698407766991</v>
      </c>
      <c r="C48054">
        <v>340325</v>
      </c>
      <c r="D48054">
        <v>238334</v>
      </c>
      <c r="E48054" s="48">
        <f t="shared" si="750"/>
        <v>0.69791666666666663</v>
      </c>
      <c r="F48054" t="str">
        <f>TEXT(Таблица19[[#This Row],[время просмотра (UTC)]],"ДДД")</f>
        <v>Чт</v>
      </c>
    </row>
    <row r="48055" spans="1:6" x14ac:dyDescent="0.25">
      <c r="A48055">
        <v>280230</v>
      </c>
      <c r="B48055" s="2">
        <v>44392.698407766991</v>
      </c>
      <c r="C48055">
        <v>317912</v>
      </c>
      <c r="D48055">
        <v>40694</v>
      </c>
      <c r="E48055" s="48">
        <f t="shared" si="750"/>
        <v>0.69791666666666663</v>
      </c>
      <c r="F48055" t="str">
        <f>TEXT(Таблица19[[#This Row],[время просмотра (UTC)]],"ДДД")</f>
        <v>Чт</v>
      </c>
    </row>
    <row r="48056" spans="1:6" x14ac:dyDescent="0.25">
      <c r="A48056">
        <v>280225</v>
      </c>
      <c r="B48056" s="2">
        <v>44392.698003236248</v>
      </c>
      <c r="C48056">
        <v>100833</v>
      </c>
      <c r="D48056">
        <v>343712</v>
      </c>
      <c r="E48056" s="48">
        <f t="shared" si="750"/>
        <v>0.69791666666666663</v>
      </c>
      <c r="F48056" t="str">
        <f>TEXT(Таблица19[[#This Row],[время просмотра (UTC)]],"ДДД")</f>
        <v>Чт</v>
      </c>
    </row>
    <row r="48057" spans="1:6" x14ac:dyDescent="0.25">
      <c r="A48057">
        <v>280224</v>
      </c>
      <c r="B48057" s="2">
        <v>44392.698003236241</v>
      </c>
      <c r="C48057">
        <v>194112</v>
      </c>
      <c r="D48057">
        <v>250679</v>
      </c>
      <c r="E48057" s="48">
        <f t="shared" si="750"/>
        <v>0.69791666666666663</v>
      </c>
      <c r="F48057" t="str">
        <f>TEXT(Таблица19[[#This Row],[время просмотра (UTC)]],"ДДД")</f>
        <v>Чт</v>
      </c>
    </row>
    <row r="48058" spans="1:6" x14ac:dyDescent="0.25">
      <c r="A48058">
        <v>280223</v>
      </c>
      <c r="B48058" s="2">
        <v>44392.696789644011</v>
      </c>
      <c r="C48058">
        <v>245609</v>
      </c>
      <c r="D48058">
        <v>316541</v>
      </c>
      <c r="E48058" s="48">
        <f t="shared" si="750"/>
        <v>0.69652777777777775</v>
      </c>
      <c r="F48058" t="str">
        <f>TEXT(Таблица19[[#This Row],[время просмотра (UTC)]],"ДДД")</f>
        <v>Чт</v>
      </c>
    </row>
    <row r="48059" spans="1:6" x14ac:dyDescent="0.25">
      <c r="A48059">
        <v>280221</v>
      </c>
      <c r="B48059" s="2">
        <v>44392.696385113268</v>
      </c>
      <c r="C48059">
        <v>90693</v>
      </c>
      <c r="D48059">
        <v>478200</v>
      </c>
      <c r="E48059" s="48">
        <f t="shared" si="750"/>
        <v>0.6958333333333333</v>
      </c>
      <c r="F48059" t="str">
        <f>TEXT(Таблица19[[#This Row],[время просмотра (UTC)]],"ДДД")</f>
        <v>Чт</v>
      </c>
    </row>
    <row r="48060" spans="1:6" x14ac:dyDescent="0.25">
      <c r="A48060">
        <v>280216</v>
      </c>
      <c r="B48060" s="2">
        <v>44392.695980582524</v>
      </c>
      <c r="C48060">
        <v>237870</v>
      </c>
      <c r="D48060">
        <v>7650</v>
      </c>
      <c r="E48060" s="48">
        <f t="shared" si="750"/>
        <v>0.6958333333333333</v>
      </c>
      <c r="F48060" t="str">
        <f>TEXT(Таблица19[[#This Row],[время просмотра (UTC)]],"ДДД")</f>
        <v>Чт</v>
      </c>
    </row>
    <row r="48061" spans="1:6" x14ac:dyDescent="0.25">
      <c r="A48061">
        <v>280214</v>
      </c>
      <c r="B48061" s="2">
        <v>44392.695980582524</v>
      </c>
      <c r="C48061">
        <v>229531</v>
      </c>
      <c r="D48061">
        <v>112334</v>
      </c>
      <c r="E48061" s="48">
        <f t="shared" si="750"/>
        <v>0.6958333333333333</v>
      </c>
      <c r="F48061" t="str">
        <f>TEXT(Таблица19[[#This Row],[время просмотра (UTC)]],"ДДД")</f>
        <v>Чт</v>
      </c>
    </row>
    <row r="48062" spans="1:6" x14ac:dyDescent="0.25">
      <c r="A48062">
        <v>280210</v>
      </c>
      <c r="B48062" s="2">
        <v>44392.695980582524</v>
      </c>
      <c r="C48062">
        <v>161983</v>
      </c>
      <c r="D48062">
        <v>21760</v>
      </c>
      <c r="E48062" s="48">
        <f t="shared" si="750"/>
        <v>0.6958333333333333</v>
      </c>
      <c r="F48062" t="str">
        <f>TEXT(Таблица19[[#This Row],[время просмотра (UTC)]],"ДДД")</f>
        <v>Чт</v>
      </c>
    </row>
    <row r="48063" spans="1:6" x14ac:dyDescent="0.25">
      <c r="A48063">
        <v>280205</v>
      </c>
      <c r="B48063" s="2">
        <v>44392.695576051781</v>
      </c>
      <c r="C48063">
        <v>215718</v>
      </c>
      <c r="D48063">
        <v>204394</v>
      </c>
      <c r="E48063" s="48">
        <f t="shared" si="750"/>
        <v>0.69513888888888886</v>
      </c>
      <c r="F48063" t="str">
        <f>TEXT(Таблица19[[#This Row],[время просмотра (UTC)]],"ДДД")</f>
        <v>Чт</v>
      </c>
    </row>
    <row r="48064" spans="1:6" x14ac:dyDescent="0.25">
      <c r="A48064">
        <v>280204</v>
      </c>
      <c r="B48064" s="2">
        <v>44392.695576051781</v>
      </c>
      <c r="C48064">
        <v>151949</v>
      </c>
      <c r="D48064">
        <v>267896</v>
      </c>
      <c r="E48064" s="48">
        <f t="shared" si="750"/>
        <v>0.69513888888888886</v>
      </c>
      <c r="F48064" t="str">
        <f>TEXT(Таблица19[[#This Row],[время просмотра (UTC)]],"ДДД")</f>
        <v>Чт</v>
      </c>
    </row>
    <row r="48065" spans="1:6" x14ac:dyDescent="0.25">
      <c r="A48065">
        <v>280202</v>
      </c>
      <c r="B48065" s="2">
        <v>44392.695171521031</v>
      </c>
      <c r="C48065">
        <v>242194</v>
      </c>
      <c r="D48065">
        <v>198050</v>
      </c>
      <c r="E48065" s="48">
        <f t="shared" si="750"/>
        <v>0.69513888888888886</v>
      </c>
      <c r="F48065" t="str">
        <f>TEXT(Таблица19[[#This Row],[время просмотра (UTC)]],"ДДД")</f>
        <v>Чт</v>
      </c>
    </row>
    <row r="48066" spans="1:6" x14ac:dyDescent="0.25">
      <c r="A48066">
        <v>280198</v>
      </c>
      <c r="B48066" s="2">
        <v>44392.695171521031</v>
      </c>
      <c r="C48066">
        <v>134810</v>
      </c>
      <c r="D48066">
        <v>244574</v>
      </c>
      <c r="E48066" s="48">
        <f t="shared" ref="E48066:E48129" si="751">TIME(HOUR(B48066),MINUTE(B48066),SECOND(0))</f>
        <v>0.69513888888888886</v>
      </c>
      <c r="F48066" t="str">
        <f>TEXT(Таблица19[[#This Row],[время просмотра (UTC)]],"ДДД")</f>
        <v>Чт</v>
      </c>
    </row>
    <row r="48067" spans="1:6" x14ac:dyDescent="0.25">
      <c r="A48067">
        <v>280195</v>
      </c>
      <c r="B48067" s="2">
        <v>44392.694766990295</v>
      </c>
      <c r="C48067">
        <v>122021</v>
      </c>
      <c r="D48067">
        <v>191893</v>
      </c>
      <c r="E48067" s="48">
        <f t="shared" si="751"/>
        <v>0.69444444444444453</v>
      </c>
      <c r="F48067" t="str">
        <f>TEXT(Таблица19[[#This Row],[время просмотра (UTC)]],"ДДД")</f>
        <v>Чт</v>
      </c>
    </row>
    <row r="48068" spans="1:6" x14ac:dyDescent="0.25">
      <c r="A48068">
        <v>280191</v>
      </c>
      <c r="B48068" s="2">
        <v>44392.693957928801</v>
      </c>
      <c r="C48068">
        <v>229693</v>
      </c>
      <c r="D48068">
        <v>56432</v>
      </c>
      <c r="E48068" s="48">
        <f t="shared" si="751"/>
        <v>0.69374999999999998</v>
      </c>
      <c r="F48068" t="str">
        <f>TEXT(Таблица19[[#This Row],[время просмотра (UTC)]],"ДДД")</f>
        <v>Чт</v>
      </c>
    </row>
    <row r="48069" spans="1:6" x14ac:dyDescent="0.25">
      <c r="A48069">
        <v>280188</v>
      </c>
      <c r="B48069" s="2">
        <v>44392.693553398058</v>
      </c>
      <c r="C48069">
        <v>336154</v>
      </c>
      <c r="D48069">
        <v>317239</v>
      </c>
      <c r="E48069" s="48">
        <f t="shared" si="751"/>
        <v>0.69305555555555554</v>
      </c>
      <c r="F48069" t="str">
        <f>TEXT(Таблица19[[#This Row],[время просмотра (UTC)]],"ДДД")</f>
        <v>Чт</v>
      </c>
    </row>
    <row r="48070" spans="1:6" x14ac:dyDescent="0.25">
      <c r="A48070">
        <v>280185</v>
      </c>
      <c r="B48070" s="2">
        <v>44392.693553398058</v>
      </c>
      <c r="C48070">
        <v>291573</v>
      </c>
      <c r="D48070">
        <v>250810</v>
      </c>
      <c r="E48070" s="48">
        <f t="shared" si="751"/>
        <v>0.69305555555555554</v>
      </c>
      <c r="F48070" t="str">
        <f>TEXT(Таблица19[[#This Row],[время просмотра (UTC)]],"ДДД")</f>
        <v>Чт</v>
      </c>
    </row>
    <row r="48071" spans="1:6" x14ac:dyDescent="0.25">
      <c r="A48071">
        <v>280180</v>
      </c>
      <c r="B48071" s="2">
        <v>44392.693553398058</v>
      </c>
      <c r="C48071">
        <v>15813</v>
      </c>
      <c r="D48071">
        <v>347008</v>
      </c>
      <c r="E48071" s="48">
        <f t="shared" si="751"/>
        <v>0.69305555555555554</v>
      </c>
      <c r="F48071" t="str">
        <f>TEXT(Таблица19[[#This Row],[время просмотра (UTC)]],"ДДД")</f>
        <v>Чт</v>
      </c>
    </row>
    <row r="48072" spans="1:6" x14ac:dyDescent="0.25">
      <c r="A48072">
        <v>280178</v>
      </c>
      <c r="B48072" s="2">
        <v>44392.692744336564</v>
      </c>
      <c r="C48072">
        <v>191413</v>
      </c>
      <c r="D48072">
        <v>304722</v>
      </c>
      <c r="E48072" s="48">
        <f t="shared" si="751"/>
        <v>0.69236111111111109</v>
      </c>
      <c r="F48072" t="str">
        <f>TEXT(Таблица19[[#This Row],[время просмотра (UTC)]],"ДДД")</f>
        <v>Чт</v>
      </c>
    </row>
    <row r="48073" spans="1:6" x14ac:dyDescent="0.25">
      <c r="A48073">
        <v>280176</v>
      </c>
      <c r="B48073" s="2">
        <v>44392.692339805828</v>
      </c>
      <c r="C48073">
        <v>198992</v>
      </c>
      <c r="D48073">
        <v>16029</v>
      </c>
      <c r="E48073" s="48">
        <f t="shared" si="751"/>
        <v>0.69166666666666676</v>
      </c>
      <c r="F48073" t="str">
        <f>TEXT(Таблица19[[#This Row],[время просмотра (UTC)]],"ДДД")</f>
        <v>Чт</v>
      </c>
    </row>
    <row r="48074" spans="1:6" x14ac:dyDescent="0.25">
      <c r="A48074">
        <v>280173</v>
      </c>
      <c r="B48074" s="2">
        <v>44392.691126213591</v>
      </c>
      <c r="C48074">
        <v>266500</v>
      </c>
      <c r="D48074">
        <v>182191</v>
      </c>
      <c r="E48074" s="48">
        <f t="shared" si="751"/>
        <v>0.69097222222222221</v>
      </c>
      <c r="F48074" t="str">
        <f>TEXT(Таблица19[[#This Row],[время просмотра (UTC)]],"ДДД")</f>
        <v>Чт</v>
      </c>
    </row>
    <row r="48075" spans="1:6" x14ac:dyDescent="0.25">
      <c r="A48075">
        <v>280171</v>
      </c>
      <c r="B48075" s="2">
        <v>44392.689912621361</v>
      </c>
      <c r="C48075">
        <v>220463</v>
      </c>
      <c r="D48075">
        <v>178044</v>
      </c>
      <c r="E48075" s="48">
        <f t="shared" si="751"/>
        <v>0.68958333333333333</v>
      </c>
      <c r="F48075" t="str">
        <f>TEXT(Таблица19[[#This Row],[время просмотра (UTC)]],"ДДД")</f>
        <v>Чт</v>
      </c>
    </row>
    <row r="48076" spans="1:6" x14ac:dyDescent="0.25">
      <c r="A48076">
        <v>280169</v>
      </c>
      <c r="B48076" s="2">
        <v>44392.689666666665</v>
      </c>
      <c r="C48076">
        <v>65881</v>
      </c>
      <c r="D48076">
        <v>155227</v>
      </c>
      <c r="E48076" s="48">
        <f t="shared" si="751"/>
        <v>0.68958333333333333</v>
      </c>
      <c r="F48076" t="str">
        <f>TEXT(Таблица19[[#This Row],[время просмотра (UTC)]],"ДДД")</f>
        <v>Чт</v>
      </c>
    </row>
    <row r="48077" spans="1:6" x14ac:dyDescent="0.25">
      <c r="A48077">
        <v>280168</v>
      </c>
      <c r="B48077" s="2">
        <v>44392.688294498381</v>
      </c>
      <c r="C48077">
        <v>95344</v>
      </c>
      <c r="D48077">
        <v>459455</v>
      </c>
      <c r="E48077" s="48">
        <f t="shared" si="751"/>
        <v>0.68819444444444444</v>
      </c>
      <c r="F48077" t="str">
        <f>TEXT(Таблица19[[#This Row],[время просмотра (UTC)]],"ДДД")</f>
        <v>Чт</v>
      </c>
    </row>
    <row r="48078" spans="1:6" x14ac:dyDescent="0.25">
      <c r="A48078">
        <v>280165</v>
      </c>
      <c r="B48078" s="2">
        <v>44392.688294498381</v>
      </c>
      <c r="C48078">
        <v>64322</v>
      </c>
      <c r="D48078">
        <v>330333</v>
      </c>
      <c r="E48078" s="48">
        <f t="shared" si="751"/>
        <v>0.68819444444444444</v>
      </c>
      <c r="F48078" t="str">
        <f>TEXT(Таблица19[[#This Row],[время просмотра (UTC)]],"ДДД")</f>
        <v>Чт</v>
      </c>
    </row>
    <row r="48079" spans="1:6" x14ac:dyDescent="0.25">
      <c r="A48079">
        <v>280162</v>
      </c>
      <c r="B48079" s="2">
        <v>44392.686676375408</v>
      </c>
      <c r="C48079">
        <v>119833</v>
      </c>
      <c r="D48079">
        <v>83356</v>
      </c>
      <c r="E48079" s="48">
        <f t="shared" si="751"/>
        <v>0.68611111111111101</v>
      </c>
      <c r="F48079" t="str">
        <f>TEXT(Таблица19[[#This Row],[время просмотра (UTC)]],"ДДД")</f>
        <v>Чт</v>
      </c>
    </row>
    <row r="48080" spans="1:6" x14ac:dyDescent="0.25">
      <c r="A48080">
        <v>280157</v>
      </c>
      <c r="B48080" s="2">
        <v>44392.685867313914</v>
      </c>
      <c r="C48080">
        <v>271958</v>
      </c>
      <c r="D48080">
        <v>250679</v>
      </c>
      <c r="E48080" s="48">
        <f t="shared" si="751"/>
        <v>0.68541666666666667</v>
      </c>
      <c r="F48080" t="str">
        <f>TEXT(Таблица19[[#This Row],[время просмотра (UTC)]],"ДДД")</f>
        <v>Чт</v>
      </c>
    </row>
    <row r="48081" spans="1:6" x14ac:dyDescent="0.25">
      <c r="A48081">
        <v>280155</v>
      </c>
      <c r="B48081" s="2">
        <v>44392.685867313914</v>
      </c>
      <c r="C48081">
        <v>183615</v>
      </c>
      <c r="D48081">
        <v>290088</v>
      </c>
      <c r="E48081" s="48">
        <f t="shared" si="751"/>
        <v>0.68541666666666667</v>
      </c>
      <c r="F48081" t="str">
        <f>TEXT(Таблица19[[#This Row],[время просмотра (UTC)]],"ДДД")</f>
        <v>Чт</v>
      </c>
    </row>
    <row r="48082" spans="1:6" x14ac:dyDescent="0.25">
      <c r="A48082">
        <v>280150</v>
      </c>
      <c r="B48082" s="2">
        <v>44392.685462783171</v>
      </c>
      <c r="C48082">
        <v>92679</v>
      </c>
      <c r="D48082">
        <v>411922</v>
      </c>
      <c r="E48082" s="48">
        <f t="shared" si="751"/>
        <v>0.68541666666666667</v>
      </c>
      <c r="F48082" t="str">
        <f>TEXT(Таблица19[[#This Row],[время просмотра (UTC)]],"ДДД")</f>
        <v>Чт</v>
      </c>
    </row>
    <row r="48083" spans="1:6" x14ac:dyDescent="0.25">
      <c r="A48083">
        <v>280146</v>
      </c>
      <c r="B48083" s="2">
        <v>44392.684249190941</v>
      </c>
      <c r="C48083">
        <v>312797</v>
      </c>
      <c r="D48083">
        <v>21407</v>
      </c>
      <c r="E48083" s="48">
        <f t="shared" si="751"/>
        <v>0.68402777777777779</v>
      </c>
      <c r="F48083" t="str">
        <f>TEXT(Таблица19[[#This Row],[время просмотра (UTC)]],"ДДД")</f>
        <v>Чт</v>
      </c>
    </row>
    <row r="48084" spans="1:6" x14ac:dyDescent="0.25">
      <c r="A48084">
        <v>280142</v>
      </c>
      <c r="B48084" s="2">
        <v>44392.684249190941</v>
      </c>
      <c r="C48084">
        <v>309255</v>
      </c>
      <c r="D48084">
        <v>230507</v>
      </c>
      <c r="E48084" s="48">
        <f t="shared" si="751"/>
        <v>0.68402777777777779</v>
      </c>
      <c r="F48084" t="str">
        <f>TEXT(Таблица19[[#This Row],[время просмотра (UTC)]],"ДДД")</f>
        <v>Чт</v>
      </c>
    </row>
    <row r="48085" spans="1:6" x14ac:dyDescent="0.25">
      <c r="A48085">
        <v>280139</v>
      </c>
      <c r="B48085" s="2">
        <v>44392.683440129455</v>
      </c>
      <c r="C48085">
        <v>349258</v>
      </c>
      <c r="D48085">
        <v>153893</v>
      </c>
      <c r="E48085" s="48">
        <f t="shared" si="751"/>
        <v>0.68333333333333324</v>
      </c>
      <c r="F48085" t="str">
        <f>TEXT(Таблица19[[#This Row],[время просмотра (UTC)]],"ДДД")</f>
        <v>Чт</v>
      </c>
    </row>
    <row r="48086" spans="1:6" x14ac:dyDescent="0.25">
      <c r="A48086">
        <v>280135</v>
      </c>
      <c r="B48086" s="2">
        <v>44392.682631067961</v>
      </c>
      <c r="C48086">
        <v>242082</v>
      </c>
      <c r="D48086">
        <v>351192</v>
      </c>
      <c r="E48086" s="48">
        <f t="shared" si="751"/>
        <v>0.68194444444444446</v>
      </c>
      <c r="F48086" t="str">
        <f>TEXT(Таблица19[[#This Row],[время просмотра (UTC)]],"ДДД")</f>
        <v>Чт</v>
      </c>
    </row>
    <row r="48087" spans="1:6" x14ac:dyDescent="0.25">
      <c r="A48087">
        <v>280131</v>
      </c>
      <c r="B48087" s="2">
        <v>44392.682226537218</v>
      </c>
      <c r="C48087">
        <v>27264</v>
      </c>
      <c r="D48087">
        <v>439981</v>
      </c>
      <c r="E48087" s="48">
        <f t="shared" si="751"/>
        <v>0.68194444444444446</v>
      </c>
      <c r="F48087" t="str">
        <f>TEXT(Таблица19[[#This Row],[время просмотра (UTC)]],"ДДД")</f>
        <v>Чт</v>
      </c>
    </row>
    <row r="48088" spans="1:6" x14ac:dyDescent="0.25">
      <c r="A48088">
        <v>280127</v>
      </c>
      <c r="B48088" s="2">
        <v>44392.681822006474</v>
      </c>
      <c r="C48088">
        <v>99441</v>
      </c>
      <c r="D48088">
        <v>266896</v>
      </c>
      <c r="E48088" s="48">
        <f t="shared" si="751"/>
        <v>0.68125000000000002</v>
      </c>
      <c r="F48088" t="str">
        <f>TEXT(Таблица19[[#This Row],[время просмотра (UTC)]],"ДДД")</f>
        <v>Чт</v>
      </c>
    </row>
    <row r="48089" spans="1:6" x14ac:dyDescent="0.25">
      <c r="A48089">
        <v>280122</v>
      </c>
      <c r="B48089" s="2">
        <v>44392.681822006474</v>
      </c>
      <c r="C48089">
        <v>90203</v>
      </c>
      <c r="D48089">
        <v>331056</v>
      </c>
      <c r="E48089" s="48">
        <f t="shared" si="751"/>
        <v>0.68125000000000002</v>
      </c>
      <c r="F48089" t="str">
        <f>TEXT(Таблица19[[#This Row],[время просмотра (UTC)]],"ДДД")</f>
        <v>Чт</v>
      </c>
    </row>
    <row r="48090" spans="1:6" x14ac:dyDescent="0.25">
      <c r="A48090">
        <v>280121</v>
      </c>
      <c r="B48090" s="2">
        <v>44392.681417475731</v>
      </c>
      <c r="C48090">
        <v>101379</v>
      </c>
      <c r="D48090">
        <v>466283</v>
      </c>
      <c r="E48090" s="48">
        <f t="shared" si="751"/>
        <v>0.68125000000000002</v>
      </c>
      <c r="F48090" t="str">
        <f>TEXT(Таблица19[[#This Row],[время просмотра (UTC)]],"ДДД")</f>
        <v>Чт</v>
      </c>
    </row>
    <row r="48091" spans="1:6" x14ac:dyDescent="0.25">
      <c r="A48091">
        <v>280120</v>
      </c>
      <c r="B48091" s="2">
        <v>44392.680608414237</v>
      </c>
      <c r="C48091">
        <v>317943</v>
      </c>
      <c r="D48091">
        <v>38789</v>
      </c>
      <c r="E48091" s="48">
        <f t="shared" si="751"/>
        <v>0.68055555555555547</v>
      </c>
      <c r="F48091" t="str">
        <f>TEXT(Таблица19[[#This Row],[время просмотра (UTC)]],"ДДД")</f>
        <v>Чт</v>
      </c>
    </row>
    <row r="48092" spans="1:6" x14ac:dyDescent="0.25">
      <c r="A48092">
        <v>280117</v>
      </c>
      <c r="B48092" s="2">
        <v>44392.680608414237</v>
      </c>
      <c r="C48092">
        <v>123921</v>
      </c>
      <c r="D48092">
        <v>176818</v>
      </c>
      <c r="E48092" s="48">
        <f t="shared" si="751"/>
        <v>0.68055555555555547</v>
      </c>
      <c r="F48092" t="str">
        <f>TEXT(Таблица19[[#This Row],[время просмотра (UTC)]],"ДДД")</f>
        <v>Чт</v>
      </c>
    </row>
    <row r="48093" spans="1:6" x14ac:dyDescent="0.25">
      <c r="A48093">
        <v>280115</v>
      </c>
      <c r="B48093" s="2">
        <v>44392.680608414237</v>
      </c>
      <c r="C48093">
        <v>101866</v>
      </c>
      <c r="D48093">
        <v>153893</v>
      </c>
      <c r="E48093" s="48">
        <f t="shared" si="751"/>
        <v>0.68055555555555547</v>
      </c>
      <c r="F48093" t="str">
        <f>TEXT(Таблица19[[#This Row],[время просмотра (UTC)]],"ДДД")</f>
        <v>Чт</v>
      </c>
    </row>
    <row r="48094" spans="1:6" x14ac:dyDescent="0.25">
      <c r="A48094">
        <v>280110</v>
      </c>
      <c r="B48094" s="2">
        <v>44392.680333333337</v>
      </c>
      <c r="C48094">
        <v>127621</v>
      </c>
      <c r="D48094">
        <v>158978</v>
      </c>
      <c r="E48094" s="48">
        <f t="shared" si="751"/>
        <v>0.67986111111111114</v>
      </c>
      <c r="F48094" t="str">
        <f>TEXT(Таблица19[[#This Row],[время просмотра (UTC)]],"ДДД")</f>
        <v>Чт</v>
      </c>
    </row>
    <row r="48095" spans="1:6" x14ac:dyDescent="0.25">
      <c r="A48095">
        <v>280107</v>
      </c>
      <c r="B48095" s="2">
        <v>44392.680203883494</v>
      </c>
      <c r="C48095">
        <v>245279</v>
      </c>
      <c r="D48095">
        <v>347393</v>
      </c>
      <c r="E48095" s="48">
        <f t="shared" si="751"/>
        <v>0.67986111111111114</v>
      </c>
      <c r="F48095" t="str">
        <f>TEXT(Таблица19[[#This Row],[время просмотра (UTC)]],"ДДД")</f>
        <v>Чт</v>
      </c>
    </row>
    <row r="48096" spans="1:6" x14ac:dyDescent="0.25">
      <c r="A48096">
        <v>280104</v>
      </c>
      <c r="B48096" s="2">
        <v>44392.678990291257</v>
      </c>
      <c r="C48096">
        <v>71992</v>
      </c>
      <c r="D48096">
        <v>351192</v>
      </c>
      <c r="E48096" s="48">
        <f t="shared" si="751"/>
        <v>0.67847222222222225</v>
      </c>
      <c r="F48096" t="str">
        <f>TEXT(Таблица19[[#This Row],[время просмотра (UTC)]],"ДДД")</f>
        <v>Чт</v>
      </c>
    </row>
    <row r="48097" spans="1:6" x14ac:dyDescent="0.25">
      <c r="A48097">
        <v>280101</v>
      </c>
      <c r="B48097" s="2">
        <v>44392.678585760521</v>
      </c>
      <c r="C48097">
        <v>96923</v>
      </c>
      <c r="D48097">
        <v>276751</v>
      </c>
      <c r="E48097" s="48">
        <f t="shared" si="751"/>
        <v>0.67847222222222225</v>
      </c>
      <c r="F48097" t="str">
        <f>TEXT(Таблица19[[#This Row],[время просмотра (UTC)]],"ДДД")</f>
        <v>Чт</v>
      </c>
    </row>
    <row r="48098" spans="1:6" x14ac:dyDescent="0.25">
      <c r="A48098">
        <v>280096</v>
      </c>
      <c r="B48098" s="2">
        <v>44392.67818122977</v>
      </c>
      <c r="C48098">
        <v>57662</v>
      </c>
      <c r="D48098">
        <v>351192</v>
      </c>
      <c r="E48098" s="48">
        <f t="shared" si="751"/>
        <v>0.6777777777777777</v>
      </c>
      <c r="F48098" t="str">
        <f>TEXT(Таблица19[[#This Row],[время просмотра (UTC)]],"ДДД")</f>
        <v>Чт</v>
      </c>
    </row>
    <row r="48099" spans="1:6" x14ac:dyDescent="0.25">
      <c r="A48099">
        <v>280095</v>
      </c>
      <c r="B48099" s="2">
        <v>44392.677372168284</v>
      </c>
      <c r="C48099">
        <v>215885</v>
      </c>
      <c r="D48099">
        <v>321898</v>
      </c>
      <c r="E48099" s="48">
        <f t="shared" si="751"/>
        <v>0.67708333333333337</v>
      </c>
      <c r="F48099" t="str">
        <f>TEXT(Таблица19[[#This Row],[время просмотра (UTC)]],"ДДД")</f>
        <v>Чт</v>
      </c>
    </row>
    <row r="48100" spans="1:6" x14ac:dyDescent="0.25">
      <c r="A48100">
        <v>280093</v>
      </c>
      <c r="B48100" s="2">
        <v>44392.677372168284</v>
      </c>
      <c r="C48100">
        <v>211548</v>
      </c>
      <c r="D48100">
        <v>411922</v>
      </c>
      <c r="E48100" s="48">
        <f t="shared" si="751"/>
        <v>0.67708333333333337</v>
      </c>
      <c r="F48100" t="str">
        <f>TEXT(Таблица19[[#This Row],[время просмотра (UTC)]],"ДДД")</f>
        <v>Чт</v>
      </c>
    </row>
    <row r="48101" spans="1:6" x14ac:dyDescent="0.25">
      <c r="A48101">
        <v>280089</v>
      </c>
      <c r="B48101" s="2">
        <v>44392.677372168284</v>
      </c>
      <c r="C48101">
        <v>170183</v>
      </c>
      <c r="D48101">
        <v>258219</v>
      </c>
      <c r="E48101" s="48">
        <f t="shared" si="751"/>
        <v>0.67708333333333337</v>
      </c>
      <c r="F48101" t="str">
        <f>TEXT(Таблица19[[#This Row],[время просмотра (UTC)]],"ДДД")</f>
        <v>Чт</v>
      </c>
    </row>
    <row r="48102" spans="1:6" x14ac:dyDescent="0.25">
      <c r="A48102">
        <v>280086</v>
      </c>
      <c r="B48102" s="2">
        <v>44392.677372168284</v>
      </c>
      <c r="C48102">
        <v>154760</v>
      </c>
      <c r="D48102">
        <v>217497</v>
      </c>
      <c r="E48102" s="48">
        <f t="shared" si="751"/>
        <v>0.67708333333333337</v>
      </c>
      <c r="F48102" t="str">
        <f>TEXT(Таблица19[[#This Row],[время просмотра (UTC)]],"ДДД")</f>
        <v>Чт</v>
      </c>
    </row>
    <row r="48103" spans="1:6" x14ac:dyDescent="0.25">
      <c r="A48103">
        <v>280083</v>
      </c>
      <c r="B48103" s="2">
        <v>44392.677372168284</v>
      </c>
      <c r="C48103">
        <v>41432</v>
      </c>
      <c r="D48103">
        <v>411922</v>
      </c>
      <c r="E48103" s="48">
        <f t="shared" si="751"/>
        <v>0.67708333333333337</v>
      </c>
      <c r="F48103" t="str">
        <f>TEXT(Таблица19[[#This Row],[время просмотра (UTC)]],"ДДД")</f>
        <v>Чт</v>
      </c>
    </row>
    <row r="48104" spans="1:6" x14ac:dyDescent="0.25">
      <c r="A48104">
        <v>280081</v>
      </c>
      <c r="B48104" s="2">
        <v>44392.676563106797</v>
      </c>
      <c r="C48104">
        <v>72028</v>
      </c>
      <c r="D48104">
        <v>122902</v>
      </c>
      <c r="E48104" s="48">
        <f t="shared" si="751"/>
        <v>0.67638888888888893</v>
      </c>
      <c r="F48104" t="str">
        <f>TEXT(Таблица19[[#This Row],[время просмотра (UTC)]],"ДДД")</f>
        <v>Чт</v>
      </c>
    </row>
    <row r="48105" spans="1:6" x14ac:dyDescent="0.25">
      <c r="A48105">
        <v>280076</v>
      </c>
      <c r="B48105" s="2">
        <v>44392.676158576054</v>
      </c>
      <c r="C48105">
        <v>45247</v>
      </c>
      <c r="D48105">
        <v>254768</v>
      </c>
      <c r="E48105" s="48">
        <f t="shared" si="751"/>
        <v>0.67569444444444438</v>
      </c>
      <c r="F48105" t="str">
        <f>TEXT(Таблица19[[#This Row],[время просмотра (UTC)]],"ДДД")</f>
        <v>Чт</v>
      </c>
    </row>
    <row r="48106" spans="1:6" x14ac:dyDescent="0.25">
      <c r="A48106">
        <v>280073</v>
      </c>
      <c r="B48106" s="2">
        <v>44392.675754045304</v>
      </c>
      <c r="C48106">
        <v>175718</v>
      </c>
      <c r="D48106">
        <v>88863</v>
      </c>
      <c r="E48106" s="48">
        <f t="shared" si="751"/>
        <v>0.67569444444444438</v>
      </c>
      <c r="F48106" t="str">
        <f>TEXT(Таблица19[[#This Row],[время просмотра (UTC)]],"ДДД")</f>
        <v>Чт</v>
      </c>
    </row>
    <row r="48107" spans="1:6" x14ac:dyDescent="0.25">
      <c r="A48107">
        <v>280069</v>
      </c>
      <c r="B48107" s="2">
        <v>44392.675754045304</v>
      </c>
      <c r="C48107">
        <v>18313</v>
      </c>
      <c r="D48107">
        <v>158978</v>
      </c>
      <c r="E48107" s="48">
        <f t="shared" si="751"/>
        <v>0.67569444444444438</v>
      </c>
      <c r="F48107" t="str">
        <f>TEXT(Таблица19[[#This Row],[время просмотра (UTC)]],"ДДД")</f>
        <v>Чт</v>
      </c>
    </row>
    <row r="48108" spans="1:6" x14ac:dyDescent="0.25">
      <c r="A48108">
        <v>280065</v>
      </c>
      <c r="B48108" s="2">
        <v>44392.674540453074</v>
      </c>
      <c r="C48108">
        <v>188727</v>
      </c>
      <c r="D48108">
        <v>436600</v>
      </c>
      <c r="E48108" s="48">
        <f t="shared" si="751"/>
        <v>0.6743055555555556</v>
      </c>
      <c r="F48108" t="str">
        <f>TEXT(Таблица19[[#This Row],[время просмотра (UTC)]],"ДДД")</f>
        <v>Чт</v>
      </c>
    </row>
    <row r="48109" spans="1:6" x14ac:dyDescent="0.25">
      <c r="A48109">
        <v>280063</v>
      </c>
      <c r="B48109" s="2">
        <v>44392.674135922331</v>
      </c>
      <c r="C48109">
        <v>286364</v>
      </c>
      <c r="D48109">
        <v>75550</v>
      </c>
      <c r="E48109" s="48">
        <f t="shared" si="751"/>
        <v>0.67361111111111116</v>
      </c>
      <c r="F48109" t="str">
        <f>TEXT(Таблица19[[#This Row],[время просмотра (UTC)]],"ДДД")</f>
        <v>Чт</v>
      </c>
    </row>
    <row r="48110" spans="1:6" x14ac:dyDescent="0.25">
      <c r="A48110">
        <v>280062</v>
      </c>
      <c r="B48110" s="2">
        <v>44392.674135922331</v>
      </c>
      <c r="C48110">
        <v>286068</v>
      </c>
      <c r="D48110">
        <v>411922</v>
      </c>
      <c r="E48110" s="48">
        <f t="shared" si="751"/>
        <v>0.67361111111111116</v>
      </c>
      <c r="F48110" t="str">
        <f>TEXT(Таблица19[[#This Row],[время просмотра (UTC)]],"ДДД")</f>
        <v>Чт</v>
      </c>
    </row>
    <row r="48111" spans="1:6" x14ac:dyDescent="0.25">
      <c r="A48111">
        <v>280058</v>
      </c>
      <c r="B48111" s="2">
        <v>44392.674135922331</v>
      </c>
      <c r="C48111">
        <v>35193</v>
      </c>
      <c r="D48111">
        <v>12149</v>
      </c>
      <c r="E48111" s="48">
        <f t="shared" si="751"/>
        <v>0.67361111111111116</v>
      </c>
      <c r="F48111" t="str">
        <f>TEXT(Таблица19[[#This Row],[время просмотра (UTC)]],"ДДД")</f>
        <v>Чт</v>
      </c>
    </row>
    <row r="48112" spans="1:6" x14ac:dyDescent="0.25">
      <c r="A48112">
        <v>280057</v>
      </c>
      <c r="B48112" s="2">
        <v>44392.673326860844</v>
      </c>
      <c r="C48112">
        <v>170315</v>
      </c>
      <c r="D48112">
        <v>310457</v>
      </c>
      <c r="E48112" s="48">
        <f t="shared" si="751"/>
        <v>0.67291666666666661</v>
      </c>
      <c r="F48112" t="str">
        <f>TEXT(Таблица19[[#This Row],[время просмотра (UTC)]],"ДДД")</f>
        <v>Чт</v>
      </c>
    </row>
    <row r="48113" spans="1:6" x14ac:dyDescent="0.25">
      <c r="A48113">
        <v>280052</v>
      </c>
      <c r="B48113" s="2">
        <v>44392.673326860844</v>
      </c>
      <c r="C48113">
        <v>149569</v>
      </c>
      <c r="D48113">
        <v>72511</v>
      </c>
      <c r="E48113" s="48">
        <f t="shared" si="751"/>
        <v>0.67291666666666661</v>
      </c>
      <c r="F48113" t="str">
        <f>TEXT(Таблица19[[#This Row],[время просмотра (UTC)]],"ДДД")</f>
        <v>Чт</v>
      </c>
    </row>
    <row r="48114" spans="1:6" x14ac:dyDescent="0.25">
      <c r="A48114">
        <v>280050</v>
      </c>
      <c r="B48114" s="2">
        <v>44392.672922330094</v>
      </c>
      <c r="C48114">
        <v>243731</v>
      </c>
      <c r="D48114">
        <v>142293</v>
      </c>
      <c r="E48114" s="48">
        <f t="shared" si="751"/>
        <v>0.67291666666666661</v>
      </c>
      <c r="F48114" t="str">
        <f>TEXT(Таблица19[[#This Row],[время просмотра (UTC)]],"ДДД")</f>
        <v>Чт</v>
      </c>
    </row>
    <row r="48115" spans="1:6" x14ac:dyDescent="0.25">
      <c r="A48115">
        <v>280045</v>
      </c>
      <c r="B48115" s="2">
        <v>44392.672113268607</v>
      </c>
      <c r="C48115">
        <v>211427</v>
      </c>
      <c r="D48115">
        <v>154374</v>
      </c>
      <c r="E48115" s="48">
        <f t="shared" si="751"/>
        <v>0.67152777777777783</v>
      </c>
      <c r="F48115" t="str">
        <f>TEXT(Таблица19[[#This Row],[время просмотра (UTC)]],"ДДД")</f>
        <v>Чт</v>
      </c>
    </row>
    <row r="48116" spans="1:6" x14ac:dyDescent="0.25">
      <c r="A48116">
        <v>280040</v>
      </c>
      <c r="B48116" s="2">
        <v>44392.671304207121</v>
      </c>
      <c r="C48116">
        <v>31043</v>
      </c>
      <c r="D48116">
        <v>158978</v>
      </c>
      <c r="E48116" s="48">
        <f t="shared" si="751"/>
        <v>0.67083333333333339</v>
      </c>
      <c r="F48116" t="str">
        <f>TEXT(Таблица19[[#This Row],[время просмотра (UTC)]],"ДДД")</f>
        <v>Чт</v>
      </c>
    </row>
    <row r="48117" spans="1:6" x14ac:dyDescent="0.25">
      <c r="A48117">
        <v>280038</v>
      </c>
      <c r="B48117" s="2">
        <v>44392.67089967637</v>
      </c>
      <c r="C48117">
        <v>304614</v>
      </c>
      <c r="D48117">
        <v>119655</v>
      </c>
      <c r="E48117" s="48">
        <f t="shared" si="751"/>
        <v>0.67083333333333339</v>
      </c>
      <c r="F48117" t="str">
        <f>TEXT(Таблица19[[#This Row],[время просмотра (UTC)]],"ДДД")</f>
        <v>Чт</v>
      </c>
    </row>
    <row r="48118" spans="1:6" x14ac:dyDescent="0.25">
      <c r="A48118">
        <v>280036</v>
      </c>
      <c r="B48118" s="2">
        <v>44392.670495145627</v>
      </c>
      <c r="C48118">
        <v>228352</v>
      </c>
      <c r="D48118">
        <v>150985</v>
      </c>
      <c r="E48118" s="48">
        <f t="shared" si="751"/>
        <v>0.67013888888888884</v>
      </c>
      <c r="F48118" t="str">
        <f>TEXT(Таблица19[[#This Row],[время просмотра (UTC)]],"ДДД")</f>
        <v>Чт</v>
      </c>
    </row>
    <row r="48119" spans="1:6" x14ac:dyDescent="0.25">
      <c r="A48119">
        <v>280035</v>
      </c>
      <c r="B48119" s="2">
        <v>44392.670090614884</v>
      </c>
      <c r="C48119">
        <v>287706</v>
      </c>
      <c r="D48119">
        <v>37644</v>
      </c>
      <c r="E48119" s="48">
        <f t="shared" si="751"/>
        <v>0.6694444444444444</v>
      </c>
      <c r="F48119" t="str">
        <f>TEXT(Таблица19[[#This Row],[время просмотра (UTC)]],"ДДД")</f>
        <v>Чт</v>
      </c>
    </row>
    <row r="48120" spans="1:6" x14ac:dyDescent="0.25">
      <c r="A48120">
        <v>280034</v>
      </c>
      <c r="B48120" s="2">
        <v>44392.669281553397</v>
      </c>
      <c r="C48120">
        <v>181676</v>
      </c>
      <c r="D48120">
        <v>37966</v>
      </c>
      <c r="E48120" s="48">
        <f t="shared" si="751"/>
        <v>0.66875000000000007</v>
      </c>
      <c r="F48120" t="str">
        <f>TEXT(Таблица19[[#This Row],[время просмотра (UTC)]],"ДДД")</f>
        <v>Чт</v>
      </c>
    </row>
    <row r="48121" spans="1:6" x14ac:dyDescent="0.25">
      <c r="A48121">
        <v>280030</v>
      </c>
      <c r="B48121" s="2">
        <v>44392.668877022654</v>
      </c>
      <c r="C48121">
        <v>262998</v>
      </c>
      <c r="D48121">
        <v>411922</v>
      </c>
      <c r="E48121" s="48">
        <f t="shared" si="751"/>
        <v>0.66875000000000007</v>
      </c>
      <c r="F48121" t="str">
        <f>TEXT(Таблица19[[#This Row],[время просмотра (UTC)]],"ДДД")</f>
        <v>Чт</v>
      </c>
    </row>
    <row r="48122" spans="1:6" x14ac:dyDescent="0.25">
      <c r="A48122">
        <v>280026</v>
      </c>
      <c r="B48122" s="2">
        <v>44392.668877022654</v>
      </c>
      <c r="C48122">
        <v>245980</v>
      </c>
      <c r="D48122">
        <v>272330</v>
      </c>
      <c r="E48122" s="48">
        <f t="shared" si="751"/>
        <v>0.66875000000000007</v>
      </c>
      <c r="F48122" t="str">
        <f>TEXT(Таблица19[[#This Row],[время просмотра (UTC)]],"ДДД")</f>
        <v>Чт</v>
      </c>
    </row>
    <row r="48123" spans="1:6" x14ac:dyDescent="0.25">
      <c r="A48123">
        <v>280023</v>
      </c>
      <c r="B48123" s="2">
        <v>44392.668472491911</v>
      </c>
      <c r="C48123">
        <v>147175</v>
      </c>
      <c r="D48123">
        <v>182841</v>
      </c>
      <c r="E48123" s="48">
        <f t="shared" si="751"/>
        <v>0.66805555555555562</v>
      </c>
      <c r="F48123" t="str">
        <f>TEXT(Таблица19[[#This Row],[время просмотра (UTC)]],"ДДД")</f>
        <v>Чт</v>
      </c>
    </row>
    <row r="48124" spans="1:6" x14ac:dyDescent="0.25">
      <c r="A48124">
        <v>280020</v>
      </c>
      <c r="B48124" s="2">
        <v>44392.667663430417</v>
      </c>
      <c r="C48124">
        <v>57329</v>
      </c>
      <c r="D48124">
        <v>453249</v>
      </c>
      <c r="E48124" s="48">
        <f t="shared" si="751"/>
        <v>0.66736111111111107</v>
      </c>
      <c r="F48124" t="str">
        <f>TEXT(Таблица19[[#This Row],[время просмотра (UTC)]],"ДДД")</f>
        <v>Чт</v>
      </c>
    </row>
    <row r="48125" spans="1:6" x14ac:dyDescent="0.25">
      <c r="A48125">
        <v>280016</v>
      </c>
      <c r="B48125" s="2">
        <v>44392.667258899681</v>
      </c>
      <c r="C48125">
        <v>257121</v>
      </c>
      <c r="D48125">
        <v>433596</v>
      </c>
      <c r="E48125" s="48">
        <f t="shared" si="751"/>
        <v>0.66666666666666663</v>
      </c>
      <c r="F48125" t="str">
        <f>TEXT(Таблица19[[#This Row],[время просмотра (UTC)]],"ДДД")</f>
        <v>Чт</v>
      </c>
    </row>
    <row r="48126" spans="1:6" x14ac:dyDescent="0.25">
      <c r="A48126">
        <v>280012</v>
      </c>
      <c r="B48126" s="2">
        <v>44392.667258899681</v>
      </c>
      <c r="C48126">
        <v>192710</v>
      </c>
      <c r="D48126">
        <v>158978</v>
      </c>
      <c r="E48126" s="48">
        <f t="shared" si="751"/>
        <v>0.66666666666666663</v>
      </c>
      <c r="F48126" t="str">
        <f>TEXT(Таблица19[[#This Row],[время просмотра (UTC)]],"ДДД")</f>
        <v>Чт</v>
      </c>
    </row>
    <row r="48127" spans="1:6" x14ac:dyDescent="0.25">
      <c r="A48127">
        <v>280007</v>
      </c>
      <c r="B48127" s="2">
        <v>44392.666449838187</v>
      </c>
      <c r="C48127">
        <v>114353</v>
      </c>
      <c r="D48127">
        <v>76735</v>
      </c>
      <c r="E48127" s="48">
        <f t="shared" si="751"/>
        <v>0.66597222222222219</v>
      </c>
      <c r="F48127" t="str">
        <f>TEXT(Таблица19[[#This Row],[время просмотра (UTC)]],"ДДД")</f>
        <v>Чт</v>
      </c>
    </row>
    <row r="48128" spans="1:6" x14ac:dyDescent="0.25">
      <c r="A48128">
        <v>280002</v>
      </c>
      <c r="B48128" s="2">
        <v>44392.666045307444</v>
      </c>
      <c r="C48128">
        <v>199968</v>
      </c>
      <c r="D48128">
        <v>95024</v>
      </c>
      <c r="E48128" s="48">
        <f t="shared" si="751"/>
        <v>0.66597222222222219</v>
      </c>
      <c r="F48128" t="str">
        <f>TEXT(Таблица19[[#This Row],[время просмотра (UTC)]],"ДДД")</f>
        <v>Чт</v>
      </c>
    </row>
    <row r="48129" spans="1:6" x14ac:dyDescent="0.25">
      <c r="A48129">
        <v>280001</v>
      </c>
      <c r="B48129" s="2">
        <v>44392.665236245957</v>
      </c>
      <c r="C48129">
        <v>46768</v>
      </c>
      <c r="D48129">
        <v>87018</v>
      </c>
      <c r="E48129" s="48">
        <f t="shared" si="751"/>
        <v>0.6645833333333333</v>
      </c>
      <c r="F48129" t="str">
        <f>TEXT(Таблица19[[#This Row],[время просмотра (UTC)]],"ДДД")</f>
        <v>Чт</v>
      </c>
    </row>
    <row r="48130" spans="1:6" x14ac:dyDescent="0.25">
      <c r="A48130">
        <v>279997</v>
      </c>
      <c r="B48130" s="2">
        <v>44392.664022653727</v>
      </c>
      <c r="C48130">
        <v>173466</v>
      </c>
      <c r="D48130">
        <v>162482</v>
      </c>
      <c r="E48130" s="48">
        <f t="shared" ref="E48130:E48193" si="752">TIME(HOUR(B48130),MINUTE(B48130),SECOND(0))</f>
        <v>0.66388888888888886</v>
      </c>
      <c r="F48130" t="str">
        <f>TEXT(Таблица19[[#This Row],[время просмотра (UTC)]],"ДДД")</f>
        <v>Чт</v>
      </c>
    </row>
    <row r="48131" spans="1:6" x14ac:dyDescent="0.25">
      <c r="A48131">
        <v>279994</v>
      </c>
      <c r="B48131" s="2">
        <v>44392.663618122977</v>
      </c>
      <c r="C48131">
        <v>264427</v>
      </c>
      <c r="D48131">
        <v>351192</v>
      </c>
      <c r="E48131" s="48">
        <f t="shared" si="752"/>
        <v>0.66319444444444442</v>
      </c>
      <c r="F48131" t="str">
        <f>TEXT(Таблица19[[#This Row],[время просмотра (UTC)]],"ДДД")</f>
        <v>Чт</v>
      </c>
    </row>
    <row r="48132" spans="1:6" x14ac:dyDescent="0.25">
      <c r="A48132">
        <v>279991</v>
      </c>
      <c r="B48132" s="2">
        <v>44392.663618122977</v>
      </c>
      <c r="C48132">
        <v>134021</v>
      </c>
      <c r="D48132">
        <v>62129</v>
      </c>
      <c r="E48132" s="48">
        <f t="shared" si="752"/>
        <v>0.66319444444444442</v>
      </c>
      <c r="F48132" t="str">
        <f>TEXT(Таблица19[[#This Row],[время просмотра (UTC)]],"ДДД")</f>
        <v>Чт</v>
      </c>
    </row>
    <row r="48133" spans="1:6" x14ac:dyDescent="0.25">
      <c r="A48133">
        <v>279988</v>
      </c>
      <c r="B48133" s="2">
        <v>44392.663213592234</v>
      </c>
      <c r="C48133">
        <v>165253</v>
      </c>
      <c r="D48133">
        <v>471403</v>
      </c>
      <c r="E48133" s="48">
        <f t="shared" si="752"/>
        <v>0.66319444444444442</v>
      </c>
      <c r="F48133" t="str">
        <f>TEXT(Таблица19[[#This Row],[время просмотра (UTC)]],"ДДД")</f>
        <v>Чт</v>
      </c>
    </row>
    <row r="48134" spans="1:6" x14ac:dyDescent="0.25">
      <c r="A48134">
        <v>279985</v>
      </c>
      <c r="B48134" s="2">
        <v>44392.662809061483</v>
      </c>
      <c r="C48134">
        <v>46061</v>
      </c>
      <c r="D48134">
        <v>151924</v>
      </c>
      <c r="E48134" s="48">
        <f t="shared" si="752"/>
        <v>0.66249999999999998</v>
      </c>
      <c r="F48134" t="str">
        <f>TEXT(Таблица19[[#This Row],[время просмотра (UTC)]],"ДДД")</f>
        <v>Чт</v>
      </c>
    </row>
    <row r="48135" spans="1:6" x14ac:dyDescent="0.25">
      <c r="A48135">
        <v>279982</v>
      </c>
      <c r="B48135" s="2">
        <v>44392.662404530747</v>
      </c>
      <c r="C48135">
        <v>91184</v>
      </c>
      <c r="D48135">
        <v>42705</v>
      </c>
      <c r="E48135" s="48">
        <f t="shared" si="752"/>
        <v>0.66180555555555554</v>
      </c>
      <c r="F48135" t="str">
        <f>TEXT(Таблица19[[#This Row],[время просмотра (UTC)]],"ДДД")</f>
        <v>Чт</v>
      </c>
    </row>
    <row r="48136" spans="1:6" x14ac:dyDescent="0.25">
      <c r="A48136">
        <v>279977</v>
      </c>
      <c r="B48136" s="2">
        <v>44392.662000000004</v>
      </c>
      <c r="C48136">
        <v>91529</v>
      </c>
      <c r="D48136">
        <v>62570</v>
      </c>
      <c r="E48136" s="48">
        <f t="shared" si="752"/>
        <v>0.66180555555555554</v>
      </c>
      <c r="F48136" t="str">
        <f>TEXT(Таблица19[[#This Row],[время просмотра (UTC)]],"ДДД")</f>
        <v>Чт</v>
      </c>
    </row>
    <row r="48137" spans="1:6" x14ac:dyDescent="0.25">
      <c r="A48137">
        <v>279974</v>
      </c>
      <c r="B48137" s="2">
        <v>44392.661595469253</v>
      </c>
      <c r="C48137">
        <v>29473</v>
      </c>
      <c r="D48137">
        <v>257612</v>
      </c>
      <c r="E48137" s="48">
        <f t="shared" si="752"/>
        <v>0.66111111111111109</v>
      </c>
      <c r="F48137" t="str">
        <f>TEXT(Таблица19[[#This Row],[время просмотра (UTC)]],"ДДД")</f>
        <v>Чт</v>
      </c>
    </row>
    <row r="48138" spans="1:6" x14ac:dyDescent="0.25">
      <c r="A48138">
        <v>279969</v>
      </c>
      <c r="B48138" s="2">
        <v>44392.660381877024</v>
      </c>
      <c r="C48138">
        <v>260176</v>
      </c>
      <c r="D48138">
        <v>172263</v>
      </c>
      <c r="E48138" s="48">
        <f t="shared" si="752"/>
        <v>0.65972222222222221</v>
      </c>
      <c r="F48138" t="str">
        <f>TEXT(Таблица19[[#This Row],[время просмотра (UTC)]],"ДДД")</f>
        <v>Чт</v>
      </c>
    </row>
    <row r="48139" spans="1:6" x14ac:dyDescent="0.25">
      <c r="A48139">
        <v>279965</v>
      </c>
      <c r="B48139" s="2">
        <v>44392.65957281553</v>
      </c>
      <c r="C48139">
        <v>246394</v>
      </c>
      <c r="D48139">
        <v>230507</v>
      </c>
      <c r="E48139" s="48">
        <f t="shared" si="752"/>
        <v>0.65902777777777777</v>
      </c>
      <c r="F48139" t="str">
        <f>TEXT(Таблица19[[#This Row],[время просмотра (UTC)]],"ДДД")</f>
        <v>Чт</v>
      </c>
    </row>
    <row r="48140" spans="1:6" x14ac:dyDescent="0.25">
      <c r="A48140">
        <v>279964</v>
      </c>
      <c r="B48140" s="2">
        <v>44392.659168284794</v>
      </c>
      <c r="C48140">
        <v>306799</v>
      </c>
      <c r="D48140">
        <v>230507</v>
      </c>
      <c r="E48140" s="48">
        <f t="shared" si="752"/>
        <v>0.65902777777777777</v>
      </c>
      <c r="F48140" t="str">
        <f>TEXT(Таблица19[[#This Row],[время просмотра (UTC)]],"ДДД")</f>
        <v>Чт</v>
      </c>
    </row>
    <row r="48141" spans="1:6" x14ac:dyDescent="0.25">
      <c r="A48141">
        <v>279961</v>
      </c>
      <c r="B48141" s="2">
        <v>44392.656741100327</v>
      </c>
      <c r="C48141">
        <v>239838</v>
      </c>
      <c r="D48141">
        <v>154374</v>
      </c>
      <c r="E48141" s="48">
        <f t="shared" si="752"/>
        <v>0.65625</v>
      </c>
      <c r="F48141" t="str">
        <f>TEXT(Таблица19[[#This Row],[время просмотра (UTC)]],"ДДД")</f>
        <v>Чт</v>
      </c>
    </row>
    <row r="48142" spans="1:6" x14ac:dyDescent="0.25">
      <c r="A48142">
        <v>279959</v>
      </c>
      <c r="B48142" s="2">
        <v>44392.656336569577</v>
      </c>
      <c r="C48142">
        <v>231988</v>
      </c>
      <c r="D48142">
        <v>472712</v>
      </c>
      <c r="E48142" s="48">
        <f t="shared" si="752"/>
        <v>0.65625</v>
      </c>
      <c r="F48142" t="str">
        <f>TEXT(Таблица19[[#This Row],[время просмотра (UTC)]],"ДДД")</f>
        <v>Чт</v>
      </c>
    </row>
    <row r="48143" spans="1:6" x14ac:dyDescent="0.25">
      <c r="A48143">
        <v>279955</v>
      </c>
      <c r="B48143" s="2">
        <v>44392.656336569577</v>
      </c>
      <c r="C48143">
        <v>120504</v>
      </c>
      <c r="D48143">
        <v>108086</v>
      </c>
      <c r="E48143" s="48">
        <f t="shared" si="752"/>
        <v>0.65625</v>
      </c>
      <c r="F48143" t="str">
        <f>TEXT(Таблица19[[#This Row],[время просмотра (UTC)]],"ДДД")</f>
        <v>Чт</v>
      </c>
    </row>
    <row r="48144" spans="1:6" x14ac:dyDescent="0.25">
      <c r="A48144">
        <v>279954</v>
      </c>
      <c r="B48144" s="2">
        <v>44392.656336569577</v>
      </c>
      <c r="C48144">
        <v>21003</v>
      </c>
      <c r="D48144">
        <v>439981</v>
      </c>
      <c r="E48144" s="48">
        <f t="shared" si="752"/>
        <v>0.65625</v>
      </c>
      <c r="F48144" t="str">
        <f>TEXT(Таблица19[[#This Row],[время просмотра (UTC)]],"ДДД")</f>
        <v>Чт</v>
      </c>
    </row>
    <row r="48145" spans="1:6" x14ac:dyDescent="0.25">
      <c r="A48145">
        <v>279949</v>
      </c>
      <c r="B48145" s="2">
        <v>44392.655932038841</v>
      </c>
      <c r="C48145">
        <v>283042</v>
      </c>
      <c r="D48145">
        <v>172251</v>
      </c>
      <c r="E48145" s="48">
        <f t="shared" si="752"/>
        <v>0.65555555555555556</v>
      </c>
      <c r="F48145" t="str">
        <f>TEXT(Таблица19[[#This Row],[время просмотра (UTC)]],"ДДД")</f>
        <v>Чт</v>
      </c>
    </row>
    <row r="48146" spans="1:6" x14ac:dyDescent="0.25">
      <c r="A48146">
        <v>279947</v>
      </c>
      <c r="B48146" s="2">
        <v>44392.65552750809</v>
      </c>
      <c r="C48146">
        <v>250107</v>
      </c>
      <c r="D48146">
        <v>230507</v>
      </c>
      <c r="E48146" s="48">
        <f t="shared" si="752"/>
        <v>0.65486111111111112</v>
      </c>
      <c r="F48146" t="str">
        <f>TEXT(Таблица19[[#This Row],[время просмотра (UTC)]],"ДДД")</f>
        <v>Чт</v>
      </c>
    </row>
    <row r="48147" spans="1:6" x14ac:dyDescent="0.25">
      <c r="A48147">
        <v>279943</v>
      </c>
      <c r="B48147" s="2">
        <v>44392.65552750809</v>
      </c>
      <c r="C48147">
        <v>49971</v>
      </c>
      <c r="D48147">
        <v>5151</v>
      </c>
      <c r="E48147" s="48">
        <f t="shared" si="752"/>
        <v>0.65486111111111112</v>
      </c>
      <c r="F48147" t="str">
        <f>TEXT(Таблица19[[#This Row],[время просмотра (UTC)]],"ДДД")</f>
        <v>Чт</v>
      </c>
    </row>
    <row r="48148" spans="1:6" x14ac:dyDescent="0.25">
      <c r="A48148">
        <v>279942</v>
      </c>
      <c r="B48148" s="2">
        <v>44392.655333333336</v>
      </c>
      <c r="C48148">
        <v>186554</v>
      </c>
      <c r="D48148">
        <v>83136</v>
      </c>
      <c r="E48148" s="48">
        <f t="shared" si="752"/>
        <v>0.65486111111111112</v>
      </c>
      <c r="F48148" t="str">
        <f>TEXT(Таблица19[[#This Row],[время просмотра (UTC)]],"ДДД")</f>
        <v>Чт</v>
      </c>
    </row>
    <row r="48149" spans="1:6" x14ac:dyDescent="0.25">
      <c r="A48149">
        <v>279940</v>
      </c>
      <c r="B48149" s="2">
        <v>44392.655122977347</v>
      </c>
      <c r="C48149">
        <v>329480</v>
      </c>
      <c r="D48149">
        <v>182984</v>
      </c>
      <c r="E48149" s="48">
        <f t="shared" si="752"/>
        <v>0.65486111111111112</v>
      </c>
      <c r="F48149" t="str">
        <f>TEXT(Таблица19[[#This Row],[время просмотра (UTC)]],"ДДД")</f>
        <v>Чт</v>
      </c>
    </row>
    <row r="48150" spans="1:6" x14ac:dyDescent="0.25">
      <c r="A48150">
        <v>279938</v>
      </c>
      <c r="B48150" s="2">
        <v>44392.655122977347</v>
      </c>
      <c r="C48150">
        <v>288809</v>
      </c>
      <c r="D48150">
        <v>436459</v>
      </c>
      <c r="E48150" s="48">
        <f t="shared" si="752"/>
        <v>0.65486111111111112</v>
      </c>
      <c r="F48150" t="str">
        <f>TEXT(Таблица19[[#This Row],[время просмотра (UTC)]],"ДДД")</f>
        <v>Чт</v>
      </c>
    </row>
    <row r="48151" spans="1:6" x14ac:dyDescent="0.25">
      <c r="A48151">
        <v>279934</v>
      </c>
      <c r="B48151" s="2">
        <v>44392.652291262137</v>
      </c>
      <c r="C48151">
        <v>69885</v>
      </c>
      <c r="D48151">
        <v>83380</v>
      </c>
      <c r="E48151" s="48">
        <f t="shared" si="752"/>
        <v>0.65208333333333335</v>
      </c>
      <c r="F48151" t="str">
        <f>TEXT(Таблица19[[#This Row],[время просмотра (UTC)]],"ДДД")</f>
        <v>Чт</v>
      </c>
    </row>
    <row r="48152" spans="1:6" x14ac:dyDescent="0.25">
      <c r="A48152">
        <v>279929</v>
      </c>
      <c r="B48152" s="2">
        <v>44392.651482200643</v>
      </c>
      <c r="C48152">
        <v>245284</v>
      </c>
      <c r="D48152">
        <v>381767</v>
      </c>
      <c r="E48152" s="48">
        <f t="shared" si="752"/>
        <v>0.65138888888888891</v>
      </c>
      <c r="F48152" t="str">
        <f>TEXT(Таблица19[[#This Row],[время просмотра (UTC)]],"ДДД")</f>
        <v>Чт</v>
      </c>
    </row>
    <row r="48153" spans="1:6" x14ac:dyDescent="0.25">
      <c r="A48153">
        <v>279925</v>
      </c>
      <c r="B48153" s="2">
        <v>44392.651077669907</v>
      </c>
      <c r="C48153">
        <v>333921</v>
      </c>
      <c r="D48153">
        <v>81226</v>
      </c>
      <c r="E48153" s="48">
        <f t="shared" si="752"/>
        <v>0.65069444444444446</v>
      </c>
      <c r="F48153" t="str">
        <f>TEXT(Таблица19[[#This Row],[время просмотра (UTC)]],"ДДД")</f>
        <v>Чт</v>
      </c>
    </row>
    <row r="48154" spans="1:6" x14ac:dyDescent="0.25">
      <c r="A48154">
        <v>279924</v>
      </c>
      <c r="B48154" s="2">
        <v>44392.64986407767</v>
      </c>
      <c r="C48154">
        <v>274717</v>
      </c>
      <c r="D48154">
        <v>206501</v>
      </c>
      <c r="E48154" s="48">
        <f t="shared" si="752"/>
        <v>0.64930555555555558</v>
      </c>
      <c r="F48154" t="str">
        <f>TEXT(Таблица19[[#This Row],[время просмотра (UTC)]],"ДДД")</f>
        <v>Чт</v>
      </c>
    </row>
    <row r="48155" spans="1:6" x14ac:dyDescent="0.25">
      <c r="A48155">
        <v>279923</v>
      </c>
      <c r="B48155" s="2">
        <v>44392.649459546927</v>
      </c>
      <c r="C48155">
        <v>192664</v>
      </c>
      <c r="D48155">
        <v>242428</v>
      </c>
      <c r="E48155" s="48">
        <f t="shared" si="752"/>
        <v>0.64930555555555558</v>
      </c>
      <c r="F48155" t="str">
        <f>TEXT(Таблица19[[#This Row],[время просмотра (UTC)]],"ДДД")</f>
        <v>Чт</v>
      </c>
    </row>
    <row r="48156" spans="1:6" x14ac:dyDescent="0.25">
      <c r="A48156">
        <v>279922</v>
      </c>
      <c r="B48156" s="2">
        <v>44392.649459546927</v>
      </c>
      <c r="C48156">
        <v>164583</v>
      </c>
      <c r="D48156">
        <v>347008</v>
      </c>
      <c r="E48156" s="48">
        <f t="shared" si="752"/>
        <v>0.64930555555555558</v>
      </c>
      <c r="F48156" t="str">
        <f>TEXT(Таблица19[[#This Row],[время просмотра (UTC)]],"ДДД")</f>
        <v>Чт</v>
      </c>
    </row>
    <row r="48157" spans="1:6" x14ac:dyDescent="0.25">
      <c r="A48157">
        <v>279918</v>
      </c>
      <c r="B48157" s="2">
        <v>44392.64824595469</v>
      </c>
      <c r="C48157">
        <v>1887</v>
      </c>
      <c r="D48157">
        <v>327968</v>
      </c>
      <c r="E48157" s="48">
        <f t="shared" si="752"/>
        <v>0.6479166666666667</v>
      </c>
      <c r="F48157" t="str">
        <f>TEXT(Таблица19[[#This Row],[время просмотра (UTC)]],"ДДД")</f>
        <v>Чт</v>
      </c>
    </row>
    <row r="48158" spans="1:6" x14ac:dyDescent="0.25">
      <c r="A48158">
        <v>279913</v>
      </c>
      <c r="B48158" s="2">
        <v>44392.647436893203</v>
      </c>
      <c r="C48158">
        <v>189538</v>
      </c>
      <c r="D48158">
        <v>197508</v>
      </c>
      <c r="E48158" s="48">
        <f t="shared" si="752"/>
        <v>0.64722222222222225</v>
      </c>
      <c r="F48158" t="str">
        <f>TEXT(Таблица19[[#This Row],[время просмотра (UTC)]],"ДДД")</f>
        <v>Чт</v>
      </c>
    </row>
    <row r="48159" spans="1:6" x14ac:dyDescent="0.25">
      <c r="A48159">
        <v>279908</v>
      </c>
      <c r="B48159" s="2">
        <v>44392.647436893203</v>
      </c>
      <c r="C48159">
        <v>127326</v>
      </c>
      <c r="D48159">
        <v>281236</v>
      </c>
      <c r="E48159" s="48">
        <f t="shared" si="752"/>
        <v>0.64722222222222225</v>
      </c>
      <c r="F48159" t="str">
        <f>TEXT(Таблица19[[#This Row],[время просмотра (UTC)]],"ДДД")</f>
        <v>Чт</v>
      </c>
    </row>
    <row r="48160" spans="1:6" x14ac:dyDescent="0.25">
      <c r="A48160">
        <v>279906</v>
      </c>
      <c r="B48160" s="2">
        <v>44392.646627831709</v>
      </c>
      <c r="C48160">
        <v>217111</v>
      </c>
      <c r="D48160">
        <v>245484</v>
      </c>
      <c r="E48160" s="48">
        <f t="shared" si="752"/>
        <v>0.64652777777777781</v>
      </c>
      <c r="F48160" t="str">
        <f>TEXT(Таблица19[[#This Row],[время просмотра (UTC)]],"ДДД")</f>
        <v>Чт</v>
      </c>
    </row>
    <row r="48161" spans="1:6" x14ac:dyDescent="0.25">
      <c r="A48161">
        <v>279902</v>
      </c>
      <c r="B48161" s="2">
        <v>44392.646223300973</v>
      </c>
      <c r="C48161">
        <v>339061</v>
      </c>
      <c r="D48161">
        <v>359858</v>
      </c>
      <c r="E48161" s="48">
        <f t="shared" si="752"/>
        <v>0.64583333333333337</v>
      </c>
      <c r="F48161" t="str">
        <f>TEXT(Таблица19[[#This Row],[время просмотра (UTC)]],"ДДД")</f>
        <v>Чт</v>
      </c>
    </row>
    <row r="48162" spans="1:6" x14ac:dyDescent="0.25">
      <c r="A48162">
        <v>279899</v>
      </c>
      <c r="B48162" s="2">
        <v>44392.646223300973</v>
      </c>
      <c r="C48162">
        <v>256404</v>
      </c>
      <c r="D48162">
        <v>113827</v>
      </c>
      <c r="E48162" s="48">
        <f t="shared" si="752"/>
        <v>0.64583333333333337</v>
      </c>
      <c r="F48162" t="str">
        <f>TEXT(Таблица19[[#This Row],[время просмотра (UTC)]],"ДДД")</f>
        <v>Чт</v>
      </c>
    </row>
    <row r="48163" spans="1:6" x14ac:dyDescent="0.25">
      <c r="A48163">
        <v>279897</v>
      </c>
      <c r="B48163" s="2">
        <v>44392.646223300973</v>
      </c>
      <c r="C48163">
        <v>232503</v>
      </c>
      <c r="D48163">
        <v>324991</v>
      </c>
      <c r="E48163" s="48">
        <f t="shared" si="752"/>
        <v>0.64583333333333337</v>
      </c>
      <c r="F48163" t="str">
        <f>TEXT(Таблица19[[#This Row],[время просмотра (UTC)]],"ДДД")</f>
        <v>Чт</v>
      </c>
    </row>
    <row r="48164" spans="1:6" x14ac:dyDescent="0.25">
      <c r="A48164">
        <v>279894</v>
      </c>
      <c r="B48164" s="2">
        <v>44392.646223300973</v>
      </c>
      <c r="C48164">
        <v>204445</v>
      </c>
      <c r="D48164">
        <v>196709</v>
      </c>
      <c r="E48164" s="48">
        <f t="shared" si="752"/>
        <v>0.64583333333333337</v>
      </c>
      <c r="F48164" t="str">
        <f>TEXT(Таблица19[[#This Row],[время просмотра (UTC)]],"ДДД")</f>
        <v>Чт</v>
      </c>
    </row>
    <row r="48165" spans="1:6" x14ac:dyDescent="0.25">
      <c r="A48165">
        <v>279891</v>
      </c>
      <c r="B48165" s="2">
        <v>44392.646223300973</v>
      </c>
      <c r="C48165">
        <v>48508</v>
      </c>
      <c r="D48165">
        <v>154256</v>
      </c>
      <c r="E48165" s="48">
        <f t="shared" si="752"/>
        <v>0.64583333333333337</v>
      </c>
      <c r="F48165" t="str">
        <f>TEXT(Таблица19[[#This Row],[время просмотра (UTC)]],"ДДД")</f>
        <v>Чт</v>
      </c>
    </row>
    <row r="48166" spans="1:6" x14ac:dyDescent="0.25">
      <c r="A48166">
        <v>279889</v>
      </c>
      <c r="B48166" s="2">
        <v>44392.645009708736</v>
      </c>
      <c r="C48166">
        <v>12020</v>
      </c>
      <c r="D48166">
        <v>182984</v>
      </c>
      <c r="E48166" s="48">
        <f t="shared" si="752"/>
        <v>0.64444444444444449</v>
      </c>
      <c r="F48166" t="str">
        <f>TEXT(Таблица19[[#This Row],[время просмотра (UTC)]],"ДДД")</f>
        <v>Чт</v>
      </c>
    </row>
    <row r="48167" spans="1:6" x14ac:dyDescent="0.25">
      <c r="A48167">
        <v>279888</v>
      </c>
      <c r="B48167" s="2">
        <v>44392.643796116507</v>
      </c>
      <c r="C48167">
        <v>314934</v>
      </c>
      <c r="D48167">
        <v>250679</v>
      </c>
      <c r="E48167" s="48">
        <f t="shared" si="752"/>
        <v>0.64374999999999993</v>
      </c>
      <c r="F48167" t="str">
        <f>TEXT(Таблица19[[#This Row],[время просмотра (UTC)]],"ДДД")</f>
        <v>Чт</v>
      </c>
    </row>
    <row r="48168" spans="1:6" x14ac:dyDescent="0.25">
      <c r="A48168">
        <v>279887</v>
      </c>
      <c r="B48168" s="2">
        <v>44392.643796116507</v>
      </c>
      <c r="C48168">
        <v>176475</v>
      </c>
      <c r="D48168">
        <v>454895</v>
      </c>
      <c r="E48168" s="48">
        <f t="shared" si="752"/>
        <v>0.64374999999999993</v>
      </c>
      <c r="F48168" t="str">
        <f>TEXT(Таблица19[[#This Row],[время просмотра (UTC)]],"ДДД")</f>
        <v>Чт</v>
      </c>
    </row>
    <row r="48169" spans="1:6" x14ac:dyDescent="0.25">
      <c r="A48169">
        <v>279884</v>
      </c>
      <c r="B48169" s="2">
        <v>44392.643391585756</v>
      </c>
      <c r="C48169">
        <v>79984</v>
      </c>
      <c r="D48169">
        <v>182191</v>
      </c>
      <c r="E48169" s="48">
        <f t="shared" si="752"/>
        <v>0.6430555555555556</v>
      </c>
      <c r="F48169" t="str">
        <f>TEXT(Таблица19[[#This Row],[время просмотра (UTC)]],"ДДД")</f>
        <v>Чт</v>
      </c>
    </row>
    <row r="48170" spans="1:6" x14ac:dyDescent="0.25">
      <c r="A48170">
        <v>279880</v>
      </c>
      <c r="B48170" s="2">
        <v>44392.643333333333</v>
      </c>
      <c r="C48170">
        <v>206152</v>
      </c>
      <c r="D48170">
        <v>6475</v>
      </c>
      <c r="E48170" s="48">
        <f t="shared" si="752"/>
        <v>0.6430555555555556</v>
      </c>
      <c r="F48170" t="str">
        <f>TEXT(Таблица19[[#This Row],[время просмотра (UTC)]],"ДДД")</f>
        <v>Чт</v>
      </c>
    </row>
    <row r="48171" spans="1:6" x14ac:dyDescent="0.25">
      <c r="A48171">
        <v>279878</v>
      </c>
      <c r="B48171" s="2">
        <v>44392.643333333333</v>
      </c>
      <c r="C48171">
        <v>92490</v>
      </c>
      <c r="D48171">
        <v>162939</v>
      </c>
      <c r="E48171" s="48">
        <f t="shared" si="752"/>
        <v>0.6430555555555556</v>
      </c>
      <c r="F48171" t="str">
        <f>TEXT(Таблица19[[#This Row],[время просмотра (UTC)]],"ДДД")</f>
        <v>Чт</v>
      </c>
    </row>
    <row r="48172" spans="1:6" x14ac:dyDescent="0.25">
      <c r="A48172">
        <v>279874</v>
      </c>
      <c r="B48172" s="2">
        <v>44392.642177993526</v>
      </c>
      <c r="C48172">
        <v>270454</v>
      </c>
      <c r="D48172">
        <v>187118</v>
      </c>
      <c r="E48172" s="48">
        <f t="shared" si="752"/>
        <v>0.64166666666666672</v>
      </c>
      <c r="F48172" t="str">
        <f>TEXT(Таблица19[[#This Row],[время просмотра (UTC)]],"ДДД")</f>
        <v>Чт</v>
      </c>
    </row>
    <row r="48173" spans="1:6" x14ac:dyDescent="0.25">
      <c r="A48173">
        <v>279873</v>
      </c>
      <c r="B48173" s="2">
        <v>44392.64136893204</v>
      </c>
      <c r="C48173">
        <v>183942</v>
      </c>
      <c r="D48173">
        <v>411922</v>
      </c>
      <c r="E48173" s="48">
        <f t="shared" si="752"/>
        <v>0.64097222222222217</v>
      </c>
      <c r="F48173" t="str">
        <f>TEXT(Таблица19[[#This Row],[время просмотра (UTC)]],"ДДД")</f>
        <v>Чт</v>
      </c>
    </row>
    <row r="48174" spans="1:6" x14ac:dyDescent="0.25">
      <c r="A48174">
        <v>279872</v>
      </c>
      <c r="B48174" s="2">
        <v>44392.640155339803</v>
      </c>
      <c r="C48174">
        <v>134372</v>
      </c>
      <c r="D48174">
        <v>145779</v>
      </c>
      <c r="E48174" s="48">
        <f t="shared" si="752"/>
        <v>0.63958333333333328</v>
      </c>
      <c r="F48174" t="str">
        <f>TEXT(Таблица19[[#This Row],[время просмотра (UTC)]],"ДДД")</f>
        <v>Чт</v>
      </c>
    </row>
    <row r="48175" spans="1:6" x14ac:dyDescent="0.25">
      <c r="A48175">
        <v>279868</v>
      </c>
      <c r="B48175" s="2">
        <v>44392.639346278316</v>
      </c>
      <c r="C48175">
        <v>51309</v>
      </c>
      <c r="D48175">
        <v>182984</v>
      </c>
      <c r="E48175" s="48">
        <f t="shared" si="752"/>
        <v>0.63888888888888895</v>
      </c>
      <c r="F48175" t="str">
        <f>TEXT(Таблица19[[#This Row],[время просмотра (UTC)]],"ДДД")</f>
        <v>Чт</v>
      </c>
    </row>
    <row r="48176" spans="1:6" x14ac:dyDescent="0.25">
      <c r="A48176">
        <v>279867</v>
      </c>
      <c r="B48176" s="2">
        <v>44392.638941747573</v>
      </c>
      <c r="C48176">
        <v>230806</v>
      </c>
      <c r="D48176">
        <v>471403</v>
      </c>
      <c r="E48176" s="48">
        <f t="shared" si="752"/>
        <v>0.63888888888888895</v>
      </c>
      <c r="F48176" t="str">
        <f>TEXT(Таблица19[[#This Row],[время просмотра (UTC)]],"ДДД")</f>
        <v>Чт</v>
      </c>
    </row>
    <row r="48177" spans="1:6" x14ac:dyDescent="0.25">
      <c r="A48177">
        <v>279865</v>
      </c>
      <c r="B48177" s="2">
        <v>44392.638941747573</v>
      </c>
      <c r="C48177">
        <v>189411</v>
      </c>
      <c r="D48177">
        <v>180863</v>
      </c>
      <c r="E48177" s="48">
        <f t="shared" si="752"/>
        <v>0.63888888888888895</v>
      </c>
      <c r="F48177" t="str">
        <f>TEXT(Таблица19[[#This Row],[время просмотра (UTC)]],"ДДД")</f>
        <v>Чт</v>
      </c>
    </row>
    <row r="48178" spans="1:6" x14ac:dyDescent="0.25">
      <c r="A48178">
        <v>279861</v>
      </c>
      <c r="B48178" s="2">
        <v>44392.637323624593</v>
      </c>
      <c r="C48178">
        <v>234944</v>
      </c>
      <c r="D48178">
        <v>158978</v>
      </c>
      <c r="E48178" s="48">
        <f t="shared" si="752"/>
        <v>0.63680555555555551</v>
      </c>
      <c r="F48178" t="str">
        <f>TEXT(Таблица19[[#This Row],[время просмотра (UTC)]],"ДДД")</f>
        <v>Чт</v>
      </c>
    </row>
    <row r="48179" spans="1:6" x14ac:dyDescent="0.25">
      <c r="A48179">
        <v>279858</v>
      </c>
      <c r="B48179" s="2">
        <v>44392.636514563106</v>
      </c>
      <c r="C48179">
        <v>68237</v>
      </c>
      <c r="D48179">
        <v>278622</v>
      </c>
      <c r="E48179" s="48">
        <f t="shared" si="752"/>
        <v>0.63611111111111118</v>
      </c>
      <c r="F48179" t="str">
        <f>TEXT(Таблица19[[#This Row],[время просмотра (UTC)]],"ДДД")</f>
        <v>Чт</v>
      </c>
    </row>
    <row r="48180" spans="1:6" x14ac:dyDescent="0.25">
      <c r="A48180">
        <v>279854</v>
      </c>
      <c r="B48180" s="2">
        <v>44392.636514563106</v>
      </c>
      <c r="C48180">
        <v>36982</v>
      </c>
      <c r="D48180">
        <v>378503</v>
      </c>
      <c r="E48180" s="48">
        <f t="shared" si="752"/>
        <v>0.63611111111111118</v>
      </c>
      <c r="F48180" t="str">
        <f>TEXT(Таблица19[[#This Row],[время просмотра (UTC)]],"ДДД")</f>
        <v>Чт</v>
      </c>
    </row>
    <row r="48181" spans="1:6" x14ac:dyDescent="0.25">
      <c r="A48181">
        <v>279853</v>
      </c>
      <c r="B48181" s="2">
        <v>44392.636110032363</v>
      </c>
      <c r="C48181">
        <v>161569</v>
      </c>
      <c r="D48181">
        <v>5151</v>
      </c>
      <c r="E48181" s="48">
        <f t="shared" si="752"/>
        <v>0.63611111111111118</v>
      </c>
      <c r="F48181" t="str">
        <f>TEXT(Таблица19[[#This Row],[время просмотра (UTC)]],"ДДД")</f>
        <v>Чт</v>
      </c>
    </row>
    <row r="48182" spans="1:6" x14ac:dyDescent="0.25">
      <c r="A48182">
        <v>279849</v>
      </c>
      <c r="B48182" s="2">
        <v>44392.63570550162</v>
      </c>
      <c r="C48182">
        <v>55495</v>
      </c>
      <c r="D48182">
        <v>327968</v>
      </c>
      <c r="E48182" s="48">
        <f t="shared" si="752"/>
        <v>0.63541666666666663</v>
      </c>
      <c r="F48182" t="str">
        <f>TEXT(Таблица19[[#This Row],[время просмотра (UTC)]],"ДДД")</f>
        <v>Чт</v>
      </c>
    </row>
    <row r="48183" spans="1:6" x14ac:dyDescent="0.25">
      <c r="A48183">
        <v>279846</v>
      </c>
      <c r="B48183" s="2">
        <v>44392.63570550162</v>
      </c>
      <c r="C48183">
        <v>5806</v>
      </c>
      <c r="D48183">
        <v>423117</v>
      </c>
      <c r="E48183" s="48">
        <f t="shared" si="752"/>
        <v>0.63541666666666663</v>
      </c>
      <c r="F48183" t="str">
        <f>TEXT(Таблица19[[#This Row],[время просмотра (UTC)]],"ДДД")</f>
        <v>Чт</v>
      </c>
    </row>
    <row r="48184" spans="1:6" x14ac:dyDescent="0.25">
      <c r="A48184">
        <v>279842</v>
      </c>
      <c r="B48184" s="2">
        <v>44392.634896440133</v>
      </c>
      <c r="C48184">
        <v>329890</v>
      </c>
      <c r="D48184">
        <v>158978</v>
      </c>
      <c r="E48184" s="48">
        <f t="shared" si="752"/>
        <v>0.63472222222222219</v>
      </c>
      <c r="F48184" t="str">
        <f>TEXT(Таблица19[[#This Row],[время просмотра (UTC)]],"ДДД")</f>
        <v>Чт</v>
      </c>
    </row>
    <row r="48185" spans="1:6" x14ac:dyDescent="0.25">
      <c r="A48185">
        <v>279841</v>
      </c>
      <c r="B48185" s="2">
        <v>44392.633682847896</v>
      </c>
      <c r="C48185">
        <v>247188</v>
      </c>
      <c r="D48185">
        <v>82850</v>
      </c>
      <c r="E48185" s="48">
        <f t="shared" si="752"/>
        <v>0.6333333333333333</v>
      </c>
      <c r="F48185" t="str">
        <f>TEXT(Таблица19[[#This Row],[время просмотра (UTC)]],"ДДД")</f>
        <v>Чт</v>
      </c>
    </row>
    <row r="48186" spans="1:6" x14ac:dyDescent="0.25">
      <c r="A48186">
        <v>279840</v>
      </c>
      <c r="B48186" s="2">
        <v>44392.633278317153</v>
      </c>
      <c r="C48186">
        <v>349018</v>
      </c>
      <c r="D48186">
        <v>112334</v>
      </c>
      <c r="E48186" s="48">
        <f t="shared" si="752"/>
        <v>0.63263888888888886</v>
      </c>
      <c r="F48186" t="str">
        <f>TEXT(Таблица19[[#This Row],[время просмотра (UTC)]],"ДДД")</f>
        <v>Чт</v>
      </c>
    </row>
    <row r="48187" spans="1:6" x14ac:dyDescent="0.25">
      <c r="A48187">
        <v>279838</v>
      </c>
      <c r="B48187" s="2">
        <v>44392.632469255666</v>
      </c>
      <c r="C48187">
        <v>347991</v>
      </c>
      <c r="D48187">
        <v>230507</v>
      </c>
      <c r="E48187" s="48">
        <f t="shared" si="752"/>
        <v>0.63194444444444442</v>
      </c>
      <c r="F48187" t="str">
        <f>TEXT(Таблица19[[#This Row],[время просмотра (UTC)]],"ДДД")</f>
        <v>Чт</v>
      </c>
    </row>
    <row r="48188" spans="1:6" x14ac:dyDescent="0.25">
      <c r="A48188">
        <v>279835</v>
      </c>
      <c r="B48188" s="2">
        <v>44392.632469255666</v>
      </c>
      <c r="C48188">
        <v>62658</v>
      </c>
      <c r="D48188">
        <v>122902</v>
      </c>
      <c r="E48188" s="48">
        <f t="shared" si="752"/>
        <v>0.63194444444444442</v>
      </c>
      <c r="F48188" t="str">
        <f>TEXT(Таблица19[[#This Row],[время просмотра (UTC)]],"ДДД")</f>
        <v>Чт</v>
      </c>
    </row>
    <row r="48189" spans="1:6" x14ac:dyDescent="0.25">
      <c r="A48189">
        <v>279833</v>
      </c>
      <c r="B48189" s="2">
        <v>44392.63166019418</v>
      </c>
      <c r="C48189">
        <v>6752</v>
      </c>
      <c r="D48189">
        <v>198326</v>
      </c>
      <c r="E48189" s="48">
        <f t="shared" si="752"/>
        <v>0.63124999999999998</v>
      </c>
      <c r="F48189" t="str">
        <f>TEXT(Таблица19[[#This Row],[время просмотра (UTC)]],"ДДД")</f>
        <v>Чт</v>
      </c>
    </row>
    <row r="48190" spans="1:6" x14ac:dyDescent="0.25">
      <c r="A48190">
        <v>279830</v>
      </c>
      <c r="B48190" s="2">
        <v>44392.630446601943</v>
      </c>
      <c r="C48190">
        <v>334482</v>
      </c>
      <c r="D48190">
        <v>457322</v>
      </c>
      <c r="E48190" s="48">
        <f t="shared" si="752"/>
        <v>0.62986111111111109</v>
      </c>
      <c r="F48190" t="str">
        <f>TEXT(Таблица19[[#This Row],[время просмотра (UTC)]],"ДДД")</f>
        <v>Чт</v>
      </c>
    </row>
    <row r="48191" spans="1:6" x14ac:dyDescent="0.25">
      <c r="A48191">
        <v>279828</v>
      </c>
      <c r="B48191" s="2">
        <v>44392.630446601943</v>
      </c>
      <c r="C48191">
        <v>273950</v>
      </c>
      <c r="D48191">
        <v>30899</v>
      </c>
      <c r="E48191" s="48">
        <f t="shared" si="752"/>
        <v>0.62986111111111109</v>
      </c>
      <c r="F48191" t="str">
        <f>TEXT(Таблица19[[#This Row],[время просмотра (UTC)]],"ДДД")</f>
        <v>Чт</v>
      </c>
    </row>
    <row r="48192" spans="1:6" x14ac:dyDescent="0.25">
      <c r="A48192">
        <v>279825</v>
      </c>
      <c r="B48192" s="2">
        <v>44392.629637540456</v>
      </c>
      <c r="C48192">
        <v>188590</v>
      </c>
      <c r="D48192">
        <v>304128</v>
      </c>
      <c r="E48192" s="48">
        <f t="shared" si="752"/>
        <v>0.62916666666666665</v>
      </c>
      <c r="F48192" t="str">
        <f>TEXT(Таблица19[[#This Row],[время просмотра (UTC)]],"ДДД")</f>
        <v>Чт</v>
      </c>
    </row>
    <row r="48193" spans="1:6" x14ac:dyDescent="0.25">
      <c r="A48193">
        <v>279821</v>
      </c>
      <c r="B48193" s="2">
        <v>44392.628828478963</v>
      </c>
      <c r="C48193">
        <v>150759</v>
      </c>
      <c r="D48193">
        <v>347393</v>
      </c>
      <c r="E48193" s="48">
        <f t="shared" si="752"/>
        <v>0.62847222222222221</v>
      </c>
      <c r="F48193" t="str">
        <f>TEXT(Таблица19[[#This Row],[время просмотра (UTC)]],"ДДД")</f>
        <v>Чт</v>
      </c>
    </row>
    <row r="48194" spans="1:6" x14ac:dyDescent="0.25">
      <c r="A48194">
        <v>279819</v>
      </c>
      <c r="B48194" s="2">
        <v>44392.627614886733</v>
      </c>
      <c r="C48194">
        <v>251329</v>
      </c>
      <c r="D48194">
        <v>189009</v>
      </c>
      <c r="E48194" s="48">
        <f t="shared" ref="E48194:E48257" si="753">TIME(HOUR(B48194),MINUTE(B48194),SECOND(0))</f>
        <v>0.62708333333333333</v>
      </c>
      <c r="F48194" t="str">
        <f>TEXT(Таблица19[[#This Row],[время просмотра (UTC)]],"ДДД")</f>
        <v>Чт</v>
      </c>
    </row>
    <row r="48195" spans="1:6" x14ac:dyDescent="0.25">
      <c r="A48195">
        <v>279817</v>
      </c>
      <c r="B48195" s="2">
        <v>44392.627210355982</v>
      </c>
      <c r="C48195">
        <v>31149</v>
      </c>
      <c r="D48195">
        <v>305225</v>
      </c>
      <c r="E48195" s="48">
        <f t="shared" si="753"/>
        <v>0.62708333333333333</v>
      </c>
      <c r="F48195" t="str">
        <f>TEXT(Таблица19[[#This Row],[время просмотра (UTC)]],"ДДД")</f>
        <v>Чт</v>
      </c>
    </row>
    <row r="48196" spans="1:6" x14ac:dyDescent="0.25">
      <c r="A48196">
        <v>279815</v>
      </c>
      <c r="B48196" s="2">
        <v>44392.626805825246</v>
      </c>
      <c r="C48196">
        <v>287121</v>
      </c>
      <c r="D48196">
        <v>347008</v>
      </c>
      <c r="E48196" s="48">
        <f t="shared" si="753"/>
        <v>0.62638888888888888</v>
      </c>
      <c r="F48196" t="str">
        <f>TEXT(Таблица19[[#This Row],[время просмотра (UTC)]],"ДДД")</f>
        <v>Чт</v>
      </c>
    </row>
    <row r="48197" spans="1:6" x14ac:dyDescent="0.25">
      <c r="A48197">
        <v>279814</v>
      </c>
      <c r="B48197" s="2">
        <v>44392.626805825246</v>
      </c>
      <c r="C48197">
        <v>2587</v>
      </c>
      <c r="D48197">
        <v>439981</v>
      </c>
      <c r="E48197" s="48">
        <f t="shared" si="753"/>
        <v>0.62638888888888888</v>
      </c>
      <c r="F48197" t="str">
        <f>TEXT(Таблица19[[#This Row],[время просмотра (UTC)]],"ДДД")</f>
        <v>Чт</v>
      </c>
    </row>
    <row r="48198" spans="1:6" x14ac:dyDescent="0.25">
      <c r="A48198">
        <v>279811</v>
      </c>
      <c r="B48198" s="2">
        <v>44392.625187702266</v>
      </c>
      <c r="C48198">
        <v>252365</v>
      </c>
      <c r="D48198">
        <v>178044</v>
      </c>
      <c r="E48198" s="48">
        <f t="shared" si="753"/>
        <v>0.625</v>
      </c>
      <c r="F48198" t="str">
        <f>TEXT(Таблица19[[#This Row],[время просмотра (UTC)]],"ДДД")</f>
        <v>Чт</v>
      </c>
    </row>
    <row r="48199" spans="1:6" x14ac:dyDescent="0.25">
      <c r="A48199">
        <v>279810</v>
      </c>
      <c r="B48199" s="2">
        <v>44392.624378640779</v>
      </c>
      <c r="C48199">
        <v>52116</v>
      </c>
      <c r="D48199">
        <v>347393</v>
      </c>
      <c r="E48199" s="48">
        <f t="shared" si="753"/>
        <v>0.62430555555555556</v>
      </c>
      <c r="F48199" t="str">
        <f>TEXT(Таблица19[[#This Row],[время просмотра (UTC)]],"ДДД")</f>
        <v>Чт</v>
      </c>
    </row>
    <row r="48200" spans="1:6" x14ac:dyDescent="0.25">
      <c r="A48200">
        <v>279808</v>
      </c>
      <c r="B48200" s="2">
        <v>44392.623974110029</v>
      </c>
      <c r="C48200">
        <v>192095</v>
      </c>
      <c r="D48200">
        <v>96007</v>
      </c>
      <c r="E48200" s="48">
        <f t="shared" si="753"/>
        <v>0.62361111111111112</v>
      </c>
      <c r="F48200" t="str">
        <f>TEXT(Таблица19[[#This Row],[время просмотра (UTC)]],"ДДД")</f>
        <v>Чт</v>
      </c>
    </row>
    <row r="48201" spans="1:6" x14ac:dyDescent="0.25">
      <c r="A48201">
        <v>279804</v>
      </c>
      <c r="B48201" s="2">
        <v>44392.623569579293</v>
      </c>
      <c r="C48201">
        <v>147978</v>
      </c>
      <c r="D48201">
        <v>401945</v>
      </c>
      <c r="E48201" s="48">
        <f t="shared" si="753"/>
        <v>0.62291666666666667</v>
      </c>
      <c r="F48201" t="str">
        <f>TEXT(Таблица19[[#This Row],[время просмотра (UTC)]],"ДДД")</f>
        <v>Чт</v>
      </c>
    </row>
    <row r="48202" spans="1:6" x14ac:dyDescent="0.25">
      <c r="A48202">
        <v>279801</v>
      </c>
      <c r="B48202" s="2">
        <v>44392.62316504855</v>
      </c>
      <c r="C48202">
        <v>49955</v>
      </c>
      <c r="D48202">
        <v>122902</v>
      </c>
      <c r="E48202" s="48">
        <f t="shared" si="753"/>
        <v>0.62291666666666667</v>
      </c>
      <c r="F48202" t="str">
        <f>TEXT(Таблица19[[#This Row],[время просмотра (UTC)]],"ДДД")</f>
        <v>Чт</v>
      </c>
    </row>
    <row r="48203" spans="1:6" x14ac:dyDescent="0.25">
      <c r="A48203">
        <v>279796</v>
      </c>
      <c r="B48203" s="2">
        <v>44392.623165048542</v>
      </c>
      <c r="C48203">
        <v>110352</v>
      </c>
      <c r="D48203">
        <v>411922</v>
      </c>
      <c r="E48203" s="48">
        <f t="shared" si="753"/>
        <v>0.62291666666666667</v>
      </c>
      <c r="F48203" t="str">
        <f>TEXT(Таблица19[[#This Row],[время просмотра (UTC)]],"ДДД")</f>
        <v>Чт</v>
      </c>
    </row>
    <row r="48204" spans="1:6" x14ac:dyDescent="0.25">
      <c r="A48204">
        <v>279795</v>
      </c>
      <c r="B48204" s="2">
        <v>44392.622760517799</v>
      </c>
      <c r="C48204">
        <v>253787</v>
      </c>
      <c r="D48204">
        <v>97294</v>
      </c>
      <c r="E48204" s="48">
        <f t="shared" si="753"/>
        <v>0.62222222222222223</v>
      </c>
      <c r="F48204" t="str">
        <f>TEXT(Таблица19[[#This Row],[время просмотра (UTC)]],"ДДД")</f>
        <v>Чт</v>
      </c>
    </row>
    <row r="48205" spans="1:6" x14ac:dyDescent="0.25">
      <c r="A48205">
        <v>279790</v>
      </c>
      <c r="B48205" s="2">
        <v>44392.622355987056</v>
      </c>
      <c r="C48205">
        <v>214501</v>
      </c>
      <c r="D48205">
        <v>351192</v>
      </c>
      <c r="E48205" s="48">
        <f t="shared" si="753"/>
        <v>0.62222222222222223</v>
      </c>
      <c r="F48205" t="str">
        <f>TEXT(Таблица19[[#This Row],[время просмотра (UTC)]],"ДДД")</f>
        <v>Чт</v>
      </c>
    </row>
    <row r="48206" spans="1:6" x14ac:dyDescent="0.25">
      <c r="A48206">
        <v>279786</v>
      </c>
      <c r="B48206" s="2">
        <v>44392.621142394819</v>
      </c>
      <c r="C48206">
        <v>128561</v>
      </c>
      <c r="D48206">
        <v>419514</v>
      </c>
      <c r="E48206" s="48">
        <f t="shared" si="753"/>
        <v>0.62083333333333335</v>
      </c>
      <c r="F48206" t="str">
        <f>TEXT(Таблица19[[#This Row],[время просмотра (UTC)]],"ДДД")</f>
        <v>Чт</v>
      </c>
    </row>
    <row r="48207" spans="1:6" x14ac:dyDescent="0.25">
      <c r="A48207">
        <v>279784</v>
      </c>
      <c r="B48207" s="2">
        <v>44392.620666666662</v>
      </c>
      <c r="C48207">
        <v>2372</v>
      </c>
      <c r="D48207">
        <v>470762</v>
      </c>
      <c r="E48207" s="48">
        <f t="shared" si="753"/>
        <v>0.62013888888888891</v>
      </c>
      <c r="F48207" t="str">
        <f>TEXT(Таблица19[[#This Row],[время просмотра (UTC)]],"ДДД")</f>
        <v>Чт</v>
      </c>
    </row>
    <row r="48208" spans="1:6" x14ac:dyDescent="0.25">
      <c r="A48208">
        <v>279781</v>
      </c>
      <c r="B48208" s="2">
        <v>44392.618715210359</v>
      </c>
      <c r="C48208">
        <v>342753</v>
      </c>
      <c r="D48208">
        <v>440181</v>
      </c>
      <c r="E48208" s="48">
        <f t="shared" si="753"/>
        <v>0.61805555555555558</v>
      </c>
      <c r="F48208" t="str">
        <f>TEXT(Таблица19[[#This Row],[время просмотра (UTC)]],"ДДД")</f>
        <v>Чт</v>
      </c>
    </row>
    <row r="48209" spans="1:6" x14ac:dyDescent="0.25">
      <c r="A48209">
        <v>279778</v>
      </c>
      <c r="B48209" s="2">
        <v>44392.617097087379</v>
      </c>
      <c r="C48209">
        <v>94479</v>
      </c>
      <c r="D48209">
        <v>108961</v>
      </c>
      <c r="E48209" s="48">
        <f t="shared" si="753"/>
        <v>0.6166666666666667</v>
      </c>
      <c r="F48209" t="str">
        <f>TEXT(Таблица19[[#This Row],[время просмотра (UTC)]],"ДДД")</f>
        <v>Чт</v>
      </c>
    </row>
    <row r="48210" spans="1:6" x14ac:dyDescent="0.25">
      <c r="A48210">
        <v>279773</v>
      </c>
      <c r="B48210" s="2">
        <v>44392.616288025893</v>
      </c>
      <c r="C48210">
        <v>315766</v>
      </c>
      <c r="D48210">
        <v>301748</v>
      </c>
      <c r="E48210" s="48">
        <f t="shared" si="753"/>
        <v>0.61597222222222225</v>
      </c>
      <c r="F48210" t="str">
        <f>TEXT(Таблица19[[#This Row],[время просмотра (UTC)]],"ДДД")</f>
        <v>Чт</v>
      </c>
    </row>
    <row r="48211" spans="1:6" x14ac:dyDescent="0.25">
      <c r="A48211">
        <v>279768</v>
      </c>
      <c r="B48211" s="2">
        <v>44392.615074433656</v>
      </c>
      <c r="C48211">
        <v>261967</v>
      </c>
      <c r="D48211">
        <v>429494</v>
      </c>
      <c r="E48211" s="48">
        <f t="shared" si="753"/>
        <v>0.61458333333333337</v>
      </c>
      <c r="F48211" t="str">
        <f>TEXT(Таблица19[[#This Row],[время просмотра (UTC)]],"ДДД")</f>
        <v>Чт</v>
      </c>
    </row>
    <row r="48212" spans="1:6" x14ac:dyDescent="0.25">
      <c r="A48212">
        <v>279763</v>
      </c>
      <c r="B48212" s="2">
        <v>44392.613860841426</v>
      </c>
      <c r="C48212">
        <v>98102</v>
      </c>
      <c r="D48212">
        <v>182984</v>
      </c>
      <c r="E48212" s="48">
        <f t="shared" si="753"/>
        <v>0.61319444444444449</v>
      </c>
      <c r="F48212" t="str">
        <f>TEXT(Таблица19[[#This Row],[время просмотра (UTC)]],"ДДД")</f>
        <v>Чт</v>
      </c>
    </row>
    <row r="48213" spans="1:6" x14ac:dyDescent="0.25">
      <c r="A48213">
        <v>279761</v>
      </c>
      <c r="B48213" s="2">
        <v>44392.613456310683</v>
      </c>
      <c r="C48213">
        <v>184282</v>
      </c>
      <c r="D48213">
        <v>82901</v>
      </c>
      <c r="E48213" s="48">
        <f t="shared" si="753"/>
        <v>0.61319444444444449</v>
      </c>
      <c r="F48213" t="str">
        <f>TEXT(Таблица19[[#This Row],[время просмотра (UTC)]],"ДДД")</f>
        <v>Чт</v>
      </c>
    </row>
    <row r="48214" spans="1:6" x14ac:dyDescent="0.25">
      <c r="A48214">
        <v>279757</v>
      </c>
      <c r="B48214" s="2">
        <v>44392.613333333335</v>
      </c>
      <c r="C48214">
        <v>225599</v>
      </c>
      <c r="D48214">
        <v>284325</v>
      </c>
      <c r="E48214" s="48">
        <f t="shared" si="753"/>
        <v>0.61319444444444449</v>
      </c>
      <c r="F48214" t="str">
        <f>TEXT(Таблица19[[#This Row],[время просмотра (UTC)]],"ДДД")</f>
        <v>Чт</v>
      </c>
    </row>
    <row r="48215" spans="1:6" x14ac:dyDescent="0.25">
      <c r="A48215">
        <v>279754</v>
      </c>
      <c r="B48215" s="2">
        <v>44392.613051779939</v>
      </c>
      <c r="C48215">
        <v>236502</v>
      </c>
      <c r="D48215">
        <v>436600</v>
      </c>
      <c r="E48215" s="48">
        <f t="shared" si="753"/>
        <v>0.61249999999999993</v>
      </c>
      <c r="F48215" t="str">
        <f>TEXT(Таблица19[[#This Row],[время просмотра (UTC)]],"ДДД")</f>
        <v>Чт</v>
      </c>
    </row>
    <row r="48216" spans="1:6" x14ac:dyDescent="0.25">
      <c r="A48216">
        <v>279751</v>
      </c>
      <c r="B48216" s="2">
        <v>44392.613051779932</v>
      </c>
      <c r="C48216">
        <v>216352</v>
      </c>
      <c r="D48216">
        <v>370276</v>
      </c>
      <c r="E48216" s="48">
        <f t="shared" si="753"/>
        <v>0.61249999999999993</v>
      </c>
      <c r="F48216" t="str">
        <f>TEXT(Таблица19[[#This Row],[время просмотра (UTC)]],"ДДД")</f>
        <v>Чт</v>
      </c>
    </row>
    <row r="48217" spans="1:6" x14ac:dyDescent="0.25">
      <c r="A48217">
        <v>279747</v>
      </c>
      <c r="B48217" s="2">
        <v>44392.612647249189</v>
      </c>
      <c r="C48217">
        <v>41224</v>
      </c>
      <c r="D48217">
        <v>153893</v>
      </c>
      <c r="E48217" s="48">
        <f t="shared" si="753"/>
        <v>0.61249999999999993</v>
      </c>
      <c r="F48217" t="str">
        <f>TEXT(Таблица19[[#This Row],[время просмотра (UTC)]],"ДДД")</f>
        <v>Чт</v>
      </c>
    </row>
    <row r="48218" spans="1:6" x14ac:dyDescent="0.25">
      <c r="A48218">
        <v>279744</v>
      </c>
      <c r="B48218" s="2">
        <v>44392.612242718445</v>
      </c>
      <c r="C48218">
        <v>263686</v>
      </c>
      <c r="D48218">
        <v>122902</v>
      </c>
      <c r="E48218" s="48">
        <f t="shared" si="753"/>
        <v>0.6118055555555556</v>
      </c>
      <c r="F48218" t="str">
        <f>TEXT(Таблица19[[#This Row],[время просмотра (UTC)]],"ДДД")</f>
        <v>Чт</v>
      </c>
    </row>
    <row r="48219" spans="1:6" x14ac:dyDescent="0.25">
      <c r="A48219">
        <v>279742</v>
      </c>
      <c r="B48219" s="2">
        <v>44392.611838187702</v>
      </c>
      <c r="C48219">
        <v>27832</v>
      </c>
      <c r="D48219">
        <v>394087</v>
      </c>
      <c r="E48219" s="48">
        <f t="shared" si="753"/>
        <v>0.6118055555555556</v>
      </c>
      <c r="F48219" t="str">
        <f>TEXT(Таблица19[[#This Row],[время просмотра (UTC)]],"ДДД")</f>
        <v>Чт</v>
      </c>
    </row>
    <row r="48220" spans="1:6" x14ac:dyDescent="0.25">
      <c r="A48220">
        <v>279741</v>
      </c>
      <c r="B48220" s="2">
        <v>44392.611029126208</v>
      </c>
      <c r="C48220">
        <v>84591</v>
      </c>
      <c r="D48220">
        <v>95024</v>
      </c>
      <c r="E48220" s="48">
        <f t="shared" si="753"/>
        <v>0.61041666666666672</v>
      </c>
      <c r="F48220" t="str">
        <f>TEXT(Таблица19[[#This Row],[время просмотра (UTC)]],"ДДД")</f>
        <v>Чт</v>
      </c>
    </row>
    <row r="48221" spans="1:6" x14ac:dyDescent="0.25">
      <c r="A48221">
        <v>279738</v>
      </c>
      <c r="B48221" s="2">
        <v>44392.610624595472</v>
      </c>
      <c r="C48221">
        <v>157223</v>
      </c>
      <c r="D48221">
        <v>151507</v>
      </c>
      <c r="E48221" s="48">
        <f t="shared" si="753"/>
        <v>0.61041666666666672</v>
      </c>
      <c r="F48221" t="str">
        <f>TEXT(Таблица19[[#This Row],[время просмотра (UTC)]],"ДДД")</f>
        <v>Чт</v>
      </c>
    </row>
    <row r="48222" spans="1:6" x14ac:dyDescent="0.25">
      <c r="A48222">
        <v>279734</v>
      </c>
      <c r="B48222" s="2">
        <v>44392.610220064722</v>
      </c>
      <c r="C48222">
        <v>237431</v>
      </c>
      <c r="D48222">
        <v>360778</v>
      </c>
      <c r="E48222" s="48">
        <f t="shared" si="753"/>
        <v>0.60972222222222217</v>
      </c>
      <c r="F48222" t="str">
        <f>TEXT(Таблица19[[#This Row],[время просмотра (UTC)]],"ДДД")</f>
        <v>Чт</v>
      </c>
    </row>
    <row r="48223" spans="1:6" x14ac:dyDescent="0.25">
      <c r="A48223">
        <v>279732</v>
      </c>
      <c r="B48223" s="2">
        <v>44392.607388349512</v>
      </c>
      <c r="C48223">
        <v>49803</v>
      </c>
      <c r="D48223">
        <v>85026</v>
      </c>
      <c r="E48223" s="48">
        <f t="shared" si="753"/>
        <v>0.6069444444444444</v>
      </c>
      <c r="F48223" t="str">
        <f>TEXT(Таблица19[[#This Row],[время просмотра (UTC)]],"ДДД")</f>
        <v>Чт</v>
      </c>
    </row>
    <row r="48224" spans="1:6" x14ac:dyDescent="0.25">
      <c r="A48224">
        <v>279730</v>
      </c>
      <c r="B48224" s="2">
        <v>44392.605365695796</v>
      </c>
      <c r="C48224">
        <v>214299</v>
      </c>
      <c r="D48224">
        <v>21760</v>
      </c>
      <c r="E48224" s="48">
        <f t="shared" si="753"/>
        <v>0.60486111111111118</v>
      </c>
      <c r="F48224" t="str">
        <f>TEXT(Таблица19[[#This Row],[время просмотра (UTC)]],"ДДД")</f>
        <v>Чт</v>
      </c>
    </row>
    <row r="48225" spans="1:6" x14ac:dyDescent="0.25">
      <c r="A48225">
        <v>279726</v>
      </c>
      <c r="B48225" s="2">
        <v>44392.605365695796</v>
      </c>
      <c r="C48225">
        <v>96965</v>
      </c>
      <c r="D48225">
        <v>258587</v>
      </c>
      <c r="E48225" s="48">
        <f t="shared" si="753"/>
        <v>0.60486111111111118</v>
      </c>
      <c r="F48225" t="str">
        <f>TEXT(Таблица19[[#This Row],[время просмотра (UTC)]],"ДДД")</f>
        <v>Чт</v>
      </c>
    </row>
    <row r="48226" spans="1:6" x14ac:dyDescent="0.25">
      <c r="A48226">
        <v>279723</v>
      </c>
      <c r="B48226" s="2">
        <v>44392.605365695796</v>
      </c>
      <c r="C48226">
        <v>69270</v>
      </c>
      <c r="D48226">
        <v>119655</v>
      </c>
      <c r="E48226" s="48">
        <f t="shared" si="753"/>
        <v>0.60486111111111118</v>
      </c>
      <c r="F48226" t="str">
        <f>TEXT(Таблица19[[#This Row],[время просмотра (UTC)]],"ДДД")</f>
        <v>Чт</v>
      </c>
    </row>
    <row r="48227" spans="1:6" x14ac:dyDescent="0.25">
      <c r="A48227">
        <v>279718</v>
      </c>
      <c r="B48227" s="2">
        <v>44392.604961165045</v>
      </c>
      <c r="C48227">
        <v>159069</v>
      </c>
      <c r="D48227">
        <v>411922</v>
      </c>
      <c r="E48227" s="48">
        <f t="shared" si="753"/>
        <v>0.60486111111111118</v>
      </c>
      <c r="F48227" t="str">
        <f>TEXT(Таблица19[[#This Row],[время просмотра (UTC)]],"ДДД")</f>
        <v>Чт</v>
      </c>
    </row>
    <row r="48228" spans="1:6" x14ac:dyDescent="0.25">
      <c r="A48228">
        <v>279713</v>
      </c>
      <c r="B48228" s="2">
        <v>44392.602533980586</v>
      </c>
      <c r="C48228">
        <v>255400</v>
      </c>
      <c r="D48228">
        <v>187427</v>
      </c>
      <c r="E48228" s="48">
        <f t="shared" si="753"/>
        <v>0.6020833333333333</v>
      </c>
      <c r="F48228" t="str">
        <f>TEXT(Таблица19[[#This Row],[время просмотра (UTC)]],"ДДД")</f>
        <v>Чт</v>
      </c>
    </row>
    <row r="48229" spans="1:6" x14ac:dyDescent="0.25">
      <c r="A48229">
        <v>279712</v>
      </c>
      <c r="B48229" s="2">
        <v>44392.601724919092</v>
      </c>
      <c r="C48229">
        <v>423</v>
      </c>
      <c r="D48229">
        <v>439981</v>
      </c>
      <c r="E48229" s="48">
        <f t="shared" si="753"/>
        <v>0.60138888888888886</v>
      </c>
      <c r="F48229" t="str">
        <f>TEXT(Таблица19[[#This Row],[время просмотра (UTC)]],"ДДД")</f>
        <v>Чт</v>
      </c>
    </row>
    <row r="48230" spans="1:6" x14ac:dyDescent="0.25">
      <c r="A48230">
        <v>279708</v>
      </c>
      <c r="B48230" s="2">
        <v>44392.601320388349</v>
      </c>
      <c r="C48230">
        <v>101677</v>
      </c>
      <c r="D48230">
        <v>374837</v>
      </c>
      <c r="E48230" s="48">
        <f t="shared" si="753"/>
        <v>0.60069444444444442</v>
      </c>
      <c r="F48230" t="str">
        <f>TEXT(Таблица19[[#This Row],[время просмотра (UTC)]],"ДДД")</f>
        <v>Чт</v>
      </c>
    </row>
    <row r="48231" spans="1:6" x14ac:dyDescent="0.25">
      <c r="A48231">
        <v>279707</v>
      </c>
      <c r="B48231" s="2">
        <v>44392.600511326862</v>
      </c>
      <c r="C48231">
        <v>205263</v>
      </c>
      <c r="D48231">
        <v>241927</v>
      </c>
      <c r="E48231" s="48">
        <f t="shared" si="753"/>
        <v>0.6</v>
      </c>
      <c r="F48231" t="str">
        <f>TEXT(Таблица19[[#This Row],[время просмотра (UTC)]],"ДДД")</f>
        <v>Чт</v>
      </c>
    </row>
    <row r="48232" spans="1:6" x14ac:dyDescent="0.25">
      <c r="A48232">
        <v>279706</v>
      </c>
      <c r="B48232" s="2">
        <v>44392.600106796119</v>
      </c>
      <c r="C48232">
        <v>228543</v>
      </c>
      <c r="D48232">
        <v>285680</v>
      </c>
      <c r="E48232" s="48">
        <f t="shared" si="753"/>
        <v>0.6</v>
      </c>
      <c r="F48232" t="str">
        <f>TEXT(Таблица19[[#This Row],[время просмотра (UTC)]],"ДДД")</f>
        <v>Чт</v>
      </c>
    </row>
    <row r="48233" spans="1:6" x14ac:dyDescent="0.25">
      <c r="A48233">
        <v>279702</v>
      </c>
      <c r="B48233" s="2">
        <v>44392.599702265368</v>
      </c>
      <c r="C48233">
        <v>71391</v>
      </c>
      <c r="D48233">
        <v>176818</v>
      </c>
      <c r="E48233" s="48">
        <f t="shared" si="753"/>
        <v>0.59930555555555554</v>
      </c>
      <c r="F48233" t="str">
        <f>TEXT(Таблица19[[#This Row],[время просмотра (UTC)]],"ДДД")</f>
        <v>Чт</v>
      </c>
    </row>
    <row r="48234" spans="1:6" x14ac:dyDescent="0.25">
      <c r="A48234">
        <v>279700</v>
      </c>
      <c r="B48234" s="2">
        <v>44392.599702265368</v>
      </c>
      <c r="C48234">
        <v>42628</v>
      </c>
      <c r="D48234">
        <v>4316</v>
      </c>
      <c r="E48234" s="48">
        <f t="shared" si="753"/>
        <v>0.59930555555555554</v>
      </c>
      <c r="F48234" t="str">
        <f>TEXT(Таблица19[[#This Row],[время просмотра (UTC)]],"ДДД")</f>
        <v>Чт</v>
      </c>
    </row>
    <row r="48235" spans="1:6" x14ac:dyDescent="0.25">
      <c r="A48235">
        <v>279698</v>
      </c>
      <c r="B48235" s="2">
        <v>44392.599666666662</v>
      </c>
      <c r="C48235">
        <v>278875</v>
      </c>
      <c r="D48235">
        <v>204394</v>
      </c>
      <c r="E48235" s="48">
        <f t="shared" si="753"/>
        <v>0.59930555555555554</v>
      </c>
      <c r="F48235" t="str">
        <f>TEXT(Таблица19[[#This Row],[время просмотра (UTC)]],"ДДД")</f>
        <v>Чт</v>
      </c>
    </row>
    <row r="48236" spans="1:6" x14ac:dyDescent="0.25">
      <c r="A48236">
        <v>279693</v>
      </c>
      <c r="B48236" s="2">
        <v>44392.598893203882</v>
      </c>
      <c r="C48236">
        <v>338825</v>
      </c>
      <c r="D48236">
        <v>158978</v>
      </c>
      <c r="E48236" s="48">
        <f t="shared" si="753"/>
        <v>0.59861111111111109</v>
      </c>
      <c r="F48236" t="str">
        <f>TEXT(Таблица19[[#This Row],[время просмотра (UTC)]],"ДДД")</f>
        <v>Чт</v>
      </c>
    </row>
    <row r="48237" spans="1:6" x14ac:dyDescent="0.25">
      <c r="A48237">
        <v>279689</v>
      </c>
      <c r="B48237" s="2">
        <v>44392.598893203882</v>
      </c>
      <c r="C48237">
        <v>48965</v>
      </c>
      <c r="D48237">
        <v>388677</v>
      </c>
      <c r="E48237" s="48">
        <f t="shared" si="753"/>
        <v>0.59861111111111109</v>
      </c>
      <c r="F48237" t="str">
        <f>TEXT(Таблица19[[#This Row],[время просмотра (UTC)]],"ДДД")</f>
        <v>Чт</v>
      </c>
    </row>
    <row r="48238" spans="1:6" x14ac:dyDescent="0.25">
      <c r="A48238">
        <v>279688</v>
      </c>
      <c r="B48238" s="2">
        <v>44392.597275080909</v>
      </c>
      <c r="C48238">
        <v>321645</v>
      </c>
      <c r="D48238">
        <v>346056</v>
      </c>
      <c r="E48238" s="48">
        <f t="shared" si="753"/>
        <v>0.59722222222222221</v>
      </c>
      <c r="F48238" t="str">
        <f>TEXT(Таблица19[[#This Row],[время просмотра (UTC)]],"ДДД")</f>
        <v>Чт</v>
      </c>
    </row>
    <row r="48239" spans="1:6" x14ac:dyDescent="0.25">
      <c r="A48239">
        <v>279686</v>
      </c>
      <c r="B48239" s="2">
        <v>44392.596061488679</v>
      </c>
      <c r="C48239">
        <v>60628</v>
      </c>
      <c r="D48239">
        <v>347393</v>
      </c>
      <c r="E48239" s="48">
        <f t="shared" si="753"/>
        <v>0.59583333333333333</v>
      </c>
      <c r="F48239" t="str">
        <f>TEXT(Таблица19[[#This Row],[время просмотра (UTC)]],"ДДД")</f>
        <v>Чт</v>
      </c>
    </row>
    <row r="48240" spans="1:6" x14ac:dyDescent="0.25">
      <c r="A48240">
        <v>279682</v>
      </c>
      <c r="B48240" s="2">
        <v>44392.595252427185</v>
      </c>
      <c r="C48240">
        <v>16207</v>
      </c>
      <c r="D48240">
        <v>213883</v>
      </c>
      <c r="E48240" s="48">
        <f t="shared" si="753"/>
        <v>0.59513888888888888</v>
      </c>
      <c r="F48240" t="str">
        <f>TEXT(Таблица19[[#This Row],[время просмотра (UTC)]],"ДДД")</f>
        <v>Чт</v>
      </c>
    </row>
    <row r="48241" spans="1:6" x14ac:dyDescent="0.25">
      <c r="A48241">
        <v>279678</v>
      </c>
      <c r="B48241" s="2">
        <v>44392.595252427185</v>
      </c>
      <c r="C48241">
        <v>10830</v>
      </c>
      <c r="D48241">
        <v>411922</v>
      </c>
      <c r="E48241" s="48">
        <f t="shared" si="753"/>
        <v>0.59513888888888888</v>
      </c>
      <c r="F48241" t="str">
        <f>TEXT(Таблица19[[#This Row],[время просмотра (UTC)]],"ДДД")</f>
        <v>Чт</v>
      </c>
    </row>
    <row r="48242" spans="1:6" x14ac:dyDescent="0.25">
      <c r="A48242">
        <v>279676</v>
      </c>
      <c r="B48242" s="2">
        <v>44392.594847896435</v>
      </c>
      <c r="C48242">
        <v>326958</v>
      </c>
      <c r="D48242">
        <v>182984</v>
      </c>
      <c r="E48242" s="48">
        <f t="shared" si="753"/>
        <v>0.59444444444444444</v>
      </c>
      <c r="F48242" t="str">
        <f>TEXT(Таблица19[[#This Row],[время просмотра (UTC)]],"ДДД")</f>
        <v>Чт</v>
      </c>
    </row>
    <row r="48243" spans="1:6" x14ac:dyDescent="0.25">
      <c r="A48243">
        <v>279674</v>
      </c>
      <c r="B48243" s="2">
        <v>44392.594443365699</v>
      </c>
      <c r="C48243">
        <v>65505</v>
      </c>
      <c r="D48243">
        <v>250679</v>
      </c>
      <c r="E48243" s="48">
        <f t="shared" si="753"/>
        <v>0.59444444444444444</v>
      </c>
      <c r="F48243" t="str">
        <f>TEXT(Таблица19[[#This Row],[время просмотра (UTC)]],"ДДД")</f>
        <v>Чт</v>
      </c>
    </row>
    <row r="48244" spans="1:6" x14ac:dyDescent="0.25">
      <c r="A48244">
        <v>279670</v>
      </c>
      <c r="B48244" s="2">
        <v>44392.594038834955</v>
      </c>
      <c r="C48244">
        <v>268563</v>
      </c>
      <c r="D48244">
        <v>339123</v>
      </c>
      <c r="E48244" s="48">
        <f t="shared" si="753"/>
        <v>0.59375</v>
      </c>
      <c r="F48244" t="str">
        <f>TEXT(Таблица19[[#This Row],[время просмотра (UTC)]],"ДДД")</f>
        <v>Чт</v>
      </c>
    </row>
    <row r="48245" spans="1:6" x14ac:dyDescent="0.25">
      <c r="A48245">
        <v>279667</v>
      </c>
      <c r="B48245" s="2">
        <v>44392.593229773462</v>
      </c>
      <c r="C48245">
        <v>197963</v>
      </c>
      <c r="D48245">
        <v>118549</v>
      </c>
      <c r="E48245" s="48">
        <f t="shared" si="753"/>
        <v>0.59305555555555556</v>
      </c>
      <c r="F48245" t="str">
        <f>TEXT(Таблица19[[#This Row],[время просмотра (UTC)]],"ДДД")</f>
        <v>Чт</v>
      </c>
    </row>
    <row r="48246" spans="1:6" x14ac:dyDescent="0.25">
      <c r="A48246">
        <v>279666</v>
      </c>
      <c r="B48246" s="2">
        <v>44392.592825242718</v>
      </c>
      <c r="C48246">
        <v>146688</v>
      </c>
      <c r="D48246">
        <v>472712</v>
      </c>
      <c r="E48246" s="48">
        <f t="shared" si="753"/>
        <v>0.59236111111111112</v>
      </c>
      <c r="F48246" t="str">
        <f>TEXT(Таблица19[[#This Row],[время просмотра (UTC)]],"ДДД")</f>
        <v>Чт</v>
      </c>
    </row>
    <row r="48247" spans="1:6" x14ac:dyDescent="0.25">
      <c r="A48247">
        <v>279661</v>
      </c>
      <c r="B48247" s="2">
        <v>44392.592016181232</v>
      </c>
      <c r="C48247">
        <v>328804</v>
      </c>
      <c r="D48247">
        <v>158978</v>
      </c>
      <c r="E48247" s="48">
        <f t="shared" si="753"/>
        <v>0.59166666666666667</v>
      </c>
      <c r="F48247" t="str">
        <f>TEXT(Таблица19[[#This Row],[время просмотра (UTC)]],"ДДД")</f>
        <v>Чт</v>
      </c>
    </row>
    <row r="48248" spans="1:6" x14ac:dyDescent="0.25">
      <c r="A48248">
        <v>279658</v>
      </c>
      <c r="B48248" s="2">
        <v>44392.591207119745</v>
      </c>
      <c r="C48248">
        <v>26999</v>
      </c>
      <c r="D48248">
        <v>25482</v>
      </c>
      <c r="E48248" s="48">
        <f t="shared" si="753"/>
        <v>0.59097222222222223</v>
      </c>
      <c r="F48248" t="str">
        <f>TEXT(Таблица19[[#This Row],[время просмотра (UTC)]],"ДДД")</f>
        <v>Чт</v>
      </c>
    </row>
    <row r="48249" spans="1:6" x14ac:dyDescent="0.25">
      <c r="A48249">
        <v>279655</v>
      </c>
      <c r="B48249" s="2">
        <v>44392.590802588995</v>
      </c>
      <c r="C48249">
        <v>127251</v>
      </c>
      <c r="D48249">
        <v>411922</v>
      </c>
      <c r="E48249" s="48">
        <f t="shared" si="753"/>
        <v>0.59027777777777779</v>
      </c>
      <c r="F48249" t="str">
        <f>TEXT(Таблица19[[#This Row],[время просмотра (UTC)]],"ДДД")</f>
        <v>Чт</v>
      </c>
    </row>
    <row r="48250" spans="1:6" x14ac:dyDescent="0.25">
      <c r="A48250">
        <v>279654</v>
      </c>
      <c r="B48250" s="2">
        <v>44392.590398058252</v>
      </c>
      <c r="C48250">
        <v>143307</v>
      </c>
      <c r="D48250">
        <v>411922</v>
      </c>
      <c r="E48250" s="48">
        <f t="shared" si="753"/>
        <v>0.59027777777777779</v>
      </c>
      <c r="F48250" t="str">
        <f>TEXT(Таблица19[[#This Row],[время просмотра (UTC)]],"ДДД")</f>
        <v>Чт</v>
      </c>
    </row>
    <row r="48251" spans="1:6" x14ac:dyDescent="0.25">
      <c r="A48251">
        <v>279651</v>
      </c>
      <c r="B48251" s="2">
        <v>44392.589993527508</v>
      </c>
      <c r="C48251">
        <v>217701</v>
      </c>
      <c r="D48251">
        <v>411922</v>
      </c>
      <c r="E48251" s="48">
        <f t="shared" si="753"/>
        <v>0.58958333333333335</v>
      </c>
      <c r="F48251" t="str">
        <f>TEXT(Таблица19[[#This Row],[время просмотра (UTC)]],"ДДД")</f>
        <v>Чт</v>
      </c>
    </row>
    <row r="48252" spans="1:6" x14ac:dyDescent="0.25">
      <c r="A48252">
        <v>279646</v>
      </c>
      <c r="B48252" s="2">
        <v>44392.589993527508</v>
      </c>
      <c r="C48252">
        <v>120966</v>
      </c>
      <c r="D48252">
        <v>327968</v>
      </c>
      <c r="E48252" s="48">
        <f t="shared" si="753"/>
        <v>0.58958333333333335</v>
      </c>
      <c r="F48252" t="str">
        <f>TEXT(Таблица19[[#This Row],[время просмотра (UTC)]],"ДДД")</f>
        <v>Чт</v>
      </c>
    </row>
    <row r="48253" spans="1:6" x14ac:dyDescent="0.25">
      <c r="A48253">
        <v>279642</v>
      </c>
      <c r="B48253" s="2">
        <v>44392.589993527508</v>
      </c>
      <c r="C48253">
        <v>116584</v>
      </c>
      <c r="D48253">
        <v>140602</v>
      </c>
      <c r="E48253" s="48">
        <f t="shared" si="753"/>
        <v>0.58958333333333335</v>
      </c>
      <c r="F48253" t="str">
        <f>TEXT(Таблица19[[#This Row],[время просмотра (UTC)]],"ДДД")</f>
        <v>Чт</v>
      </c>
    </row>
    <row r="48254" spans="1:6" x14ac:dyDescent="0.25">
      <c r="A48254">
        <v>279637</v>
      </c>
      <c r="B48254" s="2">
        <v>44392.588779935279</v>
      </c>
      <c r="C48254">
        <v>49836</v>
      </c>
      <c r="D48254">
        <v>250247</v>
      </c>
      <c r="E48254" s="48">
        <f t="shared" si="753"/>
        <v>0.58819444444444446</v>
      </c>
      <c r="F48254" t="str">
        <f>TEXT(Таблица19[[#This Row],[время просмотра (UTC)]],"ДДД")</f>
        <v>Чт</v>
      </c>
    </row>
    <row r="48255" spans="1:6" x14ac:dyDescent="0.25">
      <c r="A48255">
        <v>279636</v>
      </c>
      <c r="B48255" s="2">
        <v>44392.588375404528</v>
      </c>
      <c r="C48255">
        <v>294276</v>
      </c>
      <c r="D48255">
        <v>394819</v>
      </c>
      <c r="E48255" s="48">
        <f t="shared" si="753"/>
        <v>0.58819444444444446</v>
      </c>
      <c r="F48255" t="str">
        <f>TEXT(Таблица19[[#This Row],[время просмотра (UTC)]],"ДДД")</f>
        <v>Чт</v>
      </c>
    </row>
    <row r="48256" spans="1:6" x14ac:dyDescent="0.25">
      <c r="A48256">
        <v>279633</v>
      </c>
      <c r="B48256" s="2">
        <v>44392.586757281548</v>
      </c>
      <c r="C48256">
        <v>167483</v>
      </c>
      <c r="D48256">
        <v>192331</v>
      </c>
      <c r="E48256" s="48">
        <f t="shared" si="753"/>
        <v>0.58611111111111114</v>
      </c>
      <c r="F48256" t="str">
        <f>TEXT(Таблица19[[#This Row],[время просмотра (UTC)]],"ДДД")</f>
        <v>Чт</v>
      </c>
    </row>
    <row r="48257" spans="1:6" x14ac:dyDescent="0.25">
      <c r="A48257">
        <v>279628</v>
      </c>
      <c r="B48257" s="2">
        <v>44392.585139158575</v>
      </c>
      <c r="C48257">
        <v>135181</v>
      </c>
      <c r="D48257">
        <v>38789</v>
      </c>
      <c r="E48257" s="48">
        <f t="shared" si="753"/>
        <v>0.58472222222222225</v>
      </c>
      <c r="F48257" t="str">
        <f>TEXT(Таблица19[[#This Row],[время просмотра (UTC)]],"ДДД")</f>
        <v>Чт</v>
      </c>
    </row>
    <row r="48258" spans="1:6" x14ac:dyDescent="0.25">
      <c r="A48258">
        <v>279626</v>
      </c>
      <c r="B48258" s="2">
        <v>44392.584734627831</v>
      </c>
      <c r="C48258">
        <v>301474</v>
      </c>
      <c r="D48258">
        <v>21760</v>
      </c>
      <c r="E48258" s="48">
        <f t="shared" ref="E48258:E48321" si="754">TIME(HOUR(B48258),MINUTE(B48258),SECOND(0))</f>
        <v>0.58472222222222225</v>
      </c>
      <c r="F48258" t="str">
        <f>TEXT(Таблица19[[#This Row],[время просмотра (UTC)]],"ДДД")</f>
        <v>Чт</v>
      </c>
    </row>
    <row r="48259" spans="1:6" x14ac:dyDescent="0.25">
      <c r="A48259">
        <v>279621</v>
      </c>
      <c r="B48259" s="2">
        <v>44392.583521035594</v>
      </c>
      <c r="C48259">
        <v>342809</v>
      </c>
      <c r="D48259">
        <v>311661</v>
      </c>
      <c r="E48259" s="48">
        <f t="shared" si="754"/>
        <v>0.58333333333333337</v>
      </c>
      <c r="F48259" t="str">
        <f>TEXT(Таблица19[[#This Row],[время просмотра (UTC)]],"ДДД")</f>
        <v>Чт</v>
      </c>
    </row>
    <row r="48260" spans="1:6" x14ac:dyDescent="0.25">
      <c r="A48260">
        <v>279616</v>
      </c>
      <c r="B48260" s="2">
        <v>44392.583116504858</v>
      </c>
      <c r="C48260">
        <v>319465</v>
      </c>
      <c r="D48260">
        <v>452568</v>
      </c>
      <c r="E48260" s="48">
        <f t="shared" si="754"/>
        <v>0.58263888888888882</v>
      </c>
      <c r="F48260" t="str">
        <f>TEXT(Таблица19[[#This Row],[время просмотра (UTC)]],"ДДД")</f>
        <v>Чт</v>
      </c>
    </row>
    <row r="48261" spans="1:6" x14ac:dyDescent="0.25">
      <c r="A48261">
        <v>279613</v>
      </c>
      <c r="B48261" s="2">
        <v>44392.581902912621</v>
      </c>
      <c r="C48261">
        <v>191681</v>
      </c>
      <c r="D48261">
        <v>258219</v>
      </c>
      <c r="E48261" s="48">
        <f t="shared" si="754"/>
        <v>0.58124999999999993</v>
      </c>
      <c r="F48261" t="str">
        <f>TEXT(Таблица19[[#This Row],[время просмотра (UTC)]],"ДДД")</f>
        <v>Чт</v>
      </c>
    </row>
    <row r="48262" spans="1:6" x14ac:dyDescent="0.25">
      <c r="A48262">
        <v>279611</v>
      </c>
      <c r="B48262" s="2">
        <v>44392.580689320392</v>
      </c>
      <c r="C48262">
        <v>234466</v>
      </c>
      <c r="D48262">
        <v>389689</v>
      </c>
      <c r="E48262" s="48">
        <f t="shared" si="754"/>
        <v>0.5805555555555556</v>
      </c>
      <c r="F48262" t="str">
        <f>TEXT(Таблица19[[#This Row],[время просмотра (UTC)]],"ДДД")</f>
        <v>Чт</v>
      </c>
    </row>
    <row r="48263" spans="1:6" x14ac:dyDescent="0.25">
      <c r="A48263">
        <v>279607</v>
      </c>
      <c r="B48263" s="2">
        <v>44392.579880258905</v>
      </c>
      <c r="C48263">
        <v>54798</v>
      </c>
      <c r="D48263">
        <v>227775</v>
      </c>
      <c r="E48263" s="48">
        <f t="shared" si="754"/>
        <v>0.57986111111111105</v>
      </c>
      <c r="F48263" t="str">
        <f>TEXT(Таблица19[[#This Row],[время просмотра (UTC)]],"ДДД")</f>
        <v>Чт</v>
      </c>
    </row>
    <row r="48264" spans="1:6" x14ac:dyDescent="0.25">
      <c r="A48264">
        <v>279605</v>
      </c>
      <c r="B48264" s="2">
        <v>44392.577453074431</v>
      </c>
      <c r="C48264">
        <v>190424</v>
      </c>
      <c r="D48264">
        <v>278183</v>
      </c>
      <c r="E48264" s="48">
        <f t="shared" si="754"/>
        <v>0.57708333333333328</v>
      </c>
      <c r="F48264" t="str">
        <f>TEXT(Таблица19[[#This Row],[время просмотра (UTC)]],"ДДД")</f>
        <v>Чт</v>
      </c>
    </row>
    <row r="48265" spans="1:6" x14ac:dyDescent="0.25">
      <c r="A48265">
        <v>279602</v>
      </c>
      <c r="B48265" s="2">
        <v>44392.577048543688</v>
      </c>
      <c r="C48265">
        <v>93474</v>
      </c>
      <c r="D48265">
        <v>399787</v>
      </c>
      <c r="E48265" s="48">
        <f t="shared" si="754"/>
        <v>0.57638888888888895</v>
      </c>
      <c r="F48265" t="str">
        <f>TEXT(Таблица19[[#This Row],[время просмотра (UTC)]],"ДДД")</f>
        <v>Чт</v>
      </c>
    </row>
    <row r="48266" spans="1:6" x14ac:dyDescent="0.25">
      <c r="A48266">
        <v>279601</v>
      </c>
      <c r="B48266" s="2">
        <v>44392.576000000001</v>
      </c>
      <c r="C48266">
        <v>28554</v>
      </c>
      <c r="D48266">
        <v>3805</v>
      </c>
      <c r="E48266" s="48">
        <f t="shared" si="754"/>
        <v>0.5756944444444444</v>
      </c>
      <c r="F48266" t="str">
        <f>TEXT(Таблица19[[#This Row],[время просмотра (UTC)]],"ДДД")</f>
        <v>Чт</v>
      </c>
    </row>
    <row r="48267" spans="1:6" x14ac:dyDescent="0.25">
      <c r="A48267">
        <v>279599</v>
      </c>
      <c r="B48267" s="2">
        <v>44392.575834951458</v>
      </c>
      <c r="C48267">
        <v>145450</v>
      </c>
      <c r="D48267">
        <v>162670</v>
      </c>
      <c r="E48267" s="48">
        <f t="shared" si="754"/>
        <v>0.5756944444444444</v>
      </c>
      <c r="F48267" t="str">
        <f>TEXT(Таблица19[[#This Row],[время просмотра (UTC)]],"ДДД")</f>
        <v>Чт</v>
      </c>
    </row>
    <row r="48268" spans="1:6" x14ac:dyDescent="0.25">
      <c r="A48268">
        <v>279596</v>
      </c>
      <c r="B48268" s="2">
        <v>44392.575834951458</v>
      </c>
      <c r="C48268">
        <v>9223</v>
      </c>
      <c r="D48268">
        <v>371515</v>
      </c>
      <c r="E48268" s="48">
        <f t="shared" si="754"/>
        <v>0.5756944444444444</v>
      </c>
      <c r="F48268" t="str">
        <f>TEXT(Таблица19[[#This Row],[время просмотра (UTC)]],"ДДД")</f>
        <v>Чт</v>
      </c>
    </row>
    <row r="48269" spans="1:6" x14ac:dyDescent="0.25">
      <c r="A48269">
        <v>279593</v>
      </c>
      <c r="B48269" s="2">
        <v>44392.575834951458</v>
      </c>
      <c r="C48269">
        <v>2502</v>
      </c>
      <c r="D48269">
        <v>137332</v>
      </c>
      <c r="E48269" s="48">
        <f t="shared" si="754"/>
        <v>0.5756944444444444</v>
      </c>
      <c r="F48269" t="str">
        <f>TEXT(Таблица19[[#This Row],[время просмотра (UTC)]],"ДДД")</f>
        <v>Чт</v>
      </c>
    </row>
    <row r="48270" spans="1:6" x14ac:dyDescent="0.25">
      <c r="A48270">
        <v>279590</v>
      </c>
      <c r="B48270" s="2">
        <v>44392.575666666664</v>
      </c>
      <c r="C48270">
        <v>271522</v>
      </c>
      <c r="D48270">
        <v>264100</v>
      </c>
      <c r="E48270" s="48">
        <f t="shared" si="754"/>
        <v>0.57500000000000007</v>
      </c>
      <c r="F48270" t="str">
        <f>TEXT(Таблица19[[#This Row],[время просмотра (UTC)]],"ДДД")</f>
        <v>Чт</v>
      </c>
    </row>
    <row r="48271" spans="1:6" x14ac:dyDescent="0.25">
      <c r="A48271">
        <v>279585</v>
      </c>
      <c r="B48271" s="2">
        <v>44392.575666666664</v>
      </c>
      <c r="C48271">
        <v>27135</v>
      </c>
      <c r="D48271">
        <v>183290</v>
      </c>
      <c r="E48271" s="48">
        <f t="shared" si="754"/>
        <v>0.57500000000000007</v>
      </c>
      <c r="F48271" t="str">
        <f>TEXT(Таблица19[[#This Row],[время просмотра (UTC)]],"ДДД")</f>
        <v>Чт</v>
      </c>
    </row>
    <row r="48272" spans="1:6" x14ac:dyDescent="0.25">
      <c r="A48272">
        <v>279580</v>
      </c>
      <c r="B48272" s="2">
        <v>44392.575025889964</v>
      </c>
      <c r="C48272">
        <v>325857</v>
      </c>
      <c r="D48272">
        <v>143150</v>
      </c>
      <c r="E48272" s="48">
        <f t="shared" si="754"/>
        <v>0.57500000000000007</v>
      </c>
      <c r="F48272" t="str">
        <f>TEXT(Таблица19[[#This Row],[время просмотра (UTC)]],"ДДД")</f>
        <v>Чт</v>
      </c>
    </row>
    <row r="48273" spans="1:6" x14ac:dyDescent="0.25">
      <c r="A48273">
        <v>279578</v>
      </c>
      <c r="B48273" s="2">
        <v>44392.574216828478</v>
      </c>
      <c r="C48273">
        <v>44646</v>
      </c>
      <c r="D48273">
        <v>328843</v>
      </c>
      <c r="E48273" s="48">
        <f t="shared" si="754"/>
        <v>0.57361111111111118</v>
      </c>
      <c r="F48273" t="str">
        <f>TEXT(Таблица19[[#This Row],[время просмотра (UTC)]],"ДДД")</f>
        <v>Чт</v>
      </c>
    </row>
    <row r="48274" spans="1:6" x14ac:dyDescent="0.25">
      <c r="A48274">
        <v>279575</v>
      </c>
      <c r="B48274" s="2">
        <v>44392.573407766991</v>
      </c>
      <c r="C48274">
        <v>126957</v>
      </c>
      <c r="D48274">
        <v>347008</v>
      </c>
      <c r="E48274" s="48">
        <f t="shared" si="754"/>
        <v>0.57291666666666663</v>
      </c>
      <c r="F48274" t="str">
        <f>TEXT(Таблица19[[#This Row],[время просмотра (UTC)]],"ДДД")</f>
        <v>Чт</v>
      </c>
    </row>
    <row r="48275" spans="1:6" x14ac:dyDescent="0.25">
      <c r="A48275">
        <v>279570</v>
      </c>
      <c r="B48275" s="2">
        <v>44392.573407766991</v>
      </c>
      <c r="C48275">
        <v>60084</v>
      </c>
      <c r="D48275">
        <v>316630</v>
      </c>
      <c r="E48275" s="48">
        <f t="shared" si="754"/>
        <v>0.57291666666666663</v>
      </c>
      <c r="F48275" t="str">
        <f>TEXT(Таблица19[[#This Row],[время просмотра (UTC)]],"ДДД")</f>
        <v>Чт</v>
      </c>
    </row>
    <row r="48276" spans="1:6" x14ac:dyDescent="0.25">
      <c r="A48276">
        <v>279569</v>
      </c>
      <c r="B48276" s="2">
        <v>44392.572598705505</v>
      </c>
      <c r="C48276">
        <v>286542</v>
      </c>
      <c r="D48276">
        <v>458081</v>
      </c>
      <c r="E48276" s="48">
        <f t="shared" si="754"/>
        <v>0.57222222222222219</v>
      </c>
      <c r="F48276" t="str">
        <f>TEXT(Таблица19[[#This Row],[время просмотра (UTC)]],"ДДД")</f>
        <v>Чт</v>
      </c>
    </row>
    <row r="48277" spans="1:6" x14ac:dyDescent="0.25">
      <c r="A48277">
        <v>279566</v>
      </c>
      <c r="B48277" s="2">
        <v>44392.572194174754</v>
      </c>
      <c r="C48277">
        <v>4737</v>
      </c>
      <c r="D48277">
        <v>204394</v>
      </c>
      <c r="E48277" s="48">
        <f t="shared" si="754"/>
        <v>0.57152777777777775</v>
      </c>
      <c r="F48277" t="str">
        <f>TEXT(Таблица19[[#This Row],[время просмотра (UTC)]],"ДДД")</f>
        <v>Чт</v>
      </c>
    </row>
    <row r="48278" spans="1:6" x14ac:dyDescent="0.25">
      <c r="A48278">
        <v>279565</v>
      </c>
      <c r="B48278" s="2">
        <v>44392.571789644018</v>
      </c>
      <c r="C48278">
        <v>225119</v>
      </c>
      <c r="D48278">
        <v>175120</v>
      </c>
      <c r="E48278" s="48">
        <f t="shared" si="754"/>
        <v>0.57152777777777775</v>
      </c>
      <c r="F48278" t="str">
        <f>TEXT(Таблица19[[#This Row],[время просмотра (UTC)]],"ДДД")</f>
        <v>Чт</v>
      </c>
    </row>
    <row r="48279" spans="1:6" x14ac:dyDescent="0.25">
      <c r="A48279">
        <v>279561</v>
      </c>
      <c r="B48279" s="2">
        <v>44392.571789644011</v>
      </c>
      <c r="C48279">
        <v>253191</v>
      </c>
      <c r="D48279">
        <v>243858</v>
      </c>
      <c r="E48279" s="48">
        <f t="shared" si="754"/>
        <v>0.57152777777777775</v>
      </c>
      <c r="F48279" t="str">
        <f>TEXT(Таблица19[[#This Row],[время просмотра (UTC)]],"ДДД")</f>
        <v>Чт</v>
      </c>
    </row>
    <row r="48280" spans="1:6" x14ac:dyDescent="0.25">
      <c r="A48280">
        <v>279557</v>
      </c>
      <c r="B48280" s="2">
        <v>44392.570980582524</v>
      </c>
      <c r="C48280">
        <v>296548</v>
      </c>
      <c r="D48280">
        <v>60239</v>
      </c>
      <c r="E48280" s="48">
        <f t="shared" si="754"/>
        <v>0.5708333333333333</v>
      </c>
      <c r="F48280" t="str">
        <f>TEXT(Таблица19[[#This Row],[время просмотра (UTC)]],"ДДД")</f>
        <v>Чт</v>
      </c>
    </row>
    <row r="48281" spans="1:6" x14ac:dyDescent="0.25">
      <c r="A48281">
        <v>279553</v>
      </c>
      <c r="B48281" s="2">
        <v>44392.569766990295</v>
      </c>
      <c r="C48281">
        <v>184874</v>
      </c>
      <c r="D48281">
        <v>21760</v>
      </c>
      <c r="E48281" s="48">
        <f t="shared" si="754"/>
        <v>0.56944444444444442</v>
      </c>
      <c r="F48281" t="str">
        <f>TEXT(Таблица19[[#This Row],[время просмотра (UTC)]],"ДДД")</f>
        <v>Чт</v>
      </c>
    </row>
    <row r="48282" spans="1:6" x14ac:dyDescent="0.25">
      <c r="A48282">
        <v>279552</v>
      </c>
      <c r="B48282" s="2">
        <v>44392.569362459544</v>
      </c>
      <c r="C48282">
        <v>7768</v>
      </c>
      <c r="D48282">
        <v>157871</v>
      </c>
      <c r="E48282" s="48">
        <f t="shared" si="754"/>
        <v>0.56874999999999998</v>
      </c>
      <c r="F48282" t="str">
        <f>TEXT(Таблица19[[#This Row],[время просмотра (UTC)]],"ДДД")</f>
        <v>Чт</v>
      </c>
    </row>
    <row r="48283" spans="1:6" x14ac:dyDescent="0.25">
      <c r="A48283">
        <v>279549</v>
      </c>
      <c r="B48283" s="2">
        <v>44392.568957928801</v>
      </c>
      <c r="C48283">
        <v>23818</v>
      </c>
      <c r="D48283">
        <v>258219</v>
      </c>
      <c r="E48283" s="48">
        <f t="shared" si="754"/>
        <v>0.56874999999999998</v>
      </c>
      <c r="F48283" t="str">
        <f>TEXT(Таблица19[[#This Row],[время просмотра (UTC)]],"ДДД")</f>
        <v>Чт</v>
      </c>
    </row>
    <row r="48284" spans="1:6" x14ac:dyDescent="0.25">
      <c r="A48284">
        <v>279545</v>
      </c>
      <c r="B48284" s="2">
        <v>44392.568553398058</v>
      </c>
      <c r="C48284">
        <v>240231</v>
      </c>
      <c r="D48284">
        <v>230507</v>
      </c>
      <c r="E48284" s="48">
        <f t="shared" si="754"/>
        <v>0.56805555555555554</v>
      </c>
      <c r="F48284" t="str">
        <f>TEXT(Таблица19[[#This Row],[время просмотра (UTC)]],"ДДД")</f>
        <v>Чт</v>
      </c>
    </row>
    <row r="48285" spans="1:6" x14ac:dyDescent="0.25">
      <c r="A48285">
        <v>279542</v>
      </c>
      <c r="B48285" s="2">
        <v>44392.568553398058</v>
      </c>
      <c r="C48285">
        <v>140458</v>
      </c>
      <c r="D48285">
        <v>182191</v>
      </c>
      <c r="E48285" s="48">
        <f t="shared" si="754"/>
        <v>0.56805555555555554</v>
      </c>
      <c r="F48285" t="str">
        <f>TEXT(Таблица19[[#This Row],[время просмотра (UTC)]],"ДДД")</f>
        <v>Чт</v>
      </c>
    </row>
    <row r="48286" spans="1:6" x14ac:dyDescent="0.25">
      <c r="A48286">
        <v>279540</v>
      </c>
      <c r="B48286" s="2">
        <v>44392.567744336571</v>
      </c>
      <c r="C48286">
        <v>191626</v>
      </c>
      <c r="D48286">
        <v>230507</v>
      </c>
      <c r="E48286" s="48">
        <f t="shared" si="754"/>
        <v>0.56736111111111109</v>
      </c>
      <c r="F48286" t="str">
        <f>TEXT(Таблица19[[#This Row],[время просмотра (UTC)]],"ДДД")</f>
        <v>Чт</v>
      </c>
    </row>
    <row r="48287" spans="1:6" x14ac:dyDescent="0.25">
      <c r="A48287">
        <v>279538</v>
      </c>
      <c r="B48287" s="2">
        <v>44392.567666666662</v>
      </c>
      <c r="C48287">
        <v>173102</v>
      </c>
      <c r="D48287">
        <v>432534</v>
      </c>
      <c r="E48287" s="48">
        <f t="shared" si="754"/>
        <v>0.56736111111111109</v>
      </c>
      <c r="F48287" t="str">
        <f>TEXT(Таблица19[[#This Row],[время просмотра (UTC)]],"ДДД")</f>
        <v>Чт</v>
      </c>
    </row>
    <row r="48288" spans="1:6" x14ac:dyDescent="0.25">
      <c r="A48288">
        <v>279536</v>
      </c>
      <c r="B48288" s="2">
        <v>44392.567339805828</v>
      </c>
      <c r="C48288">
        <v>232022</v>
      </c>
      <c r="D48288">
        <v>51162</v>
      </c>
      <c r="E48288" s="48">
        <f t="shared" si="754"/>
        <v>0.56666666666666665</v>
      </c>
      <c r="F48288" t="str">
        <f>TEXT(Таблица19[[#This Row],[время просмотра (UTC)]],"ДДД")</f>
        <v>Чт</v>
      </c>
    </row>
    <row r="48289" spans="1:6" x14ac:dyDescent="0.25">
      <c r="A48289">
        <v>279535</v>
      </c>
      <c r="B48289" s="2">
        <v>44392.566935275085</v>
      </c>
      <c r="C48289">
        <v>281079</v>
      </c>
      <c r="D48289">
        <v>377180</v>
      </c>
      <c r="E48289" s="48">
        <f t="shared" si="754"/>
        <v>0.56666666666666665</v>
      </c>
      <c r="F48289" t="str">
        <f>TEXT(Таблица19[[#This Row],[время просмотра (UTC)]],"ДДД")</f>
        <v>Чт</v>
      </c>
    </row>
    <row r="48290" spans="1:6" x14ac:dyDescent="0.25">
      <c r="A48290">
        <v>279534</v>
      </c>
      <c r="B48290" s="2">
        <v>44392.566935275085</v>
      </c>
      <c r="C48290">
        <v>168850</v>
      </c>
      <c r="D48290">
        <v>250679</v>
      </c>
      <c r="E48290" s="48">
        <f t="shared" si="754"/>
        <v>0.56666666666666665</v>
      </c>
      <c r="F48290" t="str">
        <f>TEXT(Таблица19[[#This Row],[время просмотра (UTC)]],"ДДД")</f>
        <v>Чт</v>
      </c>
    </row>
    <row r="48291" spans="1:6" x14ac:dyDescent="0.25">
      <c r="A48291">
        <v>279533</v>
      </c>
      <c r="B48291" s="2">
        <v>44392.566935275085</v>
      </c>
      <c r="C48291">
        <v>39340</v>
      </c>
      <c r="D48291">
        <v>343626</v>
      </c>
      <c r="E48291" s="48">
        <f t="shared" si="754"/>
        <v>0.56666666666666665</v>
      </c>
      <c r="F48291" t="str">
        <f>TEXT(Таблица19[[#This Row],[время просмотра (UTC)]],"ДДД")</f>
        <v>Чт</v>
      </c>
    </row>
    <row r="48292" spans="1:6" x14ac:dyDescent="0.25">
      <c r="A48292">
        <v>279530</v>
      </c>
      <c r="B48292" s="2">
        <v>44392.566530744341</v>
      </c>
      <c r="C48292">
        <v>170413</v>
      </c>
      <c r="D48292">
        <v>5151</v>
      </c>
      <c r="E48292" s="48">
        <f t="shared" si="754"/>
        <v>0.56597222222222221</v>
      </c>
      <c r="F48292" t="str">
        <f>TEXT(Таблица19[[#This Row],[время просмотра (UTC)]],"ДДД")</f>
        <v>Чт</v>
      </c>
    </row>
    <row r="48293" spans="1:6" x14ac:dyDescent="0.25">
      <c r="A48293">
        <v>279527</v>
      </c>
      <c r="B48293" s="2">
        <v>44392.566530744334</v>
      </c>
      <c r="C48293">
        <v>333127</v>
      </c>
      <c r="D48293">
        <v>440811</v>
      </c>
      <c r="E48293" s="48">
        <f t="shared" si="754"/>
        <v>0.56597222222222221</v>
      </c>
      <c r="F48293" t="str">
        <f>TEXT(Таблица19[[#This Row],[время просмотра (UTC)]],"ДДД")</f>
        <v>Чт</v>
      </c>
    </row>
    <row r="48294" spans="1:6" x14ac:dyDescent="0.25">
      <c r="A48294">
        <v>279524</v>
      </c>
      <c r="B48294" s="2">
        <v>44392.566126213591</v>
      </c>
      <c r="C48294">
        <v>81140</v>
      </c>
      <c r="D48294">
        <v>471403</v>
      </c>
      <c r="E48294" s="48">
        <f t="shared" si="754"/>
        <v>0.56597222222222221</v>
      </c>
      <c r="F48294" t="str">
        <f>TEXT(Таблица19[[#This Row],[время просмотра (UTC)]],"ДДД")</f>
        <v>Чт</v>
      </c>
    </row>
    <row r="48295" spans="1:6" x14ac:dyDescent="0.25">
      <c r="A48295">
        <v>279523</v>
      </c>
      <c r="B48295" s="2">
        <v>44392.566126213591</v>
      </c>
      <c r="C48295">
        <v>27034</v>
      </c>
      <c r="D48295">
        <v>396860</v>
      </c>
      <c r="E48295" s="48">
        <f t="shared" si="754"/>
        <v>0.56597222222222221</v>
      </c>
      <c r="F48295" t="str">
        <f>TEXT(Таблица19[[#This Row],[время просмотра (UTC)]],"ДДД")</f>
        <v>Чт</v>
      </c>
    </row>
    <row r="48296" spans="1:6" x14ac:dyDescent="0.25">
      <c r="A48296">
        <v>279521</v>
      </c>
      <c r="B48296" s="2">
        <v>44392.565317152104</v>
      </c>
      <c r="C48296">
        <v>290255</v>
      </c>
      <c r="D48296">
        <v>250679</v>
      </c>
      <c r="E48296" s="48">
        <f t="shared" si="754"/>
        <v>0.56527777777777777</v>
      </c>
      <c r="F48296" t="str">
        <f>TEXT(Таблица19[[#This Row],[время просмотра (UTC)]],"ДДД")</f>
        <v>Чт</v>
      </c>
    </row>
    <row r="48297" spans="1:6" x14ac:dyDescent="0.25">
      <c r="A48297">
        <v>279518</v>
      </c>
      <c r="B48297" s="2">
        <v>44392.565317152104</v>
      </c>
      <c r="C48297">
        <v>78057</v>
      </c>
      <c r="D48297">
        <v>31749</v>
      </c>
      <c r="E48297" s="48">
        <f t="shared" si="754"/>
        <v>0.56527777777777777</v>
      </c>
      <c r="F48297" t="str">
        <f>TEXT(Таблица19[[#This Row],[время просмотра (UTC)]],"ДДД")</f>
        <v>Чт</v>
      </c>
    </row>
    <row r="48298" spans="1:6" x14ac:dyDescent="0.25">
      <c r="A48298">
        <v>279517</v>
      </c>
      <c r="B48298" s="2">
        <v>44392.565317152104</v>
      </c>
      <c r="C48298">
        <v>52079</v>
      </c>
      <c r="D48298">
        <v>251574</v>
      </c>
      <c r="E48298" s="48">
        <f t="shared" si="754"/>
        <v>0.56527777777777777</v>
      </c>
      <c r="F48298" t="str">
        <f>TEXT(Таблица19[[#This Row],[время просмотра (UTC)]],"ДДД")</f>
        <v>Чт</v>
      </c>
    </row>
    <row r="48299" spans="1:6" x14ac:dyDescent="0.25">
      <c r="A48299">
        <v>279516</v>
      </c>
      <c r="B48299" s="2">
        <v>44392.563699029124</v>
      </c>
      <c r="C48299">
        <v>39589</v>
      </c>
      <c r="D48299">
        <v>183731</v>
      </c>
      <c r="E48299" s="48">
        <f t="shared" si="754"/>
        <v>0.56319444444444444</v>
      </c>
      <c r="F48299" t="str">
        <f>TEXT(Таблица19[[#This Row],[время просмотра (UTC)]],"ДДД")</f>
        <v>Чт</v>
      </c>
    </row>
    <row r="48300" spans="1:6" x14ac:dyDescent="0.25">
      <c r="A48300">
        <v>279515</v>
      </c>
      <c r="B48300" s="2">
        <v>44392.562485436894</v>
      </c>
      <c r="C48300">
        <v>283571</v>
      </c>
      <c r="D48300">
        <v>86587</v>
      </c>
      <c r="E48300" s="48">
        <f t="shared" si="754"/>
        <v>0.56180555555555556</v>
      </c>
      <c r="F48300" t="str">
        <f>TEXT(Таблица19[[#This Row],[время просмотра (UTC)]],"ДДД")</f>
        <v>Чт</v>
      </c>
    </row>
    <row r="48301" spans="1:6" x14ac:dyDescent="0.25">
      <c r="A48301">
        <v>279512</v>
      </c>
      <c r="B48301" s="2">
        <v>44392.562485436894</v>
      </c>
      <c r="C48301">
        <v>134514</v>
      </c>
      <c r="D48301">
        <v>112334</v>
      </c>
      <c r="E48301" s="48">
        <f t="shared" si="754"/>
        <v>0.56180555555555556</v>
      </c>
      <c r="F48301" t="str">
        <f>TEXT(Таблица19[[#This Row],[время просмотра (UTC)]],"ДДД")</f>
        <v>Чт</v>
      </c>
    </row>
    <row r="48302" spans="1:6" x14ac:dyDescent="0.25">
      <c r="A48302">
        <v>279507</v>
      </c>
      <c r="B48302" s="2">
        <v>44392.562080906151</v>
      </c>
      <c r="C48302">
        <v>305057</v>
      </c>
      <c r="D48302">
        <v>361821</v>
      </c>
      <c r="E48302" s="48">
        <f t="shared" si="754"/>
        <v>0.56180555555555556</v>
      </c>
      <c r="F48302" t="str">
        <f>TEXT(Таблица19[[#This Row],[время просмотра (UTC)]],"ДДД")</f>
        <v>Чт</v>
      </c>
    </row>
    <row r="48303" spans="1:6" x14ac:dyDescent="0.25">
      <c r="A48303">
        <v>279504</v>
      </c>
      <c r="B48303" s="2">
        <v>44392.562080906151</v>
      </c>
      <c r="C48303">
        <v>156310</v>
      </c>
      <c r="D48303">
        <v>401297</v>
      </c>
      <c r="E48303" s="48">
        <f t="shared" si="754"/>
        <v>0.56180555555555556</v>
      </c>
      <c r="F48303" t="str">
        <f>TEXT(Таблица19[[#This Row],[время просмотра (UTC)]],"ДДД")</f>
        <v>Чт</v>
      </c>
    </row>
    <row r="48304" spans="1:6" x14ac:dyDescent="0.25">
      <c r="A48304">
        <v>279502</v>
      </c>
      <c r="B48304" s="2">
        <v>44392.560462783171</v>
      </c>
      <c r="C48304">
        <v>170516</v>
      </c>
      <c r="D48304">
        <v>37644</v>
      </c>
      <c r="E48304" s="48">
        <f t="shared" si="754"/>
        <v>0.56041666666666667</v>
      </c>
      <c r="F48304" t="str">
        <f>TEXT(Таблица19[[#This Row],[время просмотра (UTC)]],"ДДД")</f>
        <v>Чт</v>
      </c>
    </row>
    <row r="48305" spans="1:6" x14ac:dyDescent="0.25">
      <c r="A48305">
        <v>279501</v>
      </c>
      <c r="B48305" s="2">
        <v>44392.559333333338</v>
      </c>
      <c r="C48305">
        <v>77720</v>
      </c>
      <c r="D48305">
        <v>153893</v>
      </c>
      <c r="E48305" s="48">
        <f t="shared" si="754"/>
        <v>0.55902777777777779</v>
      </c>
      <c r="F48305" t="str">
        <f>TEXT(Таблица19[[#This Row],[время просмотра (UTC)]],"ДДД")</f>
        <v>Чт</v>
      </c>
    </row>
    <row r="48306" spans="1:6" x14ac:dyDescent="0.25">
      <c r="A48306">
        <v>279497</v>
      </c>
      <c r="B48306" s="2">
        <v>44392.559249190934</v>
      </c>
      <c r="C48306">
        <v>237934</v>
      </c>
      <c r="D48306">
        <v>351192</v>
      </c>
      <c r="E48306" s="48">
        <f t="shared" si="754"/>
        <v>0.55902777777777779</v>
      </c>
      <c r="F48306" t="str">
        <f>TEXT(Таблица19[[#This Row],[время просмотра (UTC)]],"ДДД")</f>
        <v>Чт</v>
      </c>
    </row>
    <row r="48307" spans="1:6" x14ac:dyDescent="0.25">
      <c r="A48307">
        <v>279495</v>
      </c>
      <c r="B48307" s="2">
        <v>44392.558666666664</v>
      </c>
      <c r="C48307">
        <v>254604</v>
      </c>
      <c r="D48307">
        <v>218088</v>
      </c>
      <c r="E48307" s="48">
        <f t="shared" si="754"/>
        <v>0.55833333333333335</v>
      </c>
      <c r="F48307" t="str">
        <f>TEXT(Таблица19[[#This Row],[время просмотра (UTC)]],"ДДД")</f>
        <v>Чт</v>
      </c>
    </row>
    <row r="48308" spans="1:6" x14ac:dyDescent="0.25">
      <c r="A48308">
        <v>279493</v>
      </c>
      <c r="B48308" s="2">
        <v>44392.558333333334</v>
      </c>
      <c r="C48308">
        <v>181020</v>
      </c>
      <c r="D48308">
        <v>90383</v>
      </c>
      <c r="E48308" s="48">
        <f t="shared" si="754"/>
        <v>0.55833333333333335</v>
      </c>
      <c r="F48308" t="str">
        <f>TEXT(Таблица19[[#This Row],[время просмотра (UTC)]],"ДДД")</f>
        <v>Чт</v>
      </c>
    </row>
    <row r="48309" spans="1:6" x14ac:dyDescent="0.25">
      <c r="A48309">
        <v>279489</v>
      </c>
      <c r="B48309" s="2">
        <v>44392.557666666668</v>
      </c>
      <c r="C48309">
        <v>32596</v>
      </c>
      <c r="D48309">
        <v>230507</v>
      </c>
      <c r="E48309" s="48">
        <f t="shared" si="754"/>
        <v>0.55763888888888891</v>
      </c>
      <c r="F48309" t="str">
        <f>TEXT(Таблица19[[#This Row],[время просмотра (UTC)]],"ДДД")</f>
        <v>Чт</v>
      </c>
    </row>
    <row r="48310" spans="1:6" x14ac:dyDescent="0.25">
      <c r="A48310">
        <v>279488</v>
      </c>
      <c r="B48310" s="2">
        <v>44392.557226537218</v>
      </c>
      <c r="C48310">
        <v>149690</v>
      </c>
      <c r="D48310">
        <v>104958</v>
      </c>
      <c r="E48310" s="48">
        <f t="shared" si="754"/>
        <v>0.55694444444444446</v>
      </c>
      <c r="F48310" t="str">
        <f>TEXT(Таблица19[[#This Row],[время просмотра (UTC)]],"ДДД")</f>
        <v>Чт</v>
      </c>
    </row>
    <row r="48311" spans="1:6" x14ac:dyDescent="0.25">
      <c r="A48311">
        <v>279483</v>
      </c>
      <c r="B48311" s="2">
        <v>44392.554799352751</v>
      </c>
      <c r="C48311">
        <v>324485</v>
      </c>
      <c r="D48311">
        <v>328888</v>
      </c>
      <c r="E48311" s="48">
        <f t="shared" si="754"/>
        <v>0.5541666666666667</v>
      </c>
      <c r="F48311" t="str">
        <f>TEXT(Таблица19[[#This Row],[время просмотра (UTC)]],"ДДД")</f>
        <v>Чт</v>
      </c>
    </row>
    <row r="48312" spans="1:6" x14ac:dyDescent="0.25">
      <c r="A48312">
        <v>279482</v>
      </c>
      <c r="B48312" s="2">
        <v>44392.553990291264</v>
      </c>
      <c r="C48312">
        <v>289012</v>
      </c>
      <c r="D48312">
        <v>460633</v>
      </c>
      <c r="E48312" s="48">
        <f t="shared" si="754"/>
        <v>0.55347222222222225</v>
      </c>
      <c r="F48312" t="str">
        <f>TEXT(Таблица19[[#This Row],[время просмотра (UTC)]],"ДДД")</f>
        <v>Чт</v>
      </c>
    </row>
    <row r="48313" spans="1:6" x14ac:dyDescent="0.25">
      <c r="A48313">
        <v>279477</v>
      </c>
      <c r="B48313" s="2">
        <v>44392.553990291264</v>
      </c>
      <c r="C48313">
        <v>157188</v>
      </c>
      <c r="D48313">
        <v>217307</v>
      </c>
      <c r="E48313" s="48">
        <f t="shared" si="754"/>
        <v>0.55347222222222225</v>
      </c>
      <c r="F48313" t="str">
        <f>TEXT(Таблица19[[#This Row],[время просмотра (UTC)]],"ДДД")</f>
        <v>Чт</v>
      </c>
    </row>
    <row r="48314" spans="1:6" x14ac:dyDescent="0.25">
      <c r="A48314">
        <v>279474</v>
      </c>
      <c r="B48314" s="2">
        <v>44392.552372168284</v>
      </c>
      <c r="C48314">
        <v>133121</v>
      </c>
      <c r="D48314">
        <v>347393</v>
      </c>
      <c r="E48314" s="48">
        <f t="shared" si="754"/>
        <v>0.55208333333333337</v>
      </c>
      <c r="F48314" t="str">
        <f>TEXT(Таблица19[[#This Row],[время просмотра (UTC)]],"ДДД")</f>
        <v>Чт</v>
      </c>
    </row>
    <row r="48315" spans="1:6" x14ac:dyDescent="0.25">
      <c r="A48315">
        <v>279469</v>
      </c>
      <c r="B48315" s="2">
        <v>44392.549944983817</v>
      </c>
      <c r="C48315">
        <v>200384</v>
      </c>
      <c r="D48315">
        <v>65160</v>
      </c>
      <c r="E48315" s="48">
        <f t="shared" si="754"/>
        <v>0.5493055555555556</v>
      </c>
      <c r="F48315" t="str">
        <f>TEXT(Таблица19[[#This Row],[время просмотра (UTC)]],"ДДД")</f>
        <v>Чт</v>
      </c>
    </row>
    <row r="48316" spans="1:6" x14ac:dyDescent="0.25">
      <c r="A48316">
        <v>279466</v>
      </c>
      <c r="B48316" s="2">
        <v>44392.548999999999</v>
      </c>
      <c r="C48316">
        <v>11479</v>
      </c>
      <c r="D48316">
        <v>66015</v>
      </c>
      <c r="E48316" s="48">
        <f t="shared" si="754"/>
        <v>0.54861111111111105</v>
      </c>
      <c r="F48316" t="str">
        <f>TEXT(Таблица19[[#This Row],[время просмотра (UTC)]],"ДДД")</f>
        <v>Чт</v>
      </c>
    </row>
    <row r="48317" spans="1:6" x14ac:dyDescent="0.25">
      <c r="A48317">
        <v>279464</v>
      </c>
      <c r="B48317" s="2">
        <v>44392.548326860844</v>
      </c>
      <c r="C48317">
        <v>195832</v>
      </c>
      <c r="D48317">
        <v>248599</v>
      </c>
      <c r="E48317" s="48">
        <f t="shared" si="754"/>
        <v>0.54791666666666672</v>
      </c>
      <c r="F48317" t="str">
        <f>TEXT(Таблица19[[#This Row],[время просмотра (UTC)]],"ДДД")</f>
        <v>Чт</v>
      </c>
    </row>
    <row r="48318" spans="1:6" x14ac:dyDescent="0.25">
      <c r="A48318">
        <v>279463</v>
      </c>
      <c r="B48318" s="2">
        <v>44392.54751779935</v>
      </c>
      <c r="C48318">
        <v>194112</v>
      </c>
      <c r="D48318">
        <v>397531</v>
      </c>
      <c r="E48318" s="48">
        <f t="shared" si="754"/>
        <v>0.54722222222222217</v>
      </c>
      <c r="F48318" t="str">
        <f>TEXT(Таблица19[[#This Row],[время просмотра (UTC)]],"ДДД")</f>
        <v>Чт</v>
      </c>
    </row>
    <row r="48319" spans="1:6" x14ac:dyDescent="0.25">
      <c r="A48319">
        <v>279461</v>
      </c>
      <c r="B48319" s="2">
        <v>44392.546708737864</v>
      </c>
      <c r="C48319">
        <v>140118</v>
      </c>
      <c r="D48319">
        <v>347393</v>
      </c>
      <c r="E48319" s="48">
        <f t="shared" si="754"/>
        <v>0.54652777777777783</v>
      </c>
      <c r="F48319" t="str">
        <f>TEXT(Таблица19[[#This Row],[время просмотра (UTC)]],"ДДД")</f>
        <v>Чт</v>
      </c>
    </row>
    <row r="48320" spans="1:6" x14ac:dyDescent="0.25">
      <c r="A48320">
        <v>279456</v>
      </c>
      <c r="B48320" s="2">
        <v>44392.543877022654</v>
      </c>
      <c r="C48320">
        <v>83015</v>
      </c>
      <c r="D48320">
        <v>158978</v>
      </c>
      <c r="E48320" s="48">
        <f t="shared" si="754"/>
        <v>0.54375000000000007</v>
      </c>
      <c r="F48320" t="str">
        <f>TEXT(Таблица19[[#This Row],[время просмотра (UTC)]],"ДДД")</f>
        <v>Чт</v>
      </c>
    </row>
    <row r="48321" spans="1:6" x14ac:dyDescent="0.25">
      <c r="A48321">
        <v>279454</v>
      </c>
      <c r="B48321" s="2">
        <v>44392.543067961167</v>
      </c>
      <c r="C48321">
        <v>314200</v>
      </c>
      <c r="D48321">
        <v>347393</v>
      </c>
      <c r="E48321" s="48">
        <f t="shared" si="754"/>
        <v>0.54305555555555551</v>
      </c>
      <c r="F48321" t="str">
        <f>TEXT(Таблица19[[#This Row],[время просмотра (UTC)]],"ДДД")</f>
        <v>Чт</v>
      </c>
    </row>
    <row r="48322" spans="1:6" x14ac:dyDescent="0.25">
      <c r="A48322">
        <v>279449</v>
      </c>
      <c r="B48322" s="2">
        <v>44392.54185436893</v>
      </c>
      <c r="C48322">
        <v>171689</v>
      </c>
      <c r="D48322">
        <v>146115</v>
      </c>
      <c r="E48322" s="48">
        <f t="shared" ref="E48322:E48385" si="755">TIME(HOUR(B48322),MINUTE(B48322),SECOND(0))</f>
        <v>0.54166666666666663</v>
      </c>
      <c r="F48322" t="str">
        <f>TEXT(Таблица19[[#This Row],[время просмотра (UTC)]],"ДДД")</f>
        <v>Чт</v>
      </c>
    </row>
    <row r="48323" spans="1:6" x14ac:dyDescent="0.25">
      <c r="A48323">
        <v>279447</v>
      </c>
      <c r="B48323" s="2">
        <v>44392.5406407767</v>
      </c>
      <c r="C48323">
        <v>63754</v>
      </c>
      <c r="D48323">
        <v>250679</v>
      </c>
      <c r="E48323" s="48">
        <f t="shared" si="755"/>
        <v>0.54027777777777775</v>
      </c>
      <c r="F48323" t="str">
        <f>TEXT(Таблица19[[#This Row],[время просмотра (UTC)]],"ДДД")</f>
        <v>Чт</v>
      </c>
    </row>
    <row r="48324" spans="1:6" x14ac:dyDescent="0.25">
      <c r="A48324">
        <v>279444</v>
      </c>
      <c r="B48324" s="2">
        <v>44392.540236245957</v>
      </c>
      <c r="C48324">
        <v>257609</v>
      </c>
      <c r="D48324">
        <v>411922</v>
      </c>
      <c r="E48324" s="48">
        <f t="shared" si="755"/>
        <v>0.5395833333333333</v>
      </c>
      <c r="F48324" t="str">
        <f>TEXT(Таблица19[[#This Row],[время просмотра (UTC)]],"ДДД")</f>
        <v>Чт</v>
      </c>
    </row>
    <row r="48325" spans="1:6" x14ac:dyDescent="0.25">
      <c r="A48325">
        <v>279441</v>
      </c>
      <c r="B48325" s="2">
        <v>44392.540236245957</v>
      </c>
      <c r="C48325">
        <v>202654</v>
      </c>
      <c r="D48325">
        <v>416489</v>
      </c>
      <c r="E48325" s="48">
        <f t="shared" si="755"/>
        <v>0.5395833333333333</v>
      </c>
      <c r="F48325" t="str">
        <f>TEXT(Таблица19[[#This Row],[время просмотра (UTC)]],"ДДД")</f>
        <v>Чт</v>
      </c>
    </row>
    <row r="48326" spans="1:6" x14ac:dyDescent="0.25">
      <c r="A48326">
        <v>279439</v>
      </c>
      <c r="B48326" s="2">
        <v>44392.539427184471</v>
      </c>
      <c r="C48326">
        <v>114320</v>
      </c>
      <c r="D48326">
        <v>239248</v>
      </c>
      <c r="E48326" s="48">
        <f t="shared" si="755"/>
        <v>0.53888888888888886</v>
      </c>
      <c r="F48326" t="str">
        <f>TEXT(Таблица19[[#This Row],[время просмотра (UTC)]],"ДДД")</f>
        <v>Чт</v>
      </c>
    </row>
    <row r="48327" spans="1:6" x14ac:dyDescent="0.25">
      <c r="A48327">
        <v>279436</v>
      </c>
      <c r="B48327" s="2">
        <v>44392.538213592234</v>
      </c>
      <c r="C48327">
        <v>17334</v>
      </c>
      <c r="D48327">
        <v>346056</v>
      </c>
      <c r="E48327" s="48">
        <f t="shared" si="755"/>
        <v>0.53819444444444442</v>
      </c>
      <c r="F48327" t="str">
        <f>TEXT(Таблица19[[#This Row],[время просмотра (UTC)]],"ДДД")</f>
        <v>Чт</v>
      </c>
    </row>
    <row r="48328" spans="1:6" x14ac:dyDescent="0.25">
      <c r="A48328">
        <v>279435</v>
      </c>
      <c r="B48328" s="2">
        <v>44392.537666666663</v>
      </c>
      <c r="C48328">
        <v>21959</v>
      </c>
      <c r="D48328">
        <v>129210</v>
      </c>
      <c r="E48328" s="48">
        <f t="shared" si="755"/>
        <v>0.53749999999999998</v>
      </c>
      <c r="F48328" t="str">
        <f>TEXT(Таблица19[[#This Row],[время просмотра (UTC)]],"ДДД")</f>
        <v>Чт</v>
      </c>
    </row>
    <row r="48329" spans="1:6" x14ac:dyDescent="0.25">
      <c r="A48329">
        <v>279433</v>
      </c>
      <c r="B48329" s="2">
        <v>44392.53740453074</v>
      </c>
      <c r="C48329">
        <v>82410</v>
      </c>
      <c r="D48329">
        <v>133259</v>
      </c>
      <c r="E48329" s="48">
        <f t="shared" si="755"/>
        <v>0.53680555555555554</v>
      </c>
      <c r="F48329" t="str">
        <f>TEXT(Таблица19[[#This Row],[время просмотра (UTC)]],"ДДД")</f>
        <v>Чт</v>
      </c>
    </row>
    <row r="48330" spans="1:6" x14ac:dyDescent="0.25">
      <c r="A48330">
        <v>279432</v>
      </c>
      <c r="B48330" s="2">
        <v>44392.53619093851</v>
      </c>
      <c r="C48330">
        <v>310628</v>
      </c>
      <c r="D48330">
        <v>98398</v>
      </c>
      <c r="E48330" s="48">
        <f t="shared" si="755"/>
        <v>0.53611111111111109</v>
      </c>
      <c r="F48330" t="str">
        <f>TEXT(Таблица19[[#This Row],[время просмотра (UTC)]],"ДДД")</f>
        <v>Чт</v>
      </c>
    </row>
    <row r="48331" spans="1:6" x14ac:dyDescent="0.25">
      <c r="A48331">
        <v>279430</v>
      </c>
      <c r="B48331" s="2">
        <v>44392.534572815537</v>
      </c>
      <c r="C48331">
        <v>184629</v>
      </c>
      <c r="D48331">
        <v>394819</v>
      </c>
      <c r="E48331" s="48">
        <f t="shared" si="755"/>
        <v>0.53402777777777777</v>
      </c>
      <c r="F48331" t="str">
        <f>TEXT(Таблица19[[#This Row],[время просмотра (UTC)]],"ДДД")</f>
        <v>Чт</v>
      </c>
    </row>
    <row r="48332" spans="1:6" x14ac:dyDescent="0.25">
      <c r="A48332">
        <v>279428</v>
      </c>
      <c r="B48332" s="2">
        <v>44392.534572815537</v>
      </c>
      <c r="C48332">
        <v>19304</v>
      </c>
      <c r="D48332">
        <v>14862</v>
      </c>
      <c r="E48332" s="48">
        <f t="shared" si="755"/>
        <v>0.53402777777777777</v>
      </c>
      <c r="F48332" t="str">
        <f>TEXT(Таблица19[[#This Row],[время просмотра (UTC)]],"ДДД")</f>
        <v>Чт</v>
      </c>
    </row>
    <row r="48333" spans="1:6" x14ac:dyDescent="0.25">
      <c r="A48333">
        <v>279424</v>
      </c>
      <c r="B48333" s="2">
        <v>44392.531336569584</v>
      </c>
      <c r="C48333">
        <v>72076</v>
      </c>
      <c r="D48333">
        <v>118549</v>
      </c>
      <c r="E48333" s="48">
        <f t="shared" si="755"/>
        <v>0.53125</v>
      </c>
      <c r="F48333" t="str">
        <f>TEXT(Таблица19[[#This Row],[время просмотра (UTC)]],"ДДД")</f>
        <v>Чт</v>
      </c>
    </row>
    <row r="48334" spans="1:6" x14ac:dyDescent="0.25">
      <c r="A48334">
        <v>279422</v>
      </c>
      <c r="B48334" s="2">
        <v>44392.53052750809</v>
      </c>
      <c r="C48334">
        <v>312855</v>
      </c>
      <c r="D48334">
        <v>374070</v>
      </c>
      <c r="E48334" s="48">
        <f t="shared" si="755"/>
        <v>0.52986111111111112</v>
      </c>
      <c r="F48334" t="str">
        <f>TEXT(Таблица19[[#This Row],[время просмотра (UTC)]],"ДДД")</f>
        <v>Чт</v>
      </c>
    </row>
    <row r="48335" spans="1:6" x14ac:dyDescent="0.25">
      <c r="A48335">
        <v>279418</v>
      </c>
      <c r="B48335" s="2">
        <v>44392.53052750809</v>
      </c>
      <c r="C48335">
        <v>167676</v>
      </c>
      <c r="D48335">
        <v>188971</v>
      </c>
      <c r="E48335" s="48">
        <f t="shared" si="755"/>
        <v>0.52986111111111112</v>
      </c>
      <c r="F48335" t="str">
        <f>TEXT(Таблица19[[#This Row],[время просмотра (UTC)]],"ДДД")</f>
        <v>Чт</v>
      </c>
    </row>
    <row r="48336" spans="1:6" x14ac:dyDescent="0.25">
      <c r="A48336">
        <v>279416</v>
      </c>
      <c r="B48336" s="2">
        <v>44392.52931391586</v>
      </c>
      <c r="C48336">
        <v>155004</v>
      </c>
      <c r="D48336">
        <v>150225</v>
      </c>
      <c r="E48336" s="48">
        <f t="shared" si="755"/>
        <v>0.52916666666666667</v>
      </c>
      <c r="F48336" t="str">
        <f>TEXT(Таблица19[[#This Row],[время просмотра (UTC)]],"ДДД")</f>
        <v>Чт</v>
      </c>
    </row>
    <row r="48337" spans="1:6" x14ac:dyDescent="0.25">
      <c r="A48337">
        <v>279411</v>
      </c>
      <c r="B48337" s="2">
        <v>44392.527999999998</v>
      </c>
      <c r="C48337">
        <v>133910</v>
      </c>
      <c r="D48337">
        <v>212741</v>
      </c>
      <c r="E48337" s="48">
        <f t="shared" si="755"/>
        <v>0.52777777777777779</v>
      </c>
      <c r="F48337" t="str">
        <f>TEXT(Таблица19[[#This Row],[время просмотра (UTC)]],"ДДД")</f>
        <v>Чт</v>
      </c>
    </row>
    <row r="48338" spans="1:6" x14ac:dyDescent="0.25">
      <c r="A48338">
        <v>279410</v>
      </c>
      <c r="B48338" s="2">
        <v>44392.52769579288</v>
      </c>
      <c r="C48338">
        <v>4530</v>
      </c>
      <c r="D48338">
        <v>278351</v>
      </c>
      <c r="E48338" s="48">
        <f t="shared" si="755"/>
        <v>0.52708333333333335</v>
      </c>
      <c r="F48338" t="str">
        <f>TEXT(Таблица19[[#This Row],[время просмотра (UTC)]],"ДДД")</f>
        <v>Чт</v>
      </c>
    </row>
    <row r="48339" spans="1:6" x14ac:dyDescent="0.25">
      <c r="A48339">
        <v>279408</v>
      </c>
      <c r="B48339" s="2">
        <v>44392.527291262137</v>
      </c>
      <c r="C48339">
        <v>263469</v>
      </c>
      <c r="D48339">
        <v>347393</v>
      </c>
      <c r="E48339" s="48">
        <f t="shared" si="755"/>
        <v>0.52708333333333335</v>
      </c>
      <c r="F48339" t="str">
        <f>TEXT(Таблица19[[#This Row],[время просмотра (UTC)]],"ДДД")</f>
        <v>Чт</v>
      </c>
    </row>
    <row r="48340" spans="1:6" x14ac:dyDescent="0.25">
      <c r="A48340">
        <v>279406</v>
      </c>
      <c r="B48340" s="2">
        <v>44392.527291262137</v>
      </c>
      <c r="C48340">
        <v>28076</v>
      </c>
      <c r="D48340">
        <v>371545</v>
      </c>
      <c r="E48340" s="48">
        <f t="shared" si="755"/>
        <v>0.52708333333333335</v>
      </c>
      <c r="F48340" t="str">
        <f>TEXT(Таблица19[[#This Row],[время просмотра (UTC)]],"ДДД")</f>
        <v>Чт</v>
      </c>
    </row>
    <row r="48341" spans="1:6" x14ac:dyDescent="0.25">
      <c r="A48341">
        <v>279402</v>
      </c>
      <c r="B48341" s="2">
        <v>44392.526886731386</v>
      </c>
      <c r="C48341">
        <v>6585</v>
      </c>
      <c r="D48341">
        <v>264283</v>
      </c>
      <c r="E48341" s="48">
        <f t="shared" si="755"/>
        <v>0.52638888888888891</v>
      </c>
      <c r="F48341" t="str">
        <f>TEXT(Таблица19[[#This Row],[время просмотра (UTC)]],"ДДД")</f>
        <v>Чт</v>
      </c>
    </row>
    <row r="48342" spans="1:6" x14ac:dyDescent="0.25">
      <c r="A48342">
        <v>279399</v>
      </c>
      <c r="B48342" s="2">
        <v>44392.525268608413</v>
      </c>
      <c r="C48342">
        <v>323421</v>
      </c>
      <c r="D48342">
        <v>411922</v>
      </c>
      <c r="E48342" s="48">
        <f t="shared" si="755"/>
        <v>0.52500000000000002</v>
      </c>
      <c r="F48342" t="str">
        <f>TEXT(Таблица19[[#This Row],[время просмотра (UTC)]],"ДДД")</f>
        <v>Чт</v>
      </c>
    </row>
    <row r="48343" spans="1:6" x14ac:dyDescent="0.25">
      <c r="A48343">
        <v>279395</v>
      </c>
      <c r="B48343" s="2">
        <v>44392.523650485433</v>
      </c>
      <c r="C48343">
        <v>9990</v>
      </c>
      <c r="D48343">
        <v>454139</v>
      </c>
      <c r="E48343" s="48">
        <f t="shared" si="755"/>
        <v>0.52361111111111114</v>
      </c>
      <c r="F48343" t="str">
        <f>TEXT(Таблица19[[#This Row],[время просмотра (UTC)]],"ДДД")</f>
        <v>Чт</v>
      </c>
    </row>
    <row r="48344" spans="1:6" x14ac:dyDescent="0.25">
      <c r="A48344">
        <v>279393</v>
      </c>
      <c r="B48344" s="2">
        <v>44392.52203236246</v>
      </c>
      <c r="C48344">
        <v>144121</v>
      </c>
      <c r="D48344">
        <v>230507</v>
      </c>
      <c r="E48344" s="48">
        <f t="shared" si="755"/>
        <v>0.52152777777777781</v>
      </c>
      <c r="F48344" t="str">
        <f>TEXT(Таблица19[[#This Row],[время просмотра (UTC)]],"ДДД")</f>
        <v>Чт</v>
      </c>
    </row>
    <row r="48345" spans="1:6" x14ac:dyDescent="0.25">
      <c r="A48345">
        <v>279388</v>
      </c>
      <c r="B48345" s="2">
        <v>44392.521999999997</v>
      </c>
      <c r="C48345">
        <v>247340</v>
      </c>
      <c r="D48345">
        <v>197561</v>
      </c>
      <c r="E48345" s="48">
        <f t="shared" si="755"/>
        <v>0.52152777777777781</v>
      </c>
      <c r="F48345" t="str">
        <f>TEXT(Таблица19[[#This Row],[время просмотра (UTC)]],"ДДД")</f>
        <v>Чт</v>
      </c>
    </row>
    <row r="48346" spans="1:6" x14ac:dyDescent="0.25">
      <c r="A48346">
        <v>279384</v>
      </c>
      <c r="B48346" s="2">
        <v>44392.521223300973</v>
      </c>
      <c r="C48346">
        <v>320261</v>
      </c>
      <c r="D48346">
        <v>439981</v>
      </c>
      <c r="E48346" s="48">
        <f t="shared" si="755"/>
        <v>0.52083333333333337</v>
      </c>
      <c r="F48346" t="str">
        <f>TEXT(Таблица19[[#This Row],[время просмотра (UTC)]],"ДДД")</f>
        <v>Чт</v>
      </c>
    </row>
    <row r="48347" spans="1:6" x14ac:dyDescent="0.25">
      <c r="A48347">
        <v>279379</v>
      </c>
      <c r="B48347" s="2">
        <v>44392.52081877023</v>
      </c>
      <c r="C48347">
        <v>209565</v>
      </c>
      <c r="D48347">
        <v>88863</v>
      </c>
      <c r="E48347" s="48">
        <f t="shared" si="755"/>
        <v>0.52013888888888882</v>
      </c>
      <c r="F48347" t="str">
        <f>TEXT(Таблица19[[#This Row],[время просмотра (UTC)]],"ДДД")</f>
        <v>Чт</v>
      </c>
    </row>
    <row r="48348" spans="1:6" x14ac:dyDescent="0.25">
      <c r="A48348">
        <v>279374</v>
      </c>
      <c r="B48348" s="2">
        <v>44392.520009708744</v>
      </c>
      <c r="C48348">
        <v>184413</v>
      </c>
      <c r="D48348">
        <v>112334</v>
      </c>
      <c r="E48348" s="48">
        <f t="shared" si="755"/>
        <v>0.51944444444444449</v>
      </c>
      <c r="F48348" t="str">
        <f>TEXT(Таблица19[[#This Row],[время просмотра (UTC)]],"ДДД")</f>
        <v>Чт</v>
      </c>
    </row>
    <row r="48349" spans="1:6" x14ac:dyDescent="0.25">
      <c r="A48349">
        <v>279371</v>
      </c>
      <c r="B48349" s="2">
        <v>44392.519666666667</v>
      </c>
      <c r="C48349">
        <v>245430</v>
      </c>
      <c r="D48349">
        <v>31749</v>
      </c>
      <c r="E48349" s="48">
        <f t="shared" si="755"/>
        <v>0.51944444444444449</v>
      </c>
      <c r="F48349" t="str">
        <f>TEXT(Таблица19[[#This Row],[время просмотра (UTC)]],"ДДД")</f>
        <v>Чт</v>
      </c>
    </row>
    <row r="48350" spans="1:6" x14ac:dyDescent="0.25">
      <c r="A48350">
        <v>279370</v>
      </c>
      <c r="B48350" s="2">
        <v>44392.516773462783</v>
      </c>
      <c r="C48350">
        <v>264978</v>
      </c>
      <c r="D48350">
        <v>79042</v>
      </c>
      <c r="E48350" s="48">
        <f t="shared" si="755"/>
        <v>0.51666666666666672</v>
      </c>
      <c r="F48350" t="str">
        <f>TEXT(Таблица19[[#This Row],[время просмотра (UTC)]],"ДДД")</f>
        <v>Чт</v>
      </c>
    </row>
    <row r="48351" spans="1:6" x14ac:dyDescent="0.25">
      <c r="A48351">
        <v>279367</v>
      </c>
      <c r="B48351" s="2">
        <v>44392.51636893204</v>
      </c>
      <c r="C48351">
        <v>15931</v>
      </c>
      <c r="D48351">
        <v>436459</v>
      </c>
      <c r="E48351" s="48">
        <f t="shared" si="755"/>
        <v>0.51597222222222217</v>
      </c>
      <c r="F48351" t="str">
        <f>TEXT(Таблица19[[#This Row],[время просмотра (UTC)]],"ДДД")</f>
        <v>Чт</v>
      </c>
    </row>
    <row r="48352" spans="1:6" x14ac:dyDescent="0.25">
      <c r="A48352">
        <v>279364</v>
      </c>
      <c r="B48352" s="2">
        <v>44392.51515533981</v>
      </c>
      <c r="C48352">
        <v>185293</v>
      </c>
      <c r="D48352">
        <v>452881</v>
      </c>
      <c r="E48352" s="48">
        <f t="shared" si="755"/>
        <v>0.51458333333333328</v>
      </c>
      <c r="F48352" t="str">
        <f>TEXT(Таблица19[[#This Row],[время просмотра (UTC)]],"ДДД")</f>
        <v>Чт</v>
      </c>
    </row>
    <row r="48353" spans="1:6" x14ac:dyDescent="0.25">
      <c r="A48353">
        <v>279362</v>
      </c>
      <c r="B48353" s="2">
        <v>44392.514346278316</v>
      </c>
      <c r="C48353">
        <v>220688</v>
      </c>
      <c r="D48353">
        <v>165821</v>
      </c>
      <c r="E48353" s="48">
        <f t="shared" si="755"/>
        <v>0.51388888888888895</v>
      </c>
      <c r="F48353" t="str">
        <f>TEXT(Таблица19[[#This Row],[время просмотра (UTC)]],"ДДД")</f>
        <v>Чт</v>
      </c>
    </row>
    <row r="48354" spans="1:6" x14ac:dyDescent="0.25">
      <c r="A48354">
        <v>279358</v>
      </c>
      <c r="B48354" s="2">
        <v>44392.514346278316</v>
      </c>
      <c r="C48354">
        <v>91008</v>
      </c>
      <c r="D48354">
        <v>227775</v>
      </c>
      <c r="E48354" s="48">
        <f t="shared" si="755"/>
        <v>0.51388888888888895</v>
      </c>
      <c r="F48354" t="str">
        <f>TEXT(Таблица19[[#This Row],[время просмотра (UTC)]],"ДДД")</f>
        <v>Чт</v>
      </c>
    </row>
    <row r="48355" spans="1:6" x14ac:dyDescent="0.25">
      <c r="A48355">
        <v>279355</v>
      </c>
      <c r="B48355" s="2">
        <v>44392.512333333332</v>
      </c>
      <c r="C48355">
        <v>145332</v>
      </c>
      <c r="D48355">
        <v>158978</v>
      </c>
      <c r="E48355" s="48">
        <f t="shared" si="755"/>
        <v>0.51180555555555551</v>
      </c>
      <c r="F48355" t="str">
        <f>TEXT(Таблица19[[#This Row],[время просмотра (UTC)]],"ДДД")</f>
        <v>Чт</v>
      </c>
    </row>
    <row r="48356" spans="1:6" x14ac:dyDescent="0.25">
      <c r="A48356">
        <v>279350</v>
      </c>
      <c r="B48356" s="2">
        <v>44392.511919093857</v>
      </c>
      <c r="C48356">
        <v>91184</v>
      </c>
      <c r="D48356">
        <v>411922</v>
      </c>
      <c r="E48356" s="48">
        <f t="shared" si="755"/>
        <v>0.51180555555555551</v>
      </c>
      <c r="F48356" t="str">
        <f>TEXT(Таблица19[[#This Row],[время просмотра (UTC)]],"ДДД")</f>
        <v>Чт</v>
      </c>
    </row>
    <row r="48357" spans="1:6" x14ac:dyDescent="0.25">
      <c r="A48357">
        <v>279346</v>
      </c>
      <c r="B48357" s="2">
        <v>44392.511919093849</v>
      </c>
      <c r="C48357">
        <v>16805</v>
      </c>
      <c r="D48357">
        <v>76205</v>
      </c>
      <c r="E48357" s="48">
        <f t="shared" si="755"/>
        <v>0.51180555555555551</v>
      </c>
      <c r="F48357" t="str">
        <f>TEXT(Таблица19[[#This Row],[время просмотра (UTC)]],"ДДД")</f>
        <v>Чт</v>
      </c>
    </row>
    <row r="48358" spans="1:6" x14ac:dyDescent="0.25">
      <c r="A48358">
        <v>279341</v>
      </c>
      <c r="B48358" s="2">
        <v>44392.511110032363</v>
      </c>
      <c r="C48358">
        <v>53307</v>
      </c>
      <c r="D48358">
        <v>235960</v>
      </c>
      <c r="E48358" s="48">
        <f t="shared" si="755"/>
        <v>0.51111111111111118</v>
      </c>
      <c r="F48358" t="str">
        <f>TEXT(Таблица19[[#This Row],[время просмотра (UTC)]],"ДДД")</f>
        <v>Чт</v>
      </c>
    </row>
    <row r="48359" spans="1:6" x14ac:dyDescent="0.25">
      <c r="A48359">
        <v>279337</v>
      </c>
      <c r="B48359" s="2">
        <v>44392.508000000002</v>
      </c>
      <c r="C48359">
        <v>38987</v>
      </c>
      <c r="D48359">
        <v>21760</v>
      </c>
      <c r="E48359" s="48">
        <f t="shared" si="755"/>
        <v>0.50763888888888886</v>
      </c>
      <c r="F48359" t="str">
        <f>TEXT(Таблица19[[#This Row],[время просмотра (UTC)]],"ДДД")</f>
        <v>Чт</v>
      </c>
    </row>
    <row r="48360" spans="1:6" x14ac:dyDescent="0.25">
      <c r="A48360">
        <v>279332</v>
      </c>
      <c r="B48360" s="2">
        <v>44392.507064724923</v>
      </c>
      <c r="C48360">
        <v>271808</v>
      </c>
      <c r="D48360">
        <v>156968</v>
      </c>
      <c r="E48360" s="48">
        <f t="shared" si="755"/>
        <v>0.50694444444444442</v>
      </c>
      <c r="F48360" t="str">
        <f>TEXT(Таблица19[[#This Row],[время просмотра (UTC)]],"ДДД")</f>
        <v>Чт</v>
      </c>
    </row>
    <row r="48361" spans="1:6" x14ac:dyDescent="0.25">
      <c r="A48361">
        <v>279330</v>
      </c>
      <c r="B48361" s="2">
        <v>44392.506660194173</v>
      </c>
      <c r="C48361">
        <v>191741</v>
      </c>
      <c r="D48361">
        <v>227775</v>
      </c>
      <c r="E48361" s="48">
        <f t="shared" si="755"/>
        <v>0.50624999999999998</v>
      </c>
      <c r="F48361" t="str">
        <f>TEXT(Таблица19[[#This Row],[время просмотра (UTC)]],"ДДД")</f>
        <v>Чт</v>
      </c>
    </row>
    <row r="48362" spans="1:6" x14ac:dyDescent="0.25">
      <c r="A48362">
        <v>279328</v>
      </c>
      <c r="B48362" s="2">
        <v>44392.506333333338</v>
      </c>
      <c r="C48362">
        <v>81495</v>
      </c>
      <c r="D48362">
        <v>330333</v>
      </c>
      <c r="E48362" s="48">
        <f t="shared" si="755"/>
        <v>0.50624999999999998</v>
      </c>
      <c r="F48362" t="str">
        <f>TEXT(Таблица19[[#This Row],[время просмотра (UTC)]],"ДДД")</f>
        <v>Чт</v>
      </c>
    </row>
    <row r="48363" spans="1:6" x14ac:dyDescent="0.25">
      <c r="A48363">
        <v>279326</v>
      </c>
      <c r="B48363" s="2">
        <v>44392.506255663429</v>
      </c>
      <c r="C48363">
        <v>315785</v>
      </c>
      <c r="D48363">
        <v>182191</v>
      </c>
      <c r="E48363" s="48">
        <f t="shared" si="755"/>
        <v>0.50624999999999998</v>
      </c>
      <c r="F48363" t="str">
        <f>TEXT(Таблица19[[#This Row],[время просмотра (UTC)]],"ДДД")</f>
        <v>Чт</v>
      </c>
    </row>
    <row r="48364" spans="1:6" x14ac:dyDescent="0.25">
      <c r="A48364">
        <v>279323</v>
      </c>
      <c r="B48364" s="2">
        <v>44392.506255663429</v>
      </c>
      <c r="C48364">
        <v>297732</v>
      </c>
      <c r="D48364">
        <v>241927</v>
      </c>
      <c r="E48364" s="48">
        <f t="shared" si="755"/>
        <v>0.50624999999999998</v>
      </c>
      <c r="F48364" t="str">
        <f>TEXT(Таблица19[[#This Row],[время просмотра (UTC)]],"ДДД")</f>
        <v>Чт</v>
      </c>
    </row>
    <row r="48365" spans="1:6" x14ac:dyDescent="0.25">
      <c r="A48365">
        <v>279318</v>
      </c>
      <c r="B48365" s="2">
        <v>44392.506255663429</v>
      </c>
      <c r="C48365">
        <v>36455</v>
      </c>
      <c r="D48365">
        <v>238334</v>
      </c>
      <c r="E48365" s="48">
        <f t="shared" si="755"/>
        <v>0.50624999999999998</v>
      </c>
      <c r="F48365" t="str">
        <f>TEXT(Таблица19[[#This Row],[время просмотра (UTC)]],"ДДД")</f>
        <v>Чт</v>
      </c>
    </row>
    <row r="48366" spans="1:6" x14ac:dyDescent="0.25">
      <c r="A48366">
        <v>279315</v>
      </c>
      <c r="B48366" s="2">
        <v>44392.505446601943</v>
      </c>
      <c r="C48366">
        <v>241109</v>
      </c>
      <c r="D48366">
        <v>392434</v>
      </c>
      <c r="E48366" s="48">
        <f t="shared" si="755"/>
        <v>0.50486111111111109</v>
      </c>
      <c r="F48366" t="str">
        <f>TEXT(Таблица19[[#This Row],[время просмотра (UTC)]],"ДДД")</f>
        <v>Чт</v>
      </c>
    </row>
    <row r="48367" spans="1:6" x14ac:dyDescent="0.25">
      <c r="A48367">
        <v>279313</v>
      </c>
      <c r="B48367" s="2">
        <v>44392.504333333338</v>
      </c>
      <c r="C48367">
        <v>291584</v>
      </c>
      <c r="D48367">
        <v>262099</v>
      </c>
      <c r="E48367" s="48">
        <f t="shared" si="755"/>
        <v>0.50416666666666665</v>
      </c>
      <c r="F48367" t="str">
        <f>TEXT(Таблица19[[#This Row],[время просмотра (UTC)]],"ДДД")</f>
        <v>Чт</v>
      </c>
    </row>
    <row r="48368" spans="1:6" x14ac:dyDescent="0.25">
      <c r="A48368">
        <v>279309</v>
      </c>
      <c r="B48368" s="2">
        <v>44392.503019417476</v>
      </c>
      <c r="C48368">
        <v>8282</v>
      </c>
      <c r="D48368">
        <v>411922</v>
      </c>
      <c r="E48368" s="48">
        <f t="shared" si="755"/>
        <v>0.50277777777777777</v>
      </c>
      <c r="F48368" t="str">
        <f>TEXT(Таблица19[[#This Row],[время просмотра (UTC)]],"ДДД")</f>
        <v>Чт</v>
      </c>
    </row>
    <row r="48369" spans="1:6" x14ac:dyDescent="0.25">
      <c r="A48369">
        <v>279305</v>
      </c>
      <c r="B48369" s="2">
        <v>44392.502</v>
      </c>
      <c r="C48369">
        <v>65260</v>
      </c>
      <c r="D48369">
        <v>347008</v>
      </c>
      <c r="E48369" s="48">
        <f t="shared" si="755"/>
        <v>0.50138888888888888</v>
      </c>
      <c r="F48369" t="str">
        <f>TEXT(Таблица19[[#This Row],[время просмотра (UTC)]],"ДДД")</f>
        <v>Чт</v>
      </c>
    </row>
    <row r="48370" spans="1:6" x14ac:dyDescent="0.25">
      <c r="A48370">
        <v>279303</v>
      </c>
      <c r="B48370" s="2">
        <v>44392.501401294503</v>
      </c>
      <c r="C48370">
        <v>284109</v>
      </c>
      <c r="D48370">
        <v>122982</v>
      </c>
      <c r="E48370" s="48">
        <f t="shared" si="755"/>
        <v>0.50138888888888888</v>
      </c>
      <c r="F48370" t="str">
        <f>TEXT(Таблица19[[#This Row],[время просмотра (UTC)]],"ДДД")</f>
        <v>Чт</v>
      </c>
    </row>
    <row r="48371" spans="1:6" x14ac:dyDescent="0.25">
      <c r="A48371">
        <v>279301</v>
      </c>
      <c r="B48371" s="2">
        <v>44392.500996763752</v>
      </c>
      <c r="C48371">
        <v>284195</v>
      </c>
      <c r="D48371">
        <v>230507</v>
      </c>
      <c r="E48371" s="48">
        <f t="shared" si="755"/>
        <v>0.50069444444444444</v>
      </c>
      <c r="F48371" t="str">
        <f>TEXT(Таблица19[[#This Row],[время просмотра (UTC)]],"ДДД")</f>
        <v>Чт</v>
      </c>
    </row>
    <row r="48372" spans="1:6" x14ac:dyDescent="0.25">
      <c r="A48372">
        <v>279298</v>
      </c>
      <c r="B48372" s="2">
        <v>44392.500592233009</v>
      </c>
      <c r="C48372">
        <v>17507</v>
      </c>
      <c r="D48372">
        <v>129210</v>
      </c>
      <c r="E48372" s="48">
        <f t="shared" si="755"/>
        <v>0.5</v>
      </c>
      <c r="F48372" t="str">
        <f>TEXT(Таблица19[[#This Row],[время просмотра (UTC)]],"ДДД")</f>
        <v>Чт</v>
      </c>
    </row>
    <row r="48373" spans="1:6" x14ac:dyDescent="0.25">
      <c r="A48373">
        <v>279294</v>
      </c>
      <c r="B48373" s="2">
        <v>44392.500333333337</v>
      </c>
      <c r="C48373">
        <v>292732</v>
      </c>
      <c r="D48373">
        <v>220182</v>
      </c>
      <c r="E48373" s="48">
        <f t="shared" si="755"/>
        <v>0.5</v>
      </c>
      <c r="F48373" t="str">
        <f>TEXT(Таблица19[[#This Row],[время просмотра (UTC)]],"ДДД")</f>
        <v>Чт</v>
      </c>
    </row>
    <row r="48374" spans="1:6" x14ac:dyDescent="0.25">
      <c r="A48374">
        <v>279290</v>
      </c>
      <c r="B48374" s="2">
        <v>44392.5</v>
      </c>
      <c r="C48374">
        <v>165654</v>
      </c>
      <c r="D48374">
        <v>327633</v>
      </c>
      <c r="E48374" s="48">
        <f t="shared" si="755"/>
        <v>0.5</v>
      </c>
      <c r="F48374" t="str">
        <f>TEXT(Таблица19[[#This Row],[время просмотра (UTC)]],"ДДД")</f>
        <v>Чт</v>
      </c>
    </row>
    <row r="48375" spans="1:6" x14ac:dyDescent="0.25">
      <c r="A48375">
        <v>279289</v>
      </c>
      <c r="B48375" s="2">
        <v>44392.495737864083</v>
      </c>
      <c r="C48375">
        <v>256637</v>
      </c>
      <c r="D48375">
        <v>410720</v>
      </c>
      <c r="E48375" s="48">
        <f t="shared" si="755"/>
        <v>0.49513888888888885</v>
      </c>
      <c r="F48375" t="str">
        <f>TEXT(Таблица19[[#This Row],[время просмотра (UTC)]],"ДДД")</f>
        <v>Чт</v>
      </c>
    </row>
    <row r="48376" spans="1:6" x14ac:dyDescent="0.25">
      <c r="A48376">
        <v>279288</v>
      </c>
      <c r="B48376" s="2">
        <v>44392.494928802589</v>
      </c>
      <c r="C48376">
        <v>100093</v>
      </c>
      <c r="D48376">
        <v>455878</v>
      </c>
      <c r="E48376" s="48">
        <f t="shared" si="755"/>
        <v>0.49444444444444446</v>
      </c>
      <c r="F48376" t="str">
        <f>TEXT(Таблица19[[#This Row],[время просмотра (UTC)]],"ДДД")</f>
        <v>Чт</v>
      </c>
    </row>
    <row r="48377" spans="1:6" x14ac:dyDescent="0.25">
      <c r="A48377">
        <v>279287</v>
      </c>
      <c r="B48377" s="2">
        <v>44392.494666666666</v>
      </c>
      <c r="C48377">
        <v>85581</v>
      </c>
      <c r="D48377">
        <v>208125</v>
      </c>
      <c r="E48377" s="48">
        <f t="shared" si="755"/>
        <v>0.49444444444444446</v>
      </c>
      <c r="F48377" t="str">
        <f>TEXT(Таблица19[[#This Row],[время просмотра (UTC)]],"ДДД")</f>
        <v>Чт</v>
      </c>
    </row>
    <row r="48378" spans="1:6" x14ac:dyDescent="0.25">
      <c r="A48378">
        <v>279282</v>
      </c>
      <c r="B48378" s="2">
        <v>44392.494119741103</v>
      </c>
      <c r="C48378">
        <v>49353</v>
      </c>
      <c r="D48378">
        <v>325852</v>
      </c>
      <c r="E48378" s="48">
        <f t="shared" si="755"/>
        <v>0.49374999999999997</v>
      </c>
      <c r="F48378" t="str">
        <f>TEXT(Таблица19[[#This Row],[время просмотра (UTC)]],"ДДД")</f>
        <v>Чт</v>
      </c>
    </row>
    <row r="48379" spans="1:6" x14ac:dyDescent="0.25">
      <c r="A48379">
        <v>279280</v>
      </c>
      <c r="B48379" s="2">
        <v>44392.493333333339</v>
      </c>
      <c r="C48379">
        <v>177687</v>
      </c>
      <c r="D48379">
        <v>104958</v>
      </c>
      <c r="E48379" s="48">
        <f t="shared" si="755"/>
        <v>0.49305555555555558</v>
      </c>
      <c r="F48379" t="str">
        <f>TEXT(Таблица19[[#This Row],[время просмотра (UTC)]],"ДДД")</f>
        <v>Чт</v>
      </c>
    </row>
    <row r="48380" spans="1:6" x14ac:dyDescent="0.25">
      <c r="A48380">
        <v>279276</v>
      </c>
      <c r="B48380" s="2">
        <v>44392.493000000002</v>
      </c>
      <c r="C48380">
        <v>61521</v>
      </c>
      <c r="D48380">
        <v>347008</v>
      </c>
      <c r="E48380" s="48">
        <f t="shared" si="755"/>
        <v>0.49236111111111108</v>
      </c>
      <c r="F48380" t="str">
        <f>TEXT(Таблица19[[#This Row],[время просмотра (UTC)]],"ДДД")</f>
        <v>Чт</v>
      </c>
    </row>
    <row r="48381" spans="1:6" x14ac:dyDescent="0.25">
      <c r="A48381">
        <v>279273</v>
      </c>
      <c r="B48381" s="2">
        <v>44392.492666666665</v>
      </c>
      <c r="C48381">
        <v>171641</v>
      </c>
      <c r="D48381">
        <v>252478</v>
      </c>
      <c r="E48381" s="48">
        <f t="shared" si="755"/>
        <v>0.49236111111111108</v>
      </c>
      <c r="F48381" t="str">
        <f>TEXT(Таблица19[[#This Row],[время просмотра (UTC)]],"ДДД")</f>
        <v>Чт</v>
      </c>
    </row>
    <row r="48382" spans="1:6" x14ac:dyDescent="0.25">
      <c r="A48382">
        <v>279272</v>
      </c>
      <c r="B48382" s="2">
        <v>44392.491666666661</v>
      </c>
      <c r="C48382">
        <v>220967</v>
      </c>
      <c r="D48382">
        <v>300941</v>
      </c>
      <c r="E48382" s="48">
        <f t="shared" si="755"/>
        <v>0.4916666666666667</v>
      </c>
      <c r="F48382" t="str">
        <f>TEXT(Таблица19[[#This Row],[время просмотра (UTC)]],"ДДД")</f>
        <v>Чт</v>
      </c>
    </row>
    <row r="48383" spans="1:6" x14ac:dyDescent="0.25">
      <c r="A48383">
        <v>279271</v>
      </c>
      <c r="B48383" s="2">
        <v>44392.491288025885</v>
      </c>
      <c r="C48383">
        <v>329757</v>
      </c>
      <c r="D48383">
        <v>43697</v>
      </c>
      <c r="E48383" s="48">
        <f t="shared" si="755"/>
        <v>0.4909722222222222</v>
      </c>
      <c r="F48383" t="str">
        <f>TEXT(Таблица19[[#This Row],[время просмотра (UTC)]],"ДДД")</f>
        <v>Чт</v>
      </c>
    </row>
    <row r="48384" spans="1:6" x14ac:dyDescent="0.25">
      <c r="A48384">
        <v>279270</v>
      </c>
      <c r="B48384" s="2">
        <v>44392.488051779932</v>
      </c>
      <c r="C48384">
        <v>208099</v>
      </c>
      <c r="D48384">
        <v>37644</v>
      </c>
      <c r="E48384" s="48">
        <f t="shared" si="755"/>
        <v>0.48749999999999999</v>
      </c>
      <c r="F48384" t="str">
        <f>TEXT(Таблица19[[#This Row],[время просмотра (UTC)]],"ДДД")</f>
        <v>Чт</v>
      </c>
    </row>
    <row r="48385" spans="1:6" x14ac:dyDescent="0.25">
      <c r="A48385">
        <v>279265</v>
      </c>
      <c r="B48385" s="2">
        <v>44392.486838187702</v>
      </c>
      <c r="C48385">
        <v>296295</v>
      </c>
      <c r="D48385">
        <v>411922</v>
      </c>
      <c r="E48385" s="48">
        <f t="shared" si="755"/>
        <v>0.48680555555555555</v>
      </c>
      <c r="F48385" t="str">
        <f>TEXT(Таблица19[[#This Row],[время просмотра (UTC)]],"ДДД")</f>
        <v>Чт</v>
      </c>
    </row>
    <row r="48386" spans="1:6" x14ac:dyDescent="0.25">
      <c r="A48386">
        <v>279260</v>
      </c>
      <c r="B48386" s="2">
        <v>44392.484815533979</v>
      </c>
      <c r="C48386">
        <v>26117</v>
      </c>
      <c r="D48386">
        <v>60428</v>
      </c>
      <c r="E48386" s="48">
        <f t="shared" ref="E48386:E48449" si="756">TIME(HOUR(B48386),MINUTE(B48386),SECOND(0))</f>
        <v>0.48472222222222222</v>
      </c>
      <c r="F48386" t="str">
        <f>TEXT(Таблица19[[#This Row],[время просмотра (UTC)]],"ДДД")</f>
        <v>Чт</v>
      </c>
    </row>
    <row r="48387" spans="1:6" x14ac:dyDescent="0.25">
      <c r="A48387">
        <v>279255</v>
      </c>
      <c r="B48387" s="2">
        <v>44392.484411003235</v>
      </c>
      <c r="C48387">
        <v>21610</v>
      </c>
      <c r="D48387">
        <v>135843</v>
      </c>
      <c r="E48387" s="48">
        <f t="shared" si="756"/>
        <v>0.48402777777777778</v>
      </c>
      <c r="F48387" t="str">
        <f>TEXT(Таблица19[[#This Row],[время просмотра (UTC)]],"ДДД")</f>
        <v>Чт</v>
      </c>
    </row>
    <row r="48388" spans="1:6" x14ac:dyDescent="0.25">
      <c r="A48388">
        <v>279254</v>
      </c>
      <c r="B48388" s="2">
        <v>44392.483601941749</v>
      </c>
      <c r="C48388">
        <v>183615</v>
      </c>
      <c r="D48388">
        <v>227775</v>
      </c>
      <c r="E48388" s="48">
        <f t="shared" si="756"/>
        <v>0.48333333333333334</v>
      </c>
      <c r="F48388" t="str">
        <f>TEXT(Таблица19[[#This Row],[время просмотра (UTC)]],"ДДД")</f>
        <v>Чт</v>
      </c>
    </row>
    <row r="48389" spans="1:6" x14ac:dyDescent="0.25">
      <c r="A48389">
        <v>279252</v>
      </c>
      <c r="B48389" s="2">
        <v>44392.483601941749</v>
      </c>
      <c r="C48389">
        <v>179868</v>
      </c>
      <c r="D48389">
        <v>471403</v>
      </c>
      <c r="E48389" s="48">
        <f t="shared" si="756"/>
        <v>0.48333333333333334</v>
      </c>
      <c r="F48389" t="str">
        <f>TEXT(Таблица19[[#This Row],[время просмотра (UTC)]],"ДДД")</f>
        <v>Чт</v>
      </c>
    </row>
    <row r="48390" spans="1:6" x14ac:dyDescent="0.25">
      <c r="A48390">
        <v>279251</v>
      </c>
      <c r="B48390" s="2">
        <v>44392.483197410998</v>
      </c>
      <c r="C48390">
        <v>271482</v>
      </c>
      <c r="D48390">
        <v>104958</v>
      </c>
      <c r="E48390" s="48">
        <f t="shared" si="756"/>
        <v>0.4826388888888889</v>
      </c>
      <c r="F48390" t="str">
        <f>TEXT(Таблица19[[#This Row],[время просмотра (UTC)]],"ДДД")</f>
        <v>Чт</v>
      </c>
    </row>
    <row r="48391" spans="1:6" x14ac:dyDescent="0.25">
      <c r="A48391">
        <v>279247</v>
      </c>
      <c r="B48391" s="2">
        <v>44392.480770226532</v>
      </c>
      <c r="C48391">
        <v>135563</v>
      </c>
      <c r="D48391">
        <v>118549</v>
      </c>
      <c r="E48391" s="48">
        <f t="shared" si="756"/>
        <v>0.48055555555555557</v>
      </c>
      <c r="F48391" t="str">
        <f>TEXT(Таблица19[[#This Row],[время просмотра (UTC)]],"ДДД")</f>
        <v>Чт</v>
      </c>
    </row>
    <row r="48392" spans="1:6" x14ac:dyDescent="0.25">
      <c r="A48392">
        <v>279244</v>
      </c>
      <c r="B48392" s="2">
        <v>44392.477533980586</v>
      </c>
      <c r="C48392">
        <v>155975</v>
      </c>
      <c r="D48392">
        <v>158978</v>
      </c>
      <c r="E48392" s="48">
        <f t="shared" si="756"/>
        <v>0.4770833333333333</v>
      </c>
      <c r="F48392" t="str">
        <f>TEXT(Таблица19[[#This Row],[время просмотра (UTC)]],"ДДД")</f>
        <v>Чт</v>
      </c>
    </row>
    <row r="48393" spans="1:6" x14ac:dyDescent="0.25">
      <c r="A48393">
        <v>279242</v>
      </c>
      <c r="B48393" s="2">
        <v>44392.474702265376</v>
      </c>
      <c r="C48393">
        <v>170175</v>
      </c>
      <c r="D48393">
        <v>389368</v>
      </c>
      <c r="E48393" s="48">
        <f t="shared" si="756"/>
        <v>0.47430555555555554</v>
      </c>
      <c r="F48393" t="str">
        <f>TEXT(Таблица19[[#This Row],[время просмотра (UTC)]],"ДДД")</f>
        <v>Чт</v>
      </c>
    </row>
    <row r="48394" spans="1:6" x14ac:dyDescent="0.25">
      <c r="A48394">
        <v>279238</v>
      </c>
      <c r="B48394" s="2">
        <v>44392.474297734632</v>
      </c>
      <c r="C48394">
        <v>223931</v>
      </c>
      <c r="D48394">
        <v>285813</v>
      </c>
      <c r="E48394" s="48">
        <f t="shared" si="756"/>
        <v>0.47361111111111115</v>
      </c>
      <c r="F48394" t="str">
        <f>TEXT(Таблица19[[#This Row],[время просмотра (UTC)]],"ДДД")</f>
        <v>Чт</v>
      </c>
    </row>
    <row r="48395" spans="1:6" x14ac:dyDescent="0.25">
      <c r="A48395">
        <v>279237</v>
      </c>
      <c r="B48395" s="2">
        <v>44392.473893203882</v>
      </c>
      <c r="C48395">
        <v>144377</v>
      </c>
      <c r="D48395">
        <v>348155</v>
      </c>
      <c r="E48395" s="48">
        <f t="shared" si="756"/>
        <v>0.47361111111111115</v>
      </c>
      <c r="F48395" t="str">
        <f>TEXT(Таблица19[[#This Row],[время просмотра (UTC)]],"ДДД")</f>
        <v>Чт</v>
      </c>
    </row>
    <row r="48396" spans="1:6" x14ac:dyDescent="0.25">
      <c r="A48396">
        <v>279235</v>
      </c>
      <c r="B48396" s="2">
        <v>44392.471466019422</v>
      </c>
      <c r="C48396">
        <v>65819</v>
      </c>
      <c r="D48396">
        <v>454895</v>
      </c>
      <c r="E48396" s="48">
        <f t="shared" si="756"/>
        <v>0.47083333333333338</v>
      </c>
      <c r="F48396" t="str">
        <f>TEXT(Таблица19[[#This Row],[время просмотра (UTC)]],"ДДД")</f>
        <v>Чт</v>
      </c>
    </row>
    <row r="48397" spans="1:6" x14ac:dyDescent="0.25">
      <c r="A48397">
        <v>279232</v>
      </c>
      <c r="B48397" s="2">
        <v>44392.470666666661</v>
      </c>
      <c r="C48397">
        <v>157976</v>
      </c>
      <c r="D48397">
        <v>469849</v>
      </c>
      <c r="E48397" s="48">
        <f t="shared" si="756"/>
        <v>0.47013888888888888</v>
      </c>
      <c r="F48397" t="str">
        <f>TEXT(Таблица19[[#This Row],[время просмотра (UTC)]],"ДДД")</f>
        <v>Чт</v>
      </c>
    </row>
    <row r="48398" spans="1:6" x14ac:dyDescent="0.25">
      <c r="A48398">
        <v>279227</v>
      </c>
      <c r="B48398" s="2">
        <v>44392.468229773462</v>
      </c>
      <c r="C48398">
        <v>96197</v>
      </c>
      <c r="D48398">
        <v>202914</v>
      </c>
      <c r="E48398" s="48">
        <f t="shared" si="756"/>
        <v>0.4680555555555555</v>
      </c>
      <c r="F48398" t="str">
        <f>TEXT(Таблица19[[#This Row],[время просмотра (UTC)]],"ДДД")</f>
        <v>Чт</v>
      </c>
    </row>
    <row r="48399" spans="1:6" x14ac:dyDescent="0.25">
      <c r="A48399">
        <v>279225</v>
      </c>
      <c r="B48399" s="2">
        <v>44392.464333333337</v>
      </c>
      <c r="C48399">
        <v>78669</v>
      </c>
      <c r="D48399">
        <v>179296</v>
      </c>
      <c r="E48399" s="48">
        <f t="shared" si="756"/>
        <v>0.46388888888888885</v>
      </c>
      <c r="F48399" t="str">
        <f>TEXT(Таблица19[[#This Row],[время просмотра (UTC)]],"ДДД")</f>
        <v>Чт</v>
      </c>
    </row>
    <row r="48400" spans="1:6" x14ac:dyDescent="0.25">
      <c r="A48400">
        <v>279224</v>
      </c>
      <c r="B48400" s="2">
        <v>44392.462970873785</v>
      </c>
      <c r="C48400">
        <v>112390</v>
      </c>
      <c r="D48400">
        <v>102472</v>
      </c>
      <c r="E48400" s="48">
        <f t="shared" si="756"/>
        <v>0.46249999999999997</v>
      </c>
      <c r="F48400" t="str">
        <f>TEXT(Таблица19[[#This Row],[время просмотра (UTC)]],"ДДД")</f>
        <v>Чт</v>
      </c>
    </row>
    <row r="48401" spans="1:6" x14ac:dyDescent="0.25">
      <c r="A48401">
        <v>279219</v>
      </c>
      <c r="B48401" s="2">
        <v>44392.460139158582</v>
      </c>
      <c r="C48401">
        <v>81600</v>
      </c>
      <c r="D48401">
        <v>250679</v>
      </c>
      <c r="E48401" s="48">
        <f t="shared" si="756"/>
        <v>0.4597222222222222</v>
      </c>
      <c r="F48401" t="str">
        <f>TEXT(Таблица19[[#This Row],[время просмотра (UTC)]],"ДДД")</f>
        <v>Чт</v>
      </c>
    </row>
    <row r="48402" spans="1:6" x14ac:dyDescent="0.25">
      <c r="A48402">
        <v>279215</v>
      </c>
      <c r="B48402" s="2">
        <v>44392.458521035594</v>
      </c>
      <c r="C48402">
        <v>293192</v>
      </c>
      <c r="D48402">
        <v>263296</v>
      </c>
      <c r="E48402" s="48">
        <f t="shared" si="756"/>
        <v>0.45833333333333331</v>
      </c>
      <c r="F48402" t="str">
        <f>TEXT(Таблица19[[#This Row],[время просмотра (UTC)]],"ДДД")</f>
        <v>Чт</v>
      </c>
    </row>
    <row r="48403" spans="1:6" x14ac:dyDescent="0.25">
      <c r="A48403">
        <v>279210</v>
      </c>
      <c r="B48403" s="2">
        <v>44392.453999999998</v>
      </c>
      <c r="C48403">
        <v>345861</v>
      </c>
      <c r="D48403">
        <v>187279</v>
      </c>
      <c r="E48403" s="48">
        <f t="shared" si="756"/>
        <v>0.45347222222222222</v>
      </c>
      <c r="F48403" t="str">
        <f>TEXT(Таблица19[[#This Row],[время просмотра (UTC)]],"ДДД")</f>
        <v>Чт</v>
      </c>
    </row>
    <row r="48404" spans="1:6" x14ac:dyDescent="0.25">
      <c r="A48404">
        <v>279206</v>
      </c>
      <c r="B48404" s="2">
        <v>44392.452857605174</v>
      </c>
      <c r="C48404">
        <v>344464</v>
      </c>
      <c r="D48404">
        <v>332857</v>
      </c>
      <c r="E48404" s="48">
        <f t="shared" si="756"/>
        <v>0.45277777777777778</v>
      </c>
      <c r="F48404" t="str">
        <f>TEXT(Таблица19[[#This Row],[время просмотра (UTC)]],"ДДД")</f>
        <v>Чт</v>
      </c>
    </row>
    <row r="48405" spans="1:6" x14ac:dyDescent="0.25">
      <c r="A48405">
        <v>279205</v>
      </c>
      <c r="B48405" s="2">
        <v>44392.452453074431</v>
      </c>
      <c r="C48405">
        <v>346394</v>
      </c>
      <c r="D48405">
        <v>423730</v>
      </c>
      <c r="E48405" s="48">
        <f t="shared" si="756"/>
        <v>0.45208333333333334</v>
      </c>
      <c r="F48405" t="str">
        <f>TEXT(Таблица19[[#This Row],[время просмотра (UTC)]],"ДДД")</f>
        <v>Чт</v>
      </c>
    </row>
    <row r="48406" spans="1:6" x14ac:dyDescent="0.25">
      <c r="A48406">
        <v>279200</v>
      </c>
      <c r="B48406" s="2">
        <v>44392.452453074431</v>
      </c>
      <c r="C48406">
        <v>331948</v>
      </c>
      <c r="D48406">
        <v>5151</v>
      </c>
      <c r="E48406" s="48">
        <f t="shared" si="756"/>
        <v>0.45208333333333334</v>
      </c>
      <c r="F48406" t="str">
        <f>TEXT(Таблица19[[#This Row],[время просмотра (UTC)]],"ДДД")</f>
        <v>Чт</v>
      </c>
    </row>
    <row r="48407" spans="1:6" x14ac:dyDescent="0.25">
      <c r="A48407">
        <v>279198</v>
      </c>
      <c r="B48407" s="2">
        <v>44392.451239482201</v>
      </c>
      <c r="C48407">
        <v>38519</v>
      </c>
      <c r="D48407">
        <v>470762</v>
      </c>
      <c r="E48407" s="48">
        <f t="shared" si="756"/>
        <v>0.45069444444444445</v>
      </c>
      <c r="F48407" t="str">
        <f>TEXT(Таблица19[[#This Row],[время просмотра (UTC)]],"ДДД")</f>
        <v>Чт</v>
      </c>
    </row>
    <row r="48408" spans="1:6" x14ac:dyDescent="0.25">
      <c r="A48408">
        <v>279194</v>
      </c>
      <c r="B48408" s="2">
        <v>44392.450834951458</v>
      </c>
      <c r="C48408">
        <v>105135</v>
      </c>
      <c r="D48408">
        <v>214668</v>
      </c>
      <c r="E48408" s="48">
        <f t="shared" si="756"/>
        <v>0.45069444444444445</v>
      </c>
      <c r="F48408" t="str">
        <f>TEXT(Таблица19[[#This Row],[время просмотра (UTC)]],"ДДД")</f>
        <v>Чт</v>
      </c>
    </row>
    <row r="48409" spans="1:6" x14ac:dyDescent="0.25">
      <c r="A48409">
        <v>279191</v>
      </c>
      <c r="B48409" s="2">
        <v>44392.450333333334</v>
      </c>
      <c r="C48409">
        <v>93351</v>
      </c>
      <c r="D48409">
        <v>21760</v>
      </c>
      <c r="E48409" s="48">
        <f t="shared" si="756"/>
        <v>0.45</v>
      </c>
      <c r="F48409" t="str">
        <f>TEXT(Таблица19[[#This Row],[время просмотра (UTC)]],"ДДД")</f>
        <v>Чт</v>
      </c>
    </row>
    <row r="48410" spans="1:6" x14ac:dyDescent="0.25">
      <c r="A48410">
        <v>279189</v>
      </c>
      <c r="B48410" s="2">
        <v>44392.448003236248</v>
      </c>
      <c r="C48410">
        <v>128336</v>
      </c>
      <c r="D48410">
        <v>68991</v>
      </c>
      <c r="E48410" s="48">
        <f t="shared" si="756"/>
        <v>0.44791666666666669</v>
      </c>
      <c r="F48410" t="str">
        <f>TEXT(Таблица19[[#This Row],[время просмотра (UTC)]],"ДДД")</f>
        <v>Чт</v>
      </c>
    </row>
    <row r="48411" spans="1:6" x14ac:dyDescent="0.25">
      <c r="A48411">
        <v>279185</v>
      </c>
      <c r="B48411" s="2">
        <v>44392.445171521038</v>
      </c>
      <c r="C48411">
        <v>271168</v>
      </c>
      <c r="D48411">
        <v>176818</v>
      </c>
      <c r="E48411" s="48">
        <f t="shared" si="756"/>
        <v>0.44513888888888892</v>
      </c>
      <c r="F48411" t="str">
        <f>TEXT(Таблица19[[#This Row],[время просмотра (UTC)]],"ДДД")</f>
        <v>Чт</v>
      </c>
    </row>
    <row r="48412" spans="1:6" x14ac:dyDescent="0.25">
      <c r="A48412">
        <v>279182</v>
      </c>
      <c r="B48412" s="2">
        <v>44392.444766990295</v>
      </c>
      <c r="C48412">
        <v>122210</v>
      </c>
      <c r="D48412">
        <v>325094</v>
      </c>
      <c r="E48412" s="48">
        <f t="shared" si="756"/>
        <v>0.44444444444444442</v>
      </c>
      <c r="F48412" t="str">
        <f>TEXT(Таблица19[[#This Row],[время просмотра (UTC)]],"ДДД")</f>
        <v>Чт</v>
      </c>
    </row>
    <row r="48413" spans="1:6" x14ac:dyDescent="0.25">
      <c r="A48413">
        <v>279181</v>
      </c>
      <c r="B48413" s="2">
        <v>44392.442744336571</v>
      </c>
      <c r="C48413">
        <v>294578</v>
      </c>
      <c r="D48413">
        <v>158978</v>
      </c>
      <c r="E48413" s="48">
        <f t="shared" si="756"/>
        <v>0.44236111111111115</v>
      </c>
      <c r="F48413" t="str">
        <f>TEXT(Таблица19[[#This Row],[время просмотра (UTC)]],"ДДД")</f>
        <v>Чт</v>
      </c>
    </row>
    <row r="48414" spans="1:6" x14ac:dyDescent="0.25">
      <c r="A48414">
        <v>279177</v>
      </c>
      <c r="B48414" s="2">
        <v>44392.442333333332</v>
      </c>
      <c r="C48414">
        <v>227198</v>
      </c>
      <c r="D48414">
        <v>470762</v>
      </c>
      <c r="E48414" s="48">
        <f t="shared" si="756"/>
        <v>0.44166666666666665</v>
      </c>
      <c r="F48414" t="str">
        <f>TEXT(Таблица19[[#This Row],[время просмотра (UTC)]],"ДДД")</f>
        <v>Чт</v>
      </c>
    </row>
    <row r="48415" spans="1:6" x14ac:dyDescent="0.25">
      <c r="A48415">
        <v>279172</v>
      </c>
      <c r="B48415" s="2">
        <v>44392.441126213591</v>
      </c>
      <c r="C48415">
        <v>296870</v>
      </c>
      <c r="D48415">
        <v>390668</v>
      </c>
      <c r="E48415" s="48">
        <f t="shared" si="756"/>
        <v>0.44097222222222227</v>
      </c>
      <c r="F48415" t="str">
        <f>TEXT(Таблица19[[#This Row],[время просмотра (UTC)]],"ДДД")</f>
        <v>Чт</v>
      </c>
    </row>
    <row r="48416" spans="1:6" x14ac:dyDescent="0.25">
      <c r="A48416">
        <v>279171</v>
      </c>
      <c r="B48416" s="2">
        <v>44392.441126213591</v>
      </c>
      <c r="C48416">
        <v>219388</v>
      </c>
      <c r="D48416">
        <v>230723</v>
      </c>
      <c r="E48416" s="48">
        <f t="shared" si="756"/>
        <v>0.44097222222222227</v>
      </c>
      <c r="F48416" t="str">
        <f>TEXT(Таблица19[[#This Row],[время просмотра (UTC)]],"ДДД")</f>
        <v>Чт</v>
      </c>
    </row>
    <row r="48417" spans="1:6" x14ac:dyDescent="0.25">
      <c r="A48417">
        <v>279169</v>
      </c>
      <c r="B48417" s="2">
        <v>44392.440317152104</v>
      </c>
      <c r="C48417">
        <v>84166</v>
      </c>
      <c r="D48417">
        <v>250679</v>
      </c>
      <c r="E48417" s="48">
        <f t="shared" si="756"/>
        <v>0.44027777777777777</v>
      </c>
      <c r="F48417" t="str">
        <f>TEXT(Таблица19[[#This Row],[время просмотра (UTC)]],"ДДД")</f>
        <v>Чт</v>
      </c>
    </row>
    <row r="48418" spans="1:6" x14ac:dyDescent="0.25">
      <c r="A48418">
        <v>279168</v>
      </c>
      <c r="B48418" s="2">
        <v>44392.439333333336</v>
      </c>
      <c r="C48418">
        <v>308165</v>
      </c>
      <c r="D48418">
        <v>104958</v>
      </c>
      <c r="E48418" s="48">
        <f t="shared" si="756"/>
        <v>0.43888888888888888</v>
      </c>
      <c r="F48418" t="str">
        <f>TEXT(Таблица19[[#This Row],[время просмотра (UTC)]],"ДДД")</f>
        <v>Чт</v>
      </c>
    </row>
    <row r="48419" spans="1:6" x14ac:dyDescent="0.25">
      <c r="A48419">
        <v>279166</v>
      </c>
      <c r="B48419" s="2">
        <v>44392.437889967638</v>
      </c>
      <c r="C48419">
        <v>123651</v>
      </c>
      <c r="D48419">
        <v>4199</v>
      </c>
      <c r="E48419" s="48">
        <f t="shared" si="756"/>
        <v>0.4375</v>
      </c>
      <c r="F48419" t="str">
        <f>TEXT(Таблица19[[#This Row],[время просмотра (UTC)]],"ДДД")</f>
        <v>Чт</v>
      </c>
    </row>
    <row r="48420" spans="1:6" x14ac:dyDescent="0.25">
      <c r="A48420">
        <v>279161</v>
      </c>
      <c r="B48420" s="2">
        <v>44392.437889967638</v>
      </c>
      <c r="C48420">
        <v>27135</v>
      </c>
      <c r="D48420">
        <v>154256</v>
      </c>
      <c r="E48420" s="48">
        <f t="shared" si="756"/>
        <v>0.4375</v>
      </c>
      <c r="F48420" t="str">
        <f>TEXT(Таблица19[[#This Row],[время просмотра (UTC)]],"ДДД")</f>
        <v>Чт</v>
      </c>
    </row>
    <row r="48421" spans="1:6" x14ac:dyDescent="0.25">
      <c r="A48421">
        <v>279156</v>
      </c>
      <c r="B48421" s="2">
        <v>44392.436271844657</v>
      </c>
      <c r="C48421">
        <v>269862</v>
      </c>
      <c r="D48421">
        <v>394154</v>
      </c>
      <c r="E48421" s="48">
        <f t="shared" si="756"/>
        <v>0.43611111111111112</v>
      </c>
      <c r="F48421" t="str">
        <f>TEXT(Таблица19[[#This Row],[время просмотра (UTC)]],"ДДД")</f>
        <v>Чт</v>
      </c>
    </row>
    <row r="48422" spans="1:6" x14ac:dyDescent="0.25">
      <c r="A48422">
        <v>279154</v>
      </c>
      <c r="B48422" s="2">
        <v>44392.435867313914</v>
      </c>
      <c r="C48422">
        <v>254604</v>
      </c>
      <c r="D48422">
        <v>396686</v>
      </c>
      <c r="E48422" s="48">
        <f t="shared" si="756"/>
        <v>0.43541666666666662</v>
      </c>
      <c r="F48422" t="str">
        <f>TEXT(Таблица19[[#This Row],[время просмотра (UTC)]],"ДДД")</f>
        <v>Чт</v>
      </c>
    </row>
    <row r="48423" spans="1:6" x14ac:dyDescent="0.25">
      <c r="A48423">
        <v>279149</v>
      </c>
      <c r="B48423" s="2">
        <v>44392.435462783171</v>
      </c>
      <c r="C48423">
        <v>25851</v>
      </c>
      <c r="D48423">
        <v>401945</v>
      </c>
      <c r="E48423" s="48">
        <f t="shared" si="756"/>
        <v>0.43541666666666662</v>
      </c>
      <c r="F48423" t="str">
        <f>TEXT(Таблица19[[#This Row],[время просмотра (UTC)]],"ДДД")</f>
        <v>Чт</v>
      </c>
    </row>
    <row r="48424" spans="1:6" x14ac:dyDescent="0.25">
      <c r="A48424">
        <v>279147</v>
      </c>
      <c r="B48424" s="2">
        <v>44392.433035598704</v>
      </c>
      <c r="C48424">
        <v>218669</v>
      </c>
      <c r="D48424">
        <v>215130</v>
      </c>
      <c r="E48424" s="48">
        <f t="shared" si="756"/>
        <v>0.43263888888888885</v>
      </c>
      <c r="F48424" t="str">
        <f>TEXT(Таблица19[[#This Row],[время просмотра (UTC)]],"ДДД")</f>
        <v>Чт</v>
      </c>
    </row>
    <row r="48425" spans="1:6" x14ac:dyDescent="0.25">
      <c r="A48425">
        <v>279146</v>
      </c>
      <c r="B48425" s="2">
        <v>44392.430203883494</v>
      </c>
      <c r="C48425">
        <v>146371</v>
      </c>
      <c r="D48425">
        <v>428190</v>
      </c>
      <c r="E48425" s="48">
        <f t="shared" si="756"/>
        <v>0.42986111111111108</v>
      </c>
      <c r="F48425" t="str">
        <f>TEXT(Таблица19[[#This Row],[время просмотра (UTC)]],"ДДД")</f>
        <v>Чт</v>
      </c>
    </row>
    <row r="48426" spans="1:6" x14ac:dyDescent="0.25">
      <c r="A48426">
        <v>279143</v>
      </c>
      <c r="B48426" s="2">
        <v>44392.428666666667</v>
      </c>
      <c r="C48426">
        <v>102876</v>
      </c>
      <c r="D48426">
        <v>180863</v>
      </c>
      <c r="E48426" s="48">
        <f t="shared" si="756"/>
        <v>0.4284722222222222</v>
      </c>
      <c r="F48426" t="str">
        <f>TEXT(Таблица19[[#This Row],[время просмотра (UTC)]],"ДДД")</f>
        <v>Чт</v>
      </c>
    </row>
    <row r="48427" spans="1:6" x14ac:dyDescent="0.25">
      <c r="A48427">
        <v>279141</v>
      </c>
      <c r="B48427" s="2">
        <v>44392.427776699034</v>
      </c>
      <c r="C48427">
        <v>23657</v>
      </c>
      <c r="D48427">
        <v>108801</v>
      </c>
      <c r="E48427" s="48">
        <f t="shared" si="756"/>
        <v>0.42777777777777781</v>
      </c>
      <c r="F48427" t="str">
        <f>TEXT(Таблица19[[#This Row],[время просмотра (UTC)]],"ДДД")</f>
        <v>Чт</v>
      </c>
    </row>
    <row r="48428" spans="1:6" x14ac:dyDescent="0.25">
      <c r="A48428">
        <v>279138</v>
      </c>
      <c r="B48428" s="2">
        <v>44392.427776699027</v>
      </c>
      <c r="C48428">
        <v>247280</v>
      </c>
      <c r="D48428">
        <v>250679</v>
      </c>
      <c r="E48428" s="48">
        <f t="shared" si="756"/>
        <v>0.42777777777777781</v>
      </c>
      <c r="F48428" t="str">
        <f>TEXT(Таблица19[[#This Row],[время просмотра (UTC)]],"ДДД")</f>
        <v>Чт</v>
      </c>
    </row>
    <row r="48429" spans="1:6" x14ac:dyDescent="0.25">
      <c r="A48429">
        <v>279133</v>
      </c>
      <c r="B48429" s="2">
        <v>44392.426563106797</v>
      </c>
      <c r="C48429">
        <v>214744</v>
      </c>
      <c r="D48429">
        <v>32073</v>
      </c>
      <c r="E48429" s="48">
        <f t="shared" si="756"/>
        <v>0.42638888888888887</v>
      </c>
      <c r="F48429" t="str">
        <f>TEXT(Таблица19[[#This Row],[время просмотра (UTC)]],"ДДД")</f>
        <v>Чт</v>
      </c>
    </row>
    <row r="48430" spans="1:6" x14ac:dyDescent="0.25">
      <c r="A48430">
        <v>279132</v>
      </c>
      <c r="B48430" s="2">
        <v>44392.424333333336</v>
      </c>
      <c r="C48430">
        <v>283034</v>
      </c>
      <c r="D48430">
        <v>428248</v>
      </c>
      <c r="E48430" s="48">
        <f t="shared" si="756"/>
        <v>0.42430555555555555</v>
      </c>
      <c r="F48430" t="str">
        <f>TEXT(Таблица19[[#This Row],[время просмотра (UTC)]],"ДДД")</f>
        <v>Чт</v>
      </c>
    </row>
    <row r="48431" spans="1:6" x14ac:dyDescent="0.25">
      <c r="A48431">
        <v>279131</v>
      </c>
      <c r="B48431" s="2">
        <v>44392.422113268607</v>
      </c>
      <c r="C48431">
        <v>139460</v>
      </c>
      <c r="D48431">
        <v>315199</v>
      </c>
      <c r="E48431" s="48">
        <f t="shared" si="756"/>
        <v>0.42152777777777778</v>
      </c>
      <c r="F48431" t="str">
        <f>TEXT(Таблица19[[#This Row],[время просмотра (UTC)]],"ДДД")</f>
        <v>Чт</v>
      </c>
    </row>
    <row r="48432" spans="1:6" x14ac:dyDescent="0.25">
      <c r="A48432">
        <v>279128</v>
      </c>
      <c r="B48432" s="2">
        <v>44392.420333333335</v>
      </c>
      <c r="C48432">
        <v>188482</v>
      </c>
      <c r="D48432">
        <v>433572</v>
      </c>
      <c r="E48432" s="48">
        <f t="shared" si="756"/>
        <v>0.4201388888888889</v>
      </c>
      <c r="F48432" t="str">
        <f>TEXT(Таблица19[[#This Row],[время просмотра (UTC)]],"ДДД")</f>
        <v>Чт</v>
      </c>
    </row>
    <row r="48433" spans="1:6" x14ac:dyDescent="0.25">
      <c r="A48433">
        <v>279124</v>
      </c>
      <c r="B48433" s="2">
        <v>44392.42</v>
      </c>
      <c r="C48433">
        <v>127738</v>
      </c>
      <c r="D48433">
        <v>411922</v>
      </c>
      <c r="E48433" s="48">
        <f t="shared" si="756"/>
        <v>0.41944444444444445</v>
      </c>
      <c r="F48433" t="str">
        <f>TEXT(Таблица19[[#This Row],[время просмотра (UTC)]],"ДДД")</f>
        <v>Чт</v>
      </c>
    </row>
    <row r="48434" spans="1:6" x14ac:dyDescent="0.25">
      <c r="A48434">
        <v>279120</v>
      </c>
      <c r="B48434" s="2">
        <v>44392.419281553397</v>
      </c>
      <c r="C48434">
        <v>53384</v>
      </c>
      <c r="D48434">
        <v>159247</v>
      </c>
      <c r="E48434" s="48">
        <f t="shared" si="756"/>
        <v>0.41875000000000001</v>
      </c>
      <c r="F48434" t="str">
        <f>TEXT(Таблица19[[#This Row],[время просмотра (UTC)]],"ДДД")</f>
        <v>Чт</v>
      </c>
    </row>
    <row r="48435" spans="1:6" x14ac:dyDescent="0.25">
      <c r="A48435">
        <v>279115</v>
      </c>
      <c r="B48435" s="2">
        <v>44392.41685436893</v>
      </c>
      <c r="C48435">
        <v>313611</v>
      </c>
      <c r="D48435">
        <v>409800</v>
      </c>
      <c r="E48435" s="48">
        <f t="shared" si="756"/>
        <v>0.41666666666666669</v>
      </c>
      <c r="F48435" t="str">
        <f>TEXT(Таблица19[[#This Row],[время просмотра (UTC)]],"ДДД")</f>
        <v>Чт</v>
      </c>
    </row>
    <row r="48436" spans="1:6" x14ac:dyDescent="0.25">
      <c r="A48436">
        <v>279114</v>
      </c>
      <c r="B48436" s="2">
        <v>44392.416045307444</v>
      </c>
      <c r="C48436">
        <v>288596</v>
      </c>
      <c r="D48436">
        <v>411922</v>
      </c>
      <c r="E48436" s="48">
        <f t="shared" si="756"/>
        <v>0.41597222222222219</v>
      </c>
      <c r="F48436" t="str">
        <f>TEXT(Таблица19[[#This Row],[время просмотра (UTC)]],"ДДД")</f>
        <v>Чт</v>
      </c>
    </row>
    <row r="48437" spans="1:6" x14ac:dyDescent="0.25">
      <c r="A48437">
        <v>279111</v>
      </c>
      <c r="B48437" s="2">
        <v>44392.412404530747</v>
      </c>
      <c r="C48437">
        <v>190444</v>
      </c>
      <c r="D48437">
        <v>228405</v>
      </c>
      <c r="E48437" s="48">
        <f t="shared" si="756"/>
        <v>0.41180555555555554</v>
      </c>
      <c r="F48437" t="str">
        <f>TEXT(Таблица19[[#This Row],[время просмотра (UTC)]],"ДДД")</f>
        <v>Чт</v>
      </c>
    </row>
    <row r="48438" spans="1:6" x14ac:dyDescent="0.25">
      <c r="A48438">
        <v>279110</v>
      </c>
      <c r="B48438" s="2">
        <v>44392.410381877024</v>
      </c>
      <c r="C48438">
        <v>39133</v>
      </c>
      <c r="D48438">
        <v>100412</v>
      </c>
      <c r="E48438" s="48">
        <f t="shared" si="756"/>
        <v>0.40972222222222227</v>
      </c>
      <c r="F48438" t="str">
        <f>TEXT(Таблица19[[#This Row],[время просмотра (UTC)]],"ДДД")</f>
        <v>Чт</v>
      </c>
    </row>
    <row r="48439" spans="1:6" x14ac:dyDescent="0.25">
      <c r="A48439">
        <v>279106</v>
      </c>
      <c r="B48439" s="2">
        <v>44392.409168284794</v>
      </c>
      <c r="C48439">
        <v>330234</v>
      </c>
      <c r="D48439">
        <v>181651</v>
      </c>
      <c r="E48439" s="48">
        <f t="shared" si="756"/>
        <v>0.40902777777777777</v>
      </c>
      <c r="F48439" t="str">
        <f>TEXT(Таблица19[[#This Row],[время просмотра (UTC)]],"ДДД")</f>
        <v>Чт</v>
      </c>
    </row>
    <row r="48440" spans="1:6" x14ac:dyDescent="0.25">
      <c r="A48440">
        <v>279101</v>
      </c>
      <c r="B48440" s="2">
        <v>44392.40714563107</v>
      </c>
      <c r="C48440">
        <v>251719</v>
      </c>
      <c r="D48440">
        <v>158978</v>
      </c>
      <c r="E48440" s="48">
        <f t="shared" si="756"/>
        <v>0.4069444444444445</v>
      </c>
      <c r="F48440" t="str">
        <f>TEXT(Таблица19[[#This Row],[время просмотра (UTC)]],"ДДД")</f>
        <v>Чт</v>
      </c>
    </row>
    <row r="48441" spans="1:6" x14ac:dyDescent="0.25">
      <c r="A48441">
        <v>279096</v>
      </c>
      <c r="B48441" s="2">
        <v>44392.40269579288</v>
      </c>
      <c r="C48441">
        <v>127269</v>
      </c>
      <c r="D48441">
        <v>145101</v>
      </c>
      <c r="E48441" s="48">
        <f t="shared" si="756"/>
        <v>0.40208333333333335</v>
      </c>
      <c r="F48441" t="str">
        <f>TEXT(Таблица19[[#This Row],[время просмотра (UTC)]],"ДДД")</f>
        <v>Чт</v>
      </c>
    </row>
    <row r="48442" spans="1:6" x14ac:dyDescent="0.25">
      <c r="A48442">
        <v>279095</v>
      </c>
      <c r="B48442" s="2">
        <v>44392.402291262137</v>
      </c>
      <c r="C48442">
        <v>28457</v>
      </c>
      <c r="D48442">
        <v>135479</v>
      </c>
      <c r="E48442" s="48">
        <f t="shared" si="756"/>
        <v>0.40208333333333335</v>
      </c>
      <c r="F48442" t="str">
        <f>TEXT(Таблица19[[#This Row],[время просмотра (UTC)]],"ДДД")</f>
        <v>Чт</v>
      </c>
    </row>
    <row r="48443" spans="1:6" x14ac:dyDescent="0.25">
      <c r="A48443">
        <v>279090</v>
      </c>
      <c r="B48443" s="2">
        <v>44392.401077669907</v>
      </c>
      <c r="C48443">
        <v>326055</v>
      </c>
      <c r="D48443">
        <v>91930</v>
      </c>
      <c r="E48443" s="48">
        <f t="shared" si="756"/>
        <v>0.40069444444444446</v>
      </c>
      <c r="F48443" t="str">
        <f>TEXT(Таблица19[[#This Row],[время просмотра (UTC)]],"ДДД")</f>
        <v>Чт</v>
      </c>
    </row>
    <row r="48444" spans="1:6" x14ac:dyDescent="0.25">
      <c r="A48444">
        <v>279087</v>
      </c>
      <c r="B48444" s="2">
        <v>44392.400999999998</v>
      </c>
      <c r="C48444">
        <v>129936</v>
      </c>
      <c r="D48444">
        <v>245930</v>
      </c>
      <c r="E48444" s="48">
        <f t="shared" si="756"/>
        <v>0.40069444444444446</v>
      </c>
      <c r="F48444" t="str">
        <f>TEXT(Таблица19[[#This Row],[время просмотра (UTC)]],"ДДД")</f>
        <v>Чт</v>
      </c>
    </row>
    <row r="48445" spans="1:6" x14ac:dyDescent="0.25">
      <c r="A48445">
        <v>279083</v>
      </c>
      <c r="B48445" s="2">
        <v>44392.396223300973</v>
      </c>
      <c r="C48445">
        <v>337195</v>
      </c>
      <c r="D48445">
        <v>182913</v>
      </c>
      <c r="E48445" s="48">
        <f t="shared" si="756"/>
        <v>0.39583333333333331</v>
      </c>
      <c r="F48445" t="str">
        <f>TEXT(Таблица19[[#This Row],[время просмотра (UTC)]],"ДДД")</f>
        <v>Чт</v>
      </c>
    </row>
    <row r="48446" spans="1:6" x14ac:dyDescent="0.25">
      <c r="A48446">
        <v>279079</v>
      </c>
      <c r="B48446" s="2">
        <v>44392.39581877023</v>
      </c>
      <c r="C48446">
        <v>272419</v>
      </c>
      <c r="D48446">
        <v>250679</v>
      </c>
      <c r="E48446" s="48">
        <f t="shared" si="756"/>
        <v>0.39513888888888887</v>
      </c>
      <c r="F48446" t="str">
        <f>TEXT(Таблица19[[#This Row],[время просмотра (UTC)]],"ДДД")</f>
        <v>Чт</v>
      </c>
    </row>
    <row r="48447" spans="1:6" x14ac:dyDescent="0.25">
      <c r="A48447">
        <v>279076</v>
      </c>
      <c r="B48447" s="2">
        <v>44392.395009708744</v>
      </c>
      <c r="C48447">
        <v>259863</v>
      </c>
      <c r="D48447">
        <v>165114</v>
      </c>
      <c r="E48447" s="48">
        <f t="shared" si="756"/>
        <v>0.39444444444444443</v>
      </c>
      <c r="F48447" t="str">
        <f>TEXT(Таблица19[[#This Row],[время просмотра (UTC)]],"ДДД")</f>
        <v>Чт</v>
      </c>
    </row>
    <row r="48448" spans="1:6" x14ac:dyDescent="0.25">
      <c r="A48448">
        <v>279075</v>
      </c>
      <c r="B48448" s="2">
        <v>44392.394999999997</v>
      </c>
      <c r="C48448">
        <v>311714</v>
      </c>
      <c r="D48448">
        <v>189009</v>
      </c>
      <c r="E48448" s="48">
        <f t="shared" si="756"/>
        <v>0.39444444444444443</v>
      </c>
      <c r="F48448" t="str">
        <f>TEXT(Таблица19[[#This Row],[время просмотра (UTC)]],"ДДД")</f>
        <v>Чт</v>
      </c>
    </row>
    <row r="48449" spans="1:6" x14ac:dyDescent="0.25">
      <c r="A48449">
        <v>279071</v>
      </c>
      <c r="B48449" s="2">
        <v>44392.393796116507</v>
      </c>
      <c r="C48449">
        <v>142991</v>
      </c>
      <c r="D48449">
        <v>155428</v>
      </c>
      <c r="E48449" s="48">
        <f t="shared" si="756"/>
        <v>0.39374999999999999</v>
      </c>
      <c r="F48449" t="str">
        <f>TEXT(Таблица19[[#This Row],[время просмотра (UTC)]],"ДДД")</f>
        <v>Чт</v>
      </c>
    </row>
    <row r="48450" spans="1:6" x14ac:dyDescent="0.25">
      <c r="A48450">
        <v>279066</v>
      </c>
      <c r="B48450" s="2">
        <v>44392.39258252427</v>
      </c>
      <c r="C48450">
        <v>168345</v>
      </c>
      <c r="D48450">
        <v>239565</v>
      </c>
      <c r="E48450" s="48">
        <f t="shared" ref="E48450:E48513" si="757">TIME(HOUR(B48450),MINUTE(B48450),SECOND(0))</f>
        <v>0.3923611111111111</v>
      </c>
      <c r="F48450" t="str">
        <f>TEXT(Таблица19[[#This Row],[время просмотра (UTC)]],"ДДД")</f>
        <v>Чт</v>
      </c>
    </row>
    <row r="48451" spans="1:6" x14ac:dyDescent="0.25">
      <c r="A48451">
        <v>279064</v>
      </c>
      <c r="B48451" s="2">
        <v>44392.39015533981</v>
      </c>
      <c r="C48451">
        <v>309601</v>
      </c>
      <c r="D48451">
        <v>68798</v>
      </c>
      <c r="E48451" s="48">
        <f t="shared" si="757"/>
        <v>0.38958333333333334</v>
      </c>
      <c r="F48451" t="str">
        <f>TEXT(Таблица19[[#This Row],[время просмотра (UTC)]],"ДДД")</f>
        <v>Чт</v>
      </c>
    </row>
    <row r="48452" spans="1:6" x14ac:dyDescent="0.25">
      <c r="A48452">
        <v>279059</v>
      </c>
      <c r="B48452" s="2">
        <v>44392.386919093849</v>
      </c>
      <c r="C48452">
        <v>112070</v>
      </c>
      <c r="D48452">
        <v>54245</v>
      </c>
      <c r="E48452" s="48">
        <f t="shared" si="757"/>
        <v>0.38680555555555557</v>
      </c>
      <c r="F48452" t="str">
        <f>TEXT(Таблица19[[#This Row],[время просмотра (UTC)]],"ДДД")</f>
        <v>Чт</v>
      </c>
    </row>
    <row r="48453" spans="1:6" x14ac:dyDescent="0.25">
      <c r="A48453">
        <v>279058</v>
      </c>
      <c r="B48453" s="2">
        <v>44392.385333333339</v>
      </c>
      <c r="C48453">
        <v>226117</v>
      </c>
      <c r="D48453">
        <v>385215</v>
      </c>
      <c r="E48453" s="48">
        <f t="shared" si="757"/>
        <v>0.38472222222222219</v>
      </c>
      <c r="F48453" t="str">
        <f>TEXT(Таблица19[[#This Row],[время просмотра (UTC)]],"ДДД")</f>
        <v>Чт</v>
      </c>
    </row>
    <row r="48454" spans="1:6" x14ac:dyDescent="0.25">
      <c r="A48454">
        <v>279054</v>
      </c>
      <c r="B48454" s="2">
        <v>44392.385300970876</v>
      </c>
      <c r="C48454">
        <v>249317</v>
      </c>
      <c r="D48454">
        <v>308796</v>
      </c>
      <c r="E48454" s="48">
        <f t="shared" si="757"/>
        <v>0.38472222222222219</v>
      </c>
      <c r="F48454" t="str">
        <f>TEXT(Таблица19[[#This Row],[время просмотра (UTC)]],"ДДД")</f>
        <v>Чт</v>
      </c>
    </row>
    <row r="48455" spans="1:6" x14ac:dyDescent="0.25">
      <c r="A48455">
        <v>279049</v>
      </c>
      <c r="B48455" s="2">
        <v>44392.381660194173</v>
      </c>
      <c r="C48455">
        <v>157873</v>
      </c>
      <c r="D48455">
        <v>250679</v>
      </c>
      <c r="E48455" s="48">
        <f t="shared" si="757"/>
        <v>0.38125000000000003</v>
      </c>
      <c r="F48455" t="str">
        <f>TEXT(Таблица19[[#This Row],[время просмотра (UTC)]],"ДДД")</f>
        <v>Чт</v>
      </c>
    </row>
    <row r="48456" spans="1:6" x14ac:dyDescent="0.25">
      <c r="A48456">
        <v>279046</v>
      </c>
      <c r="B48456" s="2">
        <v>44392.381660194173</v>
      </c>
      <c r="C48456">
        <v>124030</v>
      </c>
      <c r="D48456">
        <v>373415</v>
      </c>
      <c r="E48456" s="48">
        <f t="shared" si="757"/>
        <v>0.38125000000000003</v>
      </c>
      <c r="F48456" t="str">
        <f>TEXT(Таблица19[[#This Row],[время просмотра (UTC)]],"ДДД")</f>
        <v>Чт</v>
      </c>
    </row>
    <row r="48457" spans="1:6" x14ac:dyDescent="0.25">
      <c r="A48457">
        <v>279042</v>
      </c>
      <c r="B48457" s="2">
        <v>44392.378423948219</v>
      </c>
      <c r="C48457">
        <v>247917</v>
      </c>
      <c r="D48457">
        <v>351192</v>
      </c>
      <c r="E48457" s="48">
        <f t="shared" si="757"/>
        <v>0.37777777777777777</v>
      </c>
      <c r="F48457" t="str">
        <f>TEXT(Таблица19[[#This Row],[время просмотра (UTC)]],"ДДД")</f>
        <v>Чт</v>
      </c>
    </row>
    <row r="48458" spans="1:6" x14ac:dyDescent="0.25">
      <c r="A48458">
        <v>279040</v>
      </c>
      <c r="B48458" s="2">
        <v>44392.377</v>
      </c>
      <c r="C48458">
        <v>61875</v>
      </c>
      <c r="D48458">
        <v>4316</v>
      </c>
      <c r="E48458" s="48">
        <f t="shared" si="757"/>
        <v>0.37638888888888888</v>
      </c>
      <c r="F48458" t="str">
        <f>TEXT(Таблица19[[#This Row],[время просмотра (UTC)]],"ДДД")</f>
        <v>Чт</v>
      </c>
    </row>
    <row r="48459" spans="1:6" x14ac:dyDescent="0.25">
      <c r="A48459">
        <v>279036</v>
      </c>
      <c r="B48459" s="2">
        <v>44392.376401294496</v>
      </c>
      <c r="C48459">
        <v>250263</v>
      </c>
      <c r="D48459">
        <v>356280</v>
      </c>
      <c r="E48459" s="48">
        <f t="shared" si="757"/>
        <v>0.37638888888888888</v>
      </c>
      <c r="F48459" t="str">
        <f>TEXT(Таблица19[[#This Row],[время просмотра (UTC)]],"ДДД")</f>
        <v>Чт</v>
      </c>
    </row>
    <row r="48460" spans="1:6" x14ac:dyDescent="0.25">
      <c r="A48460">
        <v>279032</v>
      </c>
      <c r="B48460" s="2">
        <v>44392.372666666663</v>
      </c>
      <c r="C48460">
        <v>66972</v>
      </c>
      <c r="D48460">
        <v>347393</v>
      </c>
      <c r="E48460" s="48">
        <f t="shared" si="757"/>
        <v>0.37222222222222223</v>
      </c>
      <c r="F48460" t="str">
        <f>TEXT(Таблица19[[#This Row],[время просмотра (UTC)]],"ДДД")</f>
        <v>Чт</v>
      </c>
    </row>
    <row r="48461" spans="1:6" x14ac:dyDescent="0.25">
      <c r="A48461">
        <v>279029</v>
      </c>
      <c r="B48461" s="2">
        <v>44392.371142394819</v>
      </c>
      <c r="C48461">
        <v>27689</v>
      </c>
      <c r="D48461">
        <v>78646</v>
      </c>
      <c r="E48461" s="48">
        <f t="shared" si="757"/>
        <v>0.37083333333333335</v>
      </c>
      <c r="F48461" t="str">
        <f>TEXT(Таблица19[[#This Row],[время просмотра (UTC)]],"ДДД")</f>
        <v>Чт</v>
      </c>
    </row>
    <row r="48462" spans="1:6" x14ac:dyDescent="0.25">
      <c r="A48462">
        <v>279024</v>
      </c>
      <c r="B48462" s="2">
        <v>44392.369524271846</v>
      </c>
      <c r="C48462">
        <v>281009</v>
      </c>
      <c r="D48462">
        <v>349014</v>
      </c>
      <c r="E48462" s="48">
        <f t="shared" si="757"/>
        <v>0.36944444444444446</v>
      </c>
      <c r="F48462" t="str">
        <f>TEXT(Таблица19[[#This Row],[время просмотра (UTC)]],"ДДД")</f>
        <v>Чт</v>
      </c>
    </row>
    <row r="48463" spans="1:6" x14ac:dyDescent="0.25">
      <c r="A48463">
        <v>279019</v>
      </c>
      <c r="B48463" s="2">
        <v>44392.368715210359</v>
      </c>
      <c r="C48463">
        <v>70273</v>
      </c>
      <c r="D48463">
        <v>61408</v>
      </c>
      <c r="E48463" s="48">
        <f t="shared" si="757"/>
        <v>0.36805555555555558</v>
      </c>
      <c r="F48463" t="str">
        <f>TEXT(Таблица19[[#This Row],[время просмотра (UTC)]],"ДДД")</f>
        <v>Чт</v>
      </c>
    </row>
    <row r="48464" spans="1:6" x14ac:dyDescent="0.25">
      <c r="A48464">
        <v>279015</v>
      </c>
      <c r="B48464" s="2">
        <v>44392.368000000002</v>
      </c>
      <c r="C48464">
        <v>290534</v>
      </c>
      <c r="D48464">
        <v>439981</v>
      </c>
      <c r="E48464" s="48">
        <f t="shared" si="757"/>
        <v>0.36736111111111108</v>
      </c>
      <c r="F48464" t="str">
        <f>TEXT(Таблица19[[#This Row],[время просмотра (UTC)]],"ДДД")</f>
        <v>Чт</v>
      </c>
    </row>
    <row r="48465" spans="1:6" x14ac:dyDescent="0.25">
      <c r="A48465">
        <v>279014</v>
      </c>
      <c r="B48465" s="2">
        <v>44392.365883495142</v>
      </c>
      <c r="C48465">
        <v>311383</v>
      </c>
      <c r="D48465">
        <v>12149</v>
      </c>
      <c r="E48465" s="48">
        <f t="shared" si="757"/>
        <v>0.36527777777777781</v>
      </c>
      <c r="F48465" t="str">
        <f>TEXT(Таблица19[[#This Row],[время просмотра (UTC)]],"ДДД")</f>
        <v>Чт</v>
      </c>
    </row>
    <row r="48466" spans="1:6" x14ac:dyDescent="0.25">
      <c r="A48466">
        <v>279009</v>
      </c>
      <c r="B48466" s="2">
        <v>44392.365478964406</v>
      </c>
      <c r="C48466">
        <v>242221</v>
      </c>
      <c r="D48466">
        <v>351192</v>
      </c>
      <c r="E48466" s="48">
        <f t="shared" si="757"/>
        <v>0.36527777777777781</v>
      </c>
      <c r="F48466" t="str">
        <f>TEXT(Таблица19[[#This Row],[время просмотра (UTC)]],"ДДД")</f>
        <v>Чт</v>
      </c>
    </row>
    <row r="48467" spans="1:6" x14ac:dyDescent="0.25">
      <c r="A48467">
        <v>279004</v>
      </c>
      <c r="B48467" s="2">
        <v>44392.361433656959</v>
      </c>
      <c r="C48467">
        <v>276767</v>
      </c>
      <c r="D48467">
        <v>430242</v>
      </c>
      <c r="E48467" s="48">
        <f t="shared" si="757"/>
        <v>0.3611111111111111</v>
      </c>
      <c r="F48467" t="str">
        <f>TEXT(Таблица19[[#This Row],[время просмотра (UTC)]],"ДДД")</f>
        <v>Чт</v>
      </c>
    </row>
    <row r="48468" spans="1:6" x14ac:dyDescent="0.25">
      <c r="A48468">
        <v>279000</v>
      </c>
      <c r="B48468" s="2">
        <v>44392.343999999997</v>
      </c>
      <c r="C48468">
        <v>258024</v>
      </c>
      <c r="D48468">
        <v>463334</v>
      </c>
      <c r="E48468" s="48">
        <f t="shared" si="757"/>
        <v>0.34375</v>
      </c>
      <c r="F48468" t="str">
        <f>TEXT(Таблица19[[#This Row],[время просмотра (UTC)]],"ДДД")</f>
        <v>Чт</v>
      </c>
    </row>
    <row r="48469" spans="1:6" x14ac:dyDescent="0.25">
      <c r="A48469">
        <v>278995</v>
      </c>
      <c r="B48469" s="2">
        <v>44392.337566343042</v>
      </c>
      <c r="C48469">
        <v>108291</v>
      </c>
      <c r="D48469">
        <v>258251</v>
      </c>
      <c r="E48469" s="48">
        <f t="shared" si="757"/>
        <v>0.33749999999999997</v>
      </c>
      <c r="F48469" t="str">
        <f>TEXT(Таблица19[[#This Row],[время просмотра (UTC)]],"ДДД")</f>
        <v>Чт</v>
      </c>
    </row>
    <row r="48470" spans="1:6" x14ac:dyDescent="0.25">
      <c r="A48470">
        <v>278990</v>
      </c>
      <c r="B48470" s="2">
        <v>44392.336352750805</v>
      </c>
      <c r="C48470">
        <v>29919</v>
      </c>
      <c r="D48470">
        <v>222405</v>
      </c>
      <c r="E48470" s="48">
        <f t="shared" si="757"/>
        <v>0.33611111111111108</v>
      </c>
      <c r="F48470" t="str">
        <f>TEXT(Таблица19[[#This Row],[время просмотра (UTC)]],"ДДД")</f>
        <v>Чт</v>
      </c>
    </row>
    <row r="48471" spans="1:6" x14ac:dyDescent="0.25">
      <c r="A48471">
        <v>278987</v>
      </c>
      <c r="B48471" s="2">
        <v>44392.333925566338</v>
      </c>
      <c r="C48471">
        <v>299865</v>
      </c>
      <c r="D48471">
        <v>118</v>
      </c>
      <c r="E48471" s="48">
        <f t="shared" si="757"/>
        <v>0.33333333333333331</v>
      </c>
      <c r="F48471" t="str">
        <f>TEXT(Таблица19[[#This Row],[время просмотра (UTC)]],"ДДД")</f>
        <v>Чт</v>
      </c>
    </row>
    <row r="48472" spans="1:6" x14ac:dyDescent="0.25">
      <c r="A48472">
        <v>278982</v>
      </c>
      <c r="B48472" s="2">
        <v>44392.325025889972</v>
      </c>
      <c r="C48472">
        <v>113696</v>
      </c>
      <c r="D48472">
        <v>250679</v>
      </c>
      <c r="E48472" s="48">
        <f t="shared" si="757"/>
        <v>0.32500000000000001</v>
      </c>
      <c r="F48472" t="str">
        <f>TEXT(Таблица19[[#This Row],[время просмотра (UTC)]],"ДДД")</f>
        <v>Чт</v>
      </c>
    </row>
    <row r="48473" spans="1:6" x14ac:dyDescent="0.25">
      <c r="A48473">
        <v>278980</v>
      </c>
      <c r="B48473" s="2">
        <v>44392.321666666663</v>
      </c>
      <c r="C48473">
        <v>18313</v>
      </c>
      <c r="D48473">
        <v>311201</v>
      </c>
      <c r="E48473" s="48">
        <f t="shared" si="757"/>
        <v>0.3215277777777778</v>
      </c>
      <c r="F48473" t="str">
        <f>TEXT(Таблица19[[#This Row],[время просмотра (UTC)]],"ДДД")</f>
        <v>Чт</v>
      </c>
    </row>
    <row r="48474" spans="1:6" x14ac:dyDescent="0.25">
      <c r="A48474">
        <v>278978</v>
      </c>
      <c r="B48474" s="2">
        <v>44392.318666666666</v>
      </c>
      <c r="C48474">
        <v>123235</v>
      </c>
      <c r="D48474">
        <v>119655</v>
      </c>
      <c r="E48474" s="48">
        <f t="shared" si="757"/>
        <v>0.31805555555555554</v>
      </c>
      <c r="F48474" t="str">
        <f>TEXT(Таблица19[[#This Row],[время просмотра (UTC)]],"ДДД")</f>
        <v>Чт</v>
      </c>
    </row>
    <row r="48475" spans="1:6" x14ac:dyDescent="0.25">
      <c r="A48475">
        <v>278974</v>
      </c>
      <c r="B48475" s="2">
        <v>44392.314103559875</v>
      </c>
      <c r="C48475">
        <v>185201</v>
      </c>
      <c r="D48475">
        <v>285365</v>
      </c>
      <c r="E48475" s="48">
        <f t="shared" si="757"/>
        <v>0.31388888888888888</v>
      </c>
      <c r="F48475" t="str">
        <f>TEXT(Таблица19[[#This Row],[время просмотра (UTC)]],"ДДД")</f>
        <v>Чт</v>
      </c>
    </row>
    <row r="48476" spans="1:6" x14ac:dyDescent="0.25">
      <c r="A48476">
        <v>278972</v>
      </c>
      <c r="B48476" s="2">
        <v>44392.295333333335</v>
      </c>
      <c r="C48476">
        <v>330345</v>
      </c>
      <c r="D48476">
        <v>45163</v>
      </c>
      <c r="E48476" s="48">
        <f t="shared" si="757"/>
        <v>0.2951388888888889</v>
      </c>
      <c r="F48476" t="str">
        <f>TEXT(Таблица19[[#This Row],[время просмотра (UTC)]],"ДДД")</f>
        <v>Чт</v>
      </c>
    </row>
    <row r="48477" spans="1:6" x14ac:dyDescent="0.25">
      <c r="A48477">
        <v>278969</v>
      </c>
      <c r="B48477" s="2">
        <v>44392.285381877024</v>
      </c>
      <c r="C48477">
        <v>76961</v>
      </c>
      <c r="D48477">
        <v>347393</v>
      </c>
      <c r="E48477" s="48">
        <f t="shared" si="757"/>
        <v>0.28472222222222221</v>
      </c>
      <c r="F48477" t="str">
        <f>TEXT(Таблица19[[#This Row],[время просмотра (UTC)]],"ДДД")</f>
        <v>Чт</v>
      </c>
    </row>
    <row r="48478" spans="1:6" x14ac:dyDescent="0.25">
      <c r="A48478">
        <v>278966</v>
      </c>
      <c r="B48478" s="2">
        <v>44392.281336569584</v>
      </c>
      <c r="C48478">
        <v>150463</v>
      </c>
      <c r="D48478">
        <v>21527</v>
      </c>
      <c r="E48478" s="48">
        <f t="shared" si="757"/>
        <v>0.28125</v>
      </c>
      <c r="F48478" t="str">
        <f>TEXT(Таблица19[[#This Row],[время просмотра (UTC)]],"ДДД")</f>
        <v>Чт</v>
      </c>
    </row>
    <row r="48479" spans="1:6" x14ac:dyDescent="0.25">
      <c r="A48479">
        <v>278964</v>
      </c>
      <c r="B48479" s="2">
        <v>44392.281000000003</v>
      </c>
      <c r="C48479">
        <v>159048</v>
      </c>
      <c r="D48479">
        <v>258219</v>
      </c>
      <c r="E48479" s="48">
        <f t="shared" si="757"/>
        <v>0.28055555555555556</v>
      </c>
      <c r="F48479" t="str">
        <f>TEXT(Таблица19[[#This Row],[время просмотра (UTC)]],"ДДД")</f>
        <v>Чт</v>
      </c>
    </row>
    <row r="48480" spans="1:6" x14ac:dyDescent="0.25">
      <c r="A48480">
        <v>278959</v>
      </c>
      <c r="B48480" s="2">
        <v>44392.279333333339</v>
      </c>
      <c r="C48480">
        <v>114528</v>
      </c>
      <c r="D48480">
        <v>388328</v>
      </c>
      <c r="E48480" s="48">
        <f t="shared" si="757"/>
        <v>0.27916666666666667</v>
      </c>
      <c r="F48480" t="str">
        <f>TEXT(Таблица19[[#This Row],[время просмотра (UTC)]],"ДДД")</f>
        <v>Чт</v>
      </c>
    </row>
    <row r="48481" spans="1:6" x14ac:dyDescent="0.25">
      <c r="A48481">
        <v>278954</v>
      </c>
      <c r="B48481" s="2">
        <v>44392.27890938511</v>
      </c>
      <c r="C48481">
        <v>277677</v>
      </c>
      <c r="D48481">
        <v>322273</v>
      </c>
      <c r="E48481" s="48">
        <f t="shared" si="757"/>
        <v>0.27847222222222223</v>
      </c>
      <c r="F48481" t="str">
        <f>TEXT(Таблица19[[#This Row],[время просмотра (UTC)]],"ДДД")</f>
        <v>Чт</v>
      </c>
    </row>
    <row r="48482" spans="1:6" x14ac:dyDescent="0.25">
      <c r="A48482">
        <v>278949</v>
      </c>
      <c r="B48482" s="2">
        <v>44392.278504854366</v>
      </c>
      <c r="C48482">
        <v>83047</v>
      </c>
      <c r="D48482">
        <v>158978</v>
      </c>
      <c r="E48482" s="48">
        <f t="shared" si="757"/>
        <v>0.27847222222222223</v>
      </c>
      <c r="F48482" t="str">
        <f>TEXT(Таблица19[[#This Row],[время просмотра (UTC)]],"ДДД")</f>
        <v>Чт</v>
      </c>
    </row>
    <row r="48483" spans="1:6" x14ac:dyDescent="0.25">
      <c r="A48483">
        <v>278947</v>
      </c>
      <c r="B48483" s="2">
        <v>44392.276886731393</v>
      </c>
      <c r="C48483">
        <v>178010</v>
      </c>
      <c r="D48483">
        <v>288430</v>
      </c>
      <c r="E48483" s="48">
        <f t="shared" si="757"/>
        <v>0.27638888888888885</v>
      </c>
      <c r="F48483" t="str">
        <f>TEXT(Таблица19[[#This Row],[время просмотра (UTC)]],"ДДД")</f>
        <v>Чт</v>
      </c>
    </row>
    <row r="48484" spans="1:6" x14ac:dyDescent="0.25">
      <c r="A48484">
        <v>278943</v>
      </c>
      <c r="B48484" s="2">
        <v>44392.275000000001</v>
      </c>
      <c r="C48484">
        <v>267410</v>
      </c>
      <c r="D48484">
        <v>194335</v>
      </c>
      <c r="E48484" s="48">
        <f t="shared" si="757"/>
        <v>0.27499999999999997</v>
      </c>
      <c r="F48484" t="str">
        <f>TEXT(Таблица19[[#This Row],[время просмотра (UTC)]],"ДДД")</f>
        <v>Чт</v>
      </c>
    </row>
    <row r="48485" spans="1:6" x14ac:dyDescent="0.25">
      <c r="A48485">
        <v>278939</v>
      </c>
      <c r="B48485" s="2">
        <v>44392.273999999998</v>
      </c>
      <c r="C48485">
        <v>99736</v>
      </c>
      <c r="D48485">
        <v>404226</v>
      </c>
      <c r="E48485" s="48">
        <f t="shared" si="757"/>
        <v>0.27361111111111108</v>
      </c>
      <c r="F48485" t="str">
        <f>TEXT(Таблица19[[#This Row],[время просмотра (UTC)]],"ДДД")</f>
        <v>Чт</v>
      </c>
    </row>
    <row r="48486" spans="1:6" x14ac:dyDescent="0.25">
      <c r="A48486">
        <v>278937</v>
      </c>
      <c r="B48486" s="2">
        <v>44392.271223300973</v>
      </c>
      <c r="C48486">
        <v>107437</v>
      </c>
      <c r="D48486">
        <v>176645</v>
      </c>
      <c r="E48486" s="48">
        <f t="shared" si="757"/>
        <v>0.27083333333333331</v>
      </c>
      <c r="F48486" t="str">
        <f>TEXT(Таблица19[[#This Row],[время просмотра (UTC)]],"ДДД")</f>
        <v>Чт</v>
      </c>
    </row>
    <row r="48487" spans="1:6" x14ac:dyDescent="0.25">
      <c r="A48487">
        <v>278932</v>
      </c>
      <c r="B48487" s="2">
        <v>44392.268796116507</v>
      </c>
      <c r="C48487">
        <v>34520</v>
      </c>
      <c r="D48487">
        <v>129210</v>
      </c>
      <c r="E48487" s="48">
        <f t="shared" si="757"/>
        <v>0.26874999999999999</v>
      </c>
      <c r="F48487" t="str">
        <f>TEXT(Таблица19[[#This Row],[время просмотра (UTC)]],"ДДД")</f>
        <v>Чт</v>
      </c>
    </row>
    <row r="48488" spans="1:6" x14ac:dyDescent="0.25">
      <c r="A48488">
        <v>278930</v>
      </c>
      <c r="B48488" s="2">
        <v>44392.264999999999</v>
      </c>
      <c r="C48488">
        <v>80465</v>
      </c>
      <c r="D48488">
        <v>158978</v>
      </c>
      <c r="E48488" s="48">
        <f t="shared" si="757"/>
        <v>0.26458333333333334</v>
      </c>
      <c r="F48488" t="str">
        <f>TEXT(Таблица19[[#This Row],[время просмотра (UTC)]],"ДДД")</f>
        <v>Чт</v>
      </c>
    </row>
    <row r="48489" spans="1:6" x14ac:dyDescent="0.25">
      <c r="A48489">
        <v>278927</v>
      </c>
      <c r="B48489" s="2">
        <v>44392.261514563106</v>
      </c>
      <c r="C48489">
        <v>23674</v>
      </c>
      <c r="D48489">
        <v>318314</v>
      </c>
      <c r="E48489" s="48">
        <f t="shared" si="757"/>
        <v>0.26111111111111113</v>
      </c>
      <c r="F48489" t="str">
        <f>TEXT(Таблица19[[#This Row],[время просмотра (UTC)]],"ДДД")</f>
        <v>Чт</v>
      </c>
    </row>
    <row r="48490" spans="1:6" x14ac:dyDescent="0.25">
      <c r="A48490">
        <v>278922</v>
      </c>
      <c r="B48490" s="2">
        <v>44392.256333333338</v>
      </c>
      <c r="C48490">
        <v>114140</v>
      </c>
      <c r="D48490">
        <v>426606</v>
      </c>
      <c r="E48490" s="48">
        <f t="shared" si="757"/>
        <v>0.25625000000000003</v>
      </c>
      <c r="F48490" t="str">
        <f>TEXT(Таблица19[[#This Row],[время просмотра (UTC)]],"ДДД")</f>
        <v>Чт</v>
      </c>
    </row>
    <row r="48491" spans="1:6" x14ac:dyDescent="0.25">
      <c r="A48491">
        <v>278920</v>
      </c>
      <c r="B48491" s="2">
        <v>44392.254637540449</v>
      </c>
      <c r="C48491">
        <v>79224</v>
      </c>
      <c r="D48491">
        <v>351192</v>
      </c>
      <c r="E48491" s="48">
        <f t="shared" si="757"/>
        <v>0.25416666666666665</v>
      </c>
      <c r="F48491" t="str">
        <f>TEXT(Таблица19[[#This Row],[время просмотра (UTC)]],"ДДД")</f>
        <v>Чт</v>
      </c>
    </row>
    <row r="48492" spans="1:6" x14ac:dyDescent="0.25">
      <c r="A48492">
        <v>278918</v>
      </c>
      <c r="B48492" s="2">
        <v>44392.254233009713</v>
      </c>
      <c r="C48492">
        <v>66093</v>
      </c>
      <c r="D48492">
        <v>192331</v>
      </c>
      <c r="E48492" s="48">
        <f t="shared" si="757"/>
        <v>0.25416666666666665</v>
      </c>
      <c r="F48492" t="str">
        <f>TEXT(Таблица19[[#This Row],[время просмотра (UTC)]],"ДДД")</f>
        <v>Чт</v>
      </c>
    </row>
    <row r="48493" spans="1:6" x14ac:dyDescent="0.25">
      <c r="A48493">
        <v>278913</v>
      </c>
      <c r="B48493" s="2">
        <v>44392.250666666667</v>
      </c>
      <c r="C48493">
        <v>326286</v>
      </c>
      <c r="D48493">
        <v>154256</v>
      </c>
      <c r="E48493" s="48">
        <f t="shared" si="757"/>
        <v>0.25</v>
      </c>
      <c r="F48493" t="str">
        <f>TEXT(Таблица19[[#This Row],[время просмотра (UTC)]],"ДДД")</f>
        <v>Чт</v>
      </c>
    </row>
    <row r="48494" spans="1:6" x14ac:dyDescent="0.25">
      <c r="A48494">
        <v>278911</v>
      </c>
      <c r="B48494" s="2">
        <v>44392.248</v>
      </c>
      <c r="C48494">
        <v>158466</v>
      </c>
      <c r="D48494">
        <v>198613</v>
      </c>
      <c r="E48494" s="48">
        <f t="shared" si="757"/>
        <v>0.24791666666666667</v>
      </c>
      <c r="F48494" t="str">
        <f>TEXT(Таблица19[[#This Row],[время просмотра (UTC)]],"ДДД")</f>
        <v>Чт</v>
      </c>
    </row>
    <row r="48495" spans="1:6" x14ac:dyDescent="0.25">
      <c r="A48495">
        <v>278908</v>
      </c>
      <c r="B48495" s="2">
        <v>44392.246951456313</v>
      </c>
      <c r="C48495">
        <v>280872</v>
      </c>
      <c r="D48495">
        <v>473327</v>
      </c>
      <c r="E48495" s="48">
        <f t="shared" si="757"/>
        <v>0.24652777777777779</v>
      </c>
      <c r="F48495" t="str">
        <f>TEXT(Таблица19[[#This Row],[время просмотра (UTC)]],"ДДД")</f>
        <v>Чт</v>
      </c>
    </row>
    <row r="48496" spans="1:6" x14ac:dyDescent="0.25">
      <c r="A48496">
        <v>278907</v>
      </c>
      <c r="B48496" s="2">
        <v>44392.241666666661</v>
      </c>
      <c r="C48496">
        <v>289267</v>
      </c>
      <c r="D48496">
        <v>419184</v>
      </c>
      <c r="E48496" s="48">
        <f t="shared" si="757"/>
        <v>0.24166666666666667</v>
      </c>
      <c r="F48496" t="str">
        <f>TEXT(Таблица19[[#This Row],[время просмотра (UTC)]],"ДДД")</f>
        <v>Чт</v>
      </c>
    </row>
    <row r="48497" spans="1:6" x14ac:dyDescent="0.25">
      <c r="A48497">
        <v>278903</v>
      </c>
      <c r="B48497" s="2">
        <v>44392.239333333338</v>
      </c>
      <c r="C48497">
        <v>252028</v>
      </c>
      <c r="D48497">
        <v>71399</v>
      </c>
      <c r="E48497" s="48">
        <f t="shared" si="757"/>
        <v>0.2388888888888889</v>
      </c>
      <c r="F48497" t="str">
        <f>TEXT(Таблица19[[#This Row],[время просмотра (UTC)]],"ДДД")</f>
        <v>Чт</v>
      </c>
    </row>
    <row r="48498" spans="1:6" x14ac:dyDescent="0.25">
      <c r="A48498">
        <v>278902</v>
      </c>
      <c r="B48498" s="2">
        <v>44392.238051779939</v>
      </c>
      <c r="C48498">
        <v>321060</v>
      </c>
      <c r="D48498">
        <v>146115</v>
      </c>
      <c r="E48498" s="48">
        <f t="shared" si="757"/>
        <v>0.23750000000000002</v>
      </c>
      <c r="F48498" t="str">
        <f>TEXT(Таблица19[[#This Row],[время просмотра (UTC)]],"ДДД")</f>
        <v>Чт</v>
      </c>
    </row>
    <row r="48499" spans="1:6" x14ac:dyDescent="0.25">
      <c r="A48499">
        <v>278900</v>
      </c>
      <c r="B48499" s="2">
        <v>44392.235624595472</v>
      </c>
      <c r="C48499">
        <v>267611</v>
      </c>
      <c r="D48499">
        <v>347008</v>
      </c>
      <c r="E48499" s="48">
        <f t="shared" si="757"/>
        <v>0.23541666666666669</v>
      </c>
      <c r="F48499" t="str">
        <f>TEXT(Таблица19[[#This Row],[время просмотра (UTC)]],"ДДД")</f>
        <v>Чт</v>
      </c>
    </row>
    <row r="48500" spans="1:6" x14ac:dyDescent="0.25">
      <c r="A48500">
        <v>278898</v>
      </c>
      <c r="B48500" s="2">
        <v>44392.229961165052</v>
      </c>
      <c r="C48500">
        <v>148548</v>
      </c>
      <c r="D48500">
        <v>158978</v>
      </c>
      <c r="E48500" s="48">
        <f t="shared" si="757"/>
        <v>0.2298611111111111</v>
      </c>
      <c r="F48500" t="str">
        <f>TEXT(Таблица19[[#This Row],[время просмотра (UTC)]],"ДДД")</f>
        <v>Чт</v>
      </c>
    </row>
    <row r="48501" spans="1:6" x14ac:dyDescent="0.25">
      <c r="A48501">
        <v>278894</v>
      </c>
      <c r="B48501" s="2">
        <v>44392.228747572815</v>
      </c>
      <c r="C48501">
        <v>250489</v>
      </c>
      <c r="D48501">
        <v>158978</v>
      </c>
      <c r="E48501" s="48">
        <f t="shared" si="757"/>
        <v>0.22847222222222222</v>
      </c>
      <c r="F48501" t="str">
        <f>TEXT(Таблица19[[#This Row],[время просмотра (UTC)]],"ДДД")</f>
        <v>Чт</v>
      </c>
    </row>
    <row r="48502" spans="1:6" x14ac:dyDescent="0.25">
      <c r="A48502">
        <v>278889</v>
      </c>
      <c r="B48502" s="2">
        <v>44392.227533980586</v>
      </c>
      <c r="C48502">
        <v>113493</v>
      </c>
      <c r="D48502">
        <v>388561</v>
      </c>
      <c r="E48502" s="48">
        <f t="shared" si="757"/>
        <v>0.22708333333333333</v>
      </c>
      <c r="F48502" t="str">
        <f>TEXT(Таблица19[[#This Row],[время просмотра (UTC)]],"ДДД")</f>
        <v>Чт</v>
      </c>
    </row>
    <row r="48503" spans="1:6" x14ac:dyDescent="0.25">
      <c r="A48503">
        <v>278887</v>
      </c>
      <c r="B48503" s="2">
        <v>44392.225511326862</v>
      </c>
      <c r="C48503">
        <v>107084</v>
      </c>
      <c r="D48503">
        <v>250679</v>
      </c>
      <c r="E48503" s="48">
        <f t="shared" si="757"/>
        <v>0.22500000000000001</v>
      </c>
      <c r="F48503" t="str">
        <f>TEXT(Таблица19[[#This Row],[время просмотра (UTC)]],"ДДД")</f>
        <v>Чт</v>
      </c>
    </row>
    <row r="48504" spans="1:6" x14ac:dyDescent="0.25">
      <c r="A48504">
        <v>278885</v>
      </c>
      <c r="B48504" s="2">
        <v>44392.223333333335</v>
      </c>
      <c r="C48504">
        <v>298700</v>
      </c>
      <c r="D48504">
        <v>5151</v>
      </c>
      <c r="E48504" s="48">
        <f t="shared" si="757"/>
        <v>0.22291666666666665</v>
      </c>
      <c r="F48504" t="str">
        <f>TEXT(Таблица19[[#This Row],[время просмотра (UTC)]],"ДДД")</f>
        <v>Чт</v>
      </c>
    </row>
    <row r="48505" spans="1:6" x14ac:dyDescent="0.25">
      <c r="A48505">
        <v>278882</v>
      </c>
      <c r="B48505" s="2">
        <v>44392.222999999998</v>
      </c>
      <c r="C48505">
        <v>298533</v>
      </c>
      <c r="D48505">
        <v>258219</v>
      </c>
      <c r="E48505" s="48">
        <f t="shared" si="757"/>
        <v>0.22291666666666665</v>
      </c>
      <c r="F48505" t="str">
        <f>TEXT(Таблица19[[#This Row],[время просмотра (UTC)]],"ДДД")</f>
        <v>Чт</v>
      </c>
    </row>
    <row r="48506" spans="1:6" x14ac:dyDescent="0.25">
      <c r="A48506">
        <v>278880</v>
      </c>
      <c r="B48506" s="2">
        <v>44392.222000000002</v>
      </c>
      <c r="C48506">
        <v>25411</v>
      </c>
      <c r="D48506">
        <v>112119</v>
      </c>
      <c r="E48506" s="48">
        <f t="shared" si="757"/>
        <v>0.22152777777777777</v>
      </c>
      <c r="F48506" t="str">
        <f>TEXT(Таблица19[[#This Row],[время просмотра (UTC)]],"ДДД")</f>
        <v>Чт</v>
      </c>
    </row>
    <row r="48507" spans="1:6" x14ac:dyDescent="0.25">
      <c r="A48507">
        <v>278878</v>
      </c>
      <c r="B48507" s="2">
        <v>44392.216611650489</v>
      </c>
      <c r="C48507">
        <v>32980</v>
      </c>
      <c r="D48507">
        <v>412882</v>
      </c>
      <c r="E48507" s="48">
        <f t="shared" si="757"/>
        <v>0.21597222222222223</v>
      </c>
      <c r="F48507" t="str">
        <f>TEXT(Таблица19[[#This Row],[время просмотра (UTC)]],"ДДД")</f>
        <v>Чт</v>
      </c>
    </row>
    <row r="48508" spans="1:6" x14ac:dyDescent="0.25">
      <c r="A48508">
        <v>278877</v>
      </c>
      <c r="B48508" s="2">
        <v>44392.210139158582</v>
      </c>
      <c r="C48508">
        <v>269249</v>
      </c>
      <c r="D48508">
        <v>341333</v>
      </c>
      <c r="E48508" s="48">
        <f t="shared" si="757"/>
        <v>0.20972222222222223</v>
      </c>
      <c r="F48508" t="str">
        <f>TEXT(Таблица19[[#This Row],[время просмотра (UTC)]],"ДДД")</f>
        <v>Чт</v>
      </c>
    </row>
    <row r="48509" spans="1:6" x14ac:dyDescent="0.25">
      <c r="A48509">
        <v>278876</v>
      </c>
      <c r="B48509" s="2">
        <v>44392.209333333332</v>
      </c>
      <c r="C48509">
        <v>76128</v>
      </c>
      <c r="D48509">
        <v>127233</v>
      </c>
      <c r="E48509" s="48">
        <f t="shared" si="757"/>
        <v>0.20902777777777778</v>
      </c>
      <c r="F48509" t="str">
        <f>TEXT(Таблица19[[#This Row],[время просмотра (UTC)]],"ДДД")</f>
        <v>Чт</v>
      </c>
    </row>
    <row r="48510" spans="1:6" x14ac:dyDescent="0.25">
      <c r="A48510">
        <v>278872</v>
      </c>
      <c r="B48510" s="2">
        <v>44392.204666666665</v>
      </c>
      <c r="C48510">
        <v>287721</v>
      </c>
      <c r="D48510">
        <v>154256</v>
      </c>
      <c r="E48510" s="48">
        <f t="shared" si="757"/>
        <v>0.20416666666666669</v>
      </c>
      <c r="F48510" t="str">
        <f>TEXT(Таблица19[[#This Row],[время просмотра (UTC)]],"ДДД")</f>
        <v>Чт</v>
      </c>
    </row>
    <row r="48511" spans="1:6" x14ac:dyDescent="0.25">
      <c r="A48511">
        <v>278868</v>
      </c>
      <c r="B48511" s="2">
        <v>44392.203333333338</v>
      </c>
      <c r="C48511">
        <v>182736</v>
      </c>
      <c r="D48511">
        <v>92561</v>
      </c>
      <c r="E48511" s="48">
        <f t="shared" si="757"/>
        <v>0.20277777777777781</v>
      </c>
      <c r="F48511" t="str">
        <f>TEXT(Таблица19[[#This Row],[время просмотра (UTC)]],"ДДД")</f>
        <v>Чт</v>
      </c>
    </row>
    <row r="48512" spans="1:6" x14ac:dyDescent="0.25">
      <c r="A48512">
        <v>278867</v>
      </c>
      <c r="B48512" s="2">
        <v>44392.201000000001</v>
      </c>
      <c r="C48512">
        <v>349349</v>
      </c>
      <c r="D48512">
        <v>397531</v>
      </c>
      <c r="E48512" s="48">
        <f t="shared" si="757"/>
        <v>0.20069444444444443</v>
      </c>
      <c r="F48512" t="str">
        <f>TEXT(Таблица19[[#This Row],[время просмотра (UTC)]],"ДДД")</f>
        <v>Чт</v>
      </c>
    </row>
    <row r="48513" spans="1:6" x14ac:dyDescent="0.25">
      <c r="A48513">
        <v>278864</v>
      </c>
      <c r="B48513" s="2">
        <v>44392.197598705498</v>
      </c>
      <c r="C48513">
        <v>187263</v>
      </c>
      <c r="D48513">
        <v>158978</v>
      </c>
      <c r="E48513" s="48">
        <f t="shared" si="757"/>
        <v>0.19722222222222222</v>
      </c>
      <c r="F48513" t="str">
        <f>TEXT(Таблица19[[#This Row],[время просмотра (UTC)]],"ДДД")</f>
        <v>Чт</v>
      </c>
    </row>
    <row r="48514" spans="1:6" x14ac:dyDescent="0.25">
      <c r="A48514">
        <v>278861</v>
      </c>
      <c r="B48514" s="2">
        <v>44392.192999999999</v>
      </c>
      <c r="C48514">
        <v>314419</v>
      </c>
      <c r="D48514">
        <v>129210</v>
      </c>
      <c r="E48514" s="48">
        <f t="shared" ref="E48514:E48577" si="758">TIME(HOUR(B48514),MINUTE(B48514),SECOND(0))</f>
        <v>0.19236111111111112</v>
      </c>
      <c r="F48514" t="str">
        <f>TEXT(Таблица19[[#This Row],[время просмотра (UTC)]],"ДДД")</f>
        <v>Чт</v>
      </c>
    </row>
    <row r="48515" spans="1:6" x14ac:dyDescent="0.25">
      <c r="A48515">
        <v>278860</v>
      </c>
      <c r="B48515" s="2">
        <v>44392.192666666662</v>
      </c>
      <c r="C48515">
        <v>309831</v>
      </c>
      <c r="D48515">
        <v>411922</v>
      </c>
      <c r="E48515" s="48">
        <f t="shared" si="758"/>
        <v>0.19236111111111112</v>
      </c>
      <c r="F48515" t="str">
        <f>TEXT(Таблица19[[#This Row],[время просмотра (UTC)]],"ДДД")</f>
        <v>Чт</v>
      </c>
    </row>
    <row r="48516" spans="1:6" x14ac:dyDescent="0.25">
      <c r="A48516">
        <v>278855</v>
      </c>
      <c r="B48516" s="2">
        <v>44392.191530744334</v>
      </c>
      <c r="C48516">
        <v>285423</v>
      </c>
      <c r="D48516">
        <v>118549</v>
      </c>
      <c r="E48516" s="48">
        <f t="shared" si="758"/>
        <v>0.19097222222222221</v>
      </c>
      <c r="F48516" t="str">
        <f>TEXT(Таблица19[[#This Row],[время просмотра (UTC)]],"ДДД")</f>
        <v>Чт</v>
      </c>
    </row>
    <row r="48517" spans="1:6" x14ac:dyDescent="0.25">
      <c r="A48517">
        <v>278852</v>
      </c>
      <c r="B48517" s="2">
        <v>44392.187080906151</v>
      </c>
      <c r="C48517">
        <v>167121</v>
      </c>
      <c r="D48517">
        <v>173896</v>
      </c>
      <c r="E48517" s="48">
        <f t="shared" si="758"/>
        <v>0.18680555555555556</v>
      </c>
      <c r="F48517" t="str">
        <f>TEXT(Таблица19[[#This Row],[время просмотра (UTC)]],"ДДД")</f>
        <v>Чт</v>
      </c>
    </row>
    <row r="48518" spans="1:6" x14ac:dyDescent="0.25">
      <c r="A48518">
        <v>278851</v>
      </c>
      <c r="B48518" s="2">
        <v>44392.183035598711</v>
      </c>
      <c r="C48518">
        <v>52891</v>
      </c>
      <c r="D48518">
        <v>344690</v>
      </c>
      <c r="E48518" s="48">
        <f t="shared" si="758"/>
        <v>0.18263888888888891</v>
      </c>
      <c r="F48518" t="str">
        <f>TEXT(Таблица19[[#This Row],[время просмотра (UTC)]],"ДДД")</f>
        <v>Чт</v>
      </c>
    </row>
    <row r="48519" spans="1:6" x14ac:dyDescent="0.25">
      <c r="A48519">
        <v>278849</v>
      </c>
      <c r="B48519" s="2">
        <v>44392.173000000003</v>
      </c>
      <c r="C48519">
        <v>155920</v>
      </c>
      <c r="D48519">
        <v>37644</v>
      </c>
      <c r="E48519" s="48">
        <f t="shared" si="758"/>
        <v>0.17291666666666669</v>
      </c>
      <c r="F48519" t="str">
        <f>TEXT(Таблица19[[#This Row],[время просмотра (UTC)]],"ДДД")</f>
        <v>Чт</v>
      </c>
    </row>
    <row r="48520" spans="1:6" x14ac:dyDescent="0.25">
      <c r="A48520">
        <v>278848</v>
      </c>
      <c r="B48520" s="2">
        <v>44392.166854368937</v>
      </c>
      <c r="C48520">
        <v>102263</v>
      </c>
      <c r="D48520">
        <v>715</v>
      </c>
      <c r="E48520" s="48">
        <f t="shared" si="758"/>
        <v>0.16666666666666666</v>
      </c>
      <c r="F48520" t="str">
        <f>TEXT(Таблица19[[#This Row],[время просмотра (UTC)]],"ДДД")</f>
        <v>Чт</v>
      </c>
    </row>
    <row r="48521" spans="1:6" x14ac:dyDescent="0.25">
      <c r="A48521">
        <v>278846</v>
      </c>
      <c r="B48521" s="2">
        <v>44392.151886731393</v>
      </c>
      <c r="C48521">
        <v>17799</v>
      </c>
      <c r="D48521">
        <v>470762</v>
      </c>
      <c r="E48521" s="48">
        <f t="shared" si="758"/>
        <v>0.15138888888888888</v>
      </c>
      <c r="F48521" t="str">
        <f>TEXT(Таблица19[[#This Row],[время просмотра (UTC)]],"ДДД")</f>
        <v>Чт</v>
      </c>
    </row>
    <row r="48522" spans="1:6" x14ac:dyDescent="0.25">
      <c r="A48522">
        <v>278842</v>
      </c>
      <c r="B48522" s="2">
        <v>44392.147666666664</v>
      </c>
      <c r="C48522">
        <v>240721</v>
      </c>
      <c r="D48522">
        <v>158978</v>
      </c>
      <c r="E48522" s="48">
        <f t="shared" si="758"/>
        <v>0.14722222222222223</v>
      </c>
      <c r="F48522" t="str">
        <f>TEXT(Таблица19[[#This Row],[время просмотра (UTC)]],"ДДД")</f>
        <v>Чт</v>
      </c>
    </row>
    <row r="48523" spans="1:6" x14ac:dyDescent="0.25">
      <c r="A48523">
        <v>278839</v>
      </c>
      <c r="B48523" s="2">
        <v>44392.147333333334</v>
      </c>
      <c r="C48523">
        <v>86449</v>
      </c>
      <c r="D48523">
        <v>113028</v>
      </c>
      <c r="E48523" s="48">
        <f t="shared" si="758"/>
        <v>0.14722222222222223</v>
      </c>
      <c r="F48523" t="str">
        <f>TEXT(Таблица19[[#This Row],[время просмотра (UTC)]],"ДДД")</f>
        <v>Чт</v>
      </c>
    </row>
    <row r="48524" spans="1:6" x14ac:dyDescent="0.25">
      <c r="A48524">
        <v>278838</v>
      </c>
      <c r="B48524" s="2">
        <v>44392.147333333334</v>
      </c>
      <c r="C48524">
        <v>5901</v>
      </c>
      <c r="D48524">
        <v>251574</v>
      </c>
      <c r="E48524" s="48">
        <f t="shared" si="758"/>
        <v>0.14722222222222223</v>
      </c>
      <c r="F48524" t="str">
        <f>TEXT(Таблица19[[#This Row],[время просмотра (UTC)]],"ДДД")</f>
        <v>Чт</v>
      </c>
    </row>
    <row r="48525" spans="1:6" x14ac:dyDescent="0.25">
      <c r="A48525">
        <v>278836</v>
      </c>
      <c r="B48525" s="2">
        <v>44392.146999999997</v>
      </c>
      <c r="C48525">
        <v>217294</v>
      </c>
      <c r="D48525">
        <v>351192</v>
      </c>
      <c r="E48525" s="48">
        <f t="shared" si="758"/>
        <v>0.14652777777777778</v>
      </c>
      <c r="F48525" t="str">
        <f>TEXT(Таблица19[[#This Row],[время просмотра (UTC)]],"ДДД")</f>
        <v>Чт</v>
      </c>
    </row>
    <row r="48526" spans="1:6" x14ac:dyDescent="0.25">
      <c r="A48526">
        <v>278833</v>
      </c>
      <c r="B48526" s="2">
        <v>44392.145009708736</v>
      </c>
      <c r="C48526">
        <v>34789</v>
      </c>
      <c r="D48526">
        <v>214179</v>
      </c>
      <c r="E48526" s="48">
        <f t="shared" si="758"/>
        <v>0.14444444444444446</v>
      </c>
      <c r="F48526" t="str">
        <f>TEXT(Таблица19[[#This Row],[время просмотра (UTC)]],"ДДД")</f>
        <v>Чт</v>
      </c>
    </row>
    <row r="48527" spans="1:6" x14ac:dyDescent="0.25">
      <c r="A48527">
        <v>278829</v>
      </c>
      <c r="B48527" s="2">
        <v>44392.137999999999</v>
      </c>
      <c r="C48527">
        <v>102698</v>
      </c>
      <c r="D48527">
        <v>162482</v>
      </c>
      <c r="E48527" s="48">
        <f t="shared" si="758"/>
        <v>0.13749999999999998</v>
      </c>
      <c r="F48527" t="str">
        <f>TEXT(Таблица19[[#This Row],[время просмотра (UTC)]],"ДДД")</f>
        <v>Чт</v>
      </c>
    </row>
    <row r="48528" spans="1:6" x14ac:dyDescent="0.25">
      <c r="A48528">
        <v>278826</v>
      </c>
      <c r="B48528" s="2">
        <v>44392.136333333336</v>
      </c>
      <c r="C48528">
        <v>140392</v>
      </c>
      <c r="D48528">
        <v>182676</v>
      </c>
      <c r="E48528" s="48">
        <f t="shared" si="758"/>
        <v>0.1361111111111111</v>
      </c>
      <c r="F48528" t="str">
        <f>TEXT(Таблица19[[#This Row],[время просмотра (UTC)]],"ДДД")</f>
        <v>Чт</v>
      </c>
    </row>
    <row r="48529" spans="1:6" x14ac:dyDescent="0.25">
      <c r="A48529">
        <v>278822</v>
      </c>
      <c r="B48529" s="2">
        <v>44392.133000000002</v>
      </c>
      <c r="C48529">
        <v>90708</v>
      </c>
      <c r="D48529">
        <v>250679</v>
      </c>
      <c r="E48529" s="48">
        <f t="shared" si="758"/>
        <v>0.13263888888888889</v>
      </c>
      <c r="F48529" t="str">
        <f>TEXT(Таблица19[[#This Row],[время просмотра (UTC)]],"ДДД")</f>
        <v>Чт</v>
      </c>
    </row>
    <row r="48530" spans="1:6" x14ac:dyDescent="0.25">
      <c r="A48530">
        <v>278817</v>
      </c>
      <c r="B48530" s="2">
        <v>44392.118715210359</v>
      </c>
      <c r="C48530">
        <v>215735</v>
      </c>
      <c r="D48530">
        <v>214179</v>
      </c>
      <c r="E48530" s="48">
        <f t="shared" si="758"/>
        <v>0.11805555555555557</v>
      </c>
      <c r="F48530" t="str">
        <f>TEXT(Таблица19[[#This Row],[время просмотра (UTC)]],"ДДД")</f>
        <v>Чт</v>
      </c>
    </row>
    <row r="48531" spans="1:6" x14ac:dyDescent="0.25">
      <c r="A48531">
        <v>278812</v>
      </c>
      <c r="B48531" s="2">
        <v>44392.114265372169</v>
      </c>
      <c r="C48531">
        <v>153073</v>
      </c>
      <c r="D48531">
        <v>168970</v>
      </c>
      <c r="E48531" s="48">
        <f t="shared" si="758"/>
        <v>0.11388888888888889</v>
      </c>
      <c r="F48531" t="str">
        <f>TEXT(Таблица19[[#This Row],[время просмотра (UTC)]],"ДДД")</f>
        <v>Чт</v>
      </c>
    </row>
    <row r="48532" spans="1:6" x14ac:dyDescent="0.25">
      <c r="A48532">
        <v>278811</v>
      </c>
      <c r="B48532" s="2">
        <v>44392.111666666664</v>
      </c>
      <c r="C48532">
        <v>185784</v>
      </c>
      <c r="D48532">
        <v>411922</v>
      </c>
      <c r="E48532" s="48">
        <f t="shared" si="758"/>
        <v>0.1111111111111111</v>
      </c>
      <c r="F48532" t="str">
        <f>TEXT(Таблица19[[#This Row],[время просмотра (UTC)]],"ДДД")</f>
        <v>Чт</v>
      </c>
    </row>
    <row r="48533" spans="1:6" x14ac:dyDescent="0.25">
      <c r="A48533">
        <v>278807</v>
      </c>
      <c r="B48533" s="2">
        <v>44392.11</v>
      </c>
      <c r="C48533">
        <v>122250</v>
      </c>
      <c r="D48533">
        <v>250679</v>
      </c>
      <c r="E48533" s="48">
        <f t="shared" si="758"/>
        <v>0.10972222222222222</v>
      </c>
      <c r="F48533" t="str">
        <f>TEXT(Таблица19[[#This Row],[время просмотра (UTC)]],"ДДД")</f>
        <v>Чт</v>
      </c>
    </row>
    <row r="48534" spans="1:6" x14ac:dyDescent="0.25">
      <c r="A48534">
        <v>278804</v>
      </c>
      <c r="B48534" s="2">
        <v>44392.109006472492</v>
      </c>
      <c r="C48534">
        <v>221247</v>
      </c>
      <c r="D48534">
        <v>190676</v>
      </c>
      <c r="E48534" s="48">
        <f t="shared" si="758"/>
        <v>0.10833333333333334</v>
      </c>
      <c r="F48534" t="str">
        <f>TEXT(Таблица19[[#This Row],[время просмотра (UTC)]],"ДДД")</f>
        <v>Чт</v>
      </c>
    </row>
    <row r="48535" spans="1:6" x14ac:dyDescent="0.25">
      <c r="A48535">
        <v>278803</v>
      </c>
      <c r="B48535" s="2">
        <v>44392.103000000003</v>
      </c>
      <c r="C48535">
        <v>263373</v>
      </c>
      <c r="D48535">
        <v>273497</v>
      </c>
      <c r="E48535" s="48">
        <f t="shared" si="758"/>
        <v>0.10277777777777779</v>
      </c>
      <c r="F48535" t="str">
        <f>TEXT(Таблица19[[#This Row],[время просмотра (UTC)]],"ДДД")</f>
        <v>Чт</v>
      </c>
    </row>
    <row r="48536" spans="1:6" x14ac:dyDescent="0.25">
      <c r="A48536">
        <v>278801</v>
      </c>
      <c r="B48536" s="2">
        <v>44392.102533980578</v>
      </c>
      <c r="C48536">
        <v>294547</v>
      </c>
      <c r="D48536">
        <v>347367</v>
      </c>
      <c r="E48536" s="48">
        <f t="shared" si="758"/>
        <v>0.10208333333333335</v>
      </c>
      <c r="F48536" t="str">
        <f>TEXT(Таблица19[[#This Row],[время просмотра (UTC)]],"ДДД")</f>
        <v>Чт</v>
      </c>
    </row>
    <row r="48537" spans="1:6" x14ac:dyDescent="0.25">
      <c r="A48537">
        <v>278797</v>
      </c>
      <c r="B48537" s="2">
        <v>44392.094038834955</v>
      </c>
      <c r="C48537">
        <v>184895</v>
      </c>
      <c r="D48537">
        <v>115218</v>
      </c>
      <c r="E48537" s="48">
        <f t="shared" si="758"/>
        <v>9.375E-2</v>
      </c>
      <c r="F48537" t="str">
        <f>TEXT(Таблица19[[#This Row],[время просмотра (UTC)]],"ДДД")</f>
        <v>Чт</v>
      </c>
    </row>
    <row r="48538" spans="1:6" x14ac:dyDescent="0.25">
      <c r="A48538">
        <v>278795</v>
      </c>
      <c r="B48538" s="2">
        <v>44392.084734627831</v>
      </c>
      <c r="C48538">
        <v>221354</v>
      </c>
      <c r="D48538">
        <v>128523</v>
      </c>
      <c r="E48538" s="48">
        <f t="shared" si="758"/>
        <v>8.4722222222222213E-2</v>
      </c>
      <c r="F48538" t="str">
        <f>TEXT(Таблица19[[#This Row],[время просмотра (UTC)]],"ДДД")</f>
        <v>Чт</v>
      </c>
    </row>
    <row r="48539" spans="1:6" x14ac:dyDescent="0.25">
      <c r="A48539">
        <v>278790</v>
      </c>
      <c r="B48539" s="2">
        <v>44392.083925566345</v>
      </c>
      <c r="C48539">
        <v>274821</v>
      </c>
      <c r="D48539">
        <v>286726</v>
      </c>
      <c r="E48539" s="48">
        <f t="shared" si="758"/>
        <v>8.3333333333333329E-2</v>
      </c>
      <c r="F48539" t="str">
        <f>TEXT(Таблица19[[#This Row],[время просмотра (UTC)]],"ДДД")</f>
        <v>Чт</v>
      </c>
    </row>
    <row r="48540" spans="1:6" x14ac:dyDescent="0.25">
      <c r="A48540">
        <v>278788</v>
      </c>
      <c r="B48540" s="2">
        <v>44392.082000000002</v>
      </c>
      <c r="C48540">
        <v>210548</v>
      </c>
      <c r="D48540">
        <v>180863</v>
      </c>
      <c r="E48540" s="48">
        <f t="shared" si="758"/>
        <v>8.1944444444444445E-2</v>
      </c>
      <c r="F48540" t="str">
        <f>TEXT(Таблица19[[#This Row],[время просмотра (UTC)]],"ДДД")</f>
        <v>Чт</v>
      </c>
    </row>
    <row r="48541" spans="1:6" x14ac:dyDescent="0.25">
      <c r="A48541">
        <v>278783</v>
      </c>
      <c r="B48541" s="2">
        <v>44392.069766990287</v>
      </c>
      <c r="C48541">
        <v>279462</v>
      </c>
      <c r="D48541">
        <v>177109</v>
      </c>
      <c r="E48541" s="48">
        <f t="shared" si="758"/>
        <v>6.9444444444444434E-2</v>
      </c>
      <c r="F48541" t="str">
        <f>TEXT(Таблица19[[#This Row],[время просмотра (UTC)]],"ДДД")</f>
        <v>Чт</v>
      </c>
    </row>
    <row r="48542" spans="1:6" x14ac:dyDescent="0.25">
      <c r="A48542">
        <v>278781</v>
      </c>
      <c r="B48542" s="2">
        <v>44392.062080906151</v>
      </c>
      <c r="C48542">
        <v>328007</v>
      </c>
      <c r="D48542">
        <v>411922</v>
      </c>
      <c r="E48542" s="48">
        <f t="shared" si="758"/>
        <v>6.1805555555555558E-2</v>
      </c>
      <c r="F48542" t="str">
        <f>TEXT(Таблица19[[#This Row],[время просмотра (UTC)]],"ДДД")</f>
        <v>Чт</v>
      </c>
    </row>
    <row r="48543" spans="1:6" x14ac:dyDescent="0.25">
      <c r="A48543">
        <v>278779</v>
      </c>
      <c r="B48543" s="2">
        <v>44392.055203883494</v>
      </c>
      <c r="C48543">
        <v>8144</v>
      </c>
      <c r="D48543">
        <v>230507</v>
      </c>
      <c r="E48543" s="48">
        <f t="shared" si="758"/>
        <v>5.486111111111111E-2</v>
      </c>
      <c r="F48543" t="str">
        <f>TEXT(Таблица19[[#This Row],[время просмотра (UTC)]],"ДДД")</f>
        <v>Чт</v>
      </c>
    </row>
    <row r="48544" spans="1:6" x14ac:dyDescent="0.25">
      <c r="A48544">
        <v>278776</v>
      </c>
      <c r="B48544" s="2">
        <v>44392.052776699027</v>
      </c>
      <c r="C48544">
        <v>119399</v>
      </c>
      <c r="D48544">
        <v>347008</v>
      </c>
      <c r="E48544" s="48">
        <f t="shared" si="758"/>
        <v>5.2777777777777778E-2</v>
      </c>
      <c r="F48544" t="str">
        <f>TEXT(Таблица19[[#This Row],[время просмотра (UTC)]],"ДДД")</f>
        <v>Чт</v>
      </c>
    </row>
    <row r="48545" spans="1:6" x14ac:dyDescent="0.25">
      <c r="A48545">
        <v>278772</v>
      </c>
      <c r="B48545" s="2">
        <v>44392.050754045304</v>
      </c>
      <c r="C48545">
        <v>118903</v>
      </c>
      <c r="D48545">
        <v>96200</v>
      </c>
      <c r="E48545" s="48">
        <f t="shared" si="758"/>
        <v>5.0694444444444452E-2</v>
      </c>
      <c r="F48545" t="str">
        <f>TEXT(Таблица19[[#This Row],[время просмотра (UTC)]],"ДДД")</f>
        <v>Чт</v>
      </c>
    </row>
    <row r="48546" spans="1:6" x14ac:dyDescent="0.25">
      <c r="A48546">
        <v>278771</v>
      </c>
      <c r="B48546" s="2">
        <v>44392.049333333336</v>
      </c>
      <c r="C48546">
        <v>280731</v>
      </c>
      <c r="D48546">
        <v>242428</v>
      </c>
      <c r="E48546" s="48">
        <f t="shared" si="758"/>
        <v>4.9305555555555554E-2</v>
      </c>
      <c r="F48546" t="str">
        <f>TEXT(Таблица19[[#This Row],[время просмотра (UTC)]],"ДДД")</f>
        <v>Чт</v>
      </c>
    </row>
    <row r="48547" spans="1:6" x14ac:dyDescent="0.25">
      <c r="A48547">
        <v>278769</v>
      </c>
      <c r="B48547" s="2">
        <v>44392.046708737864</v>
      </c>
      <c r="C48547">
        <v>234386</v>
      </c>
      <c r="D48547">
        <v>339123</v>
      </c>
      <c r="E48547" s="48">
        <f t="shared" si="758"/>
        <v>4.6527777777777779E-2</v>
      </c>
      <c r="F48547" t="str">
        <f>TEXT(Таблица19[[#This Row],[время просмотра (UTC)]],"ДДД")</f>
        <v>Чт</v>
      </c>
    </row>
    <row r="48548" spans="1:6" x14ac:dyDescent="0.25">
      <c r="A48548">
        <v>278768</v>
      </c>
      <c r="B48548" s="2">
        <v>44392.046333333339</v>
      </c>
      <c r="C48548">
        <v>291021</v>
      </c>
      <c r="D48548">
        <v>274227</v>
      </c>
      <c r="E48548" s="48">
        <f t="shared" si="758"/>
        <v>4.5833333333333337E-2</v>
      </c>
      <c r="F48548" t="str">
        <f>TEXT(Таблица19[[#This Row],[время просмотра (UTC)]],"ДДД")</f>
        <v>Чт</v>
      </c>
    </row>
    <row r="48549" spans="1:6" x14ac:dyDescent="0.25">
      <c r="A48549">
        <v>278763</v>
      </c>
      <c r="B48549" s="2">
        <v>44392.045495145634</v>
      </c>
      <c r="C48549">
        <v>251597</v>
      </c>
      <c r="D48549">
        <v>129210</v>
      </c>
      <c r="E48549" s="48">
        <f t="shared" si="758"/>
        <v>4.5138888888888888E-2</v>
      </c>
      <c r="F48549" t="str">
        <f>TEXT(Таблица19[[#This Row],[время просмотра (UTC)]],"ДДД")</f>
        <v>Чт</v>
      </c>
    </row>
    <row r="48550" spans="1:6" x14ac:dyDescent="0.25">
      <c r="A48550">
        <v>278762</v>
      </c>
      <c r="B48550" s="2">
        <v>44392.042663430424</v>
      </c>
      <c r="C48550">
        <v>254737</v>
      </c>
      <c r="D48550">
        <v>176818</v>
      </c>
      <c r="E48550" s="48">
        <f t="shared" si="758"/>
        <v>4.2361111111111106E-2</v>
      </c>
      <c r="F48550" t="str">
        <f>TEXT(Таблица19[[#This Row],[время просмотра (UTC)]],"ДДД")</f>
        <v>Чт</v>
      </c>
    </row>
    <row r="48551" spans="1:6" x14ac:dyDescent="0.25">
      <c r="A48551">
        <v>278760</v>
      </c>
      <c r="B48551" s="2">
        <v>44392.04023624595</v>
      </c>
      <c r="C48551">
        <v>39483</v>
      </c>
      <c r="D48551">
        <v>158978</v>
      </c>
      <c r="E48551" s="48">
        <f t="shared" si="758"/>
        <v>3.9583333333333331E-2</v>
      </c>
      <c r="F48551" t="str">
        <f>TEXT(Таблица19[[#This Row],[время просмотра (UTC)]],"ДДД")</f>
        <v>Чт</v>
      </c>
    </row>
    <row r="48552" spans="1:6" x14ac:dyDescent="0.25">
      <c r="A48552">
        <v>278757</v>
      </c>
      <c r="B48552" s="2">
        <v>44392.03619093851</v>
      </c>
      <c r="C48552">
        <v>266381</v>
      </c>
      <c r="D48552">
        <v>351192</v>
      </c>
      <c r="E48552" s="48">
        <f t="shared" si="758"/>
        <v>3.6111111111111115E-2</v>
      </c>
      <c r="F48552" t="str">
        <f>TEXT(Таблица19[[#This Row],[время просмотра (UTC)]],"ДДД")</f>
        <v>Чт</v>
      </c>
    </row>
    <row r="48553" spans="1:6" x14ac:dyDescent="0.25">
      <c r="A48553">
        <v>278755</v>
      </c>
      <c r="B48553" s="2">
        <v>44392.03619093851</v>
      </c>
      <c r="C48553">
        <v>197425</v>
      </c>
      <c r="D48553">
        <v>262205</v>
      </c>
      <c r="E48553" s="48">
        <f t="shared" si="758"/>
        <v>3.6111111111111115E-2</v>
      </c>
      <c r="F48553" t="str">
        <f>TEXT(Таблица19[[#This Row],[время просмотра (UTC)]],"ДДД")</f>
        <v>Чт</v>
      </c>
    </row>
    <row r="48554" spans="1:6" x14ac:dyDescent="0.25">
      <c r="A48554">
        <v>278753</v>
      </c>
      <c r="B48554" s="2">
        <v>44392.034168284787</v>
      </c>
      <c r="C48554">
        <v>222456</v>
      </c>
      <c r="D48554">
        <v>64906</v>
      </c>
      <c r="E48554" s="48">
        <f t="shared" si="758"/>
        <v>3.4027777777777775E-2</v>
      </c>
      <c r="F48554" t="str">
        <f>TEXT(Таблица19[[#This Row],[время просмотра (UTC)]],"ДДД")</f>
        <v>Чт</v>
      </c>
    </row>
    <row r="48555" spans="1:6" x14ac:dyDescent="0.25">
      <c r="A48555">
        <v>278750</v>
      </c>
      <c r="B48555" s="2">
        <v>44392.034168284787</v>
      </c>
      <c r="C48555">
        <v>5079</v>
      </c>
      <c r="D48555">
        <v>128701</v>
      </c>
      <c r="E48555" s="48">
        <f t="shared" si="758"/>
        <v>3.4027777777777775E-2</v>
      </c>
      <c r="F48555" t="str">
        <f>TEXT(Таблица19[[#This Row],[время просмотра (UTC)]],"ДДД")</f>
        <v>Чт</v>
      </c>
    </row>
    <row r="48556" spans="1:6" x14ac:dyDescent="0.25">
      <c r="A48556">
        <v>278747</v>
      </c>
      <c r="B48556" s="2">
        <v>44392.030932038833</v>
      </c>
      <c r="C48556">
        <v>123805</v>
      </c>
      <c r="D48556">
        <v>347008</v>
      </c>
      <c r="E48556" s="48">
        <f t="shared" si="758"/>
        <v>3.0555555555555555E-2</v>
      </c>
      <c r="F48556" t="str">
        <f>TEXT(Таблица19[[#This Row],[время просмотра (UTC)]],"ДДД")</f>
        <v>Чт</v>
      </c>
    </row>
    <row r="48557" spans="1:6" x14ac:dyDescent="0.25">
      <c r="A48557">
        <v>278745</v>
      </c>
      <c r="B48557" s="2">
        <v>44392.026333333335</v>
      </c>
      <c r="C48557">
        <v>114528</v>
      </c>
      <c r="D48557">
        <v>109155</v>
      </c>
      <c r="E48557" s="48">
        <f t="shared" si="758"/>
        <v>2.5694444444444447E-2</v>
      </c>
      <c r="F48557" t="str">
        <f>TEXT(Таблица19[[#This Row],[время просмотра (UTC)]],"ДДД")</f>
        <v>Чт</v>
      </c>
    </row>
    <row r="48558" spans="1:6" x14ac:dyDescent="0.25">
      <c r="A48558">
        <v>278741</v>
      </c>
      <c r="B48558" s="2">
        <v>44392.022841423946</v>
      </c>
      <c r="C48558">
        <v>51194</v>
      </c>
      <c r="D48558">
        <v>261685</v>
      </c>
      <c r="E48558" s="48">
        <f t="shared" si="758"/>
        <v>2.2222222222222223E-2</v>
      </c>
      <c r="F48558" t="str">
        <f>TEXT(Таблица19[[#This Row],[время просмотра (UTC)]],"ДДД")</f>
        <v>Чт</v>
      </c>
    </row>
    <row r="48559" spans="1:6" x14ac:dyDescent="0.25">
      <c r="A48559">
        <v>278739</v>
      </c>
      <c r="B48559" s="2">
        <v>44392.021333333338</v>
      </c>
      <c r="C48559">
        <v>211930</v>
      </c>
      <c r="D48559">
        <v>388677</v>
      </c>
      <c r="E48559" s="48">
        <f t="shared" si="758"/>
        <v>2.0833333333333332E-2</v>
      </c>
      <c r="F48559" t="str">
        <f>TEXT(Таблица19[[#This Row],[время просмотра (UTC)]],"ДДД")</f>
        <v>Чт</v>
      </c>
    </row>
    <row r="48560" spans="1:6" x14ac:dyDescent="0.25">
      <c r="A48560">
        <v>278737</v>
      </c>
      <c r="B48560" s="2">
        <v>44392.021223300973</v>
      </c>
      <c r="C48560">
        <v>277246</v>
      </c>
      <c r="D48560">
        <v>333426</v>
      </c>
      <c r="E48560" s="48">
        <f t="shared" si="758"/>
        <v>2.0833333333333332E-2</v>
      </c>
      <c r="F48560" t="str">
        <f>TEXT(Таблица19[[#This Row],[время просмотра (UTC)]],"ДДД")</f>
        <v>Чт</v>
      </c>
    </row>
    <row r="48561" spans="1:6" x14ac:dyDescent="0.25">
      <c r="A48561">
        <v>278734</v>
      </c>
      <c r="B48561" s="2">
        <v>44392.020009708744</v>
      </c>
      <c r="C48561">
        <v>320947</v>
      </c>
      <c r="D48561">
        <v>455878</v>
      </c>
      <c r="E48561" s="48">
        <f t="shared" si="758"/>
        <v>1.9444444444444445E-2</v>
      </c>
      <c r="F48561" t="str">
        <f>TEXT(Таблица19[[#This Row],[время просмотра (UTC)]],"ДДД")</f>
        <v>Чт</v>
      </c>
    </row>
    <row r="48562" spans="1:6" x14ac:dyDescent="0.25">
      <c r="A48562">
        <v>278730</v>
      </c>
      <c r="B48562" s="2">
        <v>44392.020009708744</v>
      </c>
      <c r="C48562">
        <v>145998</v>
      </c>
      <c r="D48562">
        <v>182984</v>
      </c>
      <c r="E48562" s="48">
        <f t="shared" si="758"/>
        <v>1.9444444444444445E-2</v>
      </c>
      <c r="F48562" t="str">
        <f>TEXT(Таблица19[[#This Row],[время просмотра (UTC)]],"ДДД")</f>
        <v>Чт</v>
      </c>
    </row>
    <row r="48563" spans="1:6" x14ac:dyDescent="0.25">
      <c r="A48563">
        <v>278725</v>
      </c>
      <c r="B48563" s="2">
        <v>44392.018391585763</v>
      </c>
      <c r="C48563">
        <v>101055</v>
      </c>
      <c r="D48563">
        <v>279799</v>
      </c>
      <c r="E48563" s="48">
        <f t="shared" si="758"/>
        <v>1.8055555555555557E-2</v>
      </c>
      <c r="F48563" t="str">
        <f>TEXT(Таблица19[[#This Row],[время просмотра (UTC)]],"ДДД")</f>
        <v>Чт</v>
      </c>
    </row>
    <row r="48564" spans="1:6" x14ac:dyDescent="0.25">
      <c r="A48564">
        <v>278720</v>
      </c>
      <c r="B48564" s="2">
        <v>44392.017987055013</v>
      </c>
      <c r="C48564">
        <v>240873</v>
      </c>
      <c r="D48564">
        <v>86587</v>
      </c>
      <c r="E48564" s="48">
        <f t="shared" si="758"/>
        <v>1.7361111111111112E-2</v>
      </c>
      <c r="F48564" t="str">
        <f>TEXT(Таблица19[[#This Row],[время просмотра (UTC)]],"ДДД")</f>
        <v>Чт</v>
      </c>
    </row>
    <row r="48565" spans="1:6" x14ac:dyDescent="0.25">
      <c r="A48565">
        <v>278717</v>
      </c>
      <c r="B48565" s="2">
        <v>44392.01636893204</v>
      </c>
      <c r="C48565">
        <v>7368</v>
      </c>
      <c r="D48565">
        <v>411922</v>
      </c>
      <c r="E48565" s="48">
        <f t="shared" si="758"/>
        <v>1.5972222222222224E-2</v>
      </c>
      <c r="F48565" t="str">
        <f>TEXT(Таблица19[[#This Row],[время просмотра (UTC)]],"ДДД")</f>
        <v>Чт</v>
      </c>
    </row>
    <row r="48566" spans="1:6" x14ac:dyDescent="0.25">
      <c r="A48566">
        <v>278715</v>
      </c>
      <c r="B48566" s="2">
        <v>44392.015559870553</v>
      </c>
      <c r="C48566">
        <v>92545</v>
      </c>
      <c r="D48566">
        <v>250679</v>
      </c>
      <c r="E48566" s="48">
        <f t="shared" si="758"/>
        <v>1.5277777777777777E-2</v>
      </c>
      <c r="F48566" t="str">
        <f>TEXT(Таблица19[[#This Row],[время просмотра (UTC)]],"ДДД")</f>
        <v>Чт</v>
      </c>
    </row>
    <row r="48567" spans="1:6" x14ac:dyDescent="0.25">
      <c r="A48567">
        <v>278711</v>
      </c>
      <c r="B48567" s="2">
        <v>44392.014750809059</v>
      </c>
      <c r="C48567">
        <v>32415</v>
      </c>
      <c r="D48567">
        <v>470762</v>
      </c>
      <c r="E48567" s="48">
        <f t="shared" si="758"/>
        <v>1.4583333333333332E-2</v>
      </c>
      <c r="F48567" t="str">
        <f>TEXT(Таблица19[[#This Row],[время просмотра (UTC)]],"ДДД")</f>
        <v>Чт</v>
      </c>
    </row>
    <row r="48568" spans="1:6" x14ac:dyDescent="0.25">
      <c r="A48568">
        <v>278708</v>
      </c>
      <c r="B48568" s="2">
        <v>44392.014666666662</v>
      </c>
      <c r="C48568">
        <v>340148</v>
      </c>
      <c r="D48568">
        <v>62068</v>
      </c>
      <c r="E48568" s="48">
        <f t="shared" si="758"/>
        <v>1.4583333333333332E-2</v>
      </c>
      <c r="F48568" t="str">
        <f>TEXT(Таблица19[[#This Row],[время просмотра (UTC)]],"ДДД")</f>
        <v>Чт</v>
      </c>
    </row>
    <row r="48569" spans="1:6" x14ac:dyDescent="0.25">
      <c r="A48569">
        <v>278706</v>
      </c>
      <c r="B48569" s="2">
        <v>44392.013132686086</v>
      </c>
      <c r="C48569">
        <v>154808</v>
      </c>
      <c r="D48569">
        <v>459455</v>
      </c>
      <c r="E48569" s="48">
        <f t="shared" si="758"/>
        <v>1.2499999999999999E-2</v>
      </c>
      <c r="F48569" t="str">
        <f>TEXT(Таблица19[[#This Row],[время просмотра (UTC)]],"ДДД")</f>
        <v>Чт</v>
      </c>
    </row>
    <row r="48570" spans="1:6" x14ac:dyDescent="0.25">
      <c r="A48570">
        <v>278702</v>
      </c>
      <c r="B48570" s="2">
        <v>44392.011919093857</v>
      </c>
      <c r="C48570">
        <v>116809</v>
      </c>
      <c r="D48570">
        <v>123413</v>
      </c>
      <c r="E48570" s="48">
        <f t="shared" si="758"/>
        <v>1.1805555555555555E-2</v>
      </c>
      <c r="F48570" t="str">
        <f>TEXT(Таблица19[[#This Row],[время просмотра (UTC)]],"ДДД")</f>
        <v>Чт</v>
      </c>
    </row>
    <row r="48571" spans="1:6" x14ac:dyDescent="0.25">
      <c r="A48571">
        <v>278701</v>
      </c>
      <c r="B48571" s="2">
        <v>44392.009896440126</v>
      </c>
      <c r="C48571">
        <v>200461</v>
      </c>
      <c r="D48571">
        <v>242428</v>
      </c>
      <c r="E48571" s="48">
        <f t="shared" si="758"/>
        <v>9.7222222222222224E-3</v>
      </c>
      <c r="F48571" t="str">
        <f>TEXT(Таблица19[[#This Row],[время просмотра (UTC)]],"ДДД")</f>
        <v>Чт</v>
      </c>
    </row>
    <row r="48572" spans="1:6" x14ac:dyDescent="0.25">
      <c r="A48572">
        <v>278696</v>
      </c>
      <c r="B48572" s="2">
        <v>44392.009896440126</v>
      </c>
      <c r="C48572">
        <v>163834</v>
      </c>
      <c r="D48572">
        <v>316935</v>
      </c>
      <c r="E48572" s="48">
        <f t="shared" si="758"/>
        <v>9.7222222222222224E-3</v>
      </c>
      <c r="F48572" t="str">
        <f>TEXT(Таблица19[[#This Row],[время просмотра (UTC)]],"ДДД")</f>
        <v>Чт</v>
      </c>
    </row>
    <row r="48573" spans="1:6" x14ac:dyDescent="0.25">
      <c r="A48573">
        <v>278694</v>
      </c>
      <c r="B48573" s="2">
        <v>44392.009666666665</v>
      </c>
      <c r="C48573">
        <v>204522</v>
      </c>
      <c r="D48573">
        <v>21527</v>
      </c>
      <c r="E48573" s="48">
        <f t="shared" si="758"/>
        <v>9.0277777777777787E-3</v>
      </c>
      <c r="F48573" t="str">
        <f>TEXT(Таблица19[[#This Row],[время просмотра (UTC)]],"ДДД")</f>
        <v>Чт</v>
      </c>
    </row>
    <row r="48574" spans="1:6" x14ac:dyDescent="0.25">
      <c r="A48574">
        <v>278693</v>
      </c>
      <c r="B48574" s="2">
        <v>44392.008682847896</v>
      </c>
      <c r="C48574">
        <v>127391</v>
      </c>
      <c r="D48574">
        <v>54411</v>
      </c>
      <c r="E48574" s="48">
        <f t="shared" si="758"/>
        <v>8.3333333333333332E-3</v>
      </c>
      <c r="F48574" t="str">
        <f>TEXT(Таблица19[[#This Row],[время просмотра (UTC)]],"ДДД")</f>
        <v>Чт</v>
      </c>
    </row>
    <row r="48575" spans="1:6" x14ac:dyDescent="0.25">
      <c r="A48575">
        <v>278690</v>
      </c>
      <c r="B48575" s="2">
        <v>44392.008278317153</v>
      </c>
      <c r="C48575">
        <v>53668</v>
      </c>
      <c r="D48575">
        <v>153893</v>
      </c>
      <c r="E48575" s="48">
        <f t="shared" si="758"/>
        <v>7.6388888888888886E-3</v>
      </c>
      <c r="F48575" t="str">
        <f>TEXT(Таблица19[[#This Row],[время просмотра (UTC)]],"ДДД")</f>
        <v>Чт</v>
      </c>
    </row>
    <row r="48576" spans="1:6" x14ac:dyDescent="0.25">
      <c r="A48576">
        <v>278689</v>
      </c>
      <c r="B48576" s="2">
        <v>44392.007064724923</v>
      </c>
      <c r="C48576">
        <v>348696</v>
      </c>
      <c r="D48576">
        <v>15669</v>
      </c>
      <c r="E48576" s="48">
        <f t="shared" si="758"/>
        <v>6.9444444444444441E-3</v>
      </c>
      <c r="F48576" t="str">
        <f>TEXT(Таблица19[[#This Row],[время просмотра (UTC)]],"ДДД")</f>
        <v>Чт</v>
      </c>
    </row>
    <row r="48577" spans="1:6" x14ac:dyDescent="0.25">
      <c r="A48577">
        <v>278686</v>
      </c>
      <c r="B48577" s="2">
        <v>44392.004000000001</v>
      </c>
      <c r="C48577">
        <v>327540</v>
      </c>
      <c r="D48577">
        <v>470762</v>
      </c>
      <c r="E48577" s="48">
        <f t="shared" si="758"/>
        <v>3.472222222222222E-3</v>
      </c>
      <c r="F48577" t="str">
        <f>TEXT(Таблица19[[#This Row],[время просмотра (UTC)]],"ДДД")</f>
        <v>Чт</v>
      </c>
    </row>
    <row r="48578" spans="1:6" x14ac:dyDescent="0.25">
      <c r="A48578">
        <v>278681</v>
      </c>
      <c r="B48578" s="2">
        <v>44392.00382847897</v>
      </c>
      <c r="C48578">
        <v>127621</v>
      </c>
      <c r="D48578">
        <v>83380</v>
      </c>
      <c r="E48578" s="48">
        <f t="shared" ref="E48578:E48641" si="759">TIME(HOUR(B48578),MINUTE(B48578),SECOND(0))</f>
        <v>3.472222222222222E-3</v>
      </c>
      <c r="F48578" t="str">
        <f>TEXT(Таблица19[[#This Row],[время просмотра (UTC)]],"ДДД")</f>
        <v>Чт</v>
      </c>
    </row>
    <row r="48579" spans="1:6" x14ac:dyDescent="0.25">
      <c r="A48579">
        <v>278679</v>
      </c>
      <c r="B48579" s="2">
        <v>44392.002999999997</v>
      </c>
      <c r="C48579">
        <v>239214</v>
      </c>
      <c r="D48579">
        <v>310369</v>
      </c>
      <c r="E48579" s="48">
        <f t="shared" si="759"/>
        <v>2.7777777777777779E-3</v>
      </c>
      <c r="F48579" t="str">
        <f>TEXT(Таблица19[[#This Row],[время просмотра (UTC)]],"ДДД")</f>
        <v>Чт</v>
      </c>
    </row>
    <row r="48580" spans="1:6" x14ac:dyDescent="0.25">
      <c r="A48580">
        <v>278678</v>
      </c>
      <c r="B48580" s="2">
        <v>44392.001805825239</v>
      </c>
      <c r="C48580">
        <v>100173</v>
      </c>
      <c r="D48580">
        <v>118549</v>
      </c>
      <c r="E48580" s="48">
        <f t="shared" si="759"/>
        <v>1.3888888888888889E-3</v>
      </c>
      <c r="F48580" t="str">
        <f>TEXT(Таблица19[[#This Row],[время просмотра (UTC)]],"ДДД")</f>
        <v>Чт</v>
      </c>
    </row>
    <row r="48581" spans="1:6" x14ac:dyDescent="0.25">
      <c r="A48581">
        <v>278674</v>
      </c>
      <c r="B48581" s="2">
        <v>44392.000592233009</v>
      </c>
      <c r="C48581">
        <v>138090</v>
      </c>
      <c r="D48581">
        <v>470762</v>
      </c>
      <c r="E48581" s="48">
        <f t="shared" si="759"/>
        <v>0</v>
      </c>
      <c r="F48581" t="str">
        <f>TEXT(Таблица19[[#This Row],[время просмотра (UTC)]],"ДДД")</f>
        <v>Чт</v>
      </c>
    </row>
    <row r="48582" spans="1:6" x14ac:dyDescent="0.25">
      <c r="A48582">
        <v>278669</v>
      </c>
      <c r="B48582" s="2">
        <v>44391.998569579286</v>
      </c>
      <c r="C48582">
        <v>285405</v>
      </c>
      <c r="D48582">
        <v>73643</v>
      </c>
      <c r="E48582" s="48">
        <f t="shared" si="759"/>
        <v>0.99791666666666667</v>
      </c>
      <c r="F48582" t="str">
        <f>TEXT(Таблица19[[#This Row],[время просмотра (UTC)]],"ДДД")</f>
        <v>Ср</v>
      </c>
    </row>
    <row r="48583" spans="1:6" x14ac:dyDescent="0.25">
      <c r="A48583">
        <v>278668</v>
      </c>
      <c r="B48583" s="2">
        <v>44391.998569579286</v>
      </c>
      <c r="C48583">
        <v>78346</v>
      </c>
      <c r="D48583">
        <v>439981</v>
      </c>
      <c r="E48583" s="48">
        <f t="shared" si="759"/>
        <v>0.99791666666666667</v>
      </c>
      <c r="F48583" t="str">
        <f>TEXT(Таблица19[[#This Row],[время просмотра (UTC)]],"ДДД")</f>
        <v>Ср</v>
      </c>
    </row>
    <row r="48584" spans="1:6" x14ac:dyDescent="0.25">
      <c r="A48584">
        <v>278664</v>
      </c>
      <c r="B48584" s="2">
        <v>44391.998569579286</v>
      </c>
      <c r="C48584">
        <v>25018</v>
      </c>
      <c r="D48584">
        <v>88944</v>
      </c>
      <c r="E48584" s="48">
        <f t="shared" si="759"/>
        <v>0.99791666666666667</v>
      </c>
      <c r="F48584" t="str">
        <f>TEXT(Таблица19[[#This Row],[время просмотра (UTC)]],"ДДД")</f>
        <v>Ср</v>
      </c>
    </row>
    <row r="48585" spans="1:6" x14ac:dyDescent="0.25">
      <c r="A48585">
        <v>278661</v>
      </c>
      <c r="B48585" s="2">
        <v>44391.997355987056</v>
      </c>
      <c r="C48585">
        <v>183101</v>
      </c>
      <c r="D48585">
        <v>182191</v>
      </c>
      <c r="E48585" s="48">
        <f t="shared" si="759"/>
        <v>0.99722222222222223</v>
      </c>
      <c r="F48585" t="str">
        <f>TEXT(Таблица19[[#This Row],[время просмотра (UTC)]],"ДДД")</f>
        <v>Ср</v>
      </c>
    </row>
    <row r="48586" spans="1:6" x14ac:dyDescent="0.25">
      <c r="A48586">
        <v>278660</v>
      </c>
      <c r="B48586" s="2">
        <v>44391.996333333336</v>
      </c>
      <c r="C48586">
        <v>157119</v>
      </c>
      <c r="D48586">
        <v>309079</v>
      </c>
      <c r="E48586" s="48">
        <f t="shared" si="759"/>
        <v>0.99583333333333324</v>
      </c>
      <c r="F48586" t="str">
        <f>TEXT(Таблица19[[#This Row],[время просмотра (UTC)]],"ДДД")</f>
        <v>Ср</v>
      </c>
    </row>
    <row r="48587" spans="1:6" x14ac:dyDescent="0.25">
      <c r="A48587">
        <v>278656</v>
      </c>
      <c r="B48587" s="2">
        <v>44391.995333333332</v>
      </c>
      <c r="C48587">
        <v>158690</v>
      </c>
      <c r="D48587">
        <v>351192</v>
      </c>
      <c r="E48587" s="48">
        <f t="shared" si="759"/>
        <v>0.99513888888888891</v>
      </c>
      <c r="F48587" t="str">
        <f>TEXT(Таблица19[[#This Row],[время просмотра (UTC)]],"ДДД")</f>
        <v>Ср</v>
      </c>
    </row>
    <row r="48588" spans="1:6" x14ac:dyDescent="0.25">
      <c r="A48588">
        <v>278655</v>
      </c>
      <c r="B48588" s="2">
        <v>44391.995333333332</v>
      </c>
      <c r="C48588">
        <v>106118</v>
      </c>
      <c r="D48588">
        <v>250679</v>
      </c>
      <c r="E48588" s="48">
        <f t="shared" si="759"/>
        <v>0.99513888888888891</v>
      </c>
      <c r="F48588" t="str">
        <f>TEXT(Таблица19[[#This Row],[время просмотра (UTC)]],"ДДД")</f>
        <v>Ср</v>
      </c>
    </row>
    <row r="48589" spans="1:6" x14ac:dyDescent="0.25">
      <c r="A48589">
        <v>278651</v>
      </c>
      <c r="B48589" s="2">
        <v>44391.994333333336</v>
      </c>
      <c r="C48589">
        <v>118167</v>
      </c>
      <c r="D48589">
        <v>411922</v>
      </c>
      <c r="E48589" s="48">
        <f t="shared" si="759"/>
        <v>0.99375000000000002</v>
      </c>
      <c r="F48589" t="str">
        <f>TEXT(Таблица19[[#This Row],[время просмотра (UTC)]],"ДДД")</f>
        <v>Ср</v>
      </c>
    </row>
    <row r="48590" spans="1:6" x14ac:dyDescent="0.25">
      <c r="A48590">
        <v>278650</v>
      </c>
      <c r="B48590" s="2">
        <v>44391.992097087379</v>
      </c>
      <c r="C48590">
        <v>205014</v>
      </c>
      <c r="D48590">
        <v>432277</v>
      </c>
      <c r="E48590" s="48">
        <f t="shared" si="759"/>
        <v>0.9916666666666667</v>
      </c>
      <c r="F48590" t="str">
        <f>TEXT(Таблица19[[#This Row],[время просмотра (UTC)]],"ДДД")</f>
        <v>Ср</v>
      </c>
    </row>
    <row r="48591" spans="1:6" x14ac:dyDescent="0.25">
      <c r="A48591">
        <v>278645</v>
      </c>
      <c r="B48591" s="2">
        <v>44391.990883495149</v>
      </c>
      <c r="C48591">
        <v>174440</v>
      </c>
      <c r="D48591">
        <v>122982</v>
      </c>
      <c r="E48591" s="48">
        <f t="shared" si="759"/>
        <v>0.9902777777777777</v>
      </c>
      <c r="F48591" t="str">
        <f>TEXT(Таблица19[[#This Row],[время просмотра (UTC)]],"ДДД")</f>
        <v>Ср</v>
      </c>
    </row>
    <row r="48592" spans="1:6" x14ac:dyDescent="0.25">
      <c r="A48592">
        <v>278643</v>
      </c>
      <c r="B48592" s="2">
        <v>44391.989265372169</v>
      </c>
      <c r="C48592">
        <v>182711</v>
      </c>
      <c r="D48592">
        <v>180863</v>
      </c>
      <c r="E48592" s="48">
        <f t="shared" si="759"/>
        <v>0.98888888888888893</v>
      </c>
      <c r="F48592" t="str">
        <f>TEXT(Таблица19[[#This Row],[время просмотра (UTC)]],"ДДД")</f>
        <v>Ср</v>
      </c>
    </row>
    <row r="48593" spans="1:6" x14ac:dyDescent="0.25">
      <c r="A48593">
        <v>278639</v>
      </c>
      <c r="B48593" s="2">
        <v>44391.988333333335</v>
      </c>
      <c r="C48593">
        <v>45938</v>
      </c>
      <c r="D48593">
        <v>411922</v>
      </c>
      <c r="E48593" s="48">
        <f t="shared" si="759"/>
        <v>0.98819444444444438</v>
      </c>
      <c r="F48593" t="str">
        <f>TEXT(Таблица19[[#This Row],[время просмотра (UTC)]],"ДДД")</f>
        <v>Ср</v>
      </c>
    </row>
    <row r="48594" spans="1:6" x14ac:dyDescent="0.25">
      <c r="A48594">
        <v>278637</v>
      </c>
      <c r="B48594" s="2">
        <v>44391.988051779932</v>
      </c>
      <c r="C48594">
        <v>218669</v>
      </c>
      <c r="D48594">
        <v>394087</v>
      </c>
      <c r="E48594" s="48">
        <f t="shared" si="759"/>
        <v>0.98749999999999993</v>
      </c>
      <c r="F48594" t="str">
        <f>TEXT(Таблица19[[#This Row],[время просмотра (UTC)]],"ДДД")</f>
        <v>Ср</v>
      </c>
    </row>
    <row r="48595" spans="1:6" x14ac:dyDescent="0.25">
      <c r="A48595">
        <v>278634</v>
      </c>
      <c r="B48595" s="2">
        <v>44391.987647249196</v>
      </c>
      <c r="C48595">
        <v>59656</v>
      </c>
      <c r="D48595">
        <v>230507</v>
      </c>
      <c r="E48595" s="48">
        <f t="shared" si="759"/>
        <v>0.98749999999999993</v>
      </c>
      <c r="F48595" t="str">
        <f>TEXT(Таблица19[[#This Row],[время просмотра (UTC)]],"ДДД")</f>
        <v>Ср</v>
      </c>
    </row>
    <row r="48596" spans="1:6" x14ac:dyDescent="0.25">
      <c r="A48596">
        <v>278633</v>
      </c>
      <c r="B48596" s="2">
        <v>44391.986029126216</v>
      </c>
      <c r="C48596">
        <v>126429</v>
      </c>
      <c r="D48596">
        <v>465849</v>
      </c>
      <c r="E48596" s="48">
        <f t="shared" si="759"/>
        <v>0.98541666666666661</v>
      </c>
      <c r="F48596" t="str">
        <f>TEXT(Таблица19[[#This Row],[время просмотра (UTC)]],"ДДД")</f>
        <v>Ср</v>
      </c>
    </row>
    <row r="48597" spans="1:6" x14ac:dyDescent="0.25">
      <c r="A48597">
        <v>278628</v>
      </c>
      <c r="B48597" s="2">
        <v>44391.985624595472</v>
      </c>
      <c r="C48597">
        <v>187424</v>
      </c>
      <c r="D48597">
        <v>415978</v>
      </c>
      <c r="E48597" s="48">
        <f t="shared" si="759"/>
        <v>0.98541666666666661</v>
      </c>
      <c r="F48597" t="str">
        <f>TEXT(Таблица19[[#This Row],[время просмотра (UTC)]],"ДДД")</f>
        <v>Ср</v>
      </c>
    </row>
    <row r="48598" spans="1:6" x14ac:dyDescent="0.25">
      <c r="A48598">
        <v>278627</v>
      </c>
      <c r="B48598" s="2">
        <v>44391.985220064722</v>
      </c>
      <c r="C48598">
        <v>347420</v>
      </c>
      <c r="D48598">
        <v>250679</v>
      </c>
      <c r="E48598" s="48">
        <f t="shared" si="759"/>
        <v>0.98472222222222217</v>
      </c>
      <c r="F48598" t="str">
        <f>TEXT(Таблица19[[#This Row],[время просмотра (UTC)]],"ДДД")</f>
        <v>Ср</v>
      </c>
    </row>
    <row r="48599" spans="1:6" x14ac:dyDescent="0.25">
      <c r="A48599">
        <v>278625</v>
      </c>
      <c r="B48599" s="2">
        <v>44391.983197410998</v>
      </c>
      <c r="C48599">
        <v>200357</v>
      </c>
      <c r="D48599">
        <v>164471</v>
      </c>
      <c r="E48599" s="48">
        <f t="shared" si="759"/>
        <v>0.98263888888888884</v>
      </c>
      <c r="F48599" t="str">
        <f>TEXT(Таблица19[[#This Row],[время просмотра (UTC)]],"ДДД")</f>
        <v>Ср</v>
      </c>
    </row>
    <row r="48600" spans="1:6" x14ac:dyDescent="0.25">
      <c r="A48600">
        <v>278622</v>
      </c>
      <c r="B48600" s="2">
        <v>44391.981174757282</v>
      </c>
      <c r="C48600">
        <v>90642</v>
      </c>
      <c r="D48600">
        <v>88944</v>
      </c>
      <c r="E48600" s="48">
        <f t="shared" si="759"/>
        <v>0.98055555555555562</v>
      </c>
      <c r="F48600" t="str">
        <f>TEXT(Таблица19[[#This Row],[время просмотра (UTC)]],"ДДД")</f>
        <v>Ср</v>
      </c>
    </row>
    <row r="48601" spans="1:6" x14ac:dyDescent="0.25">
      <c r="A48601">
        <v>278617</v>
      </c>
      <c r="B48601" s="2">
        <v>44391.980770226539</v>
      </c>
      <c r="C48601">
        <v>188590</v>
      </c>
      <c r="D48601">
        <v>89186</v>
      </c>
      <c r="E48601" s="48">
        <f t="shared" si="759"/>
        <v>0.98055555555555562</v>
      </c>
      <c r="F48601" t="str">
        <f>TEXT(Таблица19[[#This Row],[время просмотра (UTC)]],"ДДД")</f>
        <v>Ср</v>
      </c>
    </row>
    <row r="48602" spans="1:6" x14ac:dyDescent="0.25">
      <c r="A48602">
        <v>278615</v>
      </c>
      <c r="B48602" s="2">
        <v>44391.979961165045</v>
      </c>
      <c r="C48602">
        <v>160786</v>
      </c>
      <c r="D48602">
        <v>411922</v>
      </c>
      <c r="E48602" s="48">
        <f t="shared" si="759"/>
        <v>0.97986111111111107</v>
      </c>
      <c r="F48602" t="str">
        <f>TEXT(Таблица19[[#This Row],[время просмотра (UTC)]],"ДДД")</f>
        <v>Ср</v>
      </c>
    </row>
    <row r="48603" spans="1:6" x14ac:dyDescent="0.25">
      <c r="A48603">
        <v>278611</v>
      </c>
      <c r="B48603" s="2">
        <v>44391.979333333336</v>
      </c>
      <c r="C48603">
        <v>36645</v>
      </c>
      <c r="D48603">
        <v>252370</v>
      </c>
      <c r="E48603" s="48">
        <f t="shared" si="759"/>
        <v>0.97916666666666663</v>
      </c>
      <c r="F48603" t="str">
        <f>TEXT(Таблица19[[#This Row],[время просмотра (UTC)]],"ДДД")</f>
        <v>Ср</v>
      </c>
    </row>
    <row r="48604" spans="1:6" x14ac:dyDescent="0.25">
      <c r="A48604">
        <v>278607</v>
      </c>
      <c r="B48604" s="2">
        <v>44391.978999999999</v>
      </c>
      <c r="C48604">
        <v>24876</v>
      </c>
      <c r="D48604">
        <v>21760</v>
      </c>
      <c r="E48604" s="48">
        <f t="shared" si="759"/>
        <v>0.9784722222222223</v>
      </c>
      <c r="F48604" t="str">
        <f>TEXT(Таблица19[[#This Row],[время просмотра (UTC)]],"ДДД")</f>
        <v>Ср</v>
      </c>
    </row>
    <row r="48605" spans="1:6" x14ac:dyDescent="0.25">
      <c r="A48605">
        <v>278605</v>
      </c>
      <c r="B48605" s="2">
        <v>44391.978343042072</v>
      </c>
      <c r="C48605">
        <v>154942</v>
      </c>
      <c r="D48605">
        <v>411922</v>
      </c>
      <c r="E48605" s="48">
        <f t="shared" si="759"/>
        <v>0.97777777777777775</v>
      </c>
      <c r="F48605" t="str">
        <f>TEXT(Таблица19[[#This Row],[время просмотра (UTC)]],"ДДД")</f>
        <v>Ср</v>
      </c>
    </row>
    <row r="48606" spans="1:6" x14ac:dyDescent="0.25">
      <c r="A48606">
        <v>278603</v>
      </c>
      <c r="B48606" s="2">
        <v>44391.977533980586</v>
      </c>
      <c r="C48606">
        <v>192449</v>
      </c>
      <c r="D48606">
        <v>182191</v>
      </c>
      <c r="E48606" s="48">
        <f t="shared" si="759"/>
        <v>0.9770833333333333</v>
      </c>
      <c r="F48606" t="str">
        <f>TEXT(Таблица19[[#This Row],[время просмотра (UTC)]],"ДДД")</f>
        <v>Ср</v>
      </c>
    </row>
    <row r="48607" spans="1:6" x14ac:dyDescent="0.25">
      <c r="A48607">
        <v>278601</v>
      </c>
      <c r="B48607" s="2">
        <v>44391.976666666662</v>
      </c>
      <c r="C48607">
        <v>12150</v>
      </c>
      <c r="D48607">
        <v>463334</v>
      </c>
      <c r="E48607" s="48">
        <f t="shared" si="759"/>
        <v>0.97638888888888886</v>
      </c>
      <c r="F48607" t="str">
        <f>TEXT(Таблица19[[#This Row],[время просмотра (UTC)]],"ДДД")</f>
        <v>Ср</v>
      </c>
    </row>
    <row r="48608" spans="1:6" x14ac:dyDescent="0.25">
      <c r="A48608">
        <v>278598</v>
      </c>
      <c r="B48608" s="2">
        <v>44391.975666666665</v>
      </c>
      <c r="C48608">
        <v>264109</v>
      </c>
      <c r="D48608">
        <v>344776</v>
      </c>
      <c r="E48608" s="48">
        <f t="shared" si="759"/>
        <v>0.97499999999999998</v>
      </c>
      <c r="F48608" t="str">
        <f>TEXT(Таблица19[[#This Row],[время просмотра (UTC)]],"ДДД")</f>
        <v>Ср</v>
      </c>
    </row>
    <row r="48609" spans="1:6" x14ac:dyDescent="0.25">
      <c r="A48609">
        <v>278597</v>
      </c>
      <c r="B48609" s="2">
        <v>44391.973084142395</v>
      </c>
      <c r="C48609">
        <v>202076</v>
      </c>
      <c r="D48609">
        <v>115825</v>
      </c>
      <c r="E48609" s="48">
        <f t="shared" si="759"/>
        <v>0.97291666666666676</v>
      </c>
      <c r="F48609" t="str">
        <f>TEXT(Таблица19[[#This Row],[время просмотра (UTC)]],"ДДД")</f>
        <v>Ср</v>
      </c>
    </row>
    <row r="48610" spans="1:6" x14ac:dyDescent="0.25">
      <c r="A48610">
        <v>278595</v>
      </c>
      <c r="B48610" s="2">
        <v>44391.971466019422</v>
      </c>
      <c r="C48610">
        <v>158224</v>
      </c>
      <c r="D48610">
        <v>268542</v>
      </c>
      <c r="E48610" s="48">
        <f t="shared" si="759"/>
        <v>0.97083333333333333</v>
      </c>
      <c r="F48610" t="str">
        <f>TEXT(Таблица19[[#This Row],[время просмотра (UTC)]],"ДДД")</f>
        <v>Ср</v>
      </c>
    </row>
    <row r="48611" spans="1:6" x14ac:dyDescent="0.25">
      <c r="A48611">
        <v>278591</v>
      </c>
      <c r="B48611" s="2">
        <v>44391.971061488672</v>
      </c>
      <c r="C48611">
        <v>225005</v>
      </c>
      <c r="D48611">
        <v>37644</v>
      </c>
      <c r="E48611" s="48">
        <f t="shared" si="759"/>
        <v>0.97083333333333333</v>
      </c>
      <c r="F48611" t="str">
        <f>TEXT(Таблица19[[#This Row],[время просмотра (UTC)]],"ДДД")</f>
        <v>Ср</v>
      </c>
    </row>
    <row r="48612" spans="1:6" x14ac:dyDescent="0.25">
      <c r="A48612">
        <v>278588</v>
      </c>
      <c r="B48612" s="2">
        <v>44391.969038834955</v>
      </c>
      <c r="C48612">
        <v>163192</v>
      </c>
      <c r="D48612">
        <v>199629</v>
      </c>
      <c r="E48612" s="48">
        <f t="shared" si="759"/>
        <v>0.96875</v>
      </c>
      <c r="F48612" t="str">
        <f>TEXT(Таблица19[[#This Row],[время просмотра (UTC)]],"ДДД")</f>
        <v>Ср</v>
      </c>
    </row>
    <row r="48613" spans="1:6" x14ac:dyDescent="0.25">
      <c r="A48613">
        <v>278585</v>
      </c>
      <c r="B48613" s="2">
        <v>44391.966611650489</v>
      </c>
      <c r="C48613">
        <v>173213</v>
      </c>
      <c r="D48613">
        <v>411922</v>
      </c>
      <c r="E48613" s="48">
        <f t="shared" si="759"/>
        <v>0.96597222222222223</v>
      </c>
      <c r="F48613" t="str">
        <f>TEXT(Таблица19[[#This Row],[время просмотра (UTC)]],"ДДД")</f>
        <v>Ср</v>
      </c>
    </row>
    <row r="48614" spans="1:6" x14ac:dyDescent="0.25">
      <c r="A48614">
        <v>278584</v>
      </c>
      <c r="B48614" s="2">
        <v>44391.966207119738</v>
      </c>
      <c r="C48614">
        <v>25027</v>
      </c>
      <c r="D48614">
        <v>249086</v>
      </c>
      <c r="E48614" s="48">
        <f t="shared" si="759"/>
        <v>0.96597222222222223</v>
      </c>
      <c r="F48614" t="str">
        <f>TEXT(Таблица19[[#This Row],[время просмотра (UTC)]],"ДДД")</f>
        <v>Ср</v>
      </c>
    </row>
    <row r="48615" spans="1:6" x14ac:dyDescent="0.25">
      <c r="A48615">
        <v>278580</v>
      </c>
      <c r="B48615" s="2">
        <v>44391.965802589002</v>
      </c>
      <c r="C48615">
        <v>268593</v>
      </c>
      <c r="D48615">
        <v>411922</v>
      </c>
      <c r="E48615" s="48">
        <f t="shared" si="759"/>
        <v>0.96527777777777779</v>
      </c>
      <c r="F48615" t="str">
        <f>TEXT(Таблица19[[#This Row],[время просмотра (UTC)]],"ДДД")</f>
        <v>Ср</v>
      </c>
    </row>
    <row r="48616" spans="1:6" x14ac:dyDescent="0.25">
      <c r="A48616">
        <v>278577</v>
      </c>
      <c r="B48616" s="2">
        <v>44391.964993527508</v>
      </c>
      <c r="C48616">
        <v>259029</v>
      </c>
      <c r="D48616">
        <v>230507</v>
      </c>
      <c r="E48616" s="48">
        <f t="shared" si="759"/>
        <v>0.96458333333333324</v>
      </c>
      <c r="F48616" t="str">
        <f>TEXT(Таблица19[[#This Row],[время просмотра (UTC)]],"ДДД")</f>
        <v>Ср</v>
      </c>
    </row>
    <row r="48617" spans="1:6" x14ac:dyDescent="0.25">
      <c r="A48617">
        <v>278576</v>
      </c>
      <c r="B48617" s="2">
        <v>44391.964993527508</v>
      </c>
      <c r="C48617">
        <v>145970</v>
      </c>
      <c r="D48617">
        <v>123413</v>
      </c>
      <c r="E48617" s="48">
        <f t="shared" si="759"/>
        <v>0.96458333333333324</v>
      </c>
      <c r="F48617" t="str">
        <f>TEXT(Таблица19[[#This Row],[время просмотра (UTC)]],"ДДД")</f>
        <v>Ср</v>
      </c>
    </row>
    <row r="48618" spans="1:6" x14ac:dyDescent="0.25">
      <c r="A48618">
        <v>278574</v>
      </c>
      <c r="B48618" s="2">
        <v>44391.962161812298</v>
      </c>
      <c r="C48618">
        <v>110279</v>
      </c>
      <c r="D48618">
        <v>63666</v>
      </c>
      <c r="E48618" s="48">
        <f t="shared" si="759"/>
        <v>0.96180555555555547</v>
      </c>
      <c r="F48618" t="str">
        <f>TEXT(Таблица19[[#This Row],[время просмотра (UTC)]],"ДДД")</f>
        <v>Ср</v>
      </c>
    </row>
    <row r="48619" spans="1:6" x14ac:dyDescent="0.25">
      <c r="A48619">
        <v>278573</v>
      </c>
      <c r="B48619" s="2">
        <v>44391.961757281555</v>
      </c>
      <c r="C48619">
        <v>326733</v>
      </c>
      <c r="D48619">
        <v>60814</v>
      </c>
      <c r="E48619" s="48">
        <f t="shared" si="759"/>
        <v>0.96111111111111114</v>
      </c>
      <c r="F48619" t="str">
        <f>TEXT(Таблица19[[#This Row],[время просмотра (UTC)]],"ДДД")</f>
        <v>Ср</v>
      </c>
    </row>
    <row r="48620" spans="1:6" x14ac:dyDescent="0.25">
      <c r="A48620">
        <v>278572</v>
      </c>
      <c r="B48620" s="2">
        <v>44391.961352750812</v>
      </c>
      <c r="C48620">
        <v>326499</v>
      </c>
      <c r="D48620">
        <v>88863</v>
      </c>
      <c r="E48620" s="48">
        <f t="shared" si="759"/>
        <v>0.96111111111111114</v>
      </c>
      <c r="F48620" t="str">
        <f>TEXT(Таблица19[[#This Row],[время просмотра (UTC)]],"ДДД")</f>
        <v>Ср</v>
      </c>
    </row>
    <row r="48621" spans="1:6" x14ac:dyDescent="0.25">
      <c r="A48621">
        <v>278571</v>
      </c>
      <c r="B48621" s="2">
        <v>44391.958521035602</v>
      </c>
      <c r="C48621">
        <v>270482</v>
      </c>
      <c r="D48621">
        <v>230507</v>
      </c>
      <c r="E48621" s="48">
        <f t="shared" si="759"/>
        <v>0.95833333333333337</v>
      </c>
      <c r="F48621" t="str">
        <f>TEXT(Таблица19[[#This Row],[время просмотра (UTC)]],"ДДД")</f>
        <v>Ср</v>
      </c>
    </row>
    <row r="48622" spans="1:6" x14ac:dyDescent="0.25">
      <c r="A48622">
        <v>278570</v>
      </c>
      <c r="B48622" s="2">
        <v>44391.956498381878</v>
      </c>
      <c r="C48622">
        <v>153855</v>
      </c>
      <c r="D48622">
        <v>251243</v>
      </c>
      <c r="E48622" s="48">
        <f t="shared" si="759"/>
        <v>0.95624999999999993</v>
      </c>
      <c r="F48622" t="str">
        <f>TEXT(Таблица19[[#This Row],[время просмотра (UTC)]],"ДДД")</f>
        <v>Ср</v>
      </c>
    </row>
    <row r="48623" spans="1:6" x14ac:dyDescent="0.25">
      <c r="A48623">
        <v>278569</v>
      </c>
      <c r="B48623" s="2">
        <v>44391.955689320384</v>
      </c>
      <c r="C48623">
        <v>196169</v>
      </c>
      <c r="D48623">
        <v>317231</v>
      </c>
      <c r="E48623" s="48">
        <f t="shared" si="759"/>
        <v>0.9555555555555556</v>
      </c>
      <c r="F48623" t="str">
        <f>TEXT(Таблица19[[#This Row],[время просмотра (UTC)]],"ДДД")</f>
        <v>Ср</v>
      </c>
    </row>
    <row r="48624" spans="1:6" x14ac:dyDescent="0.25">
      <c r="A48624">
        <v>278565</v>
      </c>
      <c r="B48624" s="2">
        <v>44391.955689320384</v>
      </c>
      <c r="C48624">
        <v>128715</v>
      </c>
      <c r="D48624">
        <v>411922</v>
      </c>
      <c r="E48624" s="48">
        <f t="shared" si="759"/>
        <v>0.9555555555555556</v>
      </c>
      <c r="F48624" t="str">
        <f>TEXT(Таблица19[[#This Row],[время просмотра (UTC)]],"ДДД")</f>
        <v>Ср</v>
      </c>
    </row>
    <row r="48625" spans="1:6" x14ac:dyDescent="0.25">
      <c r="A48625">
        <v>278560</v>
      </c>
      <c r="B48625" s="2">
        <v>44391.955284789648</v>
      </c>
      <c r="C48625">
        <v>18966</v>
      </c>
      <c r="D48625">
        <v>158978</v>
      </c>
      <c r="E48625" s="48">
        <f t="shared" si="759"/>
        <v>0.95486111111111116</v>
      </c>
      <c r="F48625" t="str">
        <f>TEXT(Таблица19[[#This Row],[время просмотра (UTC)]],"ДДД")</f>
        <v>Ср</v>
      </c>
    </row>
    <row r="48626" spans="1:6" x14ac:dyDescent="0.25">
      <c r="A48626">
        <v>278559</v>
      </c>
      <c r="B48626" s="2">
        <v>44391.953666666668</v>
      </c>
      <c r="C48626">
        <v>298503</v>
      </c>
      <c r="D48626">
        <v>100412</v>
      </c>
      <c r="E48626" s="48">
        <f t="shared" si="759"/>
        <v>0.95347222222222217</v>
      </c>
      <c r="F48626" t="str">
        <f>TEXT(Таблица19[[#This Row],[время просмотра (UTC)]],"ДДД")</f>
        <v>Ср</v>
      </c>
    </row>
    <row r="48627" spans="1:6" x14ac:dyDescent="0.25">
      <c r="A48627">
        <v>278557</v>
      </c>
      <c r="B48627" s="2">
        <v>44391.953666666661</v>
      </c>
      <c r="C48627">
        <v>286011</v>
      </c>
      <c r="D48627">
        <v>155428</v>
      </c>
      <c r="E48627" s="48">
        <f t="shared" si="759"/>
        <v>0.95347222222222217</v>
      </c>
      <c r="F48627" t="str">
        <f>TEXT(Таблица19[[#This Row],[время просмотра (UTC)]],"ДДД")</f>
        <v>Ср</v>
      </c>
    </row>
    <row r="48628" spans="1:6" x14ac:dyDescent="0.25">
      <c r="A48628">
        <v>278553</v>
      </c>
      <c r="B48628" s="2">
        <v>44391.950666666664</v>
      </c>
      <c r="C48628">
        <v>41510</v>
      </c>
      <c r="D48628">
        <v>71857</v>
      </c>
      <c r="E48628" s="48">
        <f t="shared" si="759"/>
        <v>0.95000000000000007</v>
      </c>
      <c r="F48628" t="str">
        <f>TEXT(Таблица19[[#This Row],[время просмотра (UTC)]],"ДДД")</f>
        <v>Ср</v>
      </c>
    </row>
    <row r="48629" spans="1:6" x14ac:dyDescent="0.25">
      <c r="A48629">
        <v>278550</v>
      </c>
      <c r="B48629" s="2">
        <v>44391.950430420715</v>
      </c>
      <c r="C48629">
        <v>49144</v>
      </c>
      <c r="D48629">
        <v>343712</v>
      </c>
      <c r="E48629" s="48">
        <f t="shared" si="759"/>
        <v>0.95000000000000007</v>
      </c>
      <c r="F48629" t="str">
        <f>TEXT(Таблица19[[#This Row],[время просмотра (UTC)]],"ДДД")</f>
        <v>Ср</v>
      </c>
    </row>
    <row r="48630" spans="1:6" x14ac:dyDescent="0.25">
      <c r="A48630">
        <v>278545</v>
      </c>
      <c r="B48630" s="2">
        <v>44391.948812297735</v>
      </c>
      <c r="C48630">
        <v>349495</v>
      </c>
      <c r="D48630">
        <v>357547</v>
      </c>
      <c r="E48630" s="48">
        <f t="shared" si="759"/>
        <v>0.94861111111111107</v>
      </c>
      <c r="F48630" t="str">
        <f>TEXT(Таблица19[[#This Row],[время просмотра (UTC)]],"ДДД")</f>
        <v>Ср</v>
      </c>
    </row>
    <row r="48631" spans="1:6" x14ac:dyDescent="0.25">
      <c r="A48631">
        <v>278542</v>
      </c>
      <c r="B48631" s="2">
        <v>44391.948407766991</v>
      </c>
      <c r="C48631">
        <v>102220</v>
      </c>
      <c r="D48631">
        <v>104958</v>
      </c>
      <c r="E48631" s="48">
        <f t="shared" si="759"/>
        <v>0.94791666666666663</v>
      </c>
      <c r="F48631" t="str">
        <f>TEXT(Таблица19[[#This Row],[время просмотра (UTC)]],"ДДД")</f>
        <v>Ср</v>
      </c>
    </row>
    <row r="48632" spans="1:6" x14ac:dyDescent="0.25">
      <c r="A48632">
        <v>278541</v>
      </c>
      <c r="B48632" s="2">
        <v>44391.948003236241</v>
      </c>
      <c r="C48632">
        <v>285652</v>
      </c>
      <c r="D48632">
        <v>118549</v>
      </c>
      <c r="E48632" s="48">
        <f t="shared" si="759"/>
        <v>0.94791666666666663</v>
      </c>
      <c r="F48632" t="str">
        <f>TEXT(Таблица19[[#This Row],[время просмотра (UTC)]],"ДДД")</f>
        <v>Ср</v>
      </c>
    </row>
    <row r="48633" spans="1:6" x14ac:dyDescent="0.25">
      <c r="A48633">
        <v>278540</v>
      </c>
      <c r="B48633" s="2">
        <v>44391.947598705498</v>
      </c>
      <c r="C48633">
        <v>88809</v>
      </c>
      <c r="D48633">
        <v>411922</v>
      </c>
      <c r="E48633" s="48">
        <f t="shared" si="759"/>
        <v>0.9472222222222223</v>
      </c>
      <c r="F48633" t="str">
        <f>TEXT(Таблица19[[#This Row],[время просмотра (UTC)]],"ДДД")</f>
        <v>Ср</v>
      </c>
    </row>
    <row r="48634" spans="1:6" x14ac:dyDescent="0.25">
      <c r="A48634">
        <v>278537</v>
      </c>
      <c r="B48634" s="2">
        <v>44391.947194174762</v>
      </c>
      <c r="C48634">
        <v>30757</v>
      </c>
      <c r="D48634">
        <v>439981</v>
      </c>
      <c r="E48634" s="48">
        <f t="shared" si="759"/>
        <v>0.94652777777777775</v>
      </c>
      <c r="F48634" t="str">
        <f>TEXT(Таблица19[[#This Row],[время просмотра (UTC)]],"ДДД")</f>
        <v>Ср</v>
      </c>
    </row>
    <row r="48635" spans="1:6" x14ac:dyDescent="0.25">
      <c r="A48635">
        <v>278534</v>
      </c>
      <c r="B48635" s="2">
        <v>44391.947</v>
      </c>
      <c r="C48635">
        <v>170961</v>
      </c>
      <c r="D48635">
        <v>60239</v>
      </c>
      <c r="E48635" s="48">
        <f t="shared" si="759"/>
        <v>0.94652777777777775</v>
      </c>
      <c r="F48635" t="str">
        <f>TEXT(Таблица19[[#This Row],[время просмотра (UTC)]],"ДДД")</f>
        <v>Ср</v>
      </c>
    </row>
    <row r="48636" spans="1:6" x14ac:dyDescent="0.25">
      <c r="A48636">
        <v>278531</v>
      </c>
      <c r="B48636" s="2">
        <v>44391.944766990295</v>
      </c>
      <c r="C48636">
        <v>254035</v>
      </c>
      <c r="D48636">
        <v>230507</v>
      </c>
      <c r="E48636" s="48">
        <f t="shared" si="759"/>
        <v>0.94444444444444453</v>
      </c>
      <c r="F48636" t="str">
        <f>TEXT(Таблица19[[#This Row],[время просмотра (UTC)]],"ДДД")</f>
        <v>Ср</v>
      </c>
    </row>
    <row r="48637" spans="1:6" x14ac:dyDescent="0.25">
      <c r="A48637">
        <v>278528</v>
      </c>
      <c r="B48637" s="2">
        <v>44391.944362459544</v>
      </c>
      <c r="C48637">
        <v>70822</v>
      </c>
      <c r="D48637">
        <v>347008</v>
      </c>
      <c r="E48637" s="48">
        <f t="shared" si="759"/>
        <v>0.94374999999999998</v>
      </c>
      <c r="F48637" t="str">
        <f>TEXT(Таблица19[[#This Row],[время просмотра (UTC)]],"ДДД")</f>
        <v>Ср</v>
      </c>
    </row>
    <row r="48638" spans="1:6" x14ac:dyDescent="0.25">
      <c r="A48638">
        <v>278526</v>
      </c>
      <c r="B48638" s="2">
        <v>44391.943957928808</v>
      </c>
      <c r="C48638">
        <v>306799</v>
      </c>
      <c r="D48638">
        <v>351192</v>
      </c>
      <c r="E48638" s="48">
        <f t="shared" si="759"/>
        <v>0.94374999999999998</v>
      </c>
      <c r="F48638" t="str">
        <f>TEXT(Таблица19[[#This Row],[время просмотра (UTC)]],"ДДД")</f>
        <v>Ср</v>
      </c>
    </row>
    <row r="48639" spans="1:6" x14ac:dyDescent="0.25">
      <c r="A48639">
        <v>278521</v>
      </c>
      <c r="B48639" s="2">
        <v>44391.943553398058</v>
      </c>
      <c r="C48639">
        <v>166754</v>
      </c>
      <c r="D48639">
        <v>136689</v>
      </c>
      <c r="E48639" s="48">
        <f t="shared" si="759"/>
        <v>0.94305555555555554</v>
      </c>
      <c r="F48639" t="str">
        <f>TEXT(Таблица19[[#This Row],[время просмотра (UTC)]],"ДДД")</f>
        <v>Ср</v>
      </c>
    </row>
    <row r="48640" spans="1:6" x14ac:dyDescent="0.25">
      <c r="A48640">
        <v>278517</v>
      </c>
      <c r="B48640" s="2">
        <v>44391.943553398058</v>
      </c>
      <c r="C48640">
        <v>106545</v>
      </c>
      <c r="D48640">
        <v>158978</v>
      </c>
      <c r="E48640" s="48">
        <f t="shared" si="759"/>
        <v>0.94305555555555554</v>
      </c>
      <c r="F48640" t="str">
        <f>TEXT(Таблица19[[#This Row],[время просмотра (UTC)]],"ДДД")</f>
        <v>Ср</v>
      </c>
    </row>
    <row r="48641" spans="1:6" x14ac:dyDescent="0.25">
      <c r="A48641">
        <v>278514</v>
      </c>
      <c r="B48641" s="2">
        <v>44391.943553398058</v>
      </c>
      <c r="C48641">
        <v>74202</v>
      </c>
      <c r="D48641">
        <v>12149</v>
      </c>
      <c r="E48641" s="48">
        <f t="shared" si="759"/>
        <v>0.94305555555555554</v>
      </c>
      <c r="F48641" t="str">
        <f>TEXT(Таблица19[[#This Row],[время просмотра (UTC)]],"ДДД")</f>
        <v>Ср</v>
      </c>
    </row>
    <row r="48642" spans="1:6" x14ac:dyDescent="0.25">
      <c r="A48642">
        <v>278513</v>
      </c>
      <c r="B48642" s="2">
        <v>44391.942744336564</v>
      </c>
      <c r="C48642">
        <v>123422</v>
      </c>
      <c r="D48642">
        <v>43697</v>
      </c>
      <c r="E48642" s="48">
        <f t="shared" ref="E48642:E48705" si="760">TIME(HOUR(B48642),MINUTE(B48642),SECOND(0))</f>
        <v>0.94236111111111109</v>
      </c>
      <c r="F48642" t="str">
        <f>TEXT(Таблица19[[#This Row],[время просмотра (UTC)]],"ДДД")</f>
        <v>Ср</v>
      </c>
    </row>
    <row r="48643" spans="1:6" x14ac:dyDescent="0.25">
      <c r="A48643">
        <v>278509</v>
      </c>
      <c r="B48643" s="2">
        <v>44391.942339805828</v>
      </c>
      <c r="C48643">
        <v>241211</v>
      </c>
      <c r="D48643">
        <v>86587</v>
      </c>
      <c r="E48643" s="48">
        <f t="shared" si="760"/>
        <v>0.94166666666666676</v>
      </c>
      <c r="F48643" t="str">
        <f>TEXT(Таблица19[[#This Row],[время просмотра (UTC)]],"ДДД")</f>
        <v>Ср</v>
      </c>
    </row>
    <row r="48644" spans="1:6" x14ac:dyDescent="0.25">
      <c r="A48644">
        <v>278506</v>
      </c>
      <c r="B48644" s="2">
        <v>44391.940721682848</v>
      </c>
      <c r="C48644">
        <v>315602</v>
      </c>
      <c r="D48644">
        <v>411922</v>
      </c>
      <c r="E48644" s="48">
        <f t="shared" si="760"/>
        <v>0.94027777777777777</v>
      </c>
      <c r="F48644" t="str">
        <f>TEXT(Таблица19[[#This Row],[время просмотра (UTC)]],"ДДД")</f>
        <v>Ср</v>
      </c>
    </row>
    <row r="48645" spans="1:6" x14ac:dyDescent="0.25">
      <c r="A48645">
        <v>278502</v>
      </c>
      <c r="B48645" s="2">
        <v>44391.940721682848</v>
      </c>
      <c r="C48645">
        <v>129479</v>
      </c>
      <c r="D48645">
        <v>207265</v>
      </c>
      <c r="E48645" s="48">
        <f t="shared" si="760"/>
        <v>0.94027777777777777</v>
      </c>
      <c r="F48645" t="str">
        <f>TEXT(Таблица19[[#This Row],[время просмотра (UTC)]],"ДДД")</f>
        <v>Ср</v>
      </c>
    </row>
    <row r="48646" spans="1:6" x14ac:dyDescent="0.25">
      <c r="A48646">
        <v>278497</v>
      </c>
      <c r="B48646" s="2">
        <v>44391.938699029124</v>
      </c>
      <c r="C48646">
        <v>298295</v>
      </c>
      <c r="D48646">
        <v>104958</v>
      </c>
      <c r="E48646" s="48">
        <f t="shared" si="760"/>
        <v>0.93819444444444444</v>
      </c>
      <c r="F48646" t="str">
        <f>TEXT(Таблица19[[#This Row],[время просмотра (UTC)]],"ДДД")</f>
        <v>Ср</v>
      </c>
    </row>
    <row r="48647" spans="1:6" x14ac:dyDescent="0.25">
      <c r="A48647">
        <v>278496</v>
      </c>
      <c r="B48647" s="2">
        <v>44391.937485436894</v>
      </c>
      <c r="C48647">
        <v>175528</v>
      </c>
      <c r="D48647">
        <v>412882</v>
      </c>
      <c r="E48647" s="48">
        <f t="shared" si="760"/>
        <v>0.93680555555555556</v>
      </c>
      <c r="F48647" t="str">
        <f>TEXT(Таблица19[[#This Row],[время просмотра (UTC)]],"ДДД")</f>
        <v>Ср</v>
      </c>
    </row>
    <row r="48648" spans="1:6" x14ac:dyDescent="0.25">
      <c r="A48648">
        <v>278493</v>
      </c>
      <c r="B48648" s="2">
        <v>44391.936666666661</v>
      </c>
      <c r="C48648">
        <v>107230</v>
      </c>
      <c r="D48648">
        <v>128523</v>
      </c>
      <c r="E48648" s="48">
        <f t="shared" si="760"/>
        <v>0.93611111111111101</v>
      </c>
      <c r="F48648" t="str">
        <f>TEXT(Таблица19[[#This Row],[время просмотра (UTC)]],"ДДД")</f>
        <v>Ср</v>
      </c>
    </row>
    <row r="48649" spans="1:6" x14ac:dyDescent="0.25">
      <c r="A48649">
        <v>278488</v>
      </c>
      <c r="B48649" s="2">
        <v>44391.935462783171</v>
      </c>
      <c r="C48649">
        <v>69923</v>
      </c>
      <c r="D48649">
        <v>432742</v>
      </c>
      <c r="E48649" s="48">
        <f t="shared" si="760"/>
        <v>0.93541666666666667</v>
      </c>
      <c r="F48649" t="str">
        <f>TEXT(Таблица19[[#This Row],[время просмотра (UTC)]],"ДДД")</f>
        <v>Ср</v>
      </c>
    </row>
    <row r="48650" spans="1:6" x14ac:dyDescent="0.25">
      <c r="A48650">
        <v>278485</v>
      </c>
      <c r="B48650" s="2">
        <v>44391.934249190941</v>
      </c>
      <c r="C48650">
        <v>269482</v>
      </c>
      <c r="D48650">
        <v>96758</v>
      </c>
      <c r="E48650" s="48">
        <f t="shared" si="760"/>
        <v>0.93402777777777779</v>
      </c>
      <c r="F48650" t="str">
        <f>TEXT(Таблица19[[#This Row],[время просмотра (UTC)]],"ДДД")</f>
        <v>Ср</v>
      </c>
    </row>
    <row r="48651" spans="1:6" x14ac:dyDescent="0.25">
      <c r="A48651">
        <v>278483</v>
      </c>
      <c r="B48651" s="2">
        <v>44391.934249190941</v>
      </c>
      <c r="C48651">
        <v>96447</v>
      </c>
      <c r="D48651">
        <v>128523</v>
      </c>
      <c r="E48651" s="48">
        <f t="shared" si="760"/>
        <v>0.93402777777777779</v>
      </c>
      <c r="F48651" t="str">
        <f>TEXT(Таблица19[[#This Row],[время просмотра (UTC)]],"ДДД")</f>
        <v>Ср</v>
      </c>
    </row>
    <row r="48652" spans="1:6" x14ac:dyDescent="0.25">
      <c r="A48652">
        <v>278478</v>
      </c>
      <c r="B48652" s="2">
        <v>44391.931417475724</v>
      </c>
      <c r="C48652">
        <v>14678</v>
      </c>
      <c r="D48652">
        <v>62570</v>
      </c>
      <c r="E48652" s="48">
        <f t="shared" si="760"/>
        <v>0.93125000000000002</v>
      </c>
      <c r="F48652" t="str">
        <f>TEXT(Таблица19[[#This Row],[время просмотра (UTC)]],"ДДД")</f>
        <v>Ср</v>
      </c>
    </row>
    <row r="48653" spans="1:6" x14ac:dyDescent="0.25">
      <c r="A48653">
        <v>278474</v>
      </c>
      <c r="B48653" s="2">
        <v>44391.93101294498</v>
      </c>
      <c r="C48653">
        <v>83859</v>
      </c>
      <c r="D48653">
        <v>466792</v>
      </c>
      <c r="E48653" s="48">
        <f t="shared" si="760"/>
        <v>0.93055555555555547</v>
      </c>
      <c r="F48653" t="str">
        <f>TEXT(Таблица19[[#This Row],[время просмотра (UTC)]],"ДДД")</f>
        <v>Ср</v>
      </c>
    </row>
    <row r="48654" spans="1:6" x14ac:dyDescent="0.25">
      <c r="A48654">
        <v>278470</v>
      </c>
      <c r="B48654" s="2">
        <v>44391.929394822007</v>
      </c>
      <c r="C48654">
        <v>137117</v>
      </c>
      <c r="D48654">
        <v>344690</v>
      </c>
      <c r="E48654" s="48">
        <f t="shared" si="760"/>
        <v>0.9291666666666667</v>
      </c>
      <c r="F48654" t="str">
        <f>TEXT(Таблица19[[#This Row],[время просмотра (UTC)]],"ДДД")</f>
        <v>Ср</v>
      </c>
    </row>
    <row r="48655" spans="1:6" x14ac:dyDescent="0.25">
      <c r="A48655">
        <v>278469</v>
      </c>
      <c r="B48655" s="2">
        <v>44391.928990291264</v>
      </c>
      <c r="C48655">
        <v>58166</v>
      </c>
      <c r="D48655">
        <v>230507</v>
      </c>
      <c r="E48655" s="48">
        <f t="shared" si="760"/>
        <v>0.92847222222222225</v>
      </c>
      <c r="F48655" t="str">
        <f>TEXT(Таблица19[[#This Row],[время просмотра (UTC)]],"ДДД")</f>
        <v>Ср</v>
      </c>
    </row>
    <row r="48656" spans="1:6" x14ac:dyDescent="0.25">
      <c r="A48656">
        <v>278467</v>
      </c>
      <c r="B48656" s="2">
        <v>44391.92818122977</v>
      </c>
      <c r="C48656">
        <v>310292</v>
      </c>
      <c r="D48656">
        <v>411922</v>
      </c>
      <c r="E48656" s="48">
        <f t="shared" si="760"/>
        <v>0.9277777777777777</v>
      </c>
      <c r="F48656" t="str">
        <f>TEXT(Таблица19[[#This Row],[время просмотра (UTC)]],"ДДД")</f>
        <v>Ср</v>
      </c>
    </row>
    <row r="48657" spans="1:6" x14ac:dyDescent="0.25">
      <c r="A48657">
        <v>278464</v>
      </c>
      <c r="B48657" s="2">
        <v>44391.927776699034</v>
      </c>
      <c r="C48657">
        <v>24183</v>
      </c>
      <c r="D48657">
        <v>349014</v>
      </c>
      <c r="E48657" s="48">
        <f t="shared" si="760"/>
        <v>0.9277777777777777</v>
      </c>
      <c r="F48657" t="str">
        <f>TEXT(Таблица19[[#This Row],[время просмотра (UTC)]],"ДДД")</f>
        <v>Ср</v>
      </c>
    </row>
    <row r="48658" spans="1:6" x14ac:dyDescent="0.25">
      <c r="A48658">
        <v>278463</v>
      </c>
      <c r="B48658" s="2">
        <v>44391.926158576054</v>
      </c>
      <c r="C48658">
        <v>262143</v>
      </c>
      <c r="D48658">
        <v>230507</v>
      </c>
      <c r="E48658" s="48">
        <f t="shared" si="760"/>
        <v>0.92569444444444438</v>
      </c>
      <c r="F48658" t="str">
        <f>TEXT(Таблица19[[#This Row],[время просмотра (UTC)]],"ДДД")</f>
        <v>Ср</v>
      </c>
    </row>
    <row r="48659" spans="1:6" x14ac:dyDescent="0.25">
      <c r="A48659">
        <v>278462</v>
      </c>
      <c r="B48659" s="2">
        <v>44391.926158576054</v>
      </c>
      <c r="C48659">
        <v>199237</v>
      </c>
      <c r="D48659">
        <v>396686</v>
      </c>
      <c r="E48659" s="48">
        <f t="shared" si="760"/>
        <v>0.92569444444444438</v>
      </c>
      <c r="F48659" t="str">
        <f>TEXT(Таблица19[[#This Row],[время просмотра (UTC)]],"ДДД")</f>
        <v>Ср</v>
      </c>
    </row>
    <row r="48660" spans="1:6" x14ac:dyDescent="0.25">
      <c r="A48660">
        <v>278461</v>
      </c>
      <c r="B48660" s="2">
        <v>44391.925754045311</v>
      </c>
      <c r="C48660">
        <v>212234</v>
      </c>
      <c r="D48660">
        <v>250679</v>
      </c>
      <c r="E48660" s="48">
        <f t="shared" si="760"/>
        <v>0.92569444444444438</v>
      </c>
      <c r="F48660" t="str">
        <f>TEXT(Таблица19[[#This Row],[время просмотра (UTC)]],"ДДД")</f>
        <v>Ср</v>
      </c>
    </row>
    <row r="48661" spans="1:6" x14ac:dyDescent="0.25">
      <c r="A48661">
        <v>278458</v>
      </c>
      <c r="B48661" s="2">
        <v>44391.92534951456</v>
      </c>
      <c r="C48661">
        <v>346587</v>
      </c>
      <c r="D48661">
        <v>241927</v>
      </c>
      <c r="E48661" s="48">
        <f t="shared" si="760"/>
        <v>0.92499999999999993</v>
      </c>
      <c r="F48661" t="str">
        <f>TEXT(Таблица19[[#This Row],[время просмотра (UTC)]],"ДДД")</f>
        <v>Ср</v>
      </c>
    </row>
    <row r="48662" spans="1:6" x14ac:dyDescent="0.25">
      <c r="A48662">
        <v>278456</v>
      </c>
      <c r="B48662" s="2">
        <v>44391.924944983817</v>
      </c>
      <c r="C48662">
        <v>73368</v>
      </c>
      <c r="D48662">
        <v>119655</v>
      </c>
      <c r="E48662" s="48">
        <f t="shared" si="760"/>
        <v>0.9243055555555556</v>
      </c>
      <c r="F48662" t="str">
        <f>TEXT(Таблица19[[#This Row],[время просмотра (UTC)]],"ДДД")</f>
        <v>Ср</v>
      </c>
    </row>
    <row r="48663" spans="1:6" x14ac:dyDescent="0.25">
      <c r="A48663">
        <v>278454</v>
      </c>
      <c r="B48663" s="2">
        <v>44391.924540453074</v>
      </c>
      <c r="C48663">
        <v>192628</v>
      </c>
      <c r="D48663">
        <v>206501</v>
      </c>
      <c r="E48663" s="48">
        <f t="shared" si="760"/>
        <v>0.9243055555555556</v>
      </c>
      <c r="F48663" t="str">
        <f>TEXT(Таблица19[[#This Row],[время просмотра (UTC)]],"ДДД")</f>
        <v>Ср</v>
      </c>
    </row>
    <row r="48664" spans="1:6" x14ac:dyDescent="0.25">
      <c r="A48664">
        <v>278451</v>
      </c>
      <c r="B48664" s="2">
        <v>44391.92251779935</v>
      </c>
      <c r="C48664">
        <v>225793</v>
      </c>
      <c r="D48664">
        <v>347008</v>
      </c>
      <c r="E48664" s="48">
        <f t="shared" si="760"/>
        <v>0.92222222222222217</v>
      </c>
      <c r="F48664" t="str">
        <f>TEXT(Таблица19[[#This Row],[время просмотра (UTC)]],"ДДД")</f>
        <v>Ср</v>
      </c>
    </row>
    <row r="48665" spans="1:6" x14ac:dyDescent="0.25">
      <c r="A48665">
        <v>278446</v>
      </c>
      <c r="B48665" s="2">
        <v>44391.921304207121</v>
      </c>
      <c r="C48665">
        <v>299486</v>
      </c>
      <c r="D48665">
        <v>436459</v>
      </c>
      <c r="E48665" s="48">
        <f t="shared" si="760"/>
        <v>0.92083333333333339</v>
      </c>
      <c r="F48665" t="str">
        <f>TEXT(Таблица19[[#This Row],[время просмотра (UTC)]],"ДДД")</f>
        <v>Ср</v>
      </c>
    </row>
    <row r="48666" spans="1:6" x14ac:dyDescent="0.25">
      <c r="A48666">
        <v>278442</v>
      </c>
      <c r="B48666" s="2">
        <v>44391.921304207121</v>
      </c>
      <c r="C48666">
        <v>245897</v>
      </c>
      <c r="D48666">
        <v>111368</v>
      </c>
      <c r="E48666" s="48">
        <f t="shared" si="760"/>
        <v>0.92083333333333339</v>
      </c>
      <c r="F48666" t="str">
        <f>TEXT(Таблица19[[#This Row],[время просмотра (UTC)]],"ДДД")</f>
        <v>Ср</v>
      </c>
    </row>
    <row r="48667" spans="1:6" x14ac:dyDescent="0.25">
      <c r="A48667">
        <v>278440</v>
      </c>
      <c r="B48667" s="2">
        <v>44391.919281553397</v>
      </c>
      <c r="C48667">
        <v>325151</v>
      </c>
      <c r="D48667">
        <v>411922</v>
      </c>
      <c r="E48667" s="48">
        <f t="shared" si="760"/>
        <v>0.91875000000000007</v>
      </c>
      <c r="F48667" t="str">
        <f>TEXT(Таблица19[[#This Row],[время просмотра (UTC)]],"ДДД")</f>
        <v>Ср</v>
      </c>
    </row>
    <row r="48668" spans="1:6" x14ac:dyDescent="0.25">
      <c r="A48668">
        <v>278439</v>
      </c>
      <c r="B48668" s="2">
        <v>44391.918877022654</v>
      </c>
      <c r="C48668">
        <v>301493</v>
      </c>
      <c r="D48668">
        <v>97867</v>
      </c>
      <c r="E48668" s="48">
        <f t="shared" si="760"/>
        <v>0.91875000000000007</v>
      </c>
      <c r="F48668" t="str">
        <f>TEXT(Таблица19[[#This Row],[время просмотра (UTC)]],"ДДД")</f>
        <v>Ср</v>
      </c>
    </row>
    <row r="48669" spans="1:6" x14ac:dyDescent="0.25">
      <c r="A48669">
        <v>278437</v>
      </c>
      <c r="B48669" s="2">
        <v>44391.918472491911</v>
      </c>
      <c r="C48669">
        <v>84562</v>
      </c>
      <c r="D48669">
        <v>12149</v>
      </c>
      <c r="E48669" s="48">
        <f t="shared" si="760"/>
        <v>0.91805555555555562</v>
      </c>
      <c r="F48669" t="str">
        <f>TEXT(Таблица19[[#This Row],[время просмотра (UTC)]],"ДДД")</f>
        <v>Ср</v>
      </c>
    </row>
    <row r="48670" spans="1:6" x14ac:dyDescent="0.25">
      <c r="A48670">
        <v>278436</v>
      </c>
      <c r="B48670" s="2">
        <v>44391.918067961167</v>
      </c>
      <c r="C48670">
        <v>225426</v>
      </c>
      <c r="D48670">
        <v>394819</v>
      </c>
      <c r="E48670" s="48">
        <f t="shared" si="760"/>
        <v>0.91805555555555562</v>
      </c>
      <c r="F48670" t="str">
        <f>TEXT(Таблица19[[#This Row],[время просмотра (UTC)]],"ДДД")</f>
        <v>Ср</v>
      </c>
    </row>
    <row r="48671" spans="1:6" x14ac:dyDescent="0.25">
      <c r="A48671">
        <v>278435</v>
      </c>
      <c r="B48671" s="2">
        <v>44391.917663430424</v>
      </c>
      <c r="C48671">
        <v>23990</v>
      </c>
      <c r="D48671">
        <v>411922</v>
      </c>
      <c r="E48671" s="48">
        <f t="shared" si="760"/>
        <v>0.91736111111111107</v>
      </c>
      <c r="F48671" t="str">
        <f>TEXT(Таблица19[[#This Row],[время просмотра (UTC)]],"ДДД")</f>
        <v>Ср</v>
      </c>
    </row>
    <row r="48672" spans="1:6" x14ac:dyDescent="0.25">
      <c r="A48672">
        <v>278431</v>
      </c>
      <c r="B48672" s="2">
        <v>44391.916333333334</v>
      </c>
      <c r="C48672">
        <v>276976</v>
      </c>
      <c r="D48672">
        <v>95124</v>
      </c>
      <c r="E48672" s="48">
        <f t="shared" si="760"/>
        <v>0.9159722222222223</v>
      </c>
      <c r="F48672" t="str">
        <f>TEXT(Таблица19[[#This Row],[время просмотра (UTC)]],"ДДД")</f>
        <v>Ср</v>
      </c>
    </row>
    <row r="48673" spans="1:6" x14ac:dyDescent="0.25">
      <c r="A48673">
        <v>278427</v>
      </c>
      <c r="B48673" s="2">
        <v>44391.916045307444</v>
      </c>
      <c r="C48673">
        <v>74971</v>
      </c>
      <c r="D48673">
        <v>411922</v>
      </c>
      <c r="E48673" s="48">
        <f t="shared" si="760"/>
        <v>0.9159722222222223</v>
      </c>
      <c r="F48673" t="str">
        <f>TEXT(Таблица19[[#This Row],[время просмотра (UTC)]],"ДДД")</f>
        <v>Ср</v>
      </c>
    </row>
    <row r="48674" spans="1:6" x14ac:dyDescent="0.25">
      <c r="A48674">
        <v>278425</v>
      </c>
      <c r="B48674" s="2">
        <v>44391.9156407767</v>
      </c>
      <c r="C48674">
        <v>330182</v>
      </c>
      <c r="D48674">
        <v>139440</v>
      </c>
      <c r="E48674" s="48">
        <f t="shared" si="760"/>
        <v>0.91527777777777775</v>
      </c>
      <c r="F48674" t="str">
        <f>TEXT(Таблица19[[#This Row],[время просмотра (UTC)]],"ДДД")</f>
        <v>Ср</v>
      </c>
    </row>
    <row r="48675" spans="1:6" x14ac:dyDescent="0.25">
      <c r="A48675">
        <v>278423</v>
      </c>
      <c r="B48675" s="2">
        <v>44391.915333333338</v>
      </c>
      <c r="C48675">
        <v>233357</v>
      </c>
      <c r="D48675">
        <v>411922</v>
      </c>
      <c r="E48675" s="48">
        <f t="shared" si="760"/>
        <v>0.91527777777777775</v>
      </c>
      <c r="F48675" t="str">
        <f>TEXT(Таблица19[[#This Row],[время просмотра (UTC)]],"ДДД")</f>
        <v>Ср</v>
      </c>
    </row>
    <row r="48676" spans="1:6" x14ac:dyDescent="0.25">
      <c r="A48676">
        <v>278418</v>
      </c>
      <c r="B48676" s="2">
        <v>44391.914831715214</v>
      </c>
      <c r="C48676">
        <v>232976</v>
      </c>
      <c r="D48676">
        <v>363403</v>
      </c>
      <c r="E48676" s="48">
        <f t="shared" si="760"/>
        <v>0.9145833333333333</v>
      </c>
      <c r="F48676" t="str">
        <f>TEXT(Таблица19[[#This Row],[время просмотра (UTC)]],"ДДД")</f>
        <v>Ср</v>
      </c>
    </row>
    <row r="48677" spans="1:6" x14ac:dyDescent="0.25">
      <c r="A48677">
        <v>278416</v>
      </c>
      <c r="B48677" s="2">
        <v>44391.914427184471</v>
      </c>
      <c r="C48677">
        <v>303287</v>
      </c>
      <c r="D48677">
        <v>169042</v>
      </c>
      <c r="E48677" s="48">
        <f t="shared" si="760"/>
        <v>0.91388888888888886</v>
      </c>
      <c r="F48677" t="str">
        <f>TEXT(Таблица19[[#This Row],[время просмотра (UTC)]],"ДДД")</f>
        <v>Ср</v>
      </c>
    </row>
    <row r="48678" spans="1:6" x14ac:dyDescent="0.25">
      <c r="A48678">
        <v>278412</v>
      </c>
      <c r="B48678" s="2">
        <v>44391.914427184463</v>
      </c>
      <c r="C48678">
        <v>19323</v>
      </c>
      <c r="D48678">
        <v>125006</v>
      </c>
      <c r="E48678" s="48">
        <f t="shared" si="760"/>
        <v>0.91388888888888886</v>
      </c>
      <c r="F48678" t="str">
        <f>TEXT(Таблица19[[#This Row],[время просмотра (UTC)]],"ДДД")</f>
        <v>Ср</v>
      </c>
    </row>
    <row r="48679" spans="1:6" x14ac:dyDescent="0.25">
      <c r="A48679">
        <v>278407</v>
      </c>
      <c r="B48679" s="2">
        <v>44391.913618122977</v>
      </c>
      <c r="C48679">
        <v>134084</v>
      </c>
      <c r="D48679">
        <v>175401</v>
      </c>
      <c r="E48679" s="48">
        <f t="shared" si="760"/>
        <v>0.91319444444444453</v>
      </c>
      <c r="F48679" t="str">
        <f>TEXT(Таблица19[[#This Row],[время просмотра (UTC)]],"ДДД")</f>
        <v>Ср</v>
      </c>
    </row>
    <row r="48680" spans="1:6" x14ac:dyDescent="0.25">
      <c r="A48680">
        <v>278405</v>
      </c>
      <c r="B48680" s="2">
        <v>44391.913618122977</v>
      </c>
      <c r="C48680">
        <v>30790</v>
      </c>
      <c r="D48680">
        <v>230507</v>
      </c>
      <c r="E48680" s="48">
        <f t="shared" si="760"/>
        <v>0.91319444444444453</v>
      </c>
      <c r="F48680" t="str">
        <f>TEXT(Таблица19[[#This Row],[время просмотра (UTC)]],"ДДД")</f>
        <v>Ср</v>
      </c>
    </row>
    <row r="48681" spans="1:6" x14ac:dyDescent="0.25">
      <c r="A48681">
        <v>278400</v>
      </c>
      <c r="B48681" s="2">
        <v>44391.913213592234</v>
      </c>
      <c r="C48681">
        <v>281513</v>
      </c>
      <c r="D48681">
        <v>411922</v>
      </c>
      <c r="E48681" s="48">
        <f t="shared" si="760"/>
        <v>0.91319444444444453</v>
      </c>
      <c r="F48681" t="str">
        <f>TEXT(Таблица19[[#This Row],[время просмотра (UTC)]],"ДДД")</f>
        <v>Ср</v>
      </c>
    </row>
    <row r="48682" spans="1:6" x14ac:dyDescent="0.25">
      <c r="A48682">
        <v>278395</v>
      </c>
      <c r="B48682" s="2">
        <v>44391.911999999997</v>
      </c>
      <c r="C48682">
        <v>188164</v>
      </c>
      <c r="D48682">
        <v>111367</v>
      </c>
      <c r="E48682" s="48">
        <f t="shared" si="760"/>
        <v>0.91180555555555554</v>
      </c>
      <c r="F48682" t="str">
        <f>TEXT(Таблица19[[#This Row],[время просмотра (UTC)]],"ДДД")</f>
        <v>Ср</v>
      </c>
    </row>
    <row r="48683" spans="1:6" x14ac:dyDescent="0.25">
      <c r="A48683">
        <v>278394</v>
      </c>
      <c r="B48683" s="2">
        <v>44391.911595469261</v>
      </c>
      <c r="C48683">
        <v>37526</v>
      </c>
      <c r="D48683">
        <v>80850</v>
      </c>
      <c r="E48683" s="48">
        <f t="shared" si="760"/>
        <v>0.91111111111111109</v>
      </c>
      <c r="F48683" t="str">
        <f>TEXT(Таблица19[[#This Row],[время просмотра (UTC)]],"ДДД")</f>
        <v>Ср</v>
      </c>
    </row>
    <row r="48684" spans="1:6" x14ac:dyDescent="0.25">
      <c r="A48684">
        <v>278393</v>
      </c>
      <c r="B48684" s="2">
        <v>44391.91119093851</v>
      </c>
      <c r="C48684">
        <v>254719</v>
      </c>
      <c r="D48684">
        <v>108961</v>
      </c>
      <c r="E48684" s="48">
        <f t="shared" si="760"/>
        <v>0.91111111111111109</v>
      </c>
      <c r="F48684" t="str">
        <f>TEXT(Таблица19[[#This Row],[время просмотра (UTC)]],"ДДД")</f>
        <v>Ср</v>
      </c>
    </row>
    <row r="48685" spans="1:6" x14ac:dyDescent="0.25">
      <c r="A48685">
        <v>278392</v>
      </c>
      <c r="B48685" s="2">
        <v>44391.90997734628</v>
      </c>
      <c r="C48685">
        <v>100253</v>
      </c>
      <c r="D48685">
        <v>201884</v>
      </c>
      <c r="E48685" s="48">
        <f t="shared" si="760"/>
        <v>0.90972222222222221</v>
      </c>
      <c r="F48685" t="str">
        <f>TEXT(Таблица19[[#This Row],[время просмотра (UTC)]],"ДДД")</f>
        <v>Ср</v>
      </c>
    </row>
    <row r="48686" spans="1:6" x14ac:dyDescent="0.25">
      <c r="A48686">
        <v>278388</v>
      </c>
      <c r="B48686" s="2">
        <v>44391.909572815537</v>
      </c>
      <c r="C48686">
        <v>344081</v>
      </c>
      <c r="D48686">
        <v>261469</v>
      </c>
      <c r="E48686" s="48">
        <f t="shared" si="760"/>
        <v>0.90902777777777777</v>
      </c>
      <c r="F48686" t="str">
        <f>TEXT(Таблица19[[#This Row],[время просмотра (UTC)]],"ДДД")</f>
        <v>Ср</v>
      </c>
    </row>
    <row r="48687" spans="1:6" x14ac:dyDescent="0.25">
      <c r="A48687">
        <v>278384</v>
      </c>
      <c r="B48687" s="2">
        <v>44391.909168284787</v>
      </c>
      <c r="C48687">
        <v>303890</v>
      </c>
      <c r="D48687">
        <v>250679</v>
      </c>
      <c r="E48687" s="48">
        <f t="shared" si="760"/>
        <v>0.90902777777777777</v>
      </c>
      <c r="F48687" t="str">
        <f>TEXT(Таблица19[[#This Row],[время просмотра (UTC)]],"ДДД")</f>
        <v>Ср</v>
      </c>
    </row>
    <row r="48688" spans="1:6" x14ac:dyDescent="0.25">
      <c r="A48688">
        <v>278381</v>
      </c>
      <c r="B48688" s="2">
        <v>44391.9083592233</v>
      </c>
      <c r="C48688">
        <v>163206</v>
      </c>
      <c r="D48688">
        <v>450380</v>
      </c>
      <c r="E48688" s="48">
        <f t="shared" si="760"/>
        <v>0.90833333333333333</v>
      </c>
      <c r="F48688" t="str">
        <f>TEXT(Таблица19[[#This Row],[время просмотра (UTC)]],"ДДД")</f>
        <v>Ср</v>
      </c>
    </row>
    <row r="48689" spans="1:6" x14ac:dyDescent="0.25">
      <c r="A48689">
        <v>278377</v>
      </c>
      <c r="B48689" s="2">
        <v>44391.907954692557</v>
      </c>
      <c r="C48689">
        <v>238448</v>
      </c>
      <c r="D48689">
        <v>471403</v>
      </c>
      <c r="E48689" s="48">
        <f t="shared" si="760"/>
        <v>0.90763888888888899</v>
      </c>
      <c r="F48689" t="str">
        <f>TEXT(Таблица19[[#This Row],[время просмотра (UTC)]],"ДДД")</f>
        <v>Ср</v>
      </c>
    </row>
    <row r="48690" spans="1:6" x14ac:dyDescent="0.25">
      <c r="A48690">
        <v>278373</v>
      </c>
      <c r="B48690" s="2">
        <v>44391.906999999999</v>
      </c>
      <c r="C48690">
        <v>96923</v>
      </c>
      <c r="D48690">
        <v>347008</v>
      </c>
      <c r="E48690" s="48">
        <f t="shared" si="760"/>
        <v>0.90694444444444444</v>
      </c>
      <c r="F48690" t="str">
        <f>TEXT(Таблица19[[#This Row],[время просмотра (UTC)]],"ДДД")</f>
        <v>Ср</v>
      </c>
    </row>
    <row r="48691" spans="1:6" x14ac:dyDescent="0.25">
      <c r="A48691">
        <v>278368</v>
      </c>
      <c r="B48691" s="2">
        <v>44391.906336569577</v>
      </c>
      <c r="C48691">
        <v>7368</v>
      </c>
      <c r="D48691">
        <v>60239</v>
      </c>
      <c r="E48691" s="48">
        <f t="shared" si="760"/>
        <v>0.90625</v>
      </c>
      <c r="F48691" t="str">
        <f>TEXT(Таблица19[[#This Row],[время просмотра (UTC)]],"ДДД")</f>
        <v>Ср</v>
      </c>
    </row>
    <row r="48692" spans="1:6" x14ac:dyDescent="0.25">
      <c r="A48692">
        <v>278366</v>
      </c>
      <c r="B48692" s="2">
        <v>44391.905932038833</v>
      </c>
      <c r="C48692">
        <v>31256</v>
      </c>
      <c r="D48692">
        <v>217497</v>
      </c>
      <c r="E48692" s="48">
        <f t="shared" si="760"/>
        <v>0.90555555555555556</v>
      </c>
      <c r="F48692" t="str">
        <f>TEXT(Таблица19[[#This Row],[время просмотра (UTC)]],"ДДД")</f>
        <v>Ср</v>
      </c>
    </row>
    <row r="48693" spans="1:6" x14ac:dyDescent="0.25">
      <c r="A48693">
        <v>278362</v>
      </c>
      <c r="B48693" s="2">
        <v>44391.905122977347</v>
      </c>
      <c r="C48693">
        <v>346141</v>
      </c>
      <c r="D48693">
        <v>250679</v>
      </c>
      <c r="E48693" s="48">
        <f t="shared" si="760"/>
        <v>0.90486111111111101</v>
      </c>
      <c r="F48693" t="str">
        <f>TEXT(Таблица19[[#This Row],[время просмотра (UTC)]],"ДДД")</f>
        <v>Ср</v>
      </c>
    </row>
    <row r="48694" spans="1:6" x14ac:dyDescent="0.25">
      <c r="A48694">
        <v>278359</v>
      </c>
      <c r="B48694" s="2">
        <v>44391.905122977347</v>
      </c>
      <c r="C48694">
        <v>186339</v>
      </c>
      <c r="D48694">
        <v>404226</v>
      </c>
      <c r="E48694" s="48">
        <f t="shared" si="760"/>
        <v>0.90486111111111101</v>
      </c>
      <c r="F48694" t="str">
        <f>TEXT(Таблица19[[#This Row],[время просмотра (UTC)]],"ДДД")</f>
        <v>Ср</v>
      </c>
    </row>
    <row r="48695" spans="1:6" x14ac:dyDescent="0.25">
      <c r="A48695">
        <v>278354</v>
      </c>
      <c r="B48695" s="2">
        <v>44391.905122977347</v>
      </c>
      <c r="C48695">
        <v>102169</v>
      </c>
      <c r="D48695">
        <v>411922</v>
      </c>
      <c r="E48695" s="48">
        <f t="shared" si="760"/>
        <v>0.90486111111111101</v>
      </c>
      <c r="F48695" t="str">
        <f>TEXT(Таблица19[[#This Row],[время просмотра (UTC)]],"ДДД")</f>
        <v>Ср</v>
      </c>
    </row>
    <row r="48696" spans="1:6" x14ac:dyDescent="0.25">
      <c r="A48696">
        <v>278353</v>
      </c>
      <c r="B48696" s="2">
        <v>44391.904718446604</v>
      </c>
      <c r="C48696">
        <v>67063</v>
      </c>
      <c r="D48696">
        <v>182984</v>
      </c>
      <c r="E48696" s="48">
        <f t="shared" si="760"/>
        <v>0.90416666666666667</v>
      </c>
      <c r="F48696" t="str">
        <f>TEXT(Таблица19[[#This Row],[время просмотра (UTC)]],"ДДД")</f>
        <v>Ср</v>
      </c>
    </row>
    <row r="48697" spans="1:6" x14ac:dyDescent="0.25">
      <c r="A48697">
        <v>278352</v>
      </c>
      <c r="B48697" s="2">
        <v>44391.904718446604</v>
      </c>
      <c r="C48697">
        <v>47739</v>
      </c>
      <c r="D48697">
        <v>250679</v>
      </c>
      <c r="E48697" s="48">
        <f t="shared" si="760"/>
        <v>0.90416666666666667</v>
      </c>
      <c r="F48697" t="str">
        <f>TEXT(Таблица19[[#This Row],[время просмотра (UTC)]],"ДДД")</f>
        <v>Ср</v>
      </c>
    </row>
    <row r="48698" spans="1:6" x14ac:dyDescent="0.25">
      <c r="A48698">
        <v>278347</v>
      </c>
      <c r="B48698" s="2">
        <v>44391.90390938511</v>
      </c>
      <c r="C48698">
        <v>220213</v>
      </c>
      <c r="D48698">
        <v>63666</v>
      </c>
      <c r="E48698" s="48">
        <f t="shared" si="760"/>
        <v>0.90347222222222223</v>
      </c>
      <c r="F48698" t="str">
        <f>TEXT(Таблица19[[#This Row],[время просмотра (UTC)]],"ДДД")</f>
        <v>Ср</v>
      </c>
    </row>
    <row r="48699" spans="1:6" x14ac:dyDescent="0.25">
      <c r="A48699">
        <v>278345</v>
      </c>
      <c r="B48699" s="2">
        <v>44391.903504854374</v>
      </c>
      <c r="C48699">
        <v>286692</v>
      </c>
      <c r="D48699">
        <v>230507</v>
      </c>
      <c r="E48699" s="48">
        <f t="shared" si="760"/>
        <v>0.90347222222222223</v>
      </c>
      <c r="F48699" t="str">
        <f>TEXT(Таблица19[[#This Row],[время просмотра (UTC)]],"ДДД")</f>
        <v>Ср</v>
      </c>
    </row>
    <row r="48700" spans="1:6" x14ac:dyDescent="0.25">
      <c r="A48700">
        <v>278343</v>
      </c>
      <c r="B48700" s="2">
        <v>44391.903504854374</v>
      </c>
      <c r="C48700">
        <v>140180</v>
      </c>
      <c r="D48700">
        <v>244574</v>
      </c>
      <c r="E48700" s="48">
        <f t="shared" si="760"/>
        <v>0.90347222222222223</v>
      </c>
      <c r="F48700" t="str">
        <f>TEXT(Таблица19[[#This Row],[время просмотра (UTC)]],"ДДД")</f>
        <v>Ср</v>
      </c>
    </row>
    <row r="48701" spans="1:6" x14ac:dyDescent="0.25">
      <c r="A48701">
        <v>278342</v>
      </c>
      <c r="B48701" s="2">
        <v>44391.903504854374</v>
      </c>
      <c r="C48701">
        <v>91184</v>
      </c>
      <c r="D48701">
        <v>63666</v>
      </c>
      <c r="E48701" s="48">
        <f t="shared" si="760"/>
        <v>0.90347222222222223</v>
      </c>
      <c r="F48701" t="str">
        <f>TEXT(Таблица19[[#This Row],[время просмотра (UTC)]],"ДДД")</f>
        <v>Ср</v>
      </c>
    </row>
    <row r="48702" spans="1:6" x14ac:dyDescent="0.25">
      <c r="A48702">
        <v>278340</v>
      </c>
      <c r="B48702" s="2">
        <v>44391.903100323623</v>
      </c>
      <c r="C48702">
        <v>337546</v>
      </c>
      <c r="D48702">
        <v>122902</v>
      </c>
      <c r="E48702" s="48">
        <f t="shared" si="760"/>
        <v>0.90277777777777779</v>
      </c>
      <c r="F48702" t="str">
        <f>TEXT(Таблица19[[#This Row],[время просмотра (UTC)]],"ДДД")</f>
        <v>Ср</v>
      </c>
    </row>
    <row r="48703" spans="1:6" x14ac:dyDescent="0.25">
      <c r="A48703">
        <v>278335</v>
      </c>
      <c r="B48703" s="2">
        <v>44391.903100323623</v>
      </c>
      <c r="C48703">
        <v>96003</v>
      </c>
      <c r="D48703">
        <v>62570</v>
      </c>
      <c r="E48703" s="48">
        <f t="shared" si="760"/>
        <v>0.90277777777777779</v>
      </c>
      <c r="F48703" t="str">
        <f>TEXT(Таблица19[[#This Row],[время просмотра (UTC)]],"ДДД")</f>
        <v>Ср</v>
      </c>
    </row>
    <row r="48704" spans="1:6" x14ac:dyDescent="0.25">
      <c r="A48704">
        <v>278330</v>
      </c>
      <c r="B48704" s="2">
        <v>44391.902666666661</v>
      </c>
      <c r="C48704">
        <v>147353</v>
      </c>
      <c r="D48704">
        <v>118549</v>
      </c>
      <c r="E48704" s="48">
        <f t="shared" si="760"/>
        <v>0.90208333333333324</v>
      </c>
      <c r="F48704" t="str">
        <f>TEXT(Таблица19[[#This Row],[время просмотра (UTC)]],"ДДД")</f>
        <v>Ср</v>
      </c>
    </row>
    <row r="48705" spans="1:6" x14ac:dyDescent="0.25">
      <c r="A48705">
        <v>278329</v>
      </c>
      <c r="B48705" s="2">
        <v>44391.902291262137</v>
      </c>
      <c r="C48705">
        <v>137543</v>
      </c>
      <c r="D48705">
        <v>347008</v>
      </c>
      <c r="E48705" s="48">
        <f t="shared" si="760"/>
        <v>0.90208333333333324</v>
      </c>
      <c r="F48705" t="str">
        <f>TEXT(Таблица19[[#This Row],[время просмотра (UTC)]],"ДДД")</f>
        <v>Ср</v>
      </c>
    </row>
    <row r="48706" spans="1:6" x14ac:dyDescent="0.25">
      <c r="A48706">
        <v>278327</v>
      </c>
      <c r="B48706" s="2">
        <v>44391.902291262137</v>
      </c>
      <c r="C48706">
        <v>62028</v>
      </c>
      <c r="D48706">
        <v>242428</v>
      </c>
      <c r="E48706" s="48">
        <f t="shared" ref="E48706:E48769" si="761">TIME(HOUR(B48706),MINUTE(B48706),SECOND(0))</f>
        <v>0.90208333333333324</v>
      </c>
      <c r="F48706" t="str">
        <f>TEXT(Таблица19[[#This Row],[время просмотра (UTC)]],"ДДД")</f>
        <v>Ср</v>
      </c>
    </row>
    <row r="48707" spans="1:6" x14ac:dyDescent="0.25">
      <c r="A48707">
        <v>278324</v>
      </c>
      <c r="B48707" s="2">
        <v>44391.901886731393</v>
      </c>
      <c r="C48707">
        <v>333387</v>
      </c>
      <c r="D48707">
        <v>411922</v>
      </c>
      <c r="E48707" s="48">
        <f t="shared" si="761"/>
        <v>0.90138888888888891</v>
      </c>
      <c r="F48707" t="str">
        <f>TEXT(Таблица19[[#This Row],[время просмотра (UTC)]],"ДДД")</f>
        <v>Ср</v>
      </c>
    </row>
    <row r="48708" spans="1:6" x14ac:dyDescent="0.25">
      <c r="A48708">
        <v>278323</v>
      </c>
      <c r="B48708" s="2">
        <v>44391.901886731393</v>
      </c>
      <c r="C48708">
        <v>202819</v>
      </c>
      <c r="D48708">
        <v>186975</v>
      </c>
      <c r="E48708" s="48">
        <f t="shared" si="761"/>
        <v>0.90138888888888891</v>
      </c>
      <c r="F48708" t="str">
        <f>TEXT(Таблица19[[#This Row],[время просмотра (UTC)]],"ДДД")</f>
        <v>Ср</v>
      </c>
    </row>
    <row r="48709" spans="1:6" x14ac:dyDescent="0.25">
      <c r="A48709">
        <v>278318</v>
      </c>
      <c r="B48709" s="2">
        <v>44391.901886731393</v>
      </c>
      <c r="C48709">
        <v>60220</v>
      </c>
      <c r="D48709">
        <v>392434</v>
      </c>
      <c r="E48709" s="48">
        <f t="shared" si="761"/>
        <v>0.90138888888888891</v>
      </c>
      <c r="F48709" t="str">
        <f>TEXT(Таблица19[[#This Row],[время просмотра (UTC)]],"ДДД")</f>
        <v>Ср</v>
      </c>
    </row>
    <row r="48710" spans="1:6" x14ac:dyDescent="0.25">
      <c r="A48710">
        <v>278313</v>
      </c>
      <c r="B48710" s="2">
        <v>44391.900673139156</v>
      </c>
      <c r="C48710">
        <v>38065</v>
      </c>
      <c r="D48710">
        <v>118549</v>
      </c>
      <c r="E48710" s="48">
        <f t="shared" si="761"/>
        <v>0.9</v>
      </c>
      <c r="F48710" t="str">
        <f>TEXT(Таблица19[[#This Row],[время просмотра (UTC)]],"ДДД")</f>
        <v>Ср</v>
      </c>
    </row>
    <row r="48711" spans="1:6" x14ac:dyDescent="0.25">
      <c r="A48711">
        <v>278310</v>
      </c>
      <c r="B48711" s="2">
        <v>44391.89986407767</v>
      </c>
      <c r="C48711">
        <v>285605</v>
      </c>
      <c r="D48711">
        <v>351192</v>
      </c>
      <c r="E48711" s="48">
        <f t="shared" si="761"/>
        <v>0.89930555555555547</v>
      </c>
      <c r="F48711" t="str">
        <f>TEXT(Таблица19[[#This Row],[время просмотра (UTC)]],"ДДД")</f>
        <v>Ср</v>
      </c>
    </row>
    <row r="48712" spans="1:6" x14ac:dyDescent="0.25">
      <c r="A48712">
        <v>278309</v>
      </c>
      <c r="B48712" s="2">
        <v>44391.89824595469</v>
      </c>
      <c r="C48712">
        <v>64153</v>
      </c>
      <c r="D48712">
        <v>351249</v>
      </c>
      <c r="E48712" s="48">
        <f t="shared" si="761"/>
        <v>0.8979166666666667</v>
      </c>
      <c r="F48712" t="str">
        <f>TEXT(Таблица19[[#This Row],[время просмотра (UTC)]],"ДДД")</f>
        <v>Ср</v>
      </c>
    </row>
    <row r="48713" spans="1:6" x14ac:dyDescent="0.25">
      <c r="A48713">
        <v>278305</v>
      </c>
      <c r="B48713" s="2">
        <v>44391.89703236246</v>
      </c>
      <c r="C48713">
        <v>126127</v>
      </c>
      <c r="D48713">
        <v>89017</v>
      </c>
      <c r="E48713" s="48">
        <f t="shared" si="761"/>
        <v>0.8965277777777777</v>
      </c>
      <c r="F48713" t="str">
        <f>TEXT(Таблица19[[#This Row],[время просмотра (UTC)]],"ДДД")</f>
        <v>Ср</v>
      </c>
    </row>
    <row r="48714" spans="1:6" x14ac:dyDescent="0.25">
      <c r="A48714">
        <v>278302</v>
      </c>
      <c r="B48714" s="2">
        <v>44391.89703236246</v>
      </c>
      <c r="C48714">
        <v>110659</v>
      </c>
      <c r="D48714">
        <v>37644</v>
      </c>
      <c r="E48714" s="48">
        <f t="shared" si="761"/>
        <v>0.8965277777777777</v>
      </c>
      <c r="F48714" t="str">
        <f>TEXT(Таблица19[[#This Row],[время просмотра (UTC)]],"ДДД")</f>
        <v>Ср</v>
      </c>
    </row>
    <row r="48715" spans="1:6" x14ac:dyDescent="0.25">
      <c r="A48715">
        <v>278301</v>
      </c>
      <c r="B48715" s="2">
        <v>44391.89703236246</v>
      </c>
      <c r="C48715">
        <v>105272</v>
      </c>
      <c r="D48715">
        <v>351192</v>
      </c>
      <c r="E48715" s="48">
        <f t="shared" si="761"/>
        <v>0.8965277777777777</v>
      </c>
      <c r="F48715" t="str">
        <f>TEXT(Таблица19[[#This Row],[время просмотра (UTC)]],"ДДД")</f>
        <v>Ср</v>
      </c>
    </row>
    <row r="48716" spans="1:6" x14ac:dyDescent="0.25">
      <c r="A48716">
        <v>278297</v>
      </c>
      <c r="B48716" s="2">
        <v>44391.895333333334</v>
      </c>
      <c r="C48716">
        <v>344262</v>
      </c>
      <c r="D48716">
        <v>253722</v>
      </c>
      <c r="E48716" s="48">
        <f t="shared" si="761"/>
        <v>0.89513888888888893</v>
      </c>
      <c r="F48716" t="str">
        <f>TEXT(Таблица19[[#This Row],[время просмотра (UTC)]],"ДДД")</f>
        <v>Ср</v>
      </c>
    </row>
    <row r="48717" spans="1:6" x14ac:dyDescent="0.25">
      <c r="A48717">
        <v>278296</v>
      </c>
      <c r="B48717" s="2">
        <v>44391.894605177993</v>
      </c>
      <c r="C48717">
        <v>45053</v>
      </c>
      <c r="D48717">
        <v>347008</v>
      </c>
      <c r="E48717" s="48">
        <f t="shared" si="761"/>
        <v>0.89444444444444438</v>
      </c>
      <c r="F48717" t="str">
        <f>TEXT(Таблица19[[#This Row],[время просмотра (UTC)]],"ДДД")</f>
        <v>Ср</v>
      </c>
    </row>
    <row r="48718" spans="1:6" x14ac:dyDescent="0.25">
      <c r="A48718">
        <v>278291</v>
      </c>
      <c r="B48718" s="2">
        <v>44391.89420064725</v>
      </c>
      <c r="C48718">
        <v>17854</v>
      </c>
      <c r="D48718">
        <v>191893</v>
      </c>
      <c r="E48718" s="48">
        <f t="shared" si="761"/>
        <v>0.89374999999999993</v>
      </c>
      <c r="F48718" t="str">
        <f>TEXT(Таблица19[[#This Row],[время просмотра (UTC)]],"ДДД")</f>
        <v>Ср</v>
      </c>
    </row>
    <row r="48719" spans="1:6" x14ac:dyDescent="0.25">
      <c r="A48719">
        <v>278287</v>
      </c>
      <c r="B48719" s="2">
        <v>44391.893796116507</v>
      </c>
      <c r="C48719">
        <v>345988</v>
      </c>
      <c r="D48719">
        <v>180863</v>
      </c>
      <c r="E48719" s="48">
        <f t="shared" si="761"/>
        <v>0.89374999999999993</v>
      </c>
      <c r="F48719" t="str">
        <f>TEXT(Таблица19[[#This Row],[время просмотра (UTC)]],"ДДД")</f>
        <v>Ср</v>
      </c>
    </row>
    <row r="48720" spans="1:6" x14ac:dyDescent="0.25">
      <c r="A48720">
        <v>278286</v>
      </c>
      <c r="B48720" s="2">
        <v>44391.893796116507</v>
      </c>
      <c r="C48720">
        <v>115841</v>
      </c>
      <c r="D48720">
        <v>203197</v>
      </c>
      <c r="E48720" s="48">
        <f t="shared" si="761"/>
        <v>0.89374999999999993</v>
      </c>
      <c r="F48720" t="str">
        <f>TEXT(Таблица19[[#This Row],[время просмотра (UTC)]],"ДДД")</f>
        <v>Ср</v>
      </c>
    </row>
    <row r="48721" spans="1:6" x14ac:dyDescent="0.25">
      <c r="A48721">
        <v>278282</v>
      </c>
      <c r="B48721" s="2">
        <v>44391.893796116507</v>
      </c>
      <c r="C48721">
        <v>72631</v>
      </c>
      <c r="D48721">
        <v>158978</v>
      </c>
      <c r="E48721" s="48">
        <f t="shared" si="761"/>
        <v>0.89374999999999993</v>
      </c>
      <c r="F48721" t="str">
        <f>TEXT(Таблица19[[#This Row],[время просмотра (UTC)]],"ДДД")</f>
        <v>Ср</v>
      </c>
    </row>
    <row r="48722" spans="1:6" x14ac:dyDescent="0.25">
      <c r="A48722">
        <v>278281</v>
      </c>
      <c r="B48722" s="2">
        <v>44391.891773462783</v>
      </c>
      <c r="C48722">
        <v>215190</v>
      </c>
      <c r="D48722">
        <v>153893</v>
      </c>
      <c r="E48722" s="48">
        <f t="shared" si="761"/>
        <v>0.89166666666666661</v>
      </c>
      <c r="F48722" t="str">
        <f>TEXT(Таблица19[[#This Row],[время просмотра (UTC)]],"ДДД")</f>
        <v>Ср</v>
      </c>
    </row>
    <row r="48723" spans="1:6" x14ac:dyDescent="0.25">
      <c r="A48723">
        <v>278279</v>
      </c>
      <c r="B48723" s="2">
        <v>44391.890559870553</v>
      </c>
      <c r="C48723">
        <v>342154</v>
      </c>
      <c r="D48723">
        <v>227775</v>
      </c>
      <c r="E48723" s="48">
        <f t="shared" si="761"/>
        <v>0.89027777777777783</v>
      </c>
      <c r="F48723" t="str">
        <f>TEXT(Таблица19[[#This Row],[время просмотра (UTC)]],"ДДД")</f>
        <v>Ср</v>
      </c>
    </row>
    <row r="48724" spans="1:6" x14ac:dyDescent="0.25">
      <c r="A48724">
        <v>278278</v>
      </c>
      <c r="B48724" s="2">
        <v>44391.889750809059</v>
      </c>
      <c r="C48724">
        <v>341137</v>
      </c>
      <c r="D48724">
        <v>192331</v>
      </c>
      <c r="E48724" s="48">
        <f t="shared" si="761"/>
        <v>0.88958333333333339</v>
      </c>
      <c r="F48724" t="str">
        <f>TEXT(Таблица19[[#This Row],[время просмотра (UTC)]],"ДДД")</f>
        <v>Ср</v>
      </c>
    </row>
    <row r="48725" spans="1:6" x14ac:dyDescent="0.25">
      <c r="A48725">
        <v>278276</v>
      </c>
      <c r="B48725" s="2">
        <v>44391.885300970876</v>
      </c>
      <c r="C48725">
        <v>321830</v>
      </c>
      <c r="D48725">
        <v>154228</v>
      </c>
      <c r="E48725" s="48">
        <f t="shared" si="761"/>
        <v>0.8847222222222223</v>
      </c>
      <c r="F48725" t="str">
        <f>TEXT(Таблица19[[#This Row],[время просмотра (UTC)]],"ДДД")</f>
        <v>Ср</v>
      </c>
    </row>
    <row r="48726" spans="1:6" x14ac:dyDescent="0.25">
      <c r="A48726">
        <v>278274</v>
      </c>
      <c r="B48726" s="2">
        <v>44391.885300970876</v>
      </c>
      <c r="C48726">
        <v>119161</v>
      </c>
      <c r="D48726">
        <v>411922</v>
      </c>
      <c r="E48726" s="48">
        <f t="shared" si="761"/>
        <v>0.8847222222222223</v>
      </c>
      <c r="F48726" t="str">
        <f>TEXT(Таблица19[[#This Row],[время просмотра (UTC)]],"ДДД")</f>
        <v>Ср</v>
      </c>
    </row>
    <row r="48727" spans="1:6" x14ac:dyDescent="0.25">
      <c r="A48727">
        <v>278273</v>
      </c>
      <c r="B48727" s="2">
        <v>44391.884333333335</v>
      </c>
      <c r="C48727">
        <v>198955</v>
      </c>
      <c r="D48727">
        <v>244574</v>
      </c>
      <c r="E48727" s="48">
        <f t="shared" si="761"/>
        <v>0.88402777777777775</v>
      </c>
      <c r="F48727" t="str">
        <f>TEXT(Таблица19[[#This Row],[время просмотра (UTC)]],"ДДД")</f>
        <v>Ср</v>
      </c>
    </row>
    <row r="48728" spans="1:6" x14ac:dyDescent="0.25">
      <c r="A48728">
        <v>278268</v>
      </c>
      <c r="B48728" s="2">
        <v>44391.884087378647</v>
      </c>
      <c r="C48728">
        <v>294692</v>
      </c>
      <c r="D48728">
        <v>72388</v>
      </c>
      <c r="E48728" s="48">
        <f t="shared" si="761"/>
        <v>0.88402777777777775</v>
      </c>
      <c r="F48728" t="str">
        <f>TEXT(Таблица19[[#This Row],[время просмотра (UTC)]],"ДДД")</f>
        <v>Ср</v>
      </c>
    </row>
    <row r="48729" spans="1:6" x14ac:dyDescent="0.25">
      <c r="A48729">
        <v>278263</v>
      </c>
      <c r="B48729" s="2">
        <v>44391.884087378639</v>
      </c>
      <c r="C48729">
        <v>39589</v>
      </c>
      <c r="D48729">
        <v>230347</v>
      </c>
      <c r="E48729" s="48">
        <f t="shared" si="761"/>
        <v>0.88402777777777775</v>
      </c>
      <c r="F48729" t="str">
        <f>TEXT(Таблица19[[#This Row],[время просмотра (UTC)]],"ДДД")</f>
        <v>Ср</v>
      </c>
    </row>
    <row r="48730" spans="1:6" x14ac:dyDescent="0.25">
      <c r="A48730">
        <v>278258</v>
      </c>
      <c r="B48730" s="2">
        <v>44391.883682847896</v>
      </c>
      <c r="C48730">
        <v>130943</v>
      </c>
      <c r="D48730">
        <v>389368</v>
      </c>
      <c r="E48730" s="48">
        <f t="shared" si="761"/>
        <v>0.8833333333333333</v>
      </c>
      <c r="F48730" t="str">
        <f>TEXT(Таблица19[[#This Row],[время просмотра (UTC)]],"ДДД")</f>
        <v>Ср</v>
      </c>
    </row>
    <row r="48731" spans="1:6" x14ac:dyDescent="0.25">
      <c r="A48731">
        <v>278253</v>
      </c>
      <c r="B48731" s="2">
        <v>44391.882469255666</v>
      </c>
      <c r="C48731">
        <v>199637</v>
      </c>
      <c r="D48731">
        <v>123413</v>
      </c>
      <c r="E48731" s="48">
        <f t="shared" si="761"/>
        <v>0.88194444444444453</v>
      </c>
      <c r="F48731" t="str">
        <f>TEXT(Таблица19[[#This Row],[время просмотра (UTC)]],"ДДД")</f>
        <v>Ср</v>
      </c>
    </row>
    <row r="48732" spans="1:6" x14ac:dyDescent="0.25">
      <c r="A48732">
        <v>278248</v>
      </c>
      <c r="B48732" s="2">
        <v>44391.880851132686</v>
      </c>
      <c r="C48732">
        <v>150267</v>
      </c>
      <c r="D48732">
        <v>453374</v>
      </c>
      <c r="E48732" s="48">
        <f t="shared" si="761"/>
        <v>0.88055555555555554</v>
      </c>
      <c r="F48732" t="str">
        <f>TEXT(Таблица19[[#This Row],[время просмотра (UTC)]],"ДДД")</f>
        <v>Ср</v>
      </c>
    </row>
    <row r="48733" spans="1:6" x14ac:dyDescent="0.25">
      <c r="A48733">
        <v>278243</v>
      </c>
      <c r="B48733" s="2">
        <v>44391.880851132686</v>
      </c>
      <c r="C48733">
        <v>142342</v>
      </c>
      <c r="D48733">
        <v>230507</v>
      </c>
      <c r="E48733" s="48">
        <f t="shared" si="761"/>
        <v>0.88055555555555554</v>
      </c>
      <c r="F48733" t="str">
        <f>TEXT(Таблица19[[#This Row],[время просмотра (UTC)]],"ДДД")</f>
        <v>Ср</v>
      </c>
    </row>
    <row r="48734" spans="1:6" x14ac:dyDescent="0.25">
      <c r="A48734">
        <v>278238</v>
      </c>
      <c r="B48734" s="2">
        <v>44391.880446601943</v>
      </c>
      <c r="C48734">
        <v>66016</v>
      </c>
      <c r="D48734">
        <v>119655</v>
      </c>
      <c r="E48734" s="48">
        <f t="shared" si="761"/>
        <v>0.87986111111111109</v>
      </c>
      <c r="F48734" t="str">
        <f>TEXT(Таблица19[[#This Row],[время просмотра (UTC)]],"ДДД")</f>
        <v>Ср</v>
      </c>
    </row>
    <row r="48735" spans="1:6" x14ac:dyDescent="0.25">
      <c r="A48735">
        <v>278236</v>
      </c>
      <c r="B48735" s="2">
        <v>44391.880446601943</v>
      </c>
      <c r="C48735">
        <v>6175</v>
      </c>
      <c r="D48735">
        <v>21760</v>
      </c>
      <c r="E48735" s="48">
        <f t="shared" si="761"/>
        <v>0.87986111111111109</v>
      </c>
      <c r="F48735" t="str">
        <f>TEXT(Таблица19[[#This Row],[время просмотра (UTC)]],"ДДД")</f>
        <v>Ср</v>
      </c>
    </row>
    <row r="48736" spans="1:6" x14ac:dyDescent="0.25">
      <c r="A48736">
        <v>278235</v>
      </c>
      <c r="B48736" s="2">
        <v>44391.8800420712</v>
      </c>
      <c r="C48736">
        <v>204098</v>
      </c>
      <c r="D48736">
        <v>411922</v>
      </c>
      <c r="E48736" s="48">
        <f t="shared" si="761"/>
        <v>0.87986111111111109</v>
      </c>
      <c r="F48736" t="str">
        <f>TEXT(Таблица19[[#This Row],[время просмотра (UTC)]],"ДДД")</f>
        <v>Ср</v>
      </c>
    </row>
    <row r="48737" spans="1:6" x14ac:dyDescent="0.25">
      <c r="A48737">
        <v>278232</v>
      </c>
      <c r="B48737" s="2">
        <v>44391.878828478963</v>
      </c>
      <c r="C48737">
        <v>158779</v>
      </c>
      <c r="D48737">
        <v>411922</v>
      </c>
      <c r="E48737" s="48">
        <f t="shared" si="761"/>
        <v>0.87847222222222221</v>
      </c>
      <c r="F48737" t="str">
        <f>TEXT(Таблица19[[#This Row],[время просмотра (UTC)]],"ДДД")</f>
        <v>Ср</v>
      </c>
    </row>
    <row r="48738" spans="1:6" x14ac:dyDescent="0.25">
      <c r="A48738">
        <v>278231</v>
      </c>
      <c r="B48738" s="2">
        <v>44391.878019417476</v>
      </c>
      <c r="C48738">
        <v>219836</v>
      </c>
      <c r="D48738">
        <v>13557</v>
      </c>
      <c r="E48738" s="48">
        <f t="shared" si="761"/>
        <v>0.87777777777777777</v>
      </c>
      <c r="F48738" t="str">
        <f>TEXT(Таблица19[[#This Row],[время просмотра (UTC)]],"ДДД")</f>
        <v>Ср</v>
      </c>
    </row>
    <row r="48739" spans="1:6" x14ac:dyDescent="0.25">
      <c r="A48739">
        <v>278230</v>
      </c>
      <c r="B48739" s="2">
        <v>44391.875187702266</v>
      </c>
      <c r="C48739">
        <v>34815</v>
      </c>
      <c r="D48739">
        <v>230507</v>
      </c>
      <c r="E48739" s="48">
        <f t="shared" si="761"/>
        <v>0.875</v>
      </c>
      <c r="F48739" t="str">
        <f>TEXT(Таблица19[[#This Row],[время просмотра (UTC)]],"ДДД")</f>
        <v>Ср</v>
      </c>
    </row>
    <row r="48740" spans="1:6" x14ac:dyDescent="0.25">
      <c r="A48740">
        <v>278229</v>
      </c>
      <c r="B48740" s="2">
        <v>44391.874783171515</v>
      </c>
      <c r="C48740">
        <v>123371</v>
      </c>
      <c r="D48740">
        <v>154256</v>
      </c>
      <c r="E48740" s="48">
        <f t="shared" si="761"/>
        <v>0.87430555555555556</v>
      </c>
      <c r="F48740" t="str">
        <f>TEXT(Таблица19[[#This Row],[время просмотра (UTC)]],"ДДД")</f>
        <v>Ср</v>
      </c>
    </row>
    <row r="48741" spans="1:6" x14ac:dyDescent="0.25">
      <c r="A48741">
        <v>278224</v>
      </c>
      <c r="B48741" s="2">
        <v>44391.874378640779</v>
      </c>
      <c r="C48741">
        <v>115558</v>
      </c>
      <c r="D48741">
        <v>88863</v>
      </c>
      <c r="E48741" s="48">
        <f t="shared" si="761"/>
        <v>0.87430555555555556</v>
      </c>
      <c r="F48741" t="str">
        <f>TEXT(Таблица19[[#This Row],[время просмотра (UTC)]],"ДДД")</f>
        <v>Ср</v>
      </c>
    </row>
    <row r="48742" spans="1:6" x14ac:dyDescent="0.25">
      <c r="A48742">
        <v>278222</v>
      </c>
      <c r="B48742" s="2">
        <v>44391.874378640779</v>
      </c>
      <c r="C48742">
        <v>15479</v>
      </c>
      <c r="D48742">
        <v>347393</v>
      </c>
      <c r="E48742" s="48">
        <f t="shared" si="761"/>
        <v>0.87430555555555556</v>
      </c>
      <c r="F48742" t="str">
        <f>TEXT(Таблица19[[#This Row],[время просмотра (UTC)]],"ДДД")</f>
        <v>Ср</v>
      </c>
    </row>
    <row r="48743" spans="1:6" x14ac:dyDescent="0.25">
      <c r="A48743">
        <v>278220</v>
      </c>
      <c r="B48743" s="2">
        <v>44391.873974110029</v>
      </c>
      <c r="C48743">
        <v>335868</v>
      </c>
      <c r="D48743">
        <v>411922</v>
      </c>
      <c r="E48743" s="48">
        <f t="shared" si="761"/>
        <v>0.87361111111111101</v>
      </c>
      <c r="F48743" t="str">
        <f>TEXT(Таблица19[[#This Row],[время просмотра (UTC)]],"ДДД")</f>
        <v>Ср</v>
      </c>
    </row>
    <row r="48744" spans="1:6" x14ac:dyDescent="0.25">
      <c r="A48744">
        <v>278216</v>
      </c>
      <c r="B48744" s="2">
        <v>44391.873974110029</v>
      </c>
      <c r="C48744">
        <v>166558</v>
      </c>
      <c r="D48744">
        <v>411922</v>
      </c>
      <c r="E48744" s="48">
        <f t="shared" si="761"/>
        <v>0.87361111111111101</v>
      </c>
      <c r="F48744" t="str">
        <f>TEXT(Таблица19[[#This Row],[время просмотра (UTC)]],"ДДД")</f>
        <v>Ср</v>
      </c>
    </row>
    <row r="48745" spans="1:6" x14ac:dyDescent="0.25">
      <c r="A48745">
        <v>278214</v>
      </c>
      <c r="B48745" s="2">
        <v>44391.873974110029</v>
      </c>
      <c r="C48745">
        <v>76810</v>
      </c>
      <c r="D48745">
        <v>439981</v>
      </c>
      <c r="E48745" s="48">
        <f t="shared" si="761"/>
        <v>0.87361111111111101</v>
      </c>
      <c r="F48745" t="str">
        <f>TEXT(Таблица19[[#This Row],[время просмотра (UTC)]],"ДДД")</f>
        <v>Ср</v>
      </c>
    </row>
    <row r="48746" spans="1:6" x14ac:dyDescent="0.25">
      <c r="A48746">
        <v>278212</v>
      </c>
      <c r="B48746" s="2">
        <v>44391.873569579286</v>
      </c>
      <c r="C48746">
        <v>41235</v>
      </c>
      <c r="D48746">
        <v>54532</v>
      </c>
      <c r="E48746" s="48">
        <f t="shared" si="761"/>
        <v>0.87291666666666667</v>
      </c>
      <c r="F48746" t="str">
        <f>TEXT(Таблица19[[#This Row],[время просмотра (UTC)]],"ДДД")</f>
        <v>Ср</v>
      </c>
    </row>
    <row r="48747" spans="1:6" x14ac:dyDescent="0.25">
      <c r="A48747">
        <v>278210</v>
      </c>
      <c r="B48747" s="2">
        <v>44391.872760517799</v>
      </c>
      <c r="C48747">
        <v>325611</v>
      </c>
      <c r="D48747">
        <v>170007</v>
      </c>
      <c r="E48747" s="48">
        <f t="shared" si="761"/>
        <v>0.87222222222222223</v>
      </c>
      <c r="F48747" t="str">
        <f>TEXT(Таблица19[[#This Row],[время просмотра (UTC)]],"ДДД")</f>
        <v>Ср</v>
      </c>
    </row>
    <row r="48748" spans="1:6" x14ac:dyDescent="0.25">
      <c r="A48748">
        <v>278207</v>
      </c>
      <c r="B48748" s="2">
        <v>44391.872000000003</v>
      </c>
      <c r="C48748">
        <v>301006</v>
      </c>
      <c r="D48748">
        <v>58137</v>
      </c>
      <c r="E48748" s="48">
        <f t="shared" si="761"/>
        <v>0.87152777777777779</v>
      </c>
      <c r="F48748" t="str">
        <f>TEXT(Таблица19[[#This Row],[время просмотра (UTC)]],"ДДД")</f>
        <v>Ср</v>
      </c>
    </row>
    <row r="48749" spans="1:6" x14ac:dyDescent="0.25">
      <c r="A48749">
        <v>278206</v>
      </c>
      <c r="B48749" s="2">
        <v>44391.871951456313</v>
      </c>
      <c r="C48749">
        <v>236174</v>
      </c>
      <c r="D48749">
        <v>351192</v>
      </c>
      <c r="E48749" s="48">
        <f t="shared" si="761"/>
        <v>0.87152777777777779</v>
      </c>
      <c r="F48749" t="str">
        <f>TEXT(Таблица19[[#This Row],[время просмотра (UTC)]],"ДДД")</f>
        <v>Ср</v>
      </c>
    </row>
    <row r="48750" spans="1:6" x14ac:dyDescent="0.25">
      <c r="A48750">
        <v>278202</v>
      </c>
      <c r="B48750" s="2">
        <v>44391.870737864076</v>
      </c>
      <c r="C48750">
        <v>267225</v>
      </c>
      <c r="D48750">
        <v>370651</v>
      </c>
      <c r="E48750" s="48">
        <f t="shared" si="761"/>
        <v>0.87013888888888891</v>
      </c>
      <c r="F48750" t="str">
        <f>TEXT(Таблица19[[#This Row],[время просмотра (UTC)]],"ДДД")</f>
        <v>Ср</v>
      </c>
    </row>
    <row r="48751" spans="1:6" x14ac:dyDescent="0.25">
      <c r="A48751">
        <v>278201</v>
      </c>
      <c r="B48751" s="2">
        <v>44391.870737864076</v>
      </c>
      <c r="C48751">
        <v>257284</v>
      </c>
      <c r="D48751">
        <v>12149</v>
      </c>
      <c r="E48751" s="48">
        <f t="shared" si="761"/>
        <v>0.87013888888888891</v>
      </c>
      <c r="F48751" t="str">
        <f>TEXT(Таблица19[[#This Row],[время просмотра (UTC)]],"ДДД")</f>
        <v>Ср</v>
      </c>
    </row>
    <row r="48752" spans="1:6" x14ac:dyDescent="0.25">
      <c r="A48752">
        <v>278200</v>
      </c>
      <c r="B48752" s="2">
        <v>44391.870737864076</v>
      </c>
      <c r="C48752">
        <v>188645</v>
      </c>
      <c r="D48752">
        <v>202914</v>
      </c>
      <c r="E48752" s="48">
        <f t="shared" si="761"/>
        <v>0.87013888888888891</v>
      </c>
      <c r="F48752" t="str">
        <f>TEXT(Таблица19[[#This Row],[время просмотра (UTC)]],"ДДД")</f>
        <v>Ср</v>
      </c>
    </row>
    <row r="48753" spans="1:6" x14ac:dyDescent="0.25">
      <c r="A48753">
        <v>278195</v>
      </c>
      <c r="B48753" s="2">
        <v>44391.869928802589</v>
      </c>
      <c r="C48753">
        <v>90985</v>
      </c>
      <c r="D48753">
        <v>460633</v>
      </c>
      <c r="E48753" s="48">
        <f t="shared" si="761"/>
        <v>0.86944444444444446</v>
      </c>
      <c r="F48753" t="str">
        <f>TEXT(Таблица19[[#This Row],[время просмотра (UTC)]],"ДДД")</f>
        <v>Ср</v>
      </c>
    </row>
    <row r="48754" spans="1:6" x14ac:dyDescent="0.25">
      <c r="A48754">
        <v>278193</v>
      </c>
      <c r="B48754" s="2">
        <v>44391.869524271846</v>
      </c>
      <c r="C48754">
        <v>339386</v>
      </c>
      <c r="D48754">
        <v>182191</v>
      </c>
      <c r="E48754" s="48">
        <f t="shared" si="761"/>
        <v>0.86944444444444446</v>
      </c>
      <c r="F48754" t="str">
        <f>TEXT(Таблица19[[#This Row],[время просмотра (UTC)]],"ДДД")</f>
        <v>Ср</v>
      </c>
    </row>
    <row r="48755" spans="1:6" x14ac:dyDescent="0.25">
      <c r="A48755">
        <v>278190</v>
      </c>
      <c r="B48755" s="2">
        <v>44391.867501618122</v>
      </c>
      <c r="C48755">
        <v>127628</v>
      </c>
      <c r="D48755">
        <v>188971</v>
      </c>
      <c r="E48755" s="48">
        <f t="shared" si="761"/>
        <v>0.86736111111111114</v>
      </c>
      <c r="F48755" t="str">
        <f>TEXT(Таблица19[[#This Row],[время просмотра (UTC)]],"ДДД")</f>
        <v>Ср</v>
      </c>
    </row>
    <row r="48756" spans="1:6" x14ac:dyDescent="0.25">
      <c r="A48756">
        <v>278185</v>
      </c>
      <c r="B48756" s="2">
        <v>44391.866692556629</v>
      </c>
      <c r="C48756">
        <v>239925</v>
      </c>
      <c r="D48756">
        <v>392434</v>
      </c>
      <c r="E48756" s="48">
        <f t="shared" si="761"/>
        <v>0.8666666666666667</v>
      </c>
      <c r="F48756" t="str">
        <f>TEXT(Таблица19[[#This Row],[время просмотра (UTC)]],"ДДД")</f>
        <v>Ср</v>
      </c>
    </row>
    <row r="48757" spans="1:6" x14ac:dyDescent="0.25">
      <c r="A48757">
        <v>278181</v>
      </c>
      <c r="B48757" s="2">
        <v>44391.866288025893</v>
      </c>
      <c r="C48757">
        <v>252263</v>
      </c>
      <c r="D48757">
        <v>244574</v>
      </c>
      <c r="E48757" s="48">
        <f t="shared" si="761"/>
        <v>0.86597222222222225</v>
      </c>
      <c r="F48757" t="str">
        <f>TEXT(Таблица19[[#This Row],[время просмотра (UTC)]],"ДДД")</f>
        <v>Ср</v>
      </c>
    </row>
    <row r="48758" spans="1:6" x14ac:dyDescent="0.25">
      <c r="A48758">
        <v>278177</v>
      </c>
      <c r="B48758" s="2">
        <v>44391.866288025893</v>
      </c>
      <c r="C48758">
        <v>178432</v>
      </c>
      <c r="D48758">
        <v>398945</v>
      </c>
      <c r="E48758" s="48">
        <f t="shared" si="761"/>
        <v>0.86597222222222225</v>
      </c>
      <c r="F48758" t="str">
        <f>TEXT(Таблица19[[#This Row],[время просмотра (UTC)]],"ДДД")</f>
        <v>Ср</v>
      </c>
    </row>
    <row r="48759" spans="1:6" x14ac:dyDescent="0.25">
      <c r="A48759">
        <v>278174</v>
      </c>
      <c r="B48759" s="2">
        <v>44391.866288025893</v>
      </c>
      <c r="C48759">
        <v>19072</v>
      </c>
      <c r="D48759">
        <v>85026</v>
      </c>
      <c r="E48759" s="48">
        <f t="shared" si="761"/>
        <v>0.86597222222222225</v>
      </c>
      <c r="F48759" t="str">
        <f>TEXT(Таблица19[[#This Row],[время просмотра (UTC)]],"ДДД")</f>
        <v>Ср</v>
      </c>
    </row>
    <row r="48760" spans="1:6" x14ac:dyDescent="0.25">
      <c r="A48760">
        <v>278171</v>
      </c>
      <c r="B48760" s="2">
        <v>44391.865074433656</v>
      </c>
      <c r="C48760">
        <v>133764</v>
      </c>
      <c r="D48760">
        <v>283433</v>
      </c>
      <c r="E48760" s="48">
        <f t="shared" si="761"/>
        <v>0.86458333333333337</v>
      </c>
      <c r="F48760" t="str">
        <f>TEXT(Таблица19[[#This Row],[время просмотра (UTC)]],"ДДД")</f>
        <v>Ср</v>
      </c>
    </row>
    <row r="48761" spans="1:6" x14ac:dyDescent="0.25">
      <c r="A48761">
        <v>278167</v>
      </c>
      <c r="B48761" s="2">
        <v>44391.864669902912</v>
      </c>
      <c r="C48761">
        <v>329706</v>
      </c>
      <c r="D48761">
        <v>239248</v>
      </c>
      <c r="E48761" s="48">
        <f t="shared" si="761"/>
        <v>0.86458333333333337</v>
      </c>
      <c r="F48761" t="str">
        <f>TEXT(Таблица19[[#This Row],[время просмотра (UTC)]],"ДДД")</f>
        <v>Ср</v>
      </c>
    </row>
    <row r="48762" spans="1:6" x14ac:dyDescent="0.25">
      <c r="A48762">
        <v>278164</v>
      </c>
      <c r="B48762" s="2">
        <v>44391.864669902912</v>
      </c>
      <c r="C48762">
        <v>257357</v>
      </c>
      <c r="D48762">
        <v>250679</v>
      </c>
      <c r="E48762" s="48">
        <f t="shared" si="761"/>
        <v>0.86458333333333337</v>
      </c>
      <c r="F48762" t="str">
        <f>TEXT(Таблица19[[#This Row],[время просмотра (UTC)]],"ДДД")</f>
        <v>Ср</v>
      </c>
    </row>
    <row r="48763" spans="1:6" x14ac:dyDescent="0.25">
      <c r="A48763">
        <v>278162</v>
      </c>
      <c r="B48763" s="2">
        <v>44391.864265372169</v>
      </c>
      <c r="C48763">
        <v>116914</v>
      </c>
      <c r="D48763">
        <v>21760</v>
      </c>
      <c r="E48763" s="48">
        <f t="shared" si="761"/>
        <v>0.86388888888888893</v>
      </c>
      <c r="F48763" t="str">
        <f>TEXT(Таблица19[[#This Row],[время просмотра (UTC)]],"ДДД")</f>
        <v>Ср</v>
      </c>
    </row>
    <row r="48764" spans="1:6" x14ac:dyDescent="0.25">
      <c r="A48764">
        <v>278157</v>
      </c>
      <c r="B48764" s="2">
        <v>44391.863860841426</v>
      </c>
      <c r="C48764">
        <v>201015</v>
      </c>
      <c r="D48764">
        <v>266185</v>
      </c>
      <c r="E48764" s="48">
        <f t="shared" si="761"/>
        <v>0.86319444444444438</v>
      </c>
      <c r="F48764" t="str">
        <f>TEXT(Таблица19[[#This Row],[время просмотра (UTC)]],"ДДД")</f>
        <v>Ср</v>
      </c>
    </row>
    <row r="48765" spans="1:6" x14ac:dyDescent="0.25">
      <c r="A48765">
        <v>278155</v>
      </c>
      <c r="B48765" s="2">
        <v>44391.863456310675</v>
      </c>
      <c r="C48765">
        <v>231298</v>
      </c>
      <c r="D48765">
        <v>436070</v>
      </c>
      <c r="E48765" s="48">
        <f t="shared" si="761"/>
        <v>0.86319444444444438</v>
      </c>
      <c r="F48765" t="str">
        <f>TEXT(Таблица19[[#This Row],[время просмотра (UTC)]],"ДДД")</f>
        <v>Ср</v>
      </c>
    </row>
    <row r="48766" spans="1:6" x14ac:dyDescent="0.25">
      <c r="A48766">
        <v>278154</v>
      </c>
      <c r="B48766" s="2">
        <v>44391.863051779939</v>
      </c>
      <c r="C48766">
        <v>281067</v>
      </c>
      <c r="D48766">
        <v>111368</v>
      </c>
      <c r="E48766" s="48">
        <f t="shared" si="761"/>
        <v>0.86249999999999993</v>
      </c>
      <c r="F48766" t="str">
        <f>TEXT(Таблица19[[#This Row],[время просмотра (UTC)]],"ДДД")</f>
        <v>Ср</v>
      </c>
    </row>
    <row r="48767" spans="1:6" x14ac:dyDescent="0.25">
      <c r="A48767">
        <v>278149</v>
      </c>
      <c r="B48767" s="2">
        <v>44391.863051779939</v>
      </c>
      <c r="C48767">
        <v>254737</v>
      </c>
      <c r="D48767">
        <v>16599</v>
      </c>
      <c r="E48767" s="48">
        <f t="shared" si="761"/>
        <v>0.86249999999999993</v>
      </c>
      <c r="F48767" t="str">
        <f>TEXT(Таблица19[[#This Row],[время просмотра (UTC)]],"ДДД")</f>
        <v>Ср</v>
      </c>
    </row>
    <row r="48768" spans="1:6" x14ac:dyDescent="0.25">
      <c r="A48768">
        <v>278145</v>
      </c>
      <c r="B48768" s="2">
        <v>44391.863051779939</v>
      </c>
      <c r="C48768">
        <v>75879</v>
      </c>
      <c r="D48768">
        <v>347393</v>
      </c>
      <c r="E48768" s="48">
        <f t="shared" si="761"/>
        <v>0.86249999999999993</v>
      </c>
      <c r="F48768" t="str">
        <f>TEXT(Таблица19[[#This Row],[время просмотра (UTC)]],"ДДД")</f>
        <v>Ср</v>
      </c>
    </row>
    <row r="48769" spans="1:6" x14ac:dyDescent="0.25">
      <c r="A48769">
        <v>278143</v>
      </c>
      <c r="B48769" s="2">
        <v>44391.861433656959</v>
      </c>
      <c r="C48769">
        <v>32844</v>
      </c>
      <c r="D48769">
        <v>323760</v>
      </c>
      <c r="E48769" s="48">
        <f t="shared" si="761"/>
        <v>0.86111111111111116</v>
      </c>
      <c r="F48769" t="str">
        <f>TEXT(Таблица19[[#This Row],[время просмотра (UTC)]],"ДДД")</f>
        <v>Ср</v>
      </c>
    </row>
    <row r="48770" spans="1:6" x14ac:dyDescent="0.25">
      <c r="A48770">
        <v>278139</v>
      </c>
      <c r="B48770" s="2">
        <v>44391.861029126216</v>
      </c>
      <c r="C48770">
        <v>174827</v>
      </c>
      <c r="D48770">
        <v>241927</v>
      </c>
      <c r="E48770" s="48">
        <f t="shared" ref="E48770:E48833" si="762">TIME(HOUR(B48770),MINUTE(B48770),SECOND(0))</f>
        <v>0.86041666666666661</v>
      </c>
      <c r="F48770" t="str">
        <f>TEXT(Таблица19[[#This Row],[время просмотра (UTC)]],"ДДД")</f>
        <v>Ср</v>
      </c>
    </row>
    <row r="48771" spans="1:6" x14ac:dyDescent="0.25">
      <c r="A48771">
        <v>278134</v>
      </c>
      <c r="B48771" s="2">
        <v>44391.860220064722</v>
      </c>
      <c r="C48771">
        <v>338823</v>
      </c>
      <c r="D48771">
        <v>467908</v>
      </c>
      <c r="E48771" s="48">
        <f t="shared" si="762"/>
        <v>0.85972222222222217</v>
      </c>
      <c r="F48771" t="str">
        <f>TEXT(Таблица19[[#This Row],[время просмотра (UTC)]],"ДДД")</f>
        <v>Ср</v>
      </c>
    </row>
    <row r="48772" spans="1:6" x14ac:dyDescent="0.25">
      <c r="A48772">
        <v>278129</v>
      </c>
      <c r="B48772" s="2">
        <v>44391.859815533986</v>
      </c>
      <c r="C48772">
        <v>259278</v>
      </c>
      <c r="D48772">
        <v>158978</v>
      </c>
      <c r="E48772" s="48">
        <f t="shared" si="762"/>
        <v>0.85972222222222217</v>
      </c>
      <c r="F48772" t="str">
        <f>TEXT(Таблица19[[#This Row],[время просмотра (UTC)]],"ДДД")</f>
        <v>Ср</v>
      </c>
    </row>
    <row r="48773" spans="1:6" x14ac:dyDescent="0.25">
      <c r="A48773">
        <v>278125</v>
      </c>
      <c r="B48773" s="2">
        <v>44391.859815533986</v>
      </c>
      <c r="C48773">
        <v>173396</v>
      </c>
      <c r="D48773">
        <v>168838</v>
      </c>
      <c r="E48773" s="48">
        <f t="shared" si="762"/>
        <v>0.85972222222222217</v>
      </c>
      <c r="F48773" t="str">
        <f>TEXT(Таблица19[[#This Row],[время просмотра (UTC)]],"ДДД")</f>
        <v>Ср</v>
      </c>
    </row>
    <row r="48774" spans="1:6" x14ac:dyDescent="0.25">
      <c r="A48774">
        <v>278124</v>
      </c>
      <c r="B48774" s="2">
        <v>44391.859815533986</v>
      </c>
      <c r="C48774">
        <v>22950</v>
      </c>
      <c r="D48774">
        <v>396686</v>
      </c>
      <c r="E48774" s="48">
        <f t="shared" si="762"/>
        <v>0.85972222222222217</v>
      </c>
      <c r="F48774" t="str">
        <f>TEXT(Таблица19[[#This Row],[время просмотра (UTC)]],"ДДД")</f>
        <v>Ср</v>
      </c>
    </row>
    <row r="48775" spans="1:6" x14ac:dyDescent="0.25">
      <c r="A48775">
        <v>278122</v>
      </c>
      <c r="B48775" s="2">
        <v>44391.859411003235</v>
      </c>
      <c r="C48775">
        <v>180038</v>
      </c>
      <c r="D48775">
        <v>129210</v>
      </c>
      <c r="E48775" s="48">
        <f t="shared" si="762"/>
        <v>0.85902777777777783</v>
      </c>
      <c r="F48775" t="str">
        <f>TEXT(Таблица19[[#This Row],[время просмотра (UTC)]],"ДДД")</f>
        <v>Ср</v>
      </c>
    </row>
    <row r="48776" spans="1:6" x14ac:dyDescent="0.25">
      <c r="A48776">
        <v>278120</v>
      </c>
      <c r="B48776" s="2">
        <v>44391.858197411006</v>
      </c>
      <c r="C48776">
        <v>161799</v>
      </c>
      <c r="D48776">
        <v>202914</v>
      </c>
      <c r="E48776" s="48">
        <f t="shared" si="762"/>
        <v>0.85763888888888884</v>
      </c>
      <c r="F48776" t="str">
        <f>TEXT(Таблица19[[#This Row],[время просмотра (UTC)]],"ДДД")</f>
        <v>Ср</v>
      </c>
    </row>
    <row r="48777" spans="1:6" x14ac:dyDescent="0.25">
      <c r="A48777">
        <v>278118</v>
      </c>
      <c r="B48777" s="2">
        <v>44391.858197411006</v>
      </c>
      <c r="C48777">
        <v>87186</v>
      </c>
      <c r="D48777">
        <v>250679</v>
      </c>
      <c r="E48777" s="48">
        <f t="shared" si="762"/>
        <v>0.85763888888888884</v>
      </c>
      <c r="F48777" t="str">
        <f>TEXT(Таблица19[[#This Row],[время просмотра (UTC)]],"ДДД")</f>
        <v>Ср</v>
      </c>
    </row>
    <row r="48778" spans="1:6" x14ac:dyDescent="0.25">
      <c r="A48778">
        <v>278114</v>
      </c>
      <c r="B48778" s="2">
        <v>44391.857388349512</v>
      </c>
      <c r="C48778">
        <v>303711</v>
      </c>
      <c r="D48778">
        <v>198146</v>
      </c>
      <c r="E48778" s="48">
        <f t="shared" si="762"/>
        <v>0.8569444444444444</v>
      </c>
      <c r="F48778" t="str">
        <f>TEXT(Таблица19[[#This Row],[время просмотра (UTC)]],"ДДД")</f>
        <v>Ср</v>
      </c>
    </row>
    <row r="48779" spans="1:6" x14ac:dyDescent="0.25">
      <c r="A48779">
        <v>278113</v>
      </c>
      <c r="B48779" s="2">
        <v>44391.857333333333</v>
      </c>
      <c r="C48779">
        <v>99715</v>
      </c>
      <c r="D48779">
        <v>250679</v>
      </c>
      <c r="E48779" s="48">
        <f t="shared" si="762"/>
        <v>0.8569444444444444</v>
      </c>
      <c r="F48779" t="str">
        <f>TEXT(Таблица19[[#This Row],[время просмотра (UTC)]],"ДДД")</f>
        <v>Ср</v>
      </c>
    </row>
    <row r="48780" spans="1:6" x14ac:dyDescent="0.25">
      <c r="A48780">
        <v>278108</v>
      </c>
      <c r="B48780" s="2">
        <v>44391.856983818769</v>
      </c>
      <c r="C48780">
        <v>33196</v>
      </c>
      <c r="D48780">
        <v>304128</v>
      </c>
      <c r="E48780" s="48">
        <f t="shared" si="762"/>
        <v>0.8569444444444444</v>
      </c>
      <c r="F48780" t="str">
        <f>TEXT(Таблица19[[#This Row],[время просмотра (UTC)]],"ДДД")</f>
        <v>Ср</v>
      </c>
    </row>
    <row r="48781" spans="1:6" x14ac:dyDescent="0.25">
      <c r="A48781">
        <v>278105</v>
      </c>
      <c r="B48781" s="2">
        <v>44391.856174757282</v>
      </c>
      <c r="C48781">
        <v>226288</v>
      </c>
      <c r="D48781">
        <v>250679</v>
      </c>
      <c r="E48781" s="48">
        <f t="shared" si="762"/>
        <v>0.85555555555555562</v>
      </c>
      <c r="F48781" t="str">
        <f>TEXT(Таблица19[[#This Row],[время просмотра (UTC)]],"ДДД")</f>
        <v>Ср</v>
      </c>
    </row>
    <row r="48782" spans="1:6" x14ac:dyDescent="0.25">
      <c r="A48782">
        <v>278104</v>
      </c>
      <c r="B48782" s="2">
        <v>44391.856174757282</v>
      </c>
      <c r="C48782">
        <v>7012</v>
      </c>
      <c r="D48782">
        <v>351192</v>
      </c>
      <c r="E48782" s="48">
        <f t="shared" si="762"/>
        <v>0.85555555555555562</v>
      </c>
      <c r="F48782" t="str">
        <f>TEXT(Таблица19[[#This Row],[время просмотра (UTC)]],"ДДД")</f>
        <v>Ср</v>
      </c>
    </row>
    <row r="48783" spans="1:6" x14ac:dyDescent="0.25">
      <c r="A48783">
        <v>278102</v>
      </c>
      <c r="B48783" s="2">
        <v>44391.854961165052</v>
      </c>
      <c r="C48783">
        <v>90340</v>
      </c>
      <c r="D48783">
        <v>191893</v>
      </c>
      <c r="E48783" s="48">
        <f t="shared" si="762"/>
        <v>0.85486111111111107</v>
      </c>
      <c r="F48783" t="str">
        <f>TEXT(Таблица19[[#This Row],[время просмотра (UTC)]],"ДДД")</f>
        <v>Ср</v>
      </c>
    </row>
    <row r="48784" spans="1:6" x14ac:dyDescent="0.25">
      <c r="A48784">
        <v>278100</v>
      </c>
      <c r="B48784" s="2">
        <v>44391.854961165052</v>
      </c>
      <c r="C48784">
        <v>86375</v>
      </c>
      <c r="D48784">
        <v>158750</v>
      </c>
      <c r="E48784" s="48">
        <f t="shared" si="762"/>
        <v>0.85486111111111107</v>
      </c>
      <c r="F48784" t="str">
        <f>TEXT(Таблица19[[#This Row],[время просмотра (UTC)]],"ДДД")</f>
        <v>Ср</v>
      </c>
    </row>
    <row r="48785" spans="1:6" x14ac:dyDescent="0.25">
      <c r="A48785">
        <v>278095</v>
      </c>
      <c r="B48785" s="2">
        <v>44391.854556634302</v>
      </c>
      <c r="C48785">
        <v>306953</v>
      </c>
      <c r="D48785">
        <v>470762</v>
      </c>
      <c r="E48785" s="48">
        <f t="shared" si="762"/>
        <v>0.85416666666666663</v>
      </c>
      <c r="F48785" t="str">
        <f>TEXT(Таблица19[[#This Row],[время просмотра (UTC)]],"ДДД")</f>
        <v>Ср</v>
      </c>
    </row>
    <row r="48786" spans="1:6" x14ac:dyDescent="0.25">
      <c r="A48786">
        <v>278092</v>
      </c>
      <c r="B48786" s="2">
        <v>44391.854152103559</v>
      </c>
      <c r="C48786">
        <v>27069</v>
      </c>
      <c r="D48786">
        <v>348155</v>
      </c>
      <c r="E48786" s="48">
        <f t="shared" si="762"/>
        <v>0.8534722222222223</v>
      </c>
      <c r="F48786" t="str">
        <f>TEXT(Таблица19[[#This Row],[время просмотра (UTC)]],"ДДД")</f>
        <v>Ср</v>
      </c>
    </row>
    <row r="48787" spans="1:6" x14ac:dyDescent="0.25">
      <c r="A48787">
        <v>278087</v>
      </c>
      <c r="B48787" s="2">
        <v>44391.853343042072</v>
      </c>
      <c r="C48787">
        <v>91896</v>
      </c>
      <c r="D48787">
        <v>343491</v>
      </c>
      <c r="E48787" s="48">
        <f t="shared" si="762"/>
        <v>0.85277777777777775</v>
      </c>
      <c r="F48787" t="str">
        <f>TEXT(Таблица19[[#This Row],[время просмотра (UTC)]],"ДДД")</f>
        <v>Ср</v>
      </c>
    </row>
    <row r="48788" spans="1:6" x14ac:dyDescent="0.25">
      <c r="A48788">
        <v>278082</v>
      </c>
      <c r="B48788" s="2">
        <v>44391.852938511329</v>
      </c>
      <c r="C48788">
        <v>33351</v>
      </c>
      <c r="D48788">
        <v>301549</v>
      </c>
      <c r="E48788" s="48">
        <f t="shared" si="762"/>
        <v>0.85277777777777775</v>
      </c>
      <c r="F48788" t="str">
        <f>TEXT(Таблица19[[#This Row],[время просмотра (UTC)]],"ДДД")</f>
        <v>Ср</v>
      </c>
    </row>
    <row r="48789" spans="1:6" x14ac:dyDescent="0.25">
      <c r="A48789">
        <v>278080</v>
      </c>
      <c r="B48789" s="2">
        <v>44391.852938511329</v>
      </c>
      <c r="C48789">
        <v>13270</v>
      </c>
      <c r="D48789">
        <v>411922</v>
      </c>
      <c r="E48789" s="48">
        <f t="shared" si="762"/>
        <v>0.85277777777777775</v>
      </c>
      <c r="F48789" t="str">
        <f>TEXT(Таблица19[[#This Row],[время просмотра (UTC)]],"ДДД")</f>
        <v>Ср</v>
      </c>
    </row>
    <row r="48790" spans="1:6" x14ac:dyDescent="0.25">
      <c r="A48790">
        <v>278075</v>
      </c>
      <c r="B48790" s="2">
        <v>44391.852129449835</v>
      </c>
      <c r="C48790">
        <v>119594</v>
      </c>
      <c r="D48790">
        <v>118549</v>
      </c>
      <c r="E48790" s="48">
        <f t="shared" si="762"/>
        <v>0.8520833333333333</v>
      </c>
      <c r="F48790" t="str">
        <f>TEXT(Таблица19[[#This Row],[время просмотра (UTC)]],"ДДД")</f>
        <v>Ср</v>
      </c>
    </row>
    <row r="48791" spans="1:6" x14ac:dyDescent="0.25">
      <c r="A48791">
        <v>278074</v>
      </c>
      <c r="B48791" s="2">
        <v>44391.851666666662</v>
      </c>
      <c r="C48791">
        <v>198119</v>
      </c>
      <c r="D48791">
        <v>182191</v>
      </c>
      <c r="E48791" s="48">
        <f t="shared" si="762"/>
        <v>0.85138888888888886</v>
      </c>
      <c r="F48791" t="str">
        <f>TEXT(Таблица19[[#This Row],[время просмотра (UTC)]],"ДДД")</f>
        <v>Ср</v>
      </c>
    </row>
    <row r="48792" spans="1:6" x14ac:dyDescent="0.25">
      <c r="A48792">
        <v>278071</v>
      </c>
      <c r="B48792" s="2">
        <v>44391.851320388349</v>
      </c>
      <c r="C48792">
        <v>202195</v>
      </c>
      <c r="D48792">
        <v>285365</v>
      </c>
      <c r="E48792" s="48">
        <f t="shared" si="762"/>
        <v>0.85069444444444453</v>
      </c>
      <c r="F48792" t="str">
        <f>TEXT(Таблица19[[#This Row],[время просмотра (UTC)]],"ДДД")</f>
        <v>Ср</v>
      </c>
    </row>
    <row r="48793" spans="1:6" x14ac:dyDescent="0.25">
      <c r="A48793">
        <v>278067</v>
      </c>
      <c r="B48793" s="2">
        <v>44391.850106796119</v>
      </c>
      <c r="C48793">
        <v>212081</v>
      </c>
      <c r="D48793">
        <v>178668</v>
      </c>
      <c r="E48793" s="48">
        <f t="shared" si="762"/>
        <v>0.85</v>
      </c>
      <c r="F48793" t="str">
        <f>TEXT(Таблица19[[#This Row],[время просмотра (UTC)]],"ДДД")</f>
        <v>Ср</v>
      </c>
    </row>
    <row r="48794" spans="1:6" x14ac:dyDescent="0.25">
      <c r="A48794">
        <v>278064</v>
      </c>
      <c r="B48794" s="2">
        <v>44391.848893203882</v>
      </c>
      <c r="C48794">
        <v>176487</v>
      </c>
      <c r="D48794">
        <v>191893</v>
      </c>
      <c r="E48794" s="48">
        <f t="shared" si="762"/>
        <v>0.84861111111111109</v>
      </c>
      <c r="F48794" t="str">
        <f>TEXT(Таблица19[[#This Row],[время просмотра (UTC)]],"ДДД")</f>
        <v>Ср</v>
      </c>
    </row>
    <row r="48795" spans="1:6" x14ac:dyDescent="0.25">
      <c r="A48795">
        <v>278062</v>
      </c>
      <c r="B48795" s="2">
        <v>44391.848488673138</v>
      </c>
      <c r="C48795">
        <v>266078</v>
      </c>
      <c r="D48795">
        <v>258219</v>
      </c>
      <c r="E48795" s="48">
        <f t="shared" si="762"/>
        <v>0.84791666666666676</v>
      </c>
      <c r="F48795" t="str">
        <f>TEXT(Таблица19[[#This Row],[время просмотра (UTC)]],"ДДД")</f>
        <v>Ср</v>
      </c>
    </row>
    <row r="48796" spans="1:6" x14ac:dyDescent="0.25">
      <c r="A48796">
        <v>278061</v>
      </c>
      <c r="B48796" s="2">
        <v>44391.848488673138</v>
      </c>
      <c r="C48796">
        <v>2877</v>
      </c>
      <c r="D48796">
        <v>81554</v>
      </c>
      <c r="E48796" s="48">
        <f t="shared" si="762"/>
        <v>0.84791666666666676</v>
      </c>
      <c r="F48796" t="str">
        <f>TEXT(Таблица19[[#This Row],[время просмотра (UTC)]],"ДДД")</f>
        <v>Ср</v>
      </c>
    </row>
    <row r="48797" spans="1:6" x14ac:dyDescent="0.25">
      <c r="A48797">
        <v>278056</v>
      </c>
      <c r="B48797" s="2">
        <v>44391.847679611652</v>
      </c>
      <c r="C48797">
        <v>266661</v>
      </c>
      <c r="D48797">
        <v>411922</v>
      </c>
      <c r="E48797" s="48">
        <f t="shared" si="762"/>
        <v>0.84722222222222221</v>
      </c>
      <c r="F48797" t="str">
        <f>TEXT(Таблица19[[#This Row],[время просмотра (UTC)]],"ДДД")</f>
        <v>Ср</v>
      </c>
    </row>
    <row r="48798" spans="1:6" x14ac:dyDescent="0.25">
      <c r="A48798">
        <v>278053</v>
      </c>
      <c r="B48798" s="2">
        <v>44391.847666666661</v>
      </c>
      <c r="C48798">
        <v>285919</v>
      </c>
      <c r="D48798">
        <v>75550</v>
      </c>
      <c r="E48798" s="48">
        <f t="shared" si="762"/>
        <v>0.84722222222222221</v>
      </c>
      <c r="F48798" t="str">
        <f>TEXT(Таблица19[[#This Row],[время просмотра (UTC)]],"ДДД")</f>
        <v>Ср</v>
      </c>
    </row>
    <row r="48799" spans="1:6" x14ac:dyDescent="0.25">
      <c r="A48799">
        <v>278048</v>
      </c>
      <c r="B48799" s="2">
        <v>44391.847275080901</v>
      </c>
      <c r="C48799">
        <v>26854</v>
      </c>
      <c r="D48799">
        <v>473323</v>
      </c>
      <c r="E48799" s="48">
        <f t="shared" si="762"/>
        <v>0.84722222222222221</v>
      </c>
      <c r="F48799" t="str">
        <f>TEXT(Таблица19[[#This Row],[время просмотра (UTC)]],"ДДД")</f>
        <v>Ср</v>
      </c>
    </row>
    <row r="48800" spans="1:6" x14ac:dyDescent="0.25">
      <c r="A48800">
        <v>278044</v>
      </c>
      <c r="B48800" s="2">
        <v>44391.846870550165</v>
      </c>
      <c r="C48800">
        <v>338490</v>
      </c>
      <c r="D48800">
        <v>230507</v>
      </c>
      <c r="E48800" s="48">
        <f t="shared" si="762"/>
        <v>0.84652777777777777</v>
      </c>
      <c r="F48800" t="str">
        <f>TEXT(Таблица19[[#This Row],[время просмотра (UTC)]],"ДДД")</f>
        <v>Ср</v>
      </c>
    </row>
    <row r="48801" spans="1:6" x14ac:dyDescent="0.25">
      <c r="A48801">
        <v>278041</v>
      </c>
      <c r="B48801" s="2">
        <v>44391.846870550165</v>
      </c>
      <c r="C48801">
        <v>111307</v>
      </c>
      <c r="D48801">
        <v>471403</v>
      </c>
      <c r="E48801" s="48">
        <f t="shared" si="762"/>
        <v>0.84652777777777777</v>
      </c>
      <c r="F48801" t="str">
        <f>TEXT(Таблица19[[#This Row],[время просмотра (UTC)]],"ДДД")</f>
        <v>Ср</v>
      </c>
    </row>
    <row r="48802" spans="1:6" x14ac:dyDescent="0.25">
      <c r="A48802">
        <v>278039</v>
      </c>
      <c r="B48802" s="2">
        <v>44391.846870550165</v>
      </c>
      <c r="C48802">
        <v>83826</v>
      </c>
      <c r="D48802">
        <v>347008</v>
      </c>
      <c r="E48802" s="48">
        <f t="shared" si="762"/>
        <v>0.84652777777777777</v>
      </c>
      <c r="F48802" t="str">
        <f>TEXT(Таблица19[[#This Row],[время просмотра (UTC)]],"ДДД")</f>
        <v>Ср</v>
      </c>
    </row>
    <row r="48803" spans="1:6" x14ac:dyDescent="0.25">
      <c r="A48803">
        <v>278035</v>
      </c>
      <c r="B48803" s="2">
        <v>44391.846466019415</v>
      </c>
      <c r="C48803">
        <v>173234</v>
      </c>
      <c r="D48803">
        <v>176818</v>
      </c>
      <c r="E48803" s="48">
        <f t="shared" si="762"/>
        <v>0.84583333333333333</v>
      </c>
      <c r="F48803" t="str">
        <f>TEXT(Таблица19[[#This Row],[время просмотра (UTC)]],"ДДД")</f>
        <v>Ср</v>
      </c>
    </row>
    <row r="48804" spans="1:6" x14ac:dyDescent="0.25">
      <c r="A48804">
        <v>278031</v>
      </c>
      <c r="B48804" s="2">
        <v>44391.846466019415</v>
      </c>
      <c r="C48804">
        <v>123286</v>
      </c>
      <c r="D48804">
        <v>104958</v>
      </c>
      <c r="E48804" s="48">
        <f t="shared" si="762"/>
        <v>0.84583333333333333</v>
      </c>
      <c r="F48804" t="str">
        <f>TEXT(Таблица19[[#This Row],[время просмотра (UTC)]],"ДДД")</f>
        <v>Ср</v>
      </c>
    </row>
    <row r="48805" spans="1:6" x14ac:dyDescent="0.25">
      <c r="A48805">
        <v>278028</v>
      </c>
      <c r="B48805" s="2">
        <v>44391.845252427185</v>
      </c>
      <c r="C48805">
        <v>298052</v>
      </c>
      <c r="D48805">
        <v>255721</v>
      </c>
      <c r="E48805" s="48">
        <f t="shared" si="762"/>
        <v>0.84513888888888899</v>
      </c>
      <c r="F48805" t="str">
        <f>TEXT(Таблица19[[#This Row],[время просмотра (UTC)]],"ДДД")</f>
        <v>Ср</v>
      </c>
    </row>
    <row r="48806" spans="1:6" x14ac:dyDescent="0.25">
      <c r="A48806">
        <v>278026</v>
      </c>
      <c r="B48806" s="2">
        <v>44391.844847896442</v>
      </c>
      <c r="C48806">
        <v>243508</v>
      </c>
      <c r="D48806">
        <v>397390</v>
      </c>
      <c r="E48806" s="48">
        <f t="shared" si="762"/>
        <v>0.84444444444444444</v>
      </c>
      <c r="F48806" t="str">
        <f>TEXT(Таблица19[[#This Row],[время просмотра (UTC)]],"ДДД")</f>
        <v>Ср</v>
      </c>
    </row>
    <row r="48807" spans="1:6" x14ac:dyDescent="0.25">
      <c r="A48807">
        <v>278025</v>
      </c>
      <c r="B48807" s="2">
        <v>44391.844847896442</v>
      </c>
      <c r="C48807">
        <v>111525</v>
      </c>
      <c r="D48807">
        <v>233494</v>
      </c>
      <c r="E48807" s="48">
        <f t="shared" si="762"/>
        <v>0.84444444444444444</v>
      </c>
      <c r="F48807" t="str">
        <f>TEXT(Таблица19[[#This Row],[время просмотра (UTC)]],"ДДД")</f>
        <v>Ср</v>
      </c>
    </row>
    <row r="48808" spans="1:6" x14ac:dyDescent="0.25">
      <c r="A48808">
        <v>278023</v>
      </c>
      <c r="B48808" s="2">
        <v>44391.843634304212</v>
      </c>
      <c r="C48808">
        <v>76827</v>
      </c>
      <c r="D48808">
        <v>452881</v>
      </c>
      <c r="E48808" s="48">
        <f t="shared" si="762"/>
        <v>0.84305555555555556</v>
      </c>
      <c r="F48808" t="str">
        <f>TEXT(Таблица19[[#This Row],[время просмотра (UTC)]],"ДДД")</f>
        <v>Ср</v>
      </c>
    </row>
    <row r="48809" spans="1:6" x14ac:dyDescent="0.25">
      <c r="A48809">
        <v>278021</v>
      </c>
      <c r="B48809" s="2">
        <v>44391.842825242718</v>
      </c>
      <c r="C48809">
        <v>274602</v>
      </c>
      <c r="D48809">
        <v>272503</v>
      </c>
      <c r="E48809" s="48">
        <f t="shared" si="762"/>
        <v>0.84236111111111101</v>
      </c>
      <c r="F48809" t="str">
        <f>TEXT(Таблица19[[#This Row],[время просмотра (UTC)]],"ДДД")</f>
        <v>Ср</v>
      </c>
    </row>
    <row r="48810" spans="1:6" x14ac:dyDescent="0.25">
      <c r="A48810">
        <v>278020</v>
      </c>
      <c r="B48810" s="2">
        <v>44391.841999999997</v>
      </c>
      <c r="C48810">
        <v>109440</v>
      </c>
      <c r="D48810">
        <v>351192</v>
      </c>
      <c r="E48810" s="48">
        <f t="shared" si="762"/>
        <v>0.84166666666666667</v>
      </c>
      <c r="F48810" t="str">
        <f>TEXT(Таблица19[[#This Row],[время просмотра (UTC)]],"ДДД")</f>
        <v>Ср</v>
      </c>
    </row>
    <row r="48811" spans="1:6" x14ac:dyDescent="0.25">
      <c r="A48811">
        <v>278015</v>
      </c>
      <c r="B48811" s="2">
        <v>44391.840398058252</v>
      </c>
      <c r="C48811">
        <v>235975</v>
      </c>
      <c r="D48811">
        <v>419338</v>
      </c>
      <c r="E48811" s="48">
        <f t="shared" si="762"/>
        <v>0.84027777777777779</v>
      </c>
      <c r="F48811" t="str">
        <f>TEXT(Таблица19[[#This Row],[время просмотра (UTC)]],"ДДД")</f>
        <v>Ср</v>
      </c>
    </row>
    <row r="48812" spans="1:6" x14ac:dyDescent="0.25">
      <c r="A48812">
        <v>278014</v>
      </c>
      <c r="B48812" s="2">
        <v>44391.839993527508</v>
      </c>
      <c r="C48812">
        <v>106545</v>
      </c>
      <c r="D48812">
        <v>66412</v>
      </c>
      <c r="E48812" s="48">
        <f t="shared" si="762"/>
        <v>0.83958333333333324</v>
      </c>
      <c r="F48812" t="str">
        <f>TEXT(Таблица19[[#This Row],[время просмотра (UTC)]],"ДДД")</f>
        <v>Ср</v>
      </c>
    </row>
    <row r="48813" spans="1:6" x14ac:dyDescent="0.25">
      <c r="A48813">
        <v>278010</v>
      </c>
      <c r="B48813" s="2">
        <v>44391.839184466015</v>
      </c>
      <c r="C48813">
        <v>231732</v>
      </c>
      <c r="D48813">
        <v>250679</v>
      </c>
      <c r="E48813" s="48">
        <f t="shared" si="762"/>
        <v>0.83888888888888891</v>
      </c>
      <c r="F48813" t="str">
        <f>TEXT(Таблица19[[#This Row],[время просмотра (UTC)]],"ДДД")</f>
        <v>Ср</v>
      </c>
    </row>
    <row r="48814" spans="1:6" x14ac:dyDescent="0.25">
      <c r="A48814">
        <v>278007</v>
      </c>
      <c r="B48814" s="2">
        <v>44391.838779935279</v>
      </c>
      <c r="C48814">
        <v>290991</v>
      </c>
      <c r="D48814">
        <v>182191</v>
      </c>
      <c r="E48814" s="48">
        <f t="shared" si="762"/>
        <v>0.83819444444444446</v>
      </c>
      <c r="F48814" t="str">
        <f>TEXT(Таблица19[[#This Row],[время просмотра (UTC)]],"ДДД")</f>
        <v>Ср</v>
      </c>
    </row>
    <row r="48815" spans="1:6" x14ac:dyDescent="0.25">
      <c r="A48815">
        <v>278004</v>
      </c>
      <c r="B48815" s="2">
        <v>44391.838779935279</v>
      </c>
      <c r="C48815">
        <v>203431</v>
      </c>
      <c r="D48815">
        <v>472712</v>
      </c>
      <c r="E48815" s="48">
        <f t="shared" si="762"/>
        <v>0.83819444444444446</v>
      </c>
      <c r="F48815" t="str">
        <f>TEXT(Таблица19[[#This Row],[время просмотра (UTC)]],"ДДД")</f>
        <v>Ср</v>
      </c>
    </row>
    <row r="48816" spans="1:6" x14ac:dyDescent="0.25">
      <c r="A48816">
        <v>277999</v>
      </c>
      <c r="B48816" s="2">
        <v>44391.837161812298</v>
      </c>
      <c r="C48816">
        <v>123347</v>
      </c>
      <c r="D48816">
        <v>250679</v>
      </c>
      <c r="E48816" s="48">
        <f t="shared" si="762"/>
        <v>0.83680555555555547</v>
      </c>
      <c r="F48816" t="str">
        <f>TEXT(Таблица19[[#This Row],[время просмотра (UTC)]],"ДДД")</f>
        <v>Ср</v>
      </c>
    </row>
    <row r="48817" spans="1:6" x14ac:dyDescent="0.25">
      <c r="A48817">
        <v>277997</v>
      </c>
      <c r="B48817" s="2">
        <v>44391.836352750812</v>
      </c>
      <c r="C48817">
        <v>55671</v>
      </c>
      <c r="D48817">
        <v>424994</v>
      </c>
      <c r="E48817" s="48">
        <f t="shared" si="762"/>
        <v>0.83611111111111114</v>
      </c>
      <c r="F48817" t="str">
        <f>TEXT(Таблица19[[#This Row],[время просмотра (UTC)]],"ДДД")</f>
        <v>Ср</v>
      </c>
    </row>
    <row r="48818" spans="1:6" x14ac:dyDescent="0.25">
      <c r="A48818">
        <v>277995</v>
      </c>
      <c r="B48818" s="2">
        <v>44391.835948220061</v>
      </c>
      <c r="C48818">
        <v>232896</v>
      </c>
      <c r="D48818">
        <v>227775</v>
      </c>
      <c r="E48818" s="48">
        <f t="shared" si="762"/>
        <v>0.8354166666666667</v>
      </c>
      <c r="F48818" t="str">
        <f>TEXT(Таблица19[[#This Row],[время просмотра (UTC)]],"ДДД")</f>
        <v>Ср</v>
      </c>
    </row>
    <row r="48819" spans="1:6" x14ac:dyDescent="0.25">
      <c r="A48819">
        <v>277994</v>
      </c>
      <c r="B48819" s="2">
        <v>44391.835543689325</v>
      </c>
      <c r="C48819">
        <v>6111</v>
      </c>
      <c r="D48819">
        <v>331902</v>
      </c>
      <c r="E48819" s="48">
        <f t="shared" si="762"/>
        <v>0.8354166666666667</v>
      </c>
      <c r="F48819" t="str">
        <f>TEXT(Таблица19[[#This Row],[время просмотра (UTC)]],"ДДД")</f>
        <v>Ср</v>
      </c>
    </row>
    <row r="48820" spans="1:6" x14ac:dyDescent="0.25">
      <c r="A48820">
        <v>277989</v>
      </c>
      <c r="B48820" s="2">
        <v>44391.835139158575</v>
      </c>
      <c r="C48820">
        <v>223359</v>
      </c>
      <c r="D48820">
        <v>103586</v>
      </c>
      <c r="E48820" s="48">
        <f t="shared" si="762"/>
        <v>0.83472222222222225</v>
      </c>
      <c r="F48820" t="str">
        <f>TEXT(Таблица19[[#This Row],[время просмотра (UTC)]],"ДДД")</f>
        <v>Ср</v>
      </c>
    </row>
    <row r="48821" spans="1:6" x14ac:dyDescent="0.25">
      <c r="A48821">
        <v>277988</v>
      </c>
      <c r="B48821" s="2">
        <v>44391.833925566345</v>
      </c>
      <c r="C48821">
        <v>232850</v>
      </c>
      <c r="D48821">
        <v>38593</v>
      </c>
      <c r="E48821" s="48">
        <f t="shared" si="762"/>
        <v>0.83333333333333337</v>
      </c>
      <c r="F48821" t="str">
        <f>TEXT(Таблица19[[#This Row],[время просмотра (UTC)]],"ДДД")</f>
        <v>Ср</v>
      </c>
    </row>
    <row r="48822" spans="1:6" x14ac:dyDescent="0.25">
      <c r="A48822">
        <v>277984</v>
      </c>
      <c r="B48822" s="2">
        <v>44391.832711974108</v>
      </c>
      <c r="C48822">
        <v>285835</v>
      </c>
      <c r="D48822">
        <v>411922</v>
      </c>
      <c r="E48822" s="48">
        <f t="shared" si="762"/>
        <v>0.83263888888888893</v>
      </c>
      <c r="F48822" t="str">
        <f>TEXT(Таблица19[[#This Row],[время просмотра (UTC)]],"ДДД")</f>
        <v>Ср</v>
      </c>
    </row>
    <row r="48823" spans="1:6" x14ac:dyDescent="0.25">
      <c r="A48823">
        <v>277982</v>
      </c>
      <c r="B48823" s="2">
        <v>44391.832711974108</v>
      </c>
      <c r="C48823">
        <v>25524</v>
      </c>
      <c r="D48823">
        <v>186937</v>
      </c>
      <c r="E48823" s="48">
        <f t="shared" si="762"/>
        <v>0.83263888888888893</v>
      </c>
      <c r="F48823" t="str">
        <f>TEXT(Таблица19[[#This Row],[время просмотра (UTC)]],"ДДД")</f>
        <v>Ср</v>
      </c>
    </row>
    <row r="48824" spans="1:6" x14ac:dyDescent="0.25">
      <c r="A48824">
        <v>277981</v>
      </c>
      <c r="B48824" s="2">
        <v>44391.832711974108</v>
      </c>
      <c r="C48824">
        <v>6658</v>
      </c>
      <c r="D48824">
        <v>158978</v>
      </c>
      <c r="E48824" s="48">
        <f t="shared" si="762"/>
        <v>0.83263888888888893</v>
      </c>
      <c r="F48824" t="str">
        <f>TEXT(Таблица19[[#This Row],[время просмотра (UTC)]],"ДДД")</f>
        <v>Ср</v>
      </c>
    </row>
    <row r="48825" spans="1:6" x14ac:dyDescent="0.25">
      <c r="A48825">
        <v>277978</v>
      </c>
      <c r="B48825" s="2">
        <v>44391.832307443365</v>
      </c>
      <c r="C48825">
        <v>300671</v>
      </c>
      <c r="D48825">
        <v>100603</v>
      </c>
      <c r="E48825" s="48">
        <f t="shared" si="762"/>
        <v>0.83194444444444438</v>
      </c>
      <c r="F48825" t="str">
        <f>TEXT(Таблица19[[#This Row],[время просмотра (UTC)]],"ДДД")</f>
        <v>Ср</v>
      </c>
    </row>
    <row r="48826" spans="1:6" x14ac:dyDescent="0.25">
      <c r="A48826">
        <v>277976</v>
      </c>
      <c r="B48826" s="2">
        <v>44391.832307443365</v>
      </c>
      <c r="C48826">
        <v>292029</v>
      </c>
      <c r="D48826">
        <v>411922</v>
      </c>
      <c r="E48826" s="48">
        <f t="shared" si="762"/>
        <v>0.83194444444444438</v>
      </c>
      <c r="F48826" t="str">
        <f>TEXT(Таблица19[[#This Row],[время просмотра (UTC)]],"ДДД")</f>
        <v>Ср</v>
      </c>
    </row>
    <row r="48827" spans="1:6" x14ac:dyDescent="0.25">
      <c r="A48827">
        <v>277974</v>
      </c>
      <c r="B48827" s="2">
        <v>44391.832307443365</v>
      </c>
      <c r="C48827">
        <v>90731</v>
      </c>
      <c r="D48827">
        <v>393606</v>
      </c>
      <c r="E48827" s="48">
        <f t="shared" si="762"/>
        <v>0.83194444444444438</v>
      </c>
      <c r="F48827" t="str">
        <f>TEXT(Таблица19[[#This Row],[время просмотра (UTC)]],"ДДД")</f>
        <v>Ср</v>
      </c>
    </row>
    <row r="48828" spans="1:6" x14ac:dyDescent="0.25">
      <c r="A48828">
        <v>277969</v>
      </c>
      <c r="B48828" s="2">
        <v>44391.831902912621</v>
      </c>
      <c r="C48828">
        <v>129872</v>
      </c>
      <c r="D48828">
        <v>470762</v>
      </c>
      <c r="E48828" s="48">
        <f t="shared" si="762"/>
        <v>0.83124999999999993</v>
      </c>
      <c r="F48828" t="str">
        <f>TEXT(Таблица19[[#This Row],[время просмотра (UTC)]],"ДДД")</f>
        <v>Ср</v>
      </c>
    </row>
    <row r="48829" spans="1:6" x14ac:dyDescent="0.25">
      <c r="A48829">
        <v>277965</v>
      </c>
      <c r="B48829" s="2">
        <v>44391.831333333335</v>
      </c>
      <c r="C48829">
        <v>54729</v>
      </c>
      <c r="D48829">
        <v>250679</v>
      </c>
      <c r="E48829" s="48">
        <f t="shared" si="762"/>
        <v>0.83124999999999993</v>
      </c>
      <c r="F48829" t="str">
        <f>TEXT(Таблица19[[#This Row],[время просмотра (UTC)]],"ДДД")</f>
        <v>Ср</v>
      </c>
    </row>
    <row r="48830" spans="1:6" x14ac:dyDescent="0.25">
      <c r="A48830">
        <v>277964</v>
      </c>
      <c r="B48830" s="2">
        <v>44391.830689320392</v>
      </c>
      <c r="C48830">
        <v>263906</v>
      </c>
      <c r="D48830">
        <v>118549</v>
      </c>
      <c r="E48830" s="48">
        <f t="shared" si="762"/>
        <v>0.8305555555555556</v>
      </c>
      <c r="F48830" t="str">
        <f>TEXT(Таблица19[[#This Row],[время просмотра (UTC)]],"ДДД")</f>
        <v>Ср</v>
      </c>
    </row>
    <row r="48831" spans="1:6" x14ac:dyDescent="0.25">
      <c r="A48831">
        <v>277962</v>
      </c>
      <c r="B48831" s="2">
        <v>44391.830689320392</v>
      </c>
      <c r="C48831">
        <v>117912</v>
      </c>
      <c r="D48831">
        <v>143150</v>
      </c>
      <c r="E48831" s="48">
        <f t="shared" si="762"/>
        <v>0.8305555555555556</v>
      </c>
      <c r="F48831" t="str">
        <f>TEXT(Таблица19[[#This Row],[время просмотра (UTC)]],"ДДД")</f>
        <v>Ср</v>
      </c>
    </row>
    <row r="48832" spans="1:6" x14ac:dyDescent="0.25">
      <c r="A48832">
        <v>277961</v>
      </c>
      <c r="B48832" s="2">
        <v>44391.829880258898</v>
      </c>
      <c r="C48832">
        <v>230012</v>
      </c>
      <c r="D48832">
        <v>327633</v>
      </c>
      <c r="E48832" s="48">
        <f t="shared" si="762"/>
        <v>0.82986111111111116</v>
      </c>
      <c r="F48832" t="str">
        <f>TEXT(Таблица19[[#This Row],[время просмотра (UTC)]],"ДДД")</f>
        <v>Ср</v>
      </c>
    </row>
    <row r="48833" spans="1:6" x14ac:dyDescent="0.25">
      <c r="A48833">
        <v>277957</v>
      </c>
      <c r="B48833" s="2">
        <v>44391.829071197411</v>
      </c>
      <c r="C48833">
        <v>338922</v>
      </c>
      <c r="D48833">
        <v>387595</v>
      </c>
      <c r="E48833" s="48">
        <f t="shared" si="762"/>
        <v>0.82847222222222217</v>
      </c>
      <c r="F48833" t="str">
        <f>TEXT(Таблица19[[#This Row],[время просмотра (UTC)]],"ДДД")</f>
        <v>Ср</v>
      </c>
    </row>
    <row r="48834" spans="1:6" x14ac:dyDescent="0.25">
      <c r="A48834">
        <v>277955</v>
      </c>
      <c r="B48834" s="2">
        <v>44391.829071197411</v>
      </c>
      <c r="C48834">
        <v>93264</v>
      </c>
      <c r="D48834">
        <v>130324</v>
      </c>
      <c r="E48834" s="48">
        <f t="shared" ref="E48834:E48897" si="763">TIME(HOUR(B48834),MINUTE(B48834),SECOND(0))</f>
        <v>0.82847222222222217</v>
      </c>
      <c r="F48834" t="str">
        <f>TEXT(Таблица19[[#This Row],[время просмотра (UTC)]],"ДДД")</f>
        <v>Ср</v>
      </c>
    </row>
    <row r="48835" spans="1:6" x14ac:dyDescent="0.25">
      <c r="A48835">
        <v>277953</v>
      </c>
      <c r="B48835" s="2">
        <v>44391.828666666668</v>
      </c>
      <c r="C48835">
        <v>322309</v>
      </c>
      <c r="D48835">
        <v>409853</v>
      </c>
      <c r="E48835" s="48">
        <f t="shared" si="763"/>
        <v>0.82847222222222217</v>
      </c>
      <c r="F48835" t="str">
        <f>TEXT(Таблица19[[#This Row],[время просмотра (UTC)]],"ДДД")</f>
        <v>Ср</v>
      </c>
    </row>
    <row r="48836" spans="1:6" x14ac:dyDescent="0.25">
      <c r="A48836">
        <v>277950</v>
      </c>
      <c r="B48836" s="2">
        <v>44391.828666666668</v>
      </c>
      <c r="C48836">
        <v>58166</v>
      </c>
      <c r="D48836">
        <v>411922</v>
      </c>
      <c r="E48836" s="48">
        <f t="shared" si="763"/>
        <v>0.82847222222222217</v>
      </c>
      <c r="F48836" t="str">
        <f>TEXT(Таблица19[[#This Row],[время просмотра (UTC)]],"ДДД")</f>
        <v>Ср</v>
      </c>
    </row>
    <row r="48837" spans="1:6" x14ac:dyDescent="0.25">
      <c r="A48837">
        <v>277945</v>
      </c>
      <c r="B48837" s="2">
        <v>44391.827857605174</v>
      </c>
      <c r="C48837">
        <v>248043</v>
      </c>
      <c r="D48837">
        <v>389702</v>
      </c>
      <c r="E48837" s="48">
        <f t="shared" si="763"/>
        <v>0.82777777777777783</v>
      </c>
      <c r="F48837" t="str">
        <f>TEXT(Таблица19[[#This Row],[время просмотра (UTC)]],"ДДД")</f>
        <v>Ср</v>
      </c>
    </row>
    <row r="48838" spans="1:6" x14ac:dyDescent="0.25">
      <c r="A48838">
        <v>277940</v>
      </c>
      <c r="B48838" s="2">
        <v>44391.827453074438</v>
      </c>
      <c r="C48838">
        <v>295418</v>
      </c>
      <c r="D48838">
        <v>231132</v>
      </c>
      <c r="E48838" s="48">
        <f t="shared" si="763"/>
        <v>0.82708333333333339</v>
      </c>
      <c r="F48838" t="str">
        <f>TEXT(Таблица19[[#This Row],[время просмотра (UTC)]],"ДДД")</f>
        <v>Ср</v>
      </c>
    </row>
    <row r="48839" spans="1:6" x14ac:dyDescent="0.25">
      <c r="A48839">
        <v>277936</v>
      </c>
      <c r="B48839" s="2">
        <v>44391.826999999997</v>
      </c>
      <c r="C48839">
        <v>127845</v>
      </c>
      <c r="D48839">
        <v>228405</v>
      </c>
      <c r="E48839" s="48">
        <f t="shared" si="763"/>
        <v>0.82638888888888884</v>
      </c>
      <c r="F48839" t="str">
        <f>TEXT(Таблица19[[#This Row],[время просмотра (UTC)]],"ДДД")</f>
        <v>Ср</v>
      </c>
    </row>
    <row r="48840" spans="1:6" x14ac:dyDescent="0.25">
      <c r="A48840">
        <v>277933</v>
      </c>
      <c r="B48840" s="2">
        <v>44391.826239482201</v>
      </c>
      <c r="C48840">
        <v>89883</v>
      </c>
      <c r="D48840">
        <v>309255</v>
      </c>
      <c r="E48840" s="48">
        <f t="shared" si="763"/>
        <v>0.8256944444444444</v>
      </c>
      <c r="F48840" t="str">
        <f>TEXT(Таблица19[[#This Row],[время просмотра (UTC)]],"ДДД")</f>
        <v>Ср</v>
      </c>
    </row>
    <row r="48841" spans="1:6" x14ac:dyDescent="0.25">
      <c r="A48841">
        <v>277928</v>
      </c>
      <c r="B48841" s="2">
        <v>44391.826239482201</v>
      </c>
      <c r="C48841">
        <v>21570</v>
      </c>
      <c r="D48841">
        <v>230507</v>
      </c>
      <c r="E48841" s="48">
        <f t="shared" si="763"/>
        <v>0.8256944444444444</v>
      </c>
      <c r="F48841" t="str">
        <f>TEXT(Таблица19[[#This Row],[время просмотра (UTC)]],"ДДД")</f>
        <v>Ср</v>
      </c>
    </row>
    <row r="48842" spans="1:6" x14ac:dyDescent="0.25">
      <c r="A48842">
        <v>277923</v>
      </c>
      <c r="B48842" s="2">
        <v>44391.825430420715</v>
      </c>
      <c r="C48842">
        <v>134053</v>
      </c>
      <c r="D48842">
        <v>158978</v>
      </c>
      <c r="E48842" s="48">
        <f t="shared" si="763"/>
        <v>0.82500000000000007</v>
      </c>
      <c r="F48842" t="str">
        <f>TEXT(Таблица19[[#This Row],[время просмотра (UTC)]],"ДДД")</f>
        <v>Ср</v>
      </c>
    </row>
    <row r="48843" spans="1:6" x14ac:dyDescent="0.25">
      <c r="A48843">
        <v>277919</v>
      </c>
      <c r="B48843" s="2">
        <v>44391.823812297735</v>
      </c>
      <c r="C48843">
        <v>127174</v>
      </c>
      <c r="D48843">
        <v>96983</v>
      </c>
      <c r="E48843" s="48">
        <f t="shared" si="763"/>
        <v>0.82361111111111107</v>
      </c>
      <c r="F48843" t="str">
        <f>TEXT(Таблица19[[#This Row],[время просмотра (UTC)]],"ДДД")</f>
        <v>Ср</v>
      </c>
    </row>
    <row r="48844" spans="1:6" x14ac:dyDescent="0.25">
      <c r="A48844">
        <v>277918</v>
      </c>
      <c r="B48844" s="2">
        <v>44391.823812297735</v>
      </c>
      <c r="C48844">
        <v>21340</v>
      </c>
      <c r="D48844">
        <v>261266</v>
      </c>
      <c r="E48844" s="48">
        <f t="shared" si="763"/>
        <v>0.82361111111111107</v>
      </c>
      <c r="F48844" t="str">
        <f>TEXT(Таблица19[[#This Row],[время просмотра (UTC)]],"ДДД")</f>
        <v>Ср</v>
      </c>
    </row>
    <row r="48845" spans="1:6" x14ac:dyDescent="0.25">
      <c r="A48845">
        <v>277915</v>
      </c>
      <c r="B48845" s="2">
        <v>44391.823407766991</v>
      </c>
      <c r="C48845">
        <v>296548</v>
      </c>
      <c r="D48845">
        <v>118549</v>
      </c>
      <c r="E48845" s="48">
        <f t="shared" si="763"/>
        <v>0.82291666666666663</v>
      </c>
      <c r="F48845" t="str">
        <f>TEXT(Таблица19[[#This Row],[время просмотра (UTC)]],"ДДД")</f>
        <v>Ср</v>
      </c>
    </row>
    <row r="48846" spans="1:6" x14ac:dyDescent="0.25">
      <c r="A48846">
        <v>277913</v>
      </c>
      <c r="B48846" s="2">
        <v>44391.823407766991</v>
      </c>
      <c r="C48846">
        <v>271958</v>
      </c>
      <c r="D48846">
        <v>424394</v>
      </c>
      <c r="E48846" s="48">
        <f t="shared" si="763"/>
        <v>0.82291666666666663</v>
      </c>
      <c r="F48846" t="str">
        <f>TEXT(Таблица19[[#This Row],[время просмотра (UTC)]],"ДДД")</f>
        <v>Ср</v>
      </c>
    </row>
    <row r="48847" spans="1:6" x14ac:dyDescent="0.25">
      <c r="A48847">
        <v>277908</v>
      </c>
      <c r="B48847" s="2">
        <v>44391.822598705505</v>
      </c>
      <c r="C48847">
        <v>62444</v>
      </c>
      <c r="D48847">
        <v>1019</v>
      </c>
      <c r="E48847" s="48">
        <f t="shared" si="763"/>
        <v>0.8222222222222223</v>
      </c>
      <c r="F48847" t="str">
        <f>TEXT(Таблица19[[#This Row],[время просмотра (UTC)]],"ДДД")</f>
        <v>Ср</v>
      </c>
    </row>
    <row r="48848" spans="1:6" x14ac:dyDescent="0.25">
      <c r="A48848">
        <v>277906</v>
      </c>
      <c r="B48848" s="2">
        <v>44391.822194174754</v>
      </c>
      <c r="C48848">
        <v>330745</v>
      </c>
      <c r="D48848">
        <v>293021</v>
      </c>
      <c r="E48848" s="48">
        <f t="shared" si="763"/>
        <v>0.82152777777777775</v>
      </c>
      <c r="F48848" t="str">
        <f>TEXT(Таблица19[[#This Row],[время просмотра (UTC)]],"ДДД")</f>
        <v>Ср</v>
      </c>
    </row>
    <row r="48849" spans="1:6" x14ac:dyDescent="0.25">
      <c r="A48849">
        <v>277905</v>
      </c>
      <c r="B48849" s="2">
        <v>44391.822194174754</v>
      </c>
      <c r="C48849">
        <v>250942</v>
      </c>
      <c r="D48849">
        <v>411922</v>
      </c>
      <c r="E48849" s="48">
        <f t="shared" si="763"/>
        <v>0.82152777777777775</v>
      </c>
      <c r="F48849" t="str">
        <f>TEXT(Таблица19[[#This Row],[время просмотра (UTC)]],"ДДД")</f>
        <v>Ср</v>
      </c>
    </row>
    <row r="48850" spans="1:6" x14ac:dyDescent="0.25">
      <c r="A48850">
        <v>277902</v>
      </c>
      <c r="B48850" s="2">
        <v>44391.822194174754</v>
      </c>
      <c r="C48850">
        <v>51147</v>
      </c>
      <c r="D48850">
        <v>305874</v>
      </c>
      <c r="E48850" s="48">
        <f t="shared" si="763"/>
        <v>0.82152777777777775</v>
      </c>
      <c r="F48850" t="str">
        <f>TEXT(Таблица19[[#This Row],[время просмотра (UTC)]],"ДДД")</f>
        <v>Ср</v>
      </c>
    </row>
    <row r="48851" spans="1:6" x14ac:dyDescent="0.25">
      <c r="A48851">
        <v>277898</v>
      </c>
      <c r="B48851" s="2">
        <v>44391.821385113268</v>
      </c>
      <c r="C48851">
        <v>302694</v>
      </c>
      <c r="D48851">
        <v>411922</v>
      </c>
      <c r="E48851" s="48">
        <f t="shared" si="763"/>
        <v>0.8208333333333333</v>
      </c>
      <c r="F48851" t="str">
        <f>TEXT(Таблица19[[#This Row],[время просмотра (UTC)]],"ДДД")</f>
        <v>Ср</v>
      </c>
    </row>
    <row r="48852" spans="1:6" x14ac:dyDescent="0.25">
      <c r="A48852">
        <v>277896</v>
      </c>
      <c r="B48852" s="2">
        <v>44391.821385113268</v>
      </c>
      <c r="C48852">
        <v>250013</v>
      </c>
      <c r="D48852">
        <v>8501</v>
      </c>
      <c r="E48852" s="48">
        <f t="shared" si="763"/>
        <v>0.8208333333333333</v>
      </c>
      <c r="F48852" t="str">
        <f>TEXT(Таблица19[[#This Row],[время просмотра (UTC)]],"ДДД")</f>
        <v>Ср</v>
      </c>
    </row>
    <row r="48853" spans="1:6" x14ac:dyDescent="0.25">
      <c r="A48853">
        <v>277892</v>
      </c>
      <c r="B48853" s="2">
        <v>44391.821385113268</v>
      </c>
      <c r="C48853">
        <v>206674</v>
      </c>
      <c r="D48853">
        <v>184629</v>
      </c>
      <c r="E48853" s="48">
        <f t="shared" si="763"/>
        <v>0.8208333333333333</v>
      </c>
      <c r="F48853" t="str">
        <f>TEXT(Таблица19[[#This Row],[время просмотра (UTC)]],"ДДД")</f>
        <v>Ср</v>
      </c>
    </row>
    <row r="48854" spans="1:6" x14ac:dyDescent="0.25">
      <c r="A48854">
        <v>277888</v>
      </c>
      <c r="B48854" s="2">
        <v>44391.820980582524</v>
      </c>
      <c r="C48854">
        <v>344884</v>
      </c>
      <c r="D48854">
        <v>351192</v>
      </c>
      <c r="E48854" s="48">
        <f t="shared" si="763"/>
        <v>0.8208333333333333</v>
      </c>
      <c r="F48854" t="str">
        <f>TEXT(Таблица19[[#This Row],[время просмотра (UTC)]],"ДДД")</f>
        <v>Ср</v>
      </c>
    </row>
    <row r="48855" spans="1:6" x14ac:dyDescent="0.25">
      <c r="A48855">
        <v>277887</v>
      </c>
      <c r="B48855" s="2">
        <v>44391.820980582524</v>
      </c>
      <c r="C48855">
        <v>28852</v>
      </c>
      <c r="D48855">
        <v>158978</v>
      </c>
      <c r="E48855" s="48">
        <f t="shared" si="763"/>
        <v>0.8208333333333333</v>
      </c>
      <c r="F48855" t="str">
        <f>TEXT(Таблица19[[#This Row],[время просмотра (UTC)]],"ДДД")</f>
        <v>Ср</v>
      </c>
    </row>
    <row r="48856" spans="1:6" x14ac:dyDescent="0.25">
      <c r="A48856">
        <v>277885</v>
      </c>
      <c r="B48856" s="2">
        <v>44391.819766990287</v>
      </c>
      <c r="C48856">
        <v>273950</v>
      </c>
      <c r="D48856">
        <v>324410</v>
      </c>
      <c r="E48856" s="48">
        <f t="shared" si="763"/>
        <v>0.81944444444444453</v>
      </c>
      <c r="F48856" t="str">
        <f>TEXT(Таблица19[[#This Row],[время просмотра (UTC)]],"ДДД")</f>
        <v>Ср</v>
      </c>
    </row>
    <row r="48857" spans="1:6" x14ac:dyDescent="0.25">
      <c r="A48857">
        <v>277884</v>
      </c>
      <c r="B48857" s="2">
        <v>44391.818957928801</v>
      </c>
      <c r="C48857">
        <v>172525</v>
      </c>
      <c r="D48857">
        <v>396686</v>
      </c>
      <c r="E48857" s="48">
        <f t="shared" si="763"/>
        <v>0.81874999999999998</v>
      </c>
      <c r="F48857" t="str">
        <f>TEXT(Таблица19[[#This Row],[время просмотра (UTC)]],"ДДД")</f>
        <v>Ср</v>
      </c>
    </row>
    <row r="48858" spans="1:6" x14ac:dyDescent="0.25">
      <c r="A48858">
        <v>277883</v>
      </c>
      <c r="B48858" s="2">
        <v>44391.818148867314</v>
      </c>
      <c r="C48858">
        <v>263267</v>
      </c>
      <c r="D48858">
        <v>397390</v>
      </c>
      <c r="E48858" s="48">
        <f t="shared" si="763"/>
        <v>0.81805555555555554</v>
      </c>
      <c r="F48858" t="str">
        <f>TEXT(Таблица19[[#This Row],[время просмотра (UTC)]],"ДДД")</f>
        <v>Ср</v>
      </c>
    </row>
    <row r="48859" spans="1:6" x14ac:dyDescent="0.25">
      <c r="A48859">
        <v>277881</v>
      </c>
      <c r="B48859" s="2">
        <v>44391.818148867314</v>
      </c>
      <c r="C48859">
        <v>253090</v>
      </c>
      <c r="D48859">
        <v>166809</v>
      </c>
      <c r="E48859" s="48">
        <f t="shared" si="763"/>
        <v>0.81805555555555554</v>
      </c>
      <c r="F48859" t="str">
        <f>TEXT(Таблица19[[#This Row],[время просмотра (UTC)]],"ДДД")</f>
        <v>Ср</v>
      </c>
    </row>
    <row r="48860" spans="1:6" x14ac:dyDescent="0.25">
      <c r="A48860">
        <v>277880</v>
      </c>
      <c r="B48860" s="2">
        <v>44391.817744336571</v>
      </c>
      <c r="C48860">
        <v>198818</v>
      </c>
      <c r="D48860">
        <v>227775</v>
      </c>
      <c r="E48860" s="48">
        <f t="shared" si="763"/>
        <v>0.81736111111111109</v>
      </c>
      <c r="F48860" t="str">
        <f>TEXT(Таблица19[[#This Row],[время просмотра (UTC)]],"ДДД")</f>
        <v>Ср</v>
      </c>
    </row>
    <row r="48861" spans="1:6" x14ac:dyDescent="0.25">
      <c r="A48861">
        <v>277877</v>
      </c>
      <c r="B48861" s="2">
        <v>44391.817339805828</v>
      </c>
      <c r="C48861">
        <v>166754</v>
      </c>
      <c r="D48861">
        <v>204281</v>
      </c>
      <c r="E48861" s="48">
        <f t="shared" si="763"/>
        <v>0.81666666666666676</v>
      </c>
      <c r="F48861" t="str">
        <f>TEXT(Таблица19[[#This Row],[время просмотра (UTC)]],"ДДД")</f>
        <v>Ср</v>
      </c>
    </row>
    <row r="48862" spans="1:6" x14ac:dyDescent="0.25">
      <c r="A48862">
        <v>277873</v>
      </c>
      <c r="B48862" s="2">
        <v>44391.817339805828</v>
      </c>
      <c r="C48862">
        <v>10886</v>
      </c>
      <c r="D48862">
        <v>230507</v>
      </c>
      <c r="E48862" s="48">
        <f t="shared" si="763"/>
        <v>0.81666666666666676</v>
      </c>
      <c r="F48862" t="str">
        <f>TEXT(Таблица19[[#This Row],[время просмотра (UTC)]],"ДДД")</f>
        <v>Ср</v>
      </c>
    </row>
    <row r="48863" spans="1:6" x14ac:dyDescent="0.25">
      <c r="A48863">
        <v>277869</v>
      </c>
      <c r="B48863" s="2">
        <v>44391.816935275077</v>
      </c>
      <c r="C48863">
        <v>252409</v>
      </c>
      <c r="D48863">
        <v>230507</v>
      </c>
      <c r="E48863" s="48">
        <f t="shared" si="763"/>
        <v>0.81666666666666676</v>
      </c>
      <c r="F48863" t="str">
        <f>TEXT(Таблица19[[#This Row],[время просмотра (UTC)]],"ДДД")</f>
        <v>Ср</v>
      </c>
    </row>
    <row r="48864" spans="1:6" x14ac:dyDescent="0.25">
      <c r="A48864">
        <v>277868</v>
      </c>
      <c r="B48864" s="2">
        <v>44391.816530744334</v>
      </c>
      <c r="C48864">
        <v>175622</v>
      </c>
      <c r="D48864">
        <v>158978</v>
      </c>
      <c r="E48864" s="48">
        <f t="shared" si="763"/>
        <v>0.81597222222222221</v>
      </c>
      <c r="F48864" t="str">
        <f>TEXT(Таблица19[[#This Row],[время просмотра (UTC)]],"ДДД")</f>
        <v>Ср</v>
      </c>
    </row>
    <row r="48865" spans="1:6" x14ac:dyDescent="0.25">
      <c r="A48865">
        <v>277867</v>
      </c>
      <c r="B48865" s="2">
        <v>44391.816126213598</v>
      </c>
      <c r="C48865">
        <v>200514</v>
      </c>
      <c r="D48865">
        <v>112334</v>
      </c>
      <c r="E48865" s="48">
        <f t="shared" si="763"/>
        <v>0.81597222222222221</v>
      </c>
      <c r="F48865" t="str">
        <f>TEXT(Таблица19[[#This Row],[время просмотра (UTC)]],"ДДД")</f>
        <v>Ср</v>
      </c>
    </row>
    <row r="48866" spans="1:6" x14ac:dyDescent="0.25">
      <c r="A48866">
        <v>277863</v>
      </c>
      <c r="B48866" s="2">
        <v>44391.816126213598</v>
      </c>
      <c r="C48866">
        <v>179724</v>
      </c>
      <c r="D48866">
        <v>238134</v>
      </c>
      <c r="E48866" s="48">
        <f t="shared" si="763"/>
        <v>0.81597222222222221</v>
      </c>
      <c r="F48866" t="str">
        <f>TEXT(Таблица19[[#This Row],[время просмотра (UTC)]],"ДДД")</f>
        <v>Ср</v>
      </c>
    </row>
    <row r="48867" spans="1:6" x14ac:dyDescent="0.25">
      <c r="A48867">
        <v>277861</v>
      </c>
      <c r="B48867" s="2">
        <v>44391.815317152104</v>
      </c>
      <c r="C48867">
        <v>73682</v>
      </c>
      <c r="D48867">
        <v>25218</v>
      </c>
      <c r="E48867" s="48">
        <f t="shared" si="763"/>
        <v>0.81527777777777777</v>
      </c>
      <c r="F48867" t="str">
        <f>TEXT(Таблица19[[#This Row],[время просмотра (UTC)]],"ДДД")</f>
        <v>Ср</v>
      </c>
    </row>
    <row r="48868" spans="1:6" x14ac:dyDescent="0.25">
      <c r="A48868">
        <v>277858</v>
      </c>
      <c r="B48868" s="2">
        <v>44391.814103559867</v>
      </c>
      <c r="C48868">
        <v>271366</v>
      </c>
      <c r="D48868">
        <v>75550</v>
      </c>
      <c r="E48868" s="48">
        <f t="shared" si="763"/>
        <v>0.81388888888888899</v>
      </c>
      <c r="F48868" t="str">
        <f>TEXT(Таблица19[[#This Row],[время просмотра (UTC)]],"ДДД")</f>
        <v>Ср</v>
      </c>
    </row>
    <row r="48869" spans="1:6" x14ac:dyDescent="0.25">
      <c r="A48869">
        <v>277855</v>
      </c>
      <c r="B48869" s="2">
        <v>44391.814103559867</v>
      </c>
      <c r="C48869">
        <v>77582</v>
      </c>
      <c r="D48869">
        <v>349014</v>
      </c>
      <c r="E48869" s="48">
        <f t="shared" si="763"/>
        <v>0.81388888888888899</v>
      </c>
      <c r="F48869" t="str">
        <f>TEXT(Таблица19[[#This Row],[время просмотра (UTC)]],"ДДД")</f>
        <v>Ср</v>
      </c>
    </row>
    <row r="48870" spans="1:6" x14ac:dyDescent="0.25">
      <c r="A48870">
        <v>277853</v>
      </c>
      <c r="B48870" s="2">
        <v>44391.813294498381</v>
      </c>
      <c r="C48870">
        <v>212634</v>
      </c>
      <c r="D48870">
        <v>41578</v>
      </c>
      <c r="E48870" s="48">
        <f t="shared" si="763"/>
        <v>0.81319444444444444</v>
      </c>
      <c r="F48870" t="str">
        <f>TEXT(Таблица19[[#This Row],[время просмотра (UTC)]],"ДДД")</f>
        <v>Ср</v>
      </c>
    </row>
    <row r="48871" spans="1:6" x14ac:dyDescent="0.25">
      <c r="A48871">
        <v>277850</v>
      </c>
      <c r="B48871" s="2">
        <v>44391.812889967638</v>
      </c>
      <c r="C48871">
        <v>242595</v>
      </c>
      <c r="D48871">
        <v>204394</v>
      </c>
      <c r="E48871" s="48">
        <f t="shared" si="763"/>
        <v>0.8125</v>
      </c>
      <c r="F48871" t="str">
        <f>TEXT(Таблица19[[#This Row],[время просмотра (UTC)]],"ДДД")</f>
        <v>Ср</v>
      </c>
    </row>
    <row r="48872" spans="1:6" x14ac:dyDescent="0.25">
      <c r="A48872">
        <v>277845</v>
      </c>
      <c r="B48872" s="2">
        <v>44391.812485436894</v>
      </c>
      <c r="C48872">
        <v>105436</v>
      </c>
      <c r="D48872">
        <v>118549</v>
      </c>
      <c r="E48872" s="48">
        <f t="shared" si="763"/>
        <v>0.81180555555555556</v>
      </c>
      <c r="F48872" t="str">
        <f>TEXT(Таблица19[[#This Row],[время просмотра (UTC)]],"ДДД")</f>
        <v>Ср</v>
      </c>
    </row>
    <row r="48873" spans="1:6" x14ac:dyDescent="0.25">
      <c r="A48873">
        <v>277843</v>
      </c>
      <c r="B48873" s="2">
        <v>44391.811271844665</v>
      </c>
      <c r="C48873">
        <v>302232</v>
      </c>
      <c r="D48873">
        <v>286745</v>
      </c>
      <c r="E48873" s="48">
        <f t="shared" si="763"/>
        <v>0.81111111111111101</v>
      </c>
      <c r="F48873" t="str">
        <f>TEXT(Таблица19[[#This Row],[время просмотра (UTC)]],"ДДД")</f>
        <v>Ср</v>
      </c>
    </row>
    <row r="48874" spans="1:6" x14ac:dyDescent="0.25">
      <c r="A48874">
        <v>277842</v>
      </c>
      <c r="B48874" s="2">
        <v>44391.811271844665</v>
      </c>
      <c r="C48874">
        <v>192267</v>
      </c>
      <c r="D48874">
        <v>298909</v>
      </c>
      <c r="E48874" s="48">
        <f t="shared" si="763"/>
        <v>0.81111111111111101</v>
      </c>
      <c r="F48874" t="str">
        <f>TEXT(Таблица19[[#This Row],[время просмотра (UTC)]],"ДДД")</f>
        <v>Ср</v>
      </c>
    </row>
    <row r="48875" spans="1:6" x14ac:dyDescent="0.25">
      <c r="A48875">
        <v>277838</v>
      </c>
      <c r="B48875" s="2">
        <v>44391.810867313914</v>
      </c>
      <c r="C48875">
        <v>255229</v>
      </c>
      <c r="D48875">
        <v>48930</v>
      </c>
      <c r="E48875" s="48">
        <f t="shared" si="763"/>
        <v>0.81041666666666667</v>
      </c>
      <c r="F48875" t="str">
        <f>TEXT(Таблица19[[#This Row],[время просмотра (UTC)]],"ДДД")</f>
        <v>Ср</v>
      </c>
    </row>
    <row r="48876" spans="1:6" x14ac:dyDescent="0.25">
      <c r="A48876">
        <v>277833</v>
      </c>
      <c r="B48876" s="2">
        <v>44391.810867313914</v>
      </c>
      <c r="C48876">
        <v>194850</v>
      </c>
      <c r="D48876">
        <v>191893</v>
      </c>
      <c r="E48876" s="48">
        <f t="shared" si="763"/>
        <v>0.81041666666666667</v>
      </c>
      <c r="F48876" t="str">
        <f>TEXT(Таблица19[[#This Row],[время просмотра (UTC)]],"ДДД")</f>
        <v>Ср</v>
      </c>
    </row>
    <row r="48877" spans="1:6" x14ac:dyDescent="0.25">
      <c r="A48877">
        <v>277832</v>
      </c>
      <c r="B48877" s="2">
        <v>44391.810462783171</v>
      </c>
      <c r="C48877">
        <v>121861</v>
      </c>
      <c r="D48877">
        <v>411922</v>
      </c>
      <c r="E48877" s="48">
        <f t="shared" si="763"/>
        <v>0.81041666666666667</v>
      </c>
      <c r="F48877" t="str">
        <f>TEXT(Таблица19[[#This Row],[время просмотра (UTC)]],"ДДД")</f>
        <v>Ср</v>
      </c>
    </row>
    <row r="48878" spans="1:6" x14ac:dyDescent="0.25">
      <c r="A48878">
        <v>277828</v>
      </c>
      <c r="B48878" s="2">
        <v>44391.810058252428</v>
      </c>
      <c r="C48878">
        <v>165095</v>
      </c>
      <c r="D48878">
        <v>411922</v>
      </c>
      <c r="E48878" s="48">
        <f t="shared" si="763"/>
        <v>0.80972222222222223</v>
      </c>
      <c r="F48878" t="str">
        <f>TEXT(Таблица19[[#This Row],[время просмотра (UTC)]],"ДДД")</f>
        <v>Ср</v>
      </c>
    </row>
    <row r="48879" spans="1:6" x14ac:dyDescent="0.25">
      <c r="A48879">
        <v>277823</v>
      </c>
      <c r="B48879" s="2">
        <v>44391.809653721684</v>
      </c>
      <c r="C48879">
        <v>149100</v>
      </c>
      <c r="D48879">
        <v>258219</v>
      </c>
      <c r="E48879" s="48">
        <f t="shared" si="763"/>
        <v>0.80902777777777779</v>
      </c>
      <c r="F48879" t="str">
        <f>TEXT(Таблица19[[#This Row],[время просмотра (UTC)]],"ДДД")</f>
        <v>Ср</v>
      </c>
    </row>
    <row r="48880" spans="1:6" x14ac:dyDescent="0.25">
      <c r="A48880">
        <v>277822</v>
      </c>
      <c r="B48880" s="2">
        <v>44391.809249190941</v>
      </c>
      <c r="C48880">
        <v>115057</v>
      </c>
      <c r="D48880">
        <v>40767</v>
      </c>
      <c r="E48880" s="48">
        <f t="shared" si="763"/>
        <v>0.80902777777777779</v>
      </c>
      <c r="F48880" t="str">
        <f>TEXT(Таблица19[[#This Row],[время просмотра (UTC)]],"ДДД")</f>
        <v>Ср</v>
      </c>
    </row>
    <row r="48881" spans="1:6" x14ac:dyDescent="0.25">
      <c r="A48881">
        <v>277821</v>
      </c>
      <c r="B48881" s="2">
        <v>44391.808844660198</v>
      </c>
      <c r="C48881">
        <v>245621</v>
      </c>
      <c r="D48881">
        <v>347393</v>
      </c>
      <c r="E48881" s="48">
        <f t="shared" si="763"/>
        <v>0.80833333333333324</v>
      </c>
      <c r="F48881" t="str">
        <f>TEXT(Таблица19[[#This Row],[время просмотра (UTC)]],"ДДД")</f>
        <v>Ср</v>
      </c>
    </row>
    <row r="48882" spans="1:6" x14ac:dyDescent="0.25">
      <c r="A48882">
        <v>277820</v>
      </c>
      <c r="B48882" s="2">
        <v>44391.808440129447</v>
      </c>
      <c r="C48882">
        <v>59324</v>
      </c>
      <c r="D48882">
        <v>86587</v>
      </c>
      <c r="E48882" s="48">
        <f t="shared" si="763"/>
        <v>0.80833333333333324</v>
      </c>
      <c r="F48882" t="str">
        <f>TEXT(Таблица19[[#This Row],[время просмотра (UTC)]],"ДДД")</f>
        <v>Ср</v>
      </c>
    </row>
    <row r="48883" spans="1:6" x14ac:dyDescent="0.25">
      <c r="A48883">
        <v>277818</v>
      </c>
      <c r="B48883" s="2">
        <v>44391.808035598711</v>
      </c>
      <c r="C48883">
        <v>64157</v>
      </c>
      <c r="D48883">
        <v>413286</v>
      </c>
      <c r="E48883" s="48">
        <f t="shared" si="763"/>
        <v>0.80763888888888891</v>
      </c>
      <c r="F48883" t="str">
        <f>TEXT(Таблица19[[#This Row],[время просмотра (UTC)]],"ДДД")</f>
        <v>Ср</v>
      </c>
    </row>
    <row r="48884" spans="1:6" x14ac:dyDescent="0.25">
      <c r="A48884">
        <v>277814</v>
      </c>
      <c r="B48884" s="2">
        <v>44391.808035598711</v>
      </c>
      <c r="C48884">
        <v>17507</v>
      </c>
      <c r="D48884">
        <v>266342</v>
      </c>
      <c r="E48884" s="48">
        <f t="shared" si="763"/>
        <v>0.80763888888888891</v>
      </c>
      <c r="F48884" t="str">
        <f>TEXT(Таблица19[[#This Row],[время просмотра (UTC)]],"ДДД")</f>
        <v>Ср</v>
      </c>
    </row>
    <row r="48885" spans="1:6" x14ac:dyDescent="0.25">
      <c r="A48885">
        <v>277812</v>
      </c>
      <c r="B48885" s="2">
        <v>44391.807631067961</v>
      </c>
      <c r="C48885">
        <v>310110</v>
      </c>
      <c r="D48885">
        <v>472330</v>
      </c>
      <c r="E48885" s="48">
        <f t="shared" si="763"/>
        <v>0.80694444444444446</v>
      </c>
      <c r="F48885" t="str">
        <f>TEXT(Таблица19[[#This Row],[время просмотра (UTC)]],"ДДД")</f>
        <v>Ср</v>
      </c>
    </row>
    <row r="48886" spans="1:6" x14ac:dyDescent="0.25">
      <c r="A48886">
        <v>277811</v>
      </c>
      <c r="B48886" s="2">
        <v>44391.805608414237</v>
      </c>
      <c r="C48886">
        <v>211471</v>
      </c>
      <c r="D48886">
        <v>230507</v>
      </c>
      <c r="E48886" s="48">
        <f t="shared" si="763"/>
        <v>0.80555555555555547</v>
      </c>
      <c r="F48886" t="str">
        <f>TEXT(Таблица19[[#This Row],[время просмотра (UTC)]],"ДДД")</f>
        <v>Ср</v>
      </c>
    </row>
    <row r="48887" spans="1:6" x14ac:dyDescent="0.25">
      <c r="A48887">
        <v>277810</v>
      </c>
      <c r="B48887" s="2">
        <v>44391.805203883494</v>
      </c>
      <c r="C48887">
        <v>258966</v>
      </c>
      <c r="D48887">
        <v>460633</v>
      </c>
      <c r="E48887" s="48">
        <f t="shared" si="763"/>
        <v>0.80486111111111114</v>
      </c>
      <c r="F48887" t="str">
        <f>TEXT(Таблица19[[#This Row],[время просмотра (UTC)]],"ДДД")</f>
        <v>Ср</v>
      </c>
    </row>
    <row r="48888" spans="1:6" x14ac:dyDescent="0.25">
      <c r="A48888">
        <v>277808</v>
      </c>
      <c r="B48888" s="2">
        <v>44391.805203883494</v>
      </c>
      <c r="C48888">
        <v>22048</v>
      </c>
      <c r="D48888">
        <v>470762</v>
      </c>
      <c r="E48888" s="48">
        <f t="shared" si="763"/>
        <v>0.80486111111111114</v>
      </c>
      <c r="F48888" t="str">
        <f>TEXT(Таблица19[[#This Row],[время просмотра (UTC)]],"ДДД")</f>
        <v>Ср</v>
      </c>
    </row>
    <row r="48889" spans="1:6" x14ac:dyDescent="0.25">
      <c r="A48889">
        <v>277804</v>
      </c>
      <c r="B48889" s="2">
        <v>44391.804799352751</v>
      </c>
      <c r="C48889">
        <v>261549</v>
      </c>
      <c r="D48889">
        <v>419338</v>
      </c>
      <c r="E48889" s="48">
        <f t="shared" si="763"/>
        <v>0.8041666666666667</v>
      </c>
      <c r="F48889" t="str">
        <f>TEXT(Таблица19[[#This Row],[время просмотра (UTC)]],"ДДД")</f>
        <v>Ср</v>
      </c>
    </row>
    <row r="48890" spans="1:6" x14ac:dyDescent="0.25">
      <c r="A48890">
        <v>277800</v>
      </c>
      <c r="B48890" s="2">
        <v>44391.804799352751</v>
      </c>
      <c r="C48890">
        <v>61307</v>
      </c>
      <c r="D48890">
        <v>467908</v>
      </c>
      <c r="E48890" s="48">
        <f t="shared" si="763"/>
        <v>0.8041666666666667</v>
      </c>
      <c r="F48890" t="str">
        <f>TEXT(Таблица19[[#This Row],[время просмотра (UTC)]],"ДДД")</f>
        <v>Ср</v>
      </c>
    </row>
    <row r="48891" spans="1:6" x14ac:dyDescent="0.25">
      <c r="A48891">
        <v>277798</v>
      </c>
      <c r="B48891" s="2">
        <v>44391.804394822007</v>
      </c>
      <c r="C48891">
        <v>233585</v>
      </c>
      <c r="D48891">
        <v>411922</v>
      </c>
      <c r="E48891" s="48">
        <f t="shared" si="763"/>
        <v>0.8041666666666667</v>
      </c>
      <c r="F48891" t="str">
        <f>TEXT(Таблица19[[#This Row],[время просмотра (UTC)]],"ДДД")</f>
        <v>Ср</v>
      </c>
    </row>
    <row r="48892" spans="1:6" x14ac:dyDescent="0.25">
      <c r="A48892">
        <v>277797</v>
      </c>
      <c r="B48892" s="2">
        <v>44391.803999999996</v>
      </c>
      <c r="C48892">
        <v>34346</v>
      </c>
      <c r="D48892">
        <v>347393</v>
      </c>
      <c r="E48892" s="48">
        <f t="shared" si="763"/>
        <v>0.80347222222222225</v>
      </c>
      <c r="F48892" t="str">
        <f>TEXT(Таблица19[[#This Row],[время просмотра (UTC)]],"ДДД")</f>
        <v>Ср</v>
      </c>
    </row>
    <row r="48893" spans="1:6" x14ac:dyDescent="0.25">
      <c r="A48893">
        <v>277792</v>
      </c>
      <c r="B48893" s="2">
        <v>44391.803990291264</v>
      </c>
      <c r="C48893">
        <v>233427</v>
      </c>
      <c r="D48893">
        <v>208036</v>
      </c>
      <c r="E48893" s="48">
        <f t="shared" si="763"/>
        <v>0.80347222222222225</v>
      </c>
      <c r="F48893" t="str">
        <f>TEXT(Таблица19[[#This Row],[время просмотра (UTC)]],"ДДД")</f>
        <v>Ср</v>
      </c>
    </row>
    <row r="48894" spans="1:6" x14ac:dyDescent="0.25">
      <c r="A48894">
        <v>277790</v>
      </c>
      <c r="B48894" s="2">
        <v>44391.803990291264</v>
      </c>
      <c r="C48894">
        <v>170589</v>
      </c>
      <c r="D48894">
        <v>321129</v>
      </c>
      <c r="E48894" s="48">
        <f t="shared" si="763"/>
        <v>0.80347222222222225</v>
      </c>
      <c r="F48894" t="str">
        <f>TEXT(Таблица19[[#This Row],[время просмотра (UTC)]],"ДДД")</f>
        <v>Ср</v>
      </c>
    </row>
    <row r="48895" spans="1:6" x14ac:dyDescent="0.25">
      <c r="A48895">
        <v>277787</v>
      </c>
      <c r="B48895" s="2">
        <v>44391.803990291264</v>
      </c>
      <c r="C48895">
        <v>48770</v>
      </c>
      <c r="D48895">
        <v>411922</v>
      </c>
      <c r="E48895" s="48">
        <f t="shared" si="763"/>
        <v>0.80347222222222225</v>
      </c>
      <c r="F48895" t="str">
        <f>TEXT(Таблица19[[#This Row],[время просмотра (UTC)]],"ДДД")</f>
        <v>Ср</v>
      </c>
    </row>
    <row r="48896" spans="1:6" x14ac:dyDescent="0.25">
      <c r="A48896">
        <v>277785</v>
      </c>
      <c r="B48896" s="2">
        <v>44391.803585760514</v>
      </c>
      <c r="C48896">
        <v>62075</v>
      </c>
      <c r="D48896">
        <v>188971</v>
      </c>
      <c r="E48896" s="48">
        <f t="shared" si="763"/>
        <v>0.80347222222222225</v>
      </c>
      <c r="F48896" t="str">
        <f>TEXT(Таблица19[[#This Row],[время просмотра (UTC)]],"ДДД")</f>
        <v>Ср</v>
      </c>
    </row>
    <row r="48897" spans="1:6" x14ac:dyDescent="0.25">
      <c r="A48897">
        <v>277782</v>
      </c>
      <c r="B48897" s="2">
        <v>44391.802776699027</v>
      </c>
      <c r="C48897">
        <v>293656</v>
      </c>
      <c r="D48897">
        <v>17150</v>
      </c>
      <c r="E48897" s="48">
        <f t="shared" si="763"/>
        <v>0.8027777777777777</v>
      </c>
      <c r="F48897" t="str">
        <f>TEXT(Таблица19[[#This Row],[время просмотра (UTC)]],"ДДД")</f>
        <v>Ср</v>
      </c>
    </row>
    <row r="48898" spans="1:6" x14ac:dyDescent="0.25">
      <c r="A48898">
        <v>277781</v>
      </c>
      <c r="B48898" s="2">
        <v>44391.802372168284</v>
      </c>
      <c r="C48898">
        <v>218009</v>
      </c>
      <c r="D48898">
        <v>342175</v>
      </c>
      <c r="E48898" s="48">
        <f t="shared" ref="E48898:E48961" si="764">TIME(HOUR(B48898),MINUTE(B48898),SECOND(0))</f>
        <v>0.80208333333333337</v>
      </c>
      <c r="F48898" t="str">
        <f>TEXT(Таблица19[[#This Row],[время просмотра (UTC)]],"ДДД")</f>
        <v>Ср</v>
      </c>
    </row>
    <row r="48899" spans="1:6" x14ac:dyDescent="0.25">
      <c r="A48899">
        <v>277777</v>
      </c>
      <c r="B48899" s="2">
        <v>44391.802372168284</v>
      </c>
      <c r="C48899">
        <v>84583</v>
      </c>
      <c r="D48899">
        <v>392434</v>
      </c>
      <c r="E48899" s="48">
        <f t="shared" si="764"/>
        <v>0.80208333333333337</v>
      </c>
      <c r="F48899" t="str">
        <f>TEXT(Таблица19[[#This Row],[время просмотра (UTC)]],"ДДД")</f>
        <v>Ср</v>
      </c>
    </row>
    <row r="48900" spans="1:6" x14ac:dyDescent="0.25">
      <c r="A48900">
        <v>277776</v>
      </c>
      <c r="B48900" s="2">
        <v>44391.8</v>
      </c>
      <c r="C48900">
        <v>45083</v>
      </c>
      <c r="D48900">
        <v>294433</v>
      </c>
      <c r="E48900" s="48">
        <f t="shared" si="764"/>
        <v>0.79999999999999993</v>
      </c>
      <c r="F48900" t="str">
        <f>TEXT(Таблица19[[#This Row],[время просмотра (UTC)]],"ДДД")</f>
        <v>Ср</v>
      </c>
    </row>
    <row r="48901" spans="1:6" x14ac:dyDescent="0.25">
      <c r="A48901">
        <v>277771</v>
      </c>
      <c r="B48901" s="2">
        <v>44391.799135922331</v>
      </c>
      <c r="C48901">
        <v>55778</v>
      </c>
      <c r="D48901">
        <v>230507</v>
      </c>
      <c r="E48901" s="48">
        <f t="shared" si="764"/>
        <v>0.79861111111111116</v>
      </c>
      <c r="F48901" t="str">
        <f>TEXT(Таблица19[[#This Row],[время просмотра (UTC)]],"ДДД")</f>
        <v>Ср</v>
      </c>
    </row>
    <row r="48902" spans="1:6" x14ac:dyDescent="0.25">
      <c r="A48902">
        <v>277766</v>
      </c>
      <c r="B48902" s="2">
        <v>44391.799135922331</v>
      </c>
      <c r="C48902">
        <v>50613</v>
      </c>
      <c r="D48902">
        <v>180863</v>
      </c>
      <c r="E48902" s="48">
        <f t="shared" si="764"/>
        <v>0.79861111111111116</v>
      </c>
      <c r="F48902" t="str">
        <f>TEXT(Таблица19[[#This Row],[время просмотра (UTC)]],"ДДД")</f>
        <v>Ср</v>
      </c>
    </row>
    <row r="48903" spans="1:6" x14ac:dyDescent="0.25">
      <c r="A48903">
        <v>277761</v>
      </c>
      <c r="B48903" s="2">
        <v>44391.798999999999</v>
      </c>
      <c r="C48903">
        <v>135308</v>
      </c>
      <c r="D48903">
        <v>297506</v>
      </c>
      <c r="E48903" s="48">
        <f t="shared" si="764"/>
        <v>0.79861111111111116</v>
      </c>
      <c r="F48903" t="str">
        <f>TEXT(Таблица19[[#This Row],[время просмотра (UTC)]],"ДДД")</f>
        <v>Ср</v>
      </c>
    </row>
    <row r="48904" spans="1:6" x14ac:dyDescent="0.25">
      <c r="A48904">
        <v>277759</v>
      </c>
      <c r="B48904" s="2">
        <v>44391.79873139158</v>
      </c>
      <c r="C48904">
        <v>206963</v>
      </c>
      <c r="D48904">
        <v>192331</v>
      </c>
      <c r="E48904" s="48">
        <f t="shared" si="764"/>
        <v>0.79861111111111116</v>
      </c>
      <c r="F48904" t="str">
        <f>TEXT(Таблица19[[#This Row],[время просмотра (UTC)]],"ДДД")</f>
        <v>Ср</v>
      </c>
    </row>
    <row r="48905" spans="1:6" x14ac:dyDescent="0.25">
      <c r="A48905">
        <v>277755</v>
      </c>
      <c r="B48905" s="2">
        <v>44391.798333333332</v>
      </c>
      <c r="C48905">
        <v>98102</v>
      </c>
      <c r="D48905">
        <v>153893</v>
      </c>
      <c r="E48905" s="48">
        <f t="shared" si="764"/>
        <v>0.79791666666666661</v>
      </c>
      <c r="F48905" t="str">
        <f>TEXT(Таблица19[[#This Row],[время просмотра (UTC)]],"ДДД")</f>
        <v>Ср</v>
      </c>
    </row>
    <row r="48906" spans="1:6" x14ac:dyDescent="0.25">
      <c r="A48906">
        <v>277751</v>
      </c>
      <c r="B48906" s="2">
        <v>44391.798326860844</v>
      </c>
      <c r="C48906">
        <v>289514</v>
      </c>
      <c r="D48906">
        <v>371515</v>
      </c>
      <c r="E48906" s="48">
        <f t="shared" si="764"/>
        <v>0.79791666666666661</v>
      </c>
      <c r="F48906" t="str">
        <f>TEXT(Таблица19[[#This Row],[время просмотра (UTC)]],"ДДД")</f>
        <v>Ср</v>
      </c>
    </row>
    <row r="48907" spans="1:6" x14ac:dyDescent="0.25">
      <c r="A48907">
        <v>277750</v>
      </c>
      <c r="B48907" s="2">
        <v>44391.797113268607</v>
      </c>
      <c r="C48907">
        <v>314219</v>
      </c>
      <c r="D48907">
        <v>65828</v>
      </c>
      <c r="E48907" s="48">
        <f t="shared" si="764"/>
        <v>0.79652777777777783</v>
      </c>
      <c r="F48907" t="str">
        <f>TEXT(Таблица19[[#This Row],[время просмотра (UTC)]],"ДДД")</f>
        <v>Ср</v>
      </c>
    </row>
    <row r="48908" spans="1:6" x14ac:dyDescent="0.25">
      <c r="A48908">
        <v>277746</v>
      </c>
      <c r="B48908" s="2">
        <v>44391.795495145627</v>
      </c>
      <c r="C48908">
        <v>223545</v>
      </c>
      <c r="D48908">
        <v>241927</v>
      </c>
      <c r="E48908" s="48">
        <f t="shared" si="764"/>
        <v>0.79513888888888884</v>
      </c>
      <c r="F48908" t="str">
        <f>TEXT(Таблица19[[#This Row],[время просмотра (UTC)]],"ДДД")</f>
        <v>Ср</v>
      </c>
    </row>
    <row r="48909" spans="1:6" x14ac:dyDescent="0.25">
      <c r="A48909">
        <v>277744</v>
      </c>
      <c r="B48909" s="2">
        <v>44391.794281553397</v>
      </c>
      <c r="C48909">
        <v>333838</v>
      </c>
      <c r="D48909">
        <v>285141</v>
      </c>
      <c r="E48909" s="48">
        <f t="shared" si="764"/>
        <v>0.79375000000000007</v>
      </c>
      <c r="F48909" t="str">
        <f>TEXT(Таблица19[[#This Row],[время просмотра (UTC)]],"ДДД")</f>
        <v>Ср</v>
      </c>
    </row>
    <row r="48910" spans="1:6" x14ac:dyDescent="0.25">
      <c r="A48910">
        <v>277742</v>
      </c>
      <c r="B48910" s="2">
        <v>44391.794281553397</v>
      </c>
      <c r="C48910">
        <v>88639</v>
      </c>
      <c r="D48910">
        <v>260077</v>
      </c>
      <c r="E48910" s="48">
        <f t="shared" si="764"/>
        <v>0.79375000000000007</v>
      </c>
      <c r="F48910" t="str">
        <f>TEXT(Таблица19[[#This Row],[время просмотра (UTC)]],"ДДД")</f>
        <v>Ср</v>
      </c>
    </row>
    <row r="48911" spans="1:6" x14ac:dyDescent="0.25">
      <c r="A48911">
        <v>277738</v>
      </c>
      <c r="B48911" s="2">
        <v>44391.793067961167</v>
      </c>
      <c r="C48911">
        <v>178366</v>
      </c>
      <c r="D48911">
        <v>204735</v>
      </c>
      <c r="E48911" s="48">
        <f t="shared" si="764"/>
        <v>0.79305555555555562</v>
      </c>
      <c r="F48911" t="str">
        <f>TEXT(Таблица19[[#This Row],[время просмотра (UTC)]],"ДДД")</f>
        <v>Ср</v>
      </c>
    </row>
    <row r="48912" spans="1:6" x14ac:dyDescent="0.25">
      <c r="A48912">
        <v>277733</v>
      </c>
      <c r="B48912" s="2">
        <v>44391.792666666661</v>
      </c>
      <c r="C48912">
        <v>277767</v>
      </c>
      <c r="D48912">
        <v>351192</v>
      </c>
      <c r="E48912" s="48">
        <f t="shared" si="764"/>
        <v>0.79236111111111107</v>
      </c>
      <c r="F48912" t="str">
        <f>TEXT(Таблица19[[#This Row],[время просмотра (UTC)]],"ДДД")</f>
        <v>Ср</v>
      </c>
    </row>
    <row r="48913" spans="1:6" x14ac:dyDescent="0.25">
      <c r="A48913">
        <v>277731</v>
      </c>
      <c r="B48913" s="2">
        <v>44391.792258899673</v>
      </c>
      <c r="C48913">
        <v>267123</v>
      </c>
      <c r="D48913">
        <v>411922</v>
      </c>
      <c r="E48913" s="48">
        <f t="shared" si="764"/>
        <v>0.79166666666666663</v>
      </c>
      <c r="F48913" t="str">
        <f>TEXT(Таблица19[[#This Row],[время просмотра (UTC)]],"ДДД")</f>
        <v>Ср</v>
      </c>
    </row>
    <row r="48914" spans="1:6" x14ac:dyDescent="0.25">
      <c r="A48914">
        <v>277729</v>
      </c>
      <c r="B48914" s="2">
        <v>44391.792258899673</v>
      </c>
      <c r="C48914">
        <v>212863</v>
      </c>
      <c r="D48914">
        <v>439981</v>
      </c>
      <c r="E48914" s="48">
        <f t="shared" si="764"/>
        <v>0.79166666666666663</v>
      </c>
      <c r="F48914" t="str">
        <f>TEXT(Таблица19[[#This Row],[время просмотра (UTC)]],"ДДД")</f>
        <v>Ср</v>
      </c>
    </row>
    <row r="48915" spans="1:6" x14ac:dyDescent="0.25">
      <c r="A48915">
        <v>277726</v>
      </c>
      <c r="B48915" s="2">
        <v>44391.792000000001</v>
      </c>
      <c r="C48915">
        <v>322457</v>
      </c>
      <c r="D48915">
        <v>301748</v>
      </c>
      <c r="E48915" s="48">
        <f t="shared" si="764"/>
        <v>0.79166666666666663</v>
      </c>
      <c r="F48915" t="str">
        <f>TEXT(Таблица19[[#This Row],[время просмотра (UTC)]],"ДДД")</f>
        <v>Ср</v>
      </c>
    </row>
    <row r="48916" spans="1:6" x14ac:dyDescent="0.25">
      <c r="A48916">
        <v>277725</v>
      </c>
      <c r="B48916" s="2">
        <v>44391.790236245957</v>
      </c>
      <c r="C48916">
        <v>226512</v>
      </c>
      <c r="D48916">
        <v>242428</v>
      </c>
      <c r="E48916" s="48">
        <f t="shared" si="764"/>
        <v>0.7895833333333333</v>
      </c>
      <c r="F48916" t="str">
        <f>TEXT(Таблица19[[#This Row],[время просмотра (UTC)]],"ДДД")</f>
        <v>Ср</v>
      </c>
    </row>
    <row r="48917" spans="1:6" x14ac:dyDescent="0.25">
      <c r="A48917">
        <v>277724</v>
      </c>
      <c r="B48917" s="2">
        <v>44391.790236245957</v>
      </c>
      <c r="C48917">
        <v>155820</v>
      </c>
      <c r="D48917">
        <v>230507</v>
      </c>
      <c r="E48917" s="48">
        <f t="shared" si="764"/>
        <v>0.7895833333333333</v>
      </c>
      <c r="F48917" t="str">
        <f>TEXT(Таблица19[[#This Row],[время просмотра (UTC)]],"ДДД")</f>
        <v>Ср</v>
      </c>
    </row>
    <row r="48918" spans="1:6" x14ac:dyDescent="0.25">
      <c r="A48918">
        <v>277721</v>
      </c>
      <c r="B48918" s="2">
        <v>44391.789831715214</v>
      </c>
      <c r="C48918">
        <v>335143</v>
      </c>
      <c r="D48918">
        <v>180863</v>
      </c>
      <c r="E48918" s="48">
        <f t="shared" si="764"/>
        <v>0.7895833333333333</v>
      </c>
      <c r="F48918" t="str">
        <f>TEXT(Таблица19[[#This Row],[время просмотра (UTC)]],"ДДД")</f>
        <v>Ср</v>
      </c>
    </row>
    <row r="48919" spans="1:6" x14ac:dyDescent="0.25">
      <c r="A48919">
        <v>277717</v>
      </c>
      <c r="B48919" s="2">
        <v>44391.789831715214</v>
      </c>
      <c r="C48919">
        <v>308165</v>
      </c>
      <c r="D48919">
        <v>472712</v>
      </c>
      <c r="E48919" s="48">
        <f t="shared" si="764"/>
        <v>0.7895833333333333</v>
      </c>
      <c r="F48919" t="str">
        <f>TEXT(Таблица19[[#This Row],[время просмотра (UTC)]],"ДДД")</f>
        <v>Ср</v>
      </c>
    </row>
    <row r="48920" spans="1:6" x14ac:dyDescent="0.25">
      <c r="A48920">
        <v>277714</v>
      </c>
      <c r="B48920" s="2">
        <v>44391.789427184463</v>
      </c>
      <c r="C48920">
        <v>32275</v>
      </c>
      <c r="D48920">
        <v>86587</v>
      </c>
      <c r="E48920" s="48">
        <f t="shared" si="764"/>
        <v>0.78888888888888886</v>
      </c>
      <c r="F48920" t="str">
        <f>TEXT(Таблица19[[#This Row],[время просмотра (UTC)]],"ДДД")</f>
        <v>Ср</v>
      </c>
    </row>
    <row r="48921" spans="1:6" x14ac:dyDescent="0.25">
      <c r="A48921">
        <v>277711</v>
      </c>
      <c r="B48921" s="2">
        <v>44391.78902265372</v>
      </c>
      <c r="C48921">
        <v>38065</v>
      </c>
      <c r="D48921">
        <v>94400</v>
      </c>
      <c r="E48921" s="48">
        <f t="shared" si="764"/>
        <v>0.78888888888888886</v>
      </c>
      <c r="F48921" t="str">
        <f>TEXT(Таблица19[[#This Row],[время просмотра (UTC)]],"ДДД")</f>
        <v>Ср</v>
      </c>
    </row>
    <row r="48922" spans="1:6" x14ac:dyDescent="0.25">
      <c r="A48922">
        <v>277710</v>
      </c>
      <c r="B48922" s="2">
        <v>44391.788618122977</v>
      </c>
      <c r="C48922">
        <v>195376</v>
      </c>
      <c r="D48922">
        <v>201832</v>
      </c>
      <c r="E48922" s="48">
        <f t="shared" si="764"/>
        <v>0.78819444444444453</v>
      </c>
      <c r="F48922" t="str">
        <f>TEXT(Таблица19[[#This Row],[время просмотра (UTC)]],"ДДД")</f>
        <v>Ср</v>
      </c>
    </row>
    <row r="48923" spans="1:6" x14ac:dyDescent="0.25">
      <c r="A48923">
        <v>277705</v>
      </c>
      <c r="B48923" s="2">
        <v>44391.78780906149</v>
      </c>
      <c r="C48923">
        <v>329036</v>
      </c>
      <c r="D48923">
        <v>80850</v>
      </c>
      <c r="E48923" s="48">
        <f t="shared" si="764"/>
        <v>0.78749999999999998</v>
      </c>
      <c r="F48923" t="str">
        <f>TEXT(Таблица19[[#This Row],[время просмотра (UTC)]],"ДДД")</f>
        <v>Ср</v>
      </c>
    </row>
    <row r="48924" spans="1:6" x14ac:dyDescent="0.25">
      <c r="A48924">
        <v>277703</v>
      </c>
      <c r="B48924" s="2">
        <v>44391.78780906149</v>
      </c>
      <c r="C48924">
        <v>313469</v>
      </c>
      <c r="D48924">
        <v>404645</v>
      </c>
      <c r="E48924" s="48">
        <f t="shared" si="764"/>
        <v>0.78749999999999998</v>
      </c>
      <c r="F48924" t="str">
        <f>TEXT(Таблица19[[#This Row],[время просмотра (UTC)]],"ДДД")</f>
        <v>Ср</v>
      </c>
    </row>
    <row r="48925" spans="1:6" x14ac:dyDescent="0.25">
      <c r="A48925">
        <v>277702</v>
      </c>
      <c r="B48925" s="2">
        <v>44391.786595469253</v>
      </c>
      <c r="C48925">
        <v>335519</v>
      </c>
      <c r="D48925">
        <v>105200</v>
      </c>
      <c r="E48925" s="48">
        <f t="shared" si="764"/>
        <v>0.78611111111111109</v>
      </c>
      <c r="F48925" t="str">
        <f>TEXT(Таблица19[[#This Row],[время просмотра (UTC)]],"ДДД")</f>
        <v>Ср</v>
      </c>
    </row>
    <row r="48926" spans="1:6" x14ac:dyDescent="0.25">
      <c r="A48926">
        <v>277699</v>
      </c>
      <c r="B48926" s="2">
        <v>44391.785786407767</v>
      </c>
      <c r="C48926">
        <v>35193</v>
      </c>
      <c r="D48926">
        <v>470762</v>
      </c>
      <c r="E48926" s="48">
        <f t="shared" si="764"/>
        <v>0.78541666666666676</v>
      </c>
      <c r="F48926" t="str">
        <f>TEXT(Таблица19[[#This Row],[время просмотра (UTC)]],"ДДД")</f>
        <v>Ср</v>
      </c>
    </row>
    <row r="48927" spans="1:6" x14ac:dyDescent="0.25">
      <c r="A48927">
        <v>277698</v>
      </c>
      <c r="B48927" s="2">
        <v>44391.785381877024</v>
      </c>
      <c r="C48927">
        <v>102110</v>
      </c>
      <c r="D48927">
        <v>252370</v>
      </c>
      <c r="E48927" s="48">
        <f t="shared" si="764"/>
        <v>0.78472222222222221</v>
      </c>
      <c r="F48927" t="str">
        <f>TEXT(Таблица19[[#This Row],[время просмотра (UTC)]],"ДДД")</f>
        <v>Ср</v>
      </c>
    </row>
    <row r="48928" spans="1:6" x14ac:dyDescent="0.25">
      <c r="A48928">
        <v>277696</v>
      </c>
      <c r="B48928" s="2">
        <v>44391.78497734628</v>
      </c>
      <c r="C48928">
        <v>144836</v>
      </c>
      <c r="D48928">
        <v>316071</v>
      </c>
      <c r="E48928" s="48">
        <f t="shared" si="764"/>
        <v>0.78472222222222221</v>
      </c>
      <c r="F48928" t="str">
        <f>TEXT(Таблица19[[#This Row],[время просмотра (UTC)]],"ДДД")</f>
        <v>Ср</v>
      </c>
    </row>
    <row r="48929" spans="1:6" x14ac:dyDescent="0.25">
      <c r="A48929">
        <v>277691</v>
      </c>
      <c r="B48929" s="2">
        <v>44391.784168284787</v>
      </c>
      <c r="C48929">
        <v>116600</v>
      </c>
      <c r="D48929">
        <v>118549</v>
      </c>
      <c r="E48929" s="48">
        <f t="shared" si="764"/>
        <v>0.78402777777777777</v>
      </c>
      <c r="F48929" t="str">
        <f>TEXT(Таблица19[[#This Row],[время просмотра (UTC)]],"ДДД")</f>
        <v>Ср</v>
      </c>
    </row>
    <row r="48930" spans="1:6" x14ac:dyDescent="0.25">
      <c r="A48930">
        <v>277688</v>
      </c>
      <c r="B48930" s="2">
        <v>44391.782550161806</v>
      </c>
      <c r="C48930">
        <v>265900</v>
      </c>
      <c r="D48930">
        <v>250679</v>
      </c>
      <c r="E48930" s="48">
        <f t="shared" si="764"/>
        <v>0.78194444444444444</v>
      </c>
      <c r="F48930" t="str">
        <f>TEXT(Таблица19[[#This Row],[время просмотра (UTC)]],"ДДД")</f>
        <v>Ср</v>
      </c>
    </row>
    <row r="48931" spans="1:6" x14ac:dyDescent="0.25">
      <c r="A48931">
        <v>277683</v>
      </c>
      <c r="B48931" s="2">
        <v>44391.781336569577</v>
      </c>
      <c r="C48931">
        <v>30476</v>
      </c>
      <c r="D48931">
        <v>457511</v>
      </c>
      <c r="E48931" s="48">
        <f t="shared" si="764"/>
        <v>0.78125</v>
      </c>
      <c r="F48931" t="str">
        <f>TEXT(Таблица19[[#This Row],[время просмотра (UTC)]],"ДДД")</f>
        <v>Ср</v>
      </c>
    </row>
    <row r="48932" spans="1:6" x14ac:dyDescent="0.25">
      <c r="A48932">
        <v>277682</v>
      </c>
      <c r="B48932" s="2">
        <v>44391.780932038833</v>
      </c>
      <c r="C48932">
        <v>105154</v>
      </c>
      <c r="D48932">
        <v>411922</v>
      </c>
      <c r="E48932" s="48">
        <f t="shared" si="764"/>
        <v>0.78055555555555556</v>
      </c>
      <c r="F48932" t="str">
        <f>TEXT(Таблица19[[#This Row],[время просмотра (UTC)]],"ДДД")</f>
        <v>Ср</v>
      </c>
    </row>
    <row r="48933" spans="1:6" x14ac:dyDescent="0.25">
      <c r="A48933">
        <v>277679</v>
      </c>
      <c r="B48933" s="2">
        <v>44391.779718446604</v>
      </c>
      <c r="C48933">
        <v>198923</v>
      </c>
      <c r="D48933">
        <v>180863</v>
      </c>
      <c r="E48933" s="48">
        <f t="shared" si="764"/>
        <v>0.77916666666666667</v>
      </c>
      <c r="F48933" t="str">
        <f>TEXT(Таблица19[[#This Row],[время просмотра (UTC)]],"ДДД")</f>
        <v>Ср</v>
      </c>
    </row>
    <row r="48934" spans="1:6" x14ac:dyDescent="0.25">
      <c r="A48934">
        <v>277678</v>
      </c>
      <c r="B48934" s="2">
        <v>44391.779313915853</v>
      </c>
      <c r="C48934">
        <v>176717</v>
      </c>
      <c r="D48934">
        <v>440945</v>
      </c>
      <c r="E48934" s="48">
        <f t="shared" si="764"/>
        <v>0.77916666666666667</v>
      </c>
      <c r="F48934" t="str">
        <f>TEXT(Таблица19[[#This Row],[время просмотра (UTC)]],"ДДД")</f>
        <v>Ср</v>
      </c>
    </row>
    <row r="48935" spans="1:6" x14ac:dyDescent="0.25">
      <c r="A48935">
        <v>277675</v>
      </c>
      <c r="B48935" s="2">
        <v>44391.779313915853</v>
      </c>
      <c r="C48935">
        <v>123651</v>
      </c>
      <c r="D48935">
        <v>394819</v>
      </c>
      <c r="E48935" s="48">
        <f t="shared" si="764"/>
        <v>0.77916666666666667</v>
      </c>
      <c r="F48935" t="str">
        <f>TEXT(Таблица19[[#This Row],[время просмотра (UTC)]],"ДДД")</f>
        <v>Ср</v>
      </c>
    </row>
    <row r="48936" spans="1:6" x14ac:dyDescent="0.25">
      <c r="A48936">
        <v>277673</v>
      </c>
      <c r="B48936" s="2">
        <v>44391.777291262137</v>
      </c>
      <c r="C48936">
        <v>255864</v>
      </c>
      <c r="D48936">
        <v>123413</v>
      </c>
      <c r="E48936" s="48">
        <f t="shared" si="764"/>
        <v>0.77708333333333324</v>
      </c>
      <c r="F48936" t="str">
        <f>TEXT(Таблица19[[#This Row],[время просмотра (UTC)]],"ДДД")</f>
        <v>Ср</v>
      </c>
    </row>
    <row r="48937" spans="1:6" x14ac:dyDescent="0.25">
      <c r="A48937">
        <v>277668</v>
      </c>
      <c r="B48937" s="2">
        <v>44391.777291262137</v>
      </c>
      <c r="C48937">
        <v>101567</v>
      </c>
      <c r="D48937">
        <v>181839</v>
      </c>
      <c r="E48937" s="48">
        <f t="shared" si="764"/>
        <v>0.77708333333333324</v>
      </c>
      <c r="F48937" t="str">
        <f>TEXT(Таблица19[[#This Row],[время просмотра (UTC)]],"ДДД")</f>
        <v>Ср</v>
      </c>
    </row>
    <row r="48938" spans="1:6" x14ac:dyDescent="0.25">
      <c r="A48938">
        <v>277666</v>
      </c>
      <c r="B48938" s="2">
        <v>44391.777291262137</v>
      </c>
      <c r="C48938">
        <v>54492</v>
      </c>
      <c r="D48938">
        <v>226682</v>
      </c>
      <c r="E48938" s="48">
        <f t="shared" si="764"/>
        <v>0.77708333333333324</v>
      </c>
      <c r="F48938" t="str">
        <f>TEXT(Таблица19[[#This Row],[время просмотра (UTC)]],"ДДД")</f>
        <v>Ср</v>
      </c>
    </row>
    <row r="48939" spans="1:6" x14ac:dyDescent="0.25">
      <c r="A48939">
        <v>277662</v>
      </c>
      <c r="B48939" s="2">
        <v>44391.777291262137</v>
      </c>
      <c r="C48939">
        <v>25012</v>
      </c>
      <c r="D48939">
        <v>347008</v>
      </c>
      <c r="E48939" s="48">
        <f t="shared" si="764"/>
        <v>0.77708333333333324</v>
      </c>
      <c r="F48939" t="str">
        <f>TEXT(Таблица19[[#This Row],[время просмотра (UTC)]],"ДДД")</f>
        <v>Ср</v>
      </c>
    </row>
    <row r="48940" spans="1:6" x14ac:dyDescent="0.25">
      <c r="A48940">
        <v>277658</v>
      </c>
      <c r="B48940" s="2">
        <v>44391.7760776699</v>
      </c>
      <c r="C48940">
        <v>237416</v>
      </c>
      <c r="D48940">
        <v>341333</v>
      </c>
      <c r="E48940" s="48">
        <f t="shared" si="764"/>
        <v>0.77569444444444446</v>
      </c>
      <c r="F48940" t="str">
        <f>TEXT(Таблица19[[#This Row],[время просмотра (UTC)]],"ДДД")</f>
        <v>Ср</v>
      </c>
    </row>
    <row r="48941" spans="1:6" x14ac:dyDescent="0.25">
      <c r="A48941">
        <v>277654</v>
      </c>
      <c r="B48941" s="2">
        <v>44391.775673139164</v>
      </c>
      <c r="C48941">
        <v>22573</v>
      </c>
      <c r="D48941">
        <v>154228</v>
      </c>
      <c r="E48941" s="48">
        <f t="shared" si="764"/>
        <v>0.77500000000000002</v>
      </c>
      <c r="F48941" t="str">
        <f>TEXT(Таблица19[[#This Row],[время просмотра (UTC)]],"ДДД")</f>
        <v>Ср</v>
      </c>
    </row>
    <row r="48942" spans="1:6" x14ac:dyDescent="0.25">
      <c r="A48942">
        <v>277650</v>
      </c>
      <c r="B48942" s="2">
        <v>44391.775268608413</v>
      </c>
      <c r="C48942">
        <v>258127</v>
      </c>
      <c r="D48942">
        <v>88944</v>
      </c>
      <c r="E48942" s="48">
        <f t="shared" si="764"/>
        <v>0.77500000000000002</v>
      </c>
      <c r="F48942" t="str">
        <f>TEXT(Таблица19[[#This Row],[время просмотра (UTC)]],"ДДД")</f>
        <v>Ср</v>
      </c>
    </row>
    <row r="48943" spans="1:6" x14ac:dyDescent="0.25">
      <c r="A48943">
        <v>277648</v>
      </c>
      <c r="B48943" s="2">
        <v>44391.77486407767</v>
      </c>
      <c r="C48943">
        <v>17340</v>
      </c>
      <c r="D48943">
        <v>62129</v>
      </c>
      <c r="E48943" s="48">
        <f t="shared" si="764"/>
        <v>0.77430555555555547</v>
      </c>
      <c r="F48943" t="str">
        <f>TEXT(Таблица19[[#This Row],[время просмотра (UTC)]],"ДДД")</f>
        <v>Ср</v>
      </c>
    </row>
    <row r="48944" spans="1:6" x14ac:dyDescent="0.25">
      <c r="A48944">
        <v>277646</v>
      </c>
      <c r="B48944" s="2">
        <v>44391.774459546927</v>
      </c>
      <c r="C48944">
        <v>92307</v>
      </c>
      <c r="D48944">
        <v>411922</v>
      </c>
      <c r="E48944" s="48">
        <f t="shared" si="764"/>
        <v>0.77430555555555547</v>
      </c>
      <c r="F48944" t="str">
        <f>TEXT(Таблица19[[#This Row],[время просмотра (UTC)]],"ДДД")</f>
        <v>Ср</v>
      </c>
    </row>
    <row r="48945" spans="1:6" x14ac:dyDescent="0.25">
      <c r="A48945">
        <v>277643</v>
      </c>
      <c r="B48945" s="2">
        <v>44391.774055016183</v>
      </c>
      <c r="C48945">
        <v>188746</v>
      </c>
      <c r="D48945">
        <v>331660</v>
      </c>
      <c r="E48945" s="48">
        <f t="shared" si="764"/>
        <v>0.77361111111111114</v>
      </c>
      <c r="F48945" t="str">
        <f>TEXT(Таблица19[[#This Row],[время просмотра (UTC)]],"ДДД")</f>
        <v>Ср</v>
      </c>
    </row>
    <row r="48946" spans="1:6" x14ac:dyDescent="0.25">
      <c r="A48946">
        <v>277640</v>
      </c>
      <c r="B48946" s="2">
        <v>44391.77365048544</v>
      </c>
      <c r="C48946">
        <v>86984</v>
      </c>
      <c r="D48946">
        <v>112334</v>
      </c>
      <c r="E48946" s="48">
        <f t="shared" si="764"/>
        <v>0.77361111111111114</v>
      </c>
      <c r="F48946" t="str">
        <f>TEXT(Таблица19[[#This Row],[время просмотра (UTC)]],"ДДД")</f>
        <v>Ср</v>
      </c>
    </row>
    <row r="48947" spans="1:6" x14ac:dyDescent="0.25">
      <c r="A48947">
        <v>277639</v>
      </c>
      <c r="B48947" s="2">
        <v>44391.771666666667</v>
      </c>
      <c r="C48947">
        <v>205283</v>
      </c>
      <c r="D48947">
        <v>104958</v>
      </c>
      <c r="E48947" s="48">
        <f t="shared" si="764"/>
        <v>0.7715277777777777</v>
      </c>
      <c r="F48947" t="str">
        <f>TEXT(Таблица19[[#This Row],[время просмотра (UTC)]],"ДДД")</f>
        <v>Ср</v>
      </c>
    </row>
    <row r="48948" spans="1:6" x14ac:dyDescent="0.25">
      <c r="A48948">
        <v>277634</v>
      </c>
      <c r="B48948" s="2">
        <v>44391.771223300966</v>
      </c>
      <c r="C48948">
        <v>136927</v>
      </c>
      <c r="D48948">
        <v>95638</v>
      </c>
      <c r="E48948" s="48">
        <f t="shared" si="764"/>
        <v>0.77083333333333337</v>
      </c>
      <c r="F48948" t="str">
        <f>TEXT(Таблица19[[#This Row],[время просмотра (UTC)]],"ДДД")</f>
        <v>Ср</v>
      </c>
    </row>
    <row r="48949" spans="1:6" x14ac:dyDescent="0.25">
      <c r="A48949">
        <v>277631</v>
      </c>
      <c r="B48949" s="2">
        <v>44391.77081877023</v>
      </c>
      <c r="C48949">
        <v>246476</v>
      </c>
      <c r="D48949">
        <v>470762</v>
      </c>
      <c r="E48949" s="48">
        <f t="shared" si="764"/>
        <v>0.77013888888888893</v>
      </c>
      <c r="F48949" t="str">
        <f>TEXT(Таблица19[[#This Row],[время просмотра (UTC)]],"ДДД")</f>
        <v>Ср</v>
      </c>
    </row>
    <row r="48950" spans="1:6" x14ac:dyDescent="0.25">
      <c r="A48950">
        <v>277627</v>
      </c>
      <c r="B48950" s="2">
        <v>44391.77081877023</v>
      </c>
      <c r="C48950">
        <v>160367</v>
      </c>
      <c r="D48950">
        <v>327968</v>
      </c>
      <c r="E48950" s="48">
        <f t="shared" si="764"/>
        <v>0.77013888888888893</v>
      </c>
      <c r="F48950" t="str">
        <f>TEXT(Таблица19[[#This Row],[время просмотра (UTC)]],"ДДД")</f>
        <v>Ср</v>
      </c>
    </row>
    <row r="48951" spans="1:6" x14ac:dyDescent="0.25">
      <c r="A48951">
        <v>277626</v>
      </c>
      <c r="B48951" s="2">
        <v>44391.77081877023</v>
      </c>
      <c r="C48951">
        <v>7404</v>
      </c>
      <c r="D48951">
        <v>301890</v>
      </c>
      <c r="E48951" s="48">
        <f t="shared" si="764"/>
        <v>0.77013888888888893</v>
      </c>
      <c r="F48951" t="str">
        <f>TEXT(Таблица19[[#This Row],[время просмотра (UTC)]],"ДДД")</f>
        <v>Ср</v>
      </c>
    </row>
    <row r="48952" spans="1:6" x14ac:dyDescent="0.25">
      <c r="A48952">
        <v>277623</v>
      </c>
      <c r="B48952" s="2">
        <v>44391.770666666664</v>
      </c>
      <c r="C48952">
        <v>267900</v>
      </c>
      <c r="D48952">
        <v>145779</v>
      </c>
      <c r="E48952" s="48">
        <f t="shared" si="764"/>
        <v>0.77013888888888893</v>
      </c>
      <c r="F48952" t="str">
        <f>TEXT(Таблица19[[#This Row],[время просмотра (UTC)]],"ДДД")</f>
        <v>Ср</v>
      </c>
    </row>
    <row r="48953" spans="1:6" x14ac:dyDescent="0.25">
      <c r="A48953">
        <v>277622</v>
      </c>
      <c r="B48953" s="2">
        <v>44391.770666666664</v>
      </c>
      <c r="C48953">
        <v>180477</v>
      </c>
      <c r="D48953">
        <v>118549</v>
      </c>
      <c r="E48953" s="48">
        <f t="shared" si="764"/>
        <v>0.77013888888888893</v>
      </c>
      <c r="F48953" t="str">
        <f>TEXT(Таблица19[[#This Row],[время просмотра (UTC)]],"ДДД")</f>
        <v>Ср</v>
      </c>
    </row>
    <row r="48954" spans="1:6" x14ac:dyDescent="0.25">
      <c r="A48954">
        <v>277621</v>
      </c>
      <c r="B48954" s="2">
        <v>44391.770009708736</v>
      </c>
      <c r="C48954">
        <v>341023</v>
      </c>
      <c r="D48954">
        <v>407796</v>
      </c>
      <c r="E48954" s="48">
        <f t="shared" si="764"/>
        <v>0.76944444444444438</v>
      </c>
      <c r="F48954" t="str">
        <f>TEXT(Таблица19[[#This Row],[время просмотра (UTC)]],"ДДД")</f>
        <v>Ср</v>
      </c>
    </row>
    <row r="48955" spans="1:6" x14ac:dyDescent="0.25">
      <c r="A48955">
        <v>277616</v>
      </c>
      <c r="B48955" s="2">
        <v>44391.768796116507</v>
      </c>
      <c r="C48955">
        <v>246872</v>
      </c>
      <c r="D48955">
        <v>180863</v>
      </c>
      <c r="E48955" s="48">
        <f t="shared" si="764"/>
        <v>0.76874999999999993</v>
      </c>
      <c r="F48955" t="str">
        <f>TEXT(Таблица19[[#This Row],[время просмотра (UTC)]],"ДДД")</f>
        <v>Ср</v>
      </c>
    </row>
    <row r="48956" spans="1:6" x14ac:dyDescent="0.25">
      <c r="A48956">
        <v>277613</v>
      </c>
      <c r="B48956" s="2">
        <v>44391.768796116507</v>
      </c>
      <c r="C48956">
        <v>96975</v>
      </c>
      <c r="D48956">
        <v>355569</v>
      </c>
      <c r="E48956" s="48">
        <f t="shared" si="764"/>
        <v>0.76874999999999993</v>
      </c>
      <c r="F48956" t="str">
        <f>TEXT(Таблица19[[#This Row],[время просмотра (UTC)]],"ДДД")</f>
        <v>Ср</v>
      </c>
    </row>
    <row r="48957" spans="1:6" x14ac:dyDescent="0.25">
      <c r="A48957">
        <v>277609</v>
      </c>
      <c r="B48957" s="2">
        <v>44391.768391585763</v>
      </c>
      <c r="C48957">
        <v>127066</v>
      </c>
      <c r="D48957">
        <v>112504</v>
      </c>
      <c r="E48957" s="48">
        <f t="shared" si="764"/>
        <v>0.7680555555555556</v>
      </c>
      <c r="F48957" t="str">
        <f>TEXT(Таблица19[[#This Row],[время просмотра (UTC)]],"ДДД")</f>
        <v>Ср</v>
      </c>
    </row>
    <row r="48958" spans="1:6" x14ac:dyDescent="0.25">
      <c r="A48958">
        <v>277606</v>
      </c>
      <c r="B48958" s="2">
        <v>44391.767987055013</v>
      </c>
      <c r="C48958">
        <v>42825</v>
      </c>
      <c r="D48958">
        <v>411922</v>
      </c>
      <c r="E48958" s="48">
        <f t="shared" si="764"/>
        <v>0.76736111111111116</v>
      </c>
      <c r="F48958" t="str">
        <f>TEXT(Таблица19[[#This Row],[время просмотра (UTC)]],"ДДД")</f>
        <v>Ср</v>
      </c>
    </row>
    <row r="48959" spans="1:6" x14ac:dyDescent="0.25">
      <c r="A48959">
        <v>277601</v>
      </c>
      <c r="B48959" s="2">
        <v>44391.767987055013</v>
      </c>
      <c r="C48959">
        <v>19473</v>
      </c>
      <c r="D48959">
        <v>250679</v>
      </c>
      <c r="E48959" s="48">
        <f t="shared" si="764"/>
        <v>0.76736111111111116</v>
      </c>
      <c r="F48959" t="str">
        <f>TEXT(Таблица19[[#This Row],[время просмотра (UTC)]],"ДДД")</f>
        <v>Ср</v>
      </c>
    </row>
    <row r="48960" spans="1:6" x14ac:dyDescent="0.25">
      <c r="A48960">
        <v>277596</v>
      </c>
      <c r="B48960" s="2">
        <v>44391.765964401297</v>
      </c>
      <c r="C48960">
        <v>138090</v>
      </c>
      <c r="D48960">
        <v>78646</v>
      </c>
      <c r="E48960" s="48">
        <f t="shared" si="764"/>
        <v>0.76527777777777783</v>
      </c>
      <c r="F48960" t="str">
        <f>TEXT(Таблица19[[#This Row],[время просмотра (UTC)]],"ДДД")</f>
        <v>Ср</v>
      </c>
    </row>
    <row r="48961" spans="1:6" x14ac:dyDescent="0.25">
      <c r="A48961">
        <v>277592</v>
      </c>
      <c r="B48961" s="2">
        <v>44391.765964401297</v>
      </c>
      <c r="C48961">
        <v>109934</v>
      </c>
      <c r="D48961">
        <v>154256</v>
      </c>
      <c r="E48961" s="48">
        <f t="shared" si="764"/>
        <v>0.76527777777777783</v>
      </c>
      <c r="F48961" t="str">
        <f>TEXT(Таблица19[[#This Row],[время просмотра (UTC)]],"ДДД")</f>
        <v>Ср</v>
      </c>
    </row>
    <row r="48962" spans="1:6" x14ac:dyDescent="0.25">
      <c r="A48962">
        <v>277589</v>
      </c>
      <c r="B48962" s="2">
        <v>44391.765964401297</v>
      </c>
      <c r="C48962">
        <v>46341</v>
      </c>
      <c r="D48962">
        <v>277763</v>
      </c>
      <c r="E48962" s="48">
        <f t="shared" ref="E48962:E49025" si="765">TIME(HOUR(B48962),MINUTE(B48962),SECOND(0))</f>
        <v>0.76527777777777783</v>
      </c>
      <c r="F48962" t="str">
        <f>TEXT(Таблица19[[#This Row],[время просмотра (UTC)]],"ДДД")</f>
        <v>Ср</v>
      </c>
    </row>
    <row r="48963" spans="1:6" x14ac:dyDescent="0.25">
      <c r="A48963">
        <v>277585</v>
      </c>
      <c r="B48963" s="2">
        <v>44391.765964401297</v>
      </c>
      <c r="C48963">
        <v>22882</v>
      </c>
      <c r="D48963">
        <v>118549</v>
      </c>
      <c r="E48963" s="48">
        <f t="shared" si="765"/>
        <v>0.76527777777777783</v>
      </c>
      <c r="F48963" t="str">
        <f>TEXT(Таблица19[[#This Row],[время просмотра (UTC)]],"ДДД")</f>
        <v>Ср</v>
      </c>
    </row>
    <row r="48964" spans="1:6" x14ac:dyDescent="0.25">
      <c r="A48964">
        <v>277580</v>
      </c>
      <c r="B48964" s="2">
        <v>44391.765559870553</v>
      </c>
      <c r="C48964">
        <v>215745</v>
      </c>
      <c r="D48964">
        <v>158978</v>
      </c>
      <c r="E48964" s="48">
        <f t="shared" si="765"/>
        <v>0.76527777777777783</v>
      </c>
      <c r="F48964" t="str">
        <f>TEXT(Таблица19[[#This Row],[время просмотра (UTC)]],"ДДД")</f>
        <v>Ср</v>
      </c>
    </row>
    <row r="48965" spans="1:6" x14ac:dyDescent="0.25">
      <c r="A48965">
        <v>277578</v>
      </c>
      <c r="B48965" s="2">
        <v>44391.765559870553</v>
      </c>
      <c r="C48965">
        <v>167412</v>
      </c>
      <c r="D48965">
        <v>250679</v>
      </c>
      <c r="E48965" s="48">
        <f t="shared" si="765"/>
        <v>0.76527777777777783</v>
      </c>
      <c r="F48965" t="str">
        <f>TEXT(Таблица19[[#This Row],[время просмотра (UTC)]],"ДДД")</f>
        <v>Ср</v>
      </c>
    </row>
    <row r="48966" spans="1:6" x14ac:dyDescent="0.25">
      <c r="A48966">
        <v>277573</v>
      </c>
      <c r="B48966" s="2">
        <v>44391.765155339803</v>
      </c>
      <c r="C48966">
        <v>267410</v>
      </c>
      <c r="D48966">
        <v>411922</v>
      </c>
      <c r="E48966" s="48">
        <f t="shared" si="765"/>
        <v>0.76458333333333339</v>
      </c>
      <c r="F48966" t="str">
        <f>TEXT(Таблица19[[#This Row],[время просмотра (UTC)]],"ДДД")</f>
        <v>Ср</v>
      </c>
    </row>
    <row r="48967" spans="1:6" x14ac:dyDescent="0.25">
      <c r="A48967">
        <v>277569</v>
      </c>
      <c r="B48967" s="2">
        <v>44391.763941747573</v>
      </c>
      <c r="C48967">
        <v>222956</v>
      </c>
      <c r="D48967">
        <v>198146</v>
      </c>
      <c r="E48967" s="48">
        <f t="shared" si="765"/>
        <v>0.76388888888888884</v>
      </c>
      <c r="F48967" t="str">
        <f>TEXT(Таблица19[[#This Row],[время просмотра (UTC)]],"ДДД")</f>
        <v>Ср</v>
      </c>
    </row>
    <row r="48968" spans="1:6" x14ac:dyDescent="0.25">
      <c r="A48968">
        <v>277567</v>
      </c>
      <c r="B48968" s="2">
        <v>44391.763132686079</v>
      </c>
      <c r="C48968">
        <v>243013</v>
      </c>
      <c r="D48968">
        <v>347393</v>
      </c>
      <c r="E48968" s="48">
        <f t="shared" si="765"/>
        <v>0.76250000000000007</v>
      </c>
      <c r="F48968" t="str">
        <f>TEXT(Таблица19[[#This Row],[время просмотра (UTC)]],"ДДД")</f>
        <v>Ср</v>
      </c>
    </row>
    <row r="48969" spans="1:6" x14ac:dyDescent="0.25">
      <c r="A48969">
        <v>277564</v>
      </c>
      <c r="B48969" s="2">
        <v>44391.763132686079</v>
      </c>
      <c r="C48969">
        <v>157045</v>
      </c>
      <c r="D48969">
        <v>442131</v>
      </c>
      <c r="E48969" s="48">
        <f t="shared" si="765"/>
        <v>0.76250000000000007</v>
      </c>
      <c r="F48969" t="str">
        <f>TEXT(Таблица19[[#This Row],[время просмотра (UTC)]],"ДДД")</f>
        <v>Ср</v>
      </c>
    </row>
    <row r="48970" spans="1:6" x14ac:dyDescent="0.25">
      <c r="A48970">
        <v>277559</v>
      </c>
      <c r="B48970" s="2">
        <v>44391.763132686079</v>
      </c>
      <c r="C48970">
        <v>57949</v>
      </c>
      <c r="D48970">
        <v>411922</v>
      </c>
      <c r="E48970" s="48">
        <f t="shared" si="765"/>
        <v>0.76250000000000007</v>
      </c>
      <c r="F48970" t="str">
        <f>TEXT(Таблица19[[#This Row],[время просмотра (UTC)]],"ДДД")</f>
        <v>Ср</v>
      </c>
    </row>
    <row r="48971" spans="1:6" x14ac:dyDescent="0.25">
      <c r="A48971">
        <v>277558</v>
      </c>
      <c r="B48971" s="2">
        <v>44391.761919093849</v>
      </c>
      <c r="C48971">
        <v>338304</v>
      </c>
      <c r="D48971">
        <v>180863</v>
      </c>
      <c r="E48971" s="48">
        <f t="shared" si="765"/>
        <v>0.76180555555555562</v>
      </c>
      <c r="F48971" t="str">
        <f>TEXT(Таблица19[[#This Row],[время просмотра (UTC)]],"ДДД")</f>
        <v>Ср</v>
      </c>
    </row>
    <row r="48972" spans="1:6" x14ac:dyDescent="0.25">
      <c r="A48972">
        <v>277555</v>
      </c>
      <c r="B48972" s="2">
        <v>44391.761110032363</v>
      </c>
      <c r="C48972">
        <v>153567</v>
      </c>
      <c r="D48972">
        <v>56195</v>
      </c>
      <c r="E48972" s="48">
        <f t="shared" si="765"/>
        <v>0.76111111111111107</v>
      </c>
      <c r="F48972" t="str">
        <f>TEXT(Таблица19[[#This Row],[время просмотра (UTC)]],"ДДД")</f>
        <v>Ср</v>
      </c>
    </row>
    <row r="48973" spans="1:6" x14ac:dyDescent="0.25">
      <c r="A48973">
        <v>277553</v>
      </c>
      <c r="B48973" s="2">
        <v>44391.761110032363</v>
      </c>
      <c r="C48973">
        <v>130736</v>
      </c>
      <c r="D48973">
        <v>154256</v>
      </c>
      <c r="E48973" s="48">
        <f t="shared" si="765"/>
        <v>0.76111111111111107</v>
      </c>
      <c r="F48973" t="str">
        <f>TEXT(Таблица19[[#This Row],[время просмотра (UTC)]],"ДДД")</f>
        <v>Ср</v>
      </c>
    </row>
    <row r="48974" spans="1:6" x14ac:dyDescent="0.25">
      <c r="A48974">
        <v>277551</v>
      </c>
      <c r="B48974" s="2">
        <v>44391.76070550162</v>
      </c>
      <c r="C48974">
        <v>135141</v>
      </c>
      <c r="D48974">
        <v>244574</v>
      </c>
      <c r="E48974" s="48">
        <f t="shared" si="765"/>
        <v>0.76041666666666663</v>
      </c>
      <c r="F48974" t="str">
        <f>TEXT(Таблица19[[#This Row],[время просмотра (UTC)]],"ДДД")</f>
        <v>Ср</v>
      </c>
    </row>
    <row r="48975" spans="1:6" x14ac:dyDescent="0.25">
      <c r="A48975">
        <v>277548</v>
      </c>
      <c r="B48975" s="2">
        <v>44391.76070550162</v>
      </c>
      <c r="C48975">
        <v>83968</v>
      </c>
      <c r="D48975">
        <v>285365</v>
      </c>
      <c r="E48975" s="48">
        <f t="shared" si="765"/>
        <v>0.76041666666666663</v>
      </c>
      <c r="F48975" t="str">
        <f>TEXT(Таблица19[[#This Row],[время просмотра (UTC)]],"ДДД")</f>
        <v>Ср</v>
      </c>
    </row>
    <row r="48976" spans="1:6" x14ac:dyDescent="0.25">
      <c r="A48976">
        <v>277546</v>
      </c>
      <c r="B48976" s="2">
        <v>44391.759896440126</v>
      </c>
      <c r="C48976">
        <v>102622</v>
      </c>
      <c r="D48976">
        <v>226626</v>
      </c>
      <c r="E48976" s="48">
        <f t="shared" si="765"/>
        <v>0.7597222222222223</v>
      </c>
      <c r="F48976" t="str">
        <f>TEXT(Таблица19[[#This Row],[время просмотра (UTC)]],"ДДД")</f>
        <v>Ср</v>
      </c>
    </row>
    <row r="48977" spans="1:6" x14ac:dyDescent="0.25">
      <c r="A48977">
        <v>277542</v>
      </c>
      <c r="B48977" s="2">
        <v>44391.759896440126</v>
      </c>
      <c r="C48977">
        <v>97748</v>
      </c>
      <c r="D48977">
        <v>185131</v>
      </c>
      <c r="E48977" s="48">
        <f t="shared" si="765"/>
        <v>0.7597222222222223</v>
      </c>
      <c r="F48977" t="str">
        <f>TEXT(Таблица19[[#This Row],[время просмотра (UTC)]],"ДДД")</f>
        <v>Ср</v>
      </c>
    </row>
    <row r="48978" spans="1:6" x14ac:dyDescent="0.25">
      <c r="A48978">
        <v>277537</v>
      </c>
      <c r="B48978" s="2">
        <v>44391.75949190939</v>
      </c>
      <c r="C48978">
        <v>153587</v>
      </c>
      <c r="D48978">
        <v>411922</v>
      </c>
      <c r="E48978" s="48">
        <f t="shared" si="765"/>
        <v>0.75902777777777775</v>
      </c>
      <c r="F48978" t="str">
        <f>TEXT(Таблица19[[#This Row],[время просмотра (UTC)]],"ДДД")</f>
        <v>Ср</v>
      </c>
    </row>
    <row r="48979" spans="1:6" x14ac:dyDescent="0.25">
      <c r="A48979">
        <v>277533</v>
      </c>
      <c r="B48979" s="2">
        <v>44391.759087378639</v>
      </c>
      <c r="C48979">
        <v>158466</v>
      </c>
      <c r="D48979">
        <v>4316</v>
      </c>
      <c r="E48979" s="48">
        <f t="shared" si="765"/>
        <v>0.75902777777777775</v>
      </c>
      <c r="F48979" t="str">
        <f>TEXT(Таблица19[[#This Row],[время просмотра (UTC)]],"ДДД")</f>
        <v>Ср</v>
      </c>
    </row>
    <row r="48980" spans="1:6" x14ac:dyDescent="0.25">
      <c r="A48980">
        <v>277529</v>
      </c>
      <c r="B48980" s="2">
        <v>44391.758278317153</v>
      </c>
      <c r="C48980">
        <v>263373</v>
      </c>
      <c r="D48980">
        <v>397</v>
      </c>
      <c r="E48980" s="48">
        <f t="shared" si="765"/>
        <v>0.75763888888888886</v>
      </c>
      <c r="F48980" t="str">
        <f>TEXT(Таблица19[[#This Row],[время просмотра (UTC)]],"ДДД")</f>
        <v>Ср</v>
      </c>
    </row>
    <row r="48981" spans="1:6" x14ac:dyDescent="0.25">
      <c r="A48981">
        <v>277526</v>
      </c>
      <c r="B48981" s="2">
        <v>44391.75787378641</v>
      </c>
      <c r="C48981">
        <v>69182</v>
      </c>
      <c r="D48981">
        <v>411922</v>
      </c>
      <c r="E48981" s="48">
        <f t="shared" si="765"/>
        <v>0.75763888888888886</v>
      </c>
      <c r="F48981" t="str">
        <f>TEXT(Таблица19[[#This Row],[время просмотра (UTC)]],"ДДД")</f>
        <v>Ср</v>
      </c>
    </row>
    <row r="48982" spans="1:6" x14ac:dyDescent="0.25">
      <c r="A48982">
        <v>277525</v>
      </c>
      <c r="B48982" s="2">
        <v>44391.757469255666</v>
      </c>
      <c r="C48982">
        <v>119297</v>
      </c>
      <c r="D48982">
        <v>351192</v>
      </c>
      <c r="E48982" s="48">
        <f t="shared" si="765"/>
        <v>0.75694444444444453</v>
      </c>
      <c r="F48982" t="str">
        <f>TEXT(Таблица19[[#This Row],[время просмотра (UTC)]],"ДДД")</f>
        <v>Ср</v>
      </c>
    </row>
    <row r="48983" spans="1:6" x14ac:dyDescent="0.25">
      <c r="A48983">
        <v>277524</v>
      </c>
      <c r="B48983" s="2">
        <v>44391.757469255666</v>
      </c>
      <c r="C48983">
        <v>28041</v>
      </c>
      <c r="D48983">
        <v>387595</v>
      </c>
      <c r="E48983" s="48">
        <f t="shared" si="765"/>
        <v>0.75694444444444453</v>
      </c>
      <c r="F48983" t="str">
        <f>TEXT(Таблица19[[#This Row],[время просмотра (UTC)]],"ДДД")</f>
        <v>Ср</v>
      </c>
    </row>
    <row r="48984" spans="1:6" x14ac:dyDescent="0.25">
      <c r="A48984">
        <v>277522</v>
      </c>
      <c r="B48984" s="2">
        <v>44391.756255663429</v>
      </c>
      <c r="C48984">
        <v>14878</v>
      </c>
      <c r="D48984">
        <v>329362</v>
      </c>
      <c r="E48984" s="48">
        <f t="shared" si="765"/>
        <v>0.75624999999999998</v>
      </c>
      <c r="F48984" t="str">
        <f>TEXT(Таблица19[[#This Row],[время просмотра (UTC)]],"ДДД")</f>
        <v>Ср</v>
      </c>
    </row>
    <row r="48985" spans="1:6" x14ac:dyDescent="0.25">
      <c r="A48985">
        <v>277519</v>
      </c>
      <c r="B48985" s="2">
        <v>44391.755851132686</v>
      </c>
      <c r="C48985">
        <v>92175</v>
      </c>
      <c r="D48985">
        <v>470762</v>
      </c>
      <c r="E48985" s="48">
        <f t="shared" si="765"/>
        <v>0.75555555555555554</v>
      </c>
      <c r="F48985" t="str">
        <f>TEXT(Таблица19[[#This Row],[время просмотра (UTC)]],"ДДД")</f>
        <v>Ср</v>
      </c>
    </row>
    <row r="48986" spans="1:6" x14ac:dyDescent="0.25">
      <c r="A48986">
        <v>277514</v>
      </c>
      <c r="B48986" s="2">
        <v>44391.755851132686</v>
      </c>
      <c r="C48986">
        <v>33847</v>
      </c>
      <c r="D48986">
        <v>137829</v>
      </c>
      <c r="E48986" s="48">
        <f t="shared" si="765"/>
        <v>0.75555555555555554</v>
      </c>
      <c r="F48986" t="str">
        <f>TEXT(Таблица19[[#This Row],[время просмотра (UTC)]],"ДДД")</f>
        <v>Ср</v>
      </c>
    </row>
    <row r="48987" spans="1:6" x14ac:dyDescent="0.25">
      <c r="A48987">
        <v>277509</v>
      </c>
      <c r="B48987" s="2">
        <v>44391.754637540456</v>
      </c>
      <c r="C48987">
        <v>280396</v>
      </c>
      <c r="D48987">
        <v>347393</v>
      </c>
      <c r="E48987" s="48">
        <f t="shared" si="765"/>
        <v>0.75416666666666676</v>
      </c>
      <c r="F48987" t="str">
        <f>TEXT(Таблица19[[#This Row],[время просмотра (UTC)]],"ДДД")</f>
        <v>Ср</v>
      </c>
    </row>
    <row r="48988" spans="1:6" x14ac:dyDescent="0.25">
      <c r="A48988">
        <v>277507</v>
      </c>
      <c r="B48988" s="2">
        <v>44391.754233009706</v>
      </c>
      <c r="C48988">
        <v>263000</v>
      </c>
      <c r="D48988">
        <v>98704</v>
      </c>
      <c r="E48988" s="48">
        <f t="shared" si="765"/>
        <v>0.75416666666666676</v>
      </c>
      <c r="F48988" t="str">
        <f>TEXT(Таблица19[[#This Row],[время просмотра (UTC)]],"ДДД")</f>
        <v>Ср</v>
      </c>
    </row>
    <row r="48989" spans="1:6" x14ac:dyDescent="0.25">
      <c r="A48989">
        <v>277504</v>
      </c>
      <c r="B48989" s="2">
        <v>44391.754233009706</v>
      </c>
      <c r="C48989">
        <v>240891</v>
      </c>
      <c r="D48989">
        <v>43842</v>
      </c>
      <c r="E48989" s="48">
        <f t="shared" si="765"/>
        <v>0.75416666666666676</v>
      </c>
      <c r="F48989" t="str">
        <f>TEXT(Таблица19[[#This Row],[время просмотра (UTC)]],"ДДД")</f>
        <v>Ср</v>
      </c>
    </row>
    <row r="48990" spans="1:6" x14ac:dyDescent="0.25">
      <c r="A48990">
        <v>277500</v>
      </c>
      <c r="B48990" s="2">
        <v>44391.753828478963</v>
      </c>
      <c r="C48990">
        <v>274485</v>
      </c>
      <c r="D48990">
        <v>250679</v>
      </c>
      <c r="E48990" s="48">
        <f t="shared" si="765"/>
        <v>0.75347222222222221</v>
      </c>
      <c r="F48990" t="str">
        <f>TEXT(Таблица19[[#This Row],[время просмотра (UTC)]],"ДДД")</f>
        <v>Ср</v>
      </c>
    </row>
    <row r="48991" spans="1:6" x14ac:dyDescent="0.25">
      <c r="A48991">
        <v>277499</v>
      </c>
      <c r="B48991" s="2">
        <v>44391.753423948219</v>
      </c>
      <c r="C48991">
        <v>123191</v>
      </c>
      <c r="D48991">
        <v>304722</v>
      </c>
      <c r="E48991" s="48">
        <f t="shared" si="765"/>
        <v>0.75277777777777777</v>
      </c>
      <c r="F48991" t="str">
        <f>TEXT(Таблица19[[#This Row],[время просмотра (UTC)]],"ДДД")</f>
        <v>Ср</v>
      </c>
    </row>
    <row r="48992" spans="1:6" x14ac:dyDescent="0.25">
      <c r="A48992">
        <v>277498</v>
      </c>
      <c r="B48992" s="2">
        <v>44391.753019417476</v>
      </c>
      <c r="C48992">
        <v>316556</v>
      </c>
      <c r="D48992">
        <v>347393</v>
      </c>
      <c r="E48992" s="48">
        <f t="shared" si="765"/>
        <v>0.75277777777777777</v>
      </c>
      <c r="F48992" t="str">
        <f>TEXT(Таблица19[[#This Row],[время просмотра (UTC)]],"ДДД")</f>
        <v>Ср</v>
      </c>
    </row>
    <row r="48993" spans="1:6" x14ac:dyDescent="0.25">
      <c r="A48993">
        <v>277494</v>
      </c>
      <c r="B48993" s="2">
        <v>44391.753019417476</v>
      </c>
      <c r="C48993">
        <v>275460</v>
      </c>
      <c r="D48993">
        <v>182984</v>
      </c>
      <c r="E48993" s="48">
        <f t="shared" si="765"/>
        <v>0.75277777777777777</v>
      </c>
      <c r="F48993" t="str">
        <f>TEXT(Таблица19[[#This Row],[время просмотра (UTC)]],"ДДД")</f>
        <v>Ср</v>
      </c>
    </row>
    <row r="48994" spans="1:6" x14ac:dyDescent="0.25">
      <c r="A48994">
        <v>277492</v>
      </c>
      <c r="B48994" s="2">
        <v>44391.753019417476</v>
      </c>
      <c r="C48994">
        <v>106077</v>
      </c>
      <c r="D48994">
        <v>137899</v>
      </c>
      <c r="E48994" s="48">
        <f t="shared" si="765"/>
        <v>0.75277777777777777</v>
      </c>
      <c r="F48994" t="str">
        <f>TEXT(Таблица19[[#This Row],[время просмотра (UTC)]],"ДДД")</f>
        <v>Ср</v>
      </c>
    </row>
    <row r="48995" spans="1:6" x14ac:dyDescent="0.25">
      <c r="A48995">
        <v>277488</v>
      </c>
      <c r="B48995" s="2">
        <v>44391.753019417476</v>
      </c>
      <c r="C48995">
        <v>64706</v>
      </c>
      <c r="D48995">
        <v>38789</v>
      </c>
      <c r="E48995" s="48">
        <f t="shared" si="765"/>
        <v>0.75277777777777777</v>
      </c>
      <c r="F48995" t="str">
        <f>TEXT(Таблица19[[#This Row],[время просмотра (UTC)]],"ДДД")</f>
        <v>Ср</v>
      </c>
    </row>
    <row r="48996" spans="1:6" x14ac:dyDescent="0.25">
      <c r="A48996">
        <v>277486</v>
      </c>
      <c r="B48996" s="2">
        <v>44391.753019417476</v>
      </c>
      <c r="C48996">
        <v>25029</v>
      </c>
      <c r="D48996">
        <v>278351</v>
      </c>
      <c r="E48996" s="48">
        <f t="shared" si="765"/>
        <v>0.75277777777777777</v>
      </c>
      <c r="F48996" t="str">
        <f>TEXT(Таблица19[[#This Row],[время просмотра (UTC)]],"ДДД")</f>
        <v>Ср</v>
      </c>
    </row>
    <row r="48997" spans="1:6" x14ac:dyDescent="0.25">
      <c r="A48997">
        <v>277484</v>
      </c>
      <c r="B48997" s="2">
        <v>44391.751805825239</v>
      </c>
      <c r="C48997">
        <v>303488</v>
      </c>
      <c r="D48997">
        <v>69845</v>
      </c>
      <c r="E48997" s="48">
        <f t="shared" si="765"/>
        <v>0.75138888888888899</v>
      </c>
      <c r="F48997" t="str">
        <f>TEXT(Таблица19[[#This Row],[время просмотра (UTC)]],"ДДД")</f>
        <v>Ср</v>
      </c>
    </row>
    <row r="48998" spans="1:6" x14ac:dyDescent="0.25">
      <c r="A48998">
        <v>277479</v>
      </c>
      <c r="B48998" s="2">
        <v>44391.750996763752</v>
      </c>
      <c r="C48998">
        <v>300932</v>
      </c>
      <c r="D48998">
        <v>271767</v>
      </c>
      <c r="E48998" s="48">
        <f t="shared" si="765"/>
        <v>0.75069444444444444</v>
      </c>
      <c r="F48998" t="str">
        <f>TEXT(Таблица19[[#This Row],[время просмотра (UTC)]],"ДДД")</f>
        <v>Ср</v>
      </c>
    </row>
    <row r="48999" spans="1:6" x14ac:dyDescent="0.25">
      <c r="A48999">
        <v>277477</v>
      </c>
      <c r="B48999" s="2">
        <v>44391.750592233009</v>
      </c>
      <c r="C48999">
        <v>332644</v>
      </c>
      <c r="D48999">
        <v>104958</v>
      </c>
      <c r="E48999" s="48">
        <f t="shared" si="765"/>
        <v>0.75</v>
      </c>
      <c r="F48999" t="str">
        <f>TEXT(Таблица19[[#This Row],[время просмотра (UTC)]],"ДДД")</f>
        <v>Ср</v>
      </c>
    </row>
    <row r="49000" spans="1:6" x14ac:dyDescent="0.25">
      <c r="A49000">
        <v>277475</v>
      </c>
      <c r="B49000" s="2">
        <v>44391.750592233009</v>
      </c>
      <c r="C49000">
        <v>30177</v>
      </c>
      <c r="D49000">
        <v>230507</v>
      </c>
      <c r="E49000" s="48">
        <f t="shared" si="765"/>
        <v>0.75</v>
      </c>
      <c r="F49000" t="str">
        <f>TEXT(Таблица19[[#This Row],[время просмотра (UTC)]],"ДДД")</f>
        <v>Ср</v>
      </c>
    </row>
    <row r="49001" spans="1:6" x14ac:dyDescent="0.25">
      <c r="A49001">
        <v>277470</v>
      </c>
      <c r="B49001" s="2">
        <v>44391.750592233009</v>
      </c>
      <c r="C49001">
        <v>13532</v>
      </c>
      <c r="D49001">
        <v>347393</v>
      </c>
      <c r="E49001" s="48">
        <f t="shared" si="765"/>
        <v>0.75</v>
      </c>
      <c r="F49001" t="str">
        <f>TEXT(Таблица19[[#This Row],[время просмотра (UTC)]],"ДДД")</f>
        <v>Ср</v>
      </c>
    </row>
    <row r="49002" spans="1:6" x14ac:dyDescent="0.25">
      <c r="A49002">
        <v>277465</v>
      </c>
      <c r="B49002" s="2">
        <v>44391.749783171523</v>
      </c>
      <c r="C49002">
        <v>184648</v>
      </c>
      <c r="D49002">
        <v>36482</v>
      </c>
      <c r="E49002" s="48">
        <f t="shared" si="765"/>
        <v>0.74930555555555556</v>
      </c>
      <c r="F49002" t="str">
        <f>TEXT(Таблица19[[#This Row],[время просмотра (UTC)]],"ДДД")</f>
        <v>Ср</v>
      </c>
    </row>
    <row r="49003" spans="1:6" x14ac:dyDescent="0.25">
      <c r="A49003">
        <v>277464</v>
      </c>
      <c r="B49003" s="2">
        <v>44391.749378640779</v>
      </c>
      <c r="C49003">
        <v>212234</v>
      </c>
      <c r="D49003">
        <v>122902</v>
      </c>
      <c r="E49003" s="48">
        <f t="shared" si="765"/>
        <v>0.74930555555555556</v>
      </c>
      <c r="F49003" t="str">
        <f>TEXT(Таблица19[[#This Row],[время просмотра (UTC)]],"ДДД")</f>
        <v>Ср</v>
      </c>
    </row>
    <row r="49004" spans="1:6" x14ac:dyDescent="0.25">
      <c r="A49004">
        <v>277461</v>
      </c>
      <c r="B49004" s="2">
        <v>44391.749378640779</v>
      </c>
      <c r="C49004">
        <v>75956</v>
      </c>
      <c r="D49004">
        <v>439807</v>
      </c>
      <c r="E49004" s="48">
        <f t="shared" si="765"/>
        <v>0.74930555555555556</v>
      </c>
      <c r="F49004" t="str">
        <f>TEXT(Таблица19[[#This Row],[время просмотра (UTC)]],"ДДД")</f>
        <v>Ср</v>
      </c>
    </row>
    <row r="49005" spans="1:6" x14ac:dyDescent="0.25">
      <c r="A49005">
        <v>277459</v>
      </c>
      <c r="B49005" s="2">
        <v>44391.748974110029</v>
      </c>
      <c r="C49005">
        <v>262511</v>
      </c>
      <c r="D49005">
        <v>114057</v>
      </c>
      <c r="E49005" s="48">
        <f t="shared" si="765"/>
        <v>0.74861111111111101</v>
      </c>
      <c r="F49005" t="str">
        <f>TEXT(Таблица19[[#This Row],[время просмотра (UTC)]],"ДДД")</f>
        <v>Ср</v>
      </c>
    </row>
    <row r="49006" spans="1:6" x14ac:dyDescent="0.25">
      <c r="A49006">
        <v>277456</v>
      </c>
      <c r="B49006" s="2">
        <v>44391.748569579286</v>
      </c>
      <c r="C49006">
        <v>261355</v>
      </c>
      <c r="D49006">
        <v>179296</v>
      </c>
      <c r="E49006" s="48">
        <f t="shared" si="765"/>
        <v>0.74791666666666667</v>
      </c>
      <c r="F49006" t="str">
        <f>TEXT(Таблица19[[#This Row],[время просмотра (UTC)]],"ДДД")</f>
        <v>Ср</v>
      </c>
    </row>
    <row r="49007" spans="1:6" x14ac:dyDescent="0.25">
      <c r="A49007">
        <v>277452</v>
      </c>
      <c r="B49007" s="2">
        <v>44391.74816504855</v>
      </c>
      <c r="C49007">
        <v>56198</v>
      </c>
      <c r="D49007">
        <v>227775</v>
      </c>
      <c r="E49007" s="48">
        <f t="shared" si="765"/>
        <v>0.74791666666666667</v>
      </c>
      <c r="F49007" t="str">
        <f>TEXT(Таблица19[[#This Row],[время просмотра (UTC)]],"ДДД")</f>
        <v>Ср</v>
      </c>
    </row>
    <row r="49008" spans="1:6" x14ac:dyDescent="0.25">
      <c r="A49008">
        <v>277448</v>
      </c>
      <c r="B49008" s="2">
        <v>44391.747355987056</v>
      </c>
      <c r="C49008">
        <v>270851</v>
      </c>
      <c r="D49008">
        <v>250679</v>
      </c>
      <c r="E49008" s="48">
        <f t="shared" si="765"/>
        <v>0.74722222222222223</v>
      </c>
      <c r="F49008" t="str">
        <f>TEXT(Таблица19[[#This Row],[время просмотра (UTC)]],"ДДД")</f>
        <v>Ср</v>
      </c>
    </row>
    <row r="49009" spans="1:6" x14ac:dyDescent="0.25">
      <c r="A49009">
        <v>277444</v>
      </c>
      <c r="B49009" s="2">
        <v>44391.747355987056</v>
      </c>
      <c r="C49009">
        <v>183615</v>
      </c>
      <c r="D49009">
        <v>351192</v>
      </c>
      <c r="E49009" s="48">
        <f t="shared" si="765"/>
        <v>0.74722222222222223</v>
      </c>
      <c r="F49009" t="str">
        <f>TEXT(Таблица19[[#This Row],[время просмотра (UTC)]],"ДДД")</f>
        <v>Ср</v>
      </c>
    </row>
    <row r="49010" spans="1:6" x14ac:dyDescent="0.25">
      <c r="A49010">
        <v>277439</v>
      </c>
      <c r="B49010" s="2">
        <v>44391.746951456305</v>
      </c>
      <c r="C49010">
        <v>107884</v>
      </c>
      <c r="D49010">
        <v>341333</v>
      </c>
      <c r="E49010" s="48">
        <f t="shared" si="765"/>
        <v>0.74652777777777779</v>
      </c>
      <c r="F49010" t="str">
        <f>TEXT(Таблица19[[#This Row],[время просмотра (UTC)]],"ДДД")</f>
        <v>Ср</v>
      </c>
    </row>
    <row r="49011" spans="1:6" x14ac:dyDescent="0.25">
      <c r="A49011">
        <v>277438</v>
      </c>
      <c r="B49011" s="2">
        <v>44391.746546925569</v>
      </c>
      <c r="C49011">
        <v>256637</v>
      </c>
      <c r="D49011">
        <v>119655</v>
      </c>
      <c r="E49011" s="48">
        <f t="shared" si="765"/>
        <v>0.74652777777777779</v>
      </c>
      <c r="F49011" t="str">
        <f>TEXT(Таблица19[[#This Row],[время просмотра (UTC)]],"ДДД")</f>
        <v>Ср</v>
      </c>
    </row>
    <row r="49012" spans="1:6" x14ac:dyDescent="0.25">
      <c r="A49012">
        <v>277435</v>
      </c>
      <c r="B49012" s="2">
        <v>44391.746546925569</v>
      </c>
      <c r="C49012">
        <v>181838</v>
      </c>
      <c r="D49012">
        <v>470762</v>
      </c>
      <c r="E49012" s="48">
        <f t="shared" si="765"/>
        <v>0.74652777777777779</v>
      </c>
      <c r="F49012" t="str">
        <f>TEXT(Таблица19[[#This Row],[время просмотра (UTC)]],"ДДД")</f>
        <v>Ср</v>
      </c>
    </row>
    <row r="49013" spans="1:6" x14ac:dyDescent="0.25">
      <c r="A49013">
        <v>277433</v>
      </c>
      <c r="B49013" s="2">
        <v>44391.746546925569</v>
      </c>
      <c r="C49013">
        <v>66848</v>
      </c>
      <c r="D49013">
        <v>411922</v>
      </c>
      <c r="E49013" s="48">
        <f t="shared" si="765"/>
        <v>0.74652777777777779</v>
      </c>
      <c r="F49013" t="str">
        <f>TEXT(Таблица19[[#This Row],[время просмотра (UTC)]],"ДДД")</f>
        <v>Ср</v>
      </c>
    </row>
    <row r="49014" spans="1:6" x14ac:dyDescent="0.25">
      <c r="A49014">
        <v>277431</v>
      </c>
      <c r="B49014" s="2">
        <v>44391.746142394819</v>
      </c>
      <c r="C49014">
        <v>254719</v>
      </c>
      <c r="D49014">
        <v>472712</v>
      </c>
      <c r="E49014" s="48">
        <f t="shared" si="765"/>
        <v>0.74583333333333324</v>
      </c>
      <c r="F49014" t="str">
        <f>TEXT(Таблица19[[#This Row],[время просмотра (UTC)]],"ДДД")</f>
        <v>Ср</v>
      </c>
    </row>
    <row r="49015" spans="1:6" x14ac:dyDescent="0.25">
      <c r="A49015">
        <v>277430</v>
      </c>
      <c r="B49015" s="2">
        <v>44391.745737864076</v>
      </c>
      <c r="C49015">
        <v>37766</v>
      </c>
      <c r="D49015">
        <v>254768</v>
      </c>
      <c r="E49015" s="48">
        <f t="shared" si="765"/>
        <v>0.74513888888888891</v>
      </c>
      <c r="F49015" t="str">
        <f>TEXT(Таблица19[[#This Row],[время просмотра (UTC)]],"ДДД")</f>
        <v>Ср</v>
      </c>
    </row>
    <row r="49016" spans="1:6" x14ac:dyDescent="0.25">
      <c r="A49016">
        <v>277428</v>
      </c>
      <c r="B49016" s="2">
        <v>44391.745000000003</v>
      </c>
      <c r="C49016">
        <v>170961</v>
      </c>
      <c r="D49016">
        <v>432277</v>
      </c>
      <c r="E49016" s="48">
        <f t="shared" si="765"/>
        <v>0.74444444444444446</v>
      </c>
      <c r="F49016" t="str">
        <f>TEXT(Таблица19[[#This Row],[время просмотра (UTC)]],"ДДД")</f>
        <v>Ср</v>
      </c>
    </row>
    <row r="49017" spans="1:6" x14ac:dyDescent="0.25">
      <c r="A49017">
        <v>277426</v>
      </c>
      <c r="B49017" s="2">
        <v>44391.744524271846</v>
      </c>
      <c r="C49017">
        <v>111281</v>
      </c>
      <c r="D49017">
        <v>191893</v>
      </c>
      <c r="E49017" s="48">
        <f t="shared" si="765"/>
        <v>0.74444444444444446</v>
      </c>
      <c r="F49017" t="str">
        <f>TEXT(Таблица19[[#This Row],[время просмотра (UTC)]],"ДДД")</f>
        <v>Ср</v>
      </c>
    </row>
    <row r="49018" spans="1:6" x14ac:dyDescent="0.25">
      <c r="A49018">
        <v>277425</v>
      </c>
      <c r="B49018" s="2">
        <v>44391.742906148866</v>
      </c>
      <c r="C49018">
        <v>163834</v>
      </c>
      <c r="D49018">
        <v>290260</v>
      </c>
      <c r="E49018" s="48">
        <f t="shared" si="765"/>
        <v>0.74236111111111114</v>
      </c>
      <c r="F49018" t="str">
        <f>TEXT(Таблица19[[#This Row],[время просмотра (UTC)]],"ДДД")</f>
        <v>Ср</v>
      </c>
    </row>
    <row r="49019" spans="1:6" x14ac:dyDescent="0.25">
      <c r="A49019">
        <v>277424</v>
      </c>
      <c r="B49019" s="2">
        <v>44391.742501618122</v>
      </c>
      <c r="C49019">
        <v>165327</v>
      </c>
      <c r="D49019">
        <v>118549</v>
      </c>
      <c r="E49019" s="48">
        <f t="shared" si="765"/>
        <v>0.74236111111111114</v>
      </c>
      <c r="F49019" t="str">
        <f>TEXT(Таблица19[[#This Row],[время просмотра (UTC)]],"ДДД")</f>
        <v>Ср</v>
      </c>
    </row>
    <row r="49020" spans="1:6" x14ac:dyDescent="0.25">
      <c r="A49020">
        <v>277421</v>
      </c>
      <c r="B49020" s="2">
        <v>44391.742097087379</v>
      </c>
      <c r="C49020">
        <v>277668</v>
      </c>
      <c r="D49020">
        <v>258219</v>
      </c>
      <c r="E49020" s="48">
        <f t="shared" si="765"/>
        <v>0.7416666666666667</v>
      </c>
      <c r="F49020" t="str">
        <f>TEXT(Таблица19[[#This Row],[время просмотра (UTC)]],"ДДД")</f>
        <v>Ср</v>
      </c>
    </row>
    <row r="49021" spans="1:6" x14ac:dyDescent="0.25">
      <c r="A49021">
        <v>277418</v>
      </c>
      <c r="B49021" s="2">
        <v>44391.741692556636</v>
      </c>
      <c r="C49021">
        <v>217784</v>
      </c>
      <c r="D49021">
        <v>369043</v>
      </c>
      <c r="E49021" s="48">
        <f t="shared" si="765"/>
        <v>0.7416666666666667</v>
      </c>
      <c r="F49021" t="str">
        <f>TEXT(Таблица19[[#This Row],[время просмотра (UTC)]],"ДДД")</f>
        <v>Ср</v>
      </c>
    </row>
    <row r="49022" spans="1:6" x14ac:dyDescent="0.25">
      <c r="A49022">
        <v>277416</v>
      </c>
      <c r="B49022" s="2">
        <v>44391.741692556636</v>
      </c>
      <c r="C49022">
        <v>157701</v>
      </c>
      <c r="D49022">
        <v>60239</v>
      </c>
      <c r="E49022" s="48">
        <f t="shared" si="765"/>
        <v>0.7416666666666667</v>
      </c>
      <c r="F49022" t="str">
        <f>TEXT(Таблица19[[#This Row],[время просмотра (UTC)]],"ДДД")</f>
        <v>Ср</v>
      </c>
    </row>
    <row r="49023" spans="1:6" x14ac:dyDescent="0.25">
      <c r="A49023">
        <v>277411</v>
      </c>
      <c r="B49023" s="2">
        <v>44391.741692556636</v>
      </c>
      <c r="C49023">
        <v>100437</v>
      </c>
      <c r="D49023">
        <v>230507</v>
      </c>
      <c r="E49023" s="48">
        <f t="shared" si="765"/>
        <v>0.7416666666666667</v>
      </c>
      <c r="F49023" t="str">
        <f>TEXT(Таблица19[[#This Row],[время просмотра (UTC)]],"ДДД")</f>
        <v>Ср</v>
      </c>
    </row>
    <row r="49024" spans="1:6" x14ac:dyDescent="0.25">
      <c r="A49024">
        <v>277410</v>
      </c>
      <c r="B49024" s="2">
        <v>44391.741692556636</v>
      </c>
      <c r="C49024">
        <v>13088</v>
      </c>
      <c r="D49024">
        <v>345147</v>
      </c>
      <c r="E49024" s="48">
        <f t="shared" si="765"/>
        <v>0.7416666666666667</v>
      </c>
      <c r="F49024" t="str">
        <f>TEXT(Таблица19[[#This Row],[время просмотра (UTC)]],"ДДД")</f>
        <v>Ср</v>
      </c>
    </row>
    <row r="49025" spans="1:6" x14ac:dyDescent="0.25">
      <c r="A49025">
        <v>277407</v>
      </c>
      <c r="B49025" s="2">
        <v>44391.740074433656</v>
      </c>
      <c r="C49025">
        <v>60227</v>
      </c>
      <c r="D49025">
        <v>351192</v>
      </c>
      <c r="E49025" s="48">
        <f t="shared" si="765"/>
        <v>0.73958333333333337</v>
      </c>
      <c r="F49025" t="str">
        <f>TEXT(Таблица19[[#This Row],[время просмотра (UTC)]],"ДДД")</f>
        <v>Ср</v>
      </c>
    </row>
    <row r="49026" spans="1:6" x14ac:dyDescent="0.25">
      <c r="A49026">
        <v>277405</v>
      </c>
      <c r="B49026" s="2">
        <v>44391.739333333338</v>
      </c>
      <c r="C49026">
        <v>254865</v>
      </c>
      <c r="D49026">
        <v>74982</v>
      </c>
      <c r="E49026" s="48">
        <f t="shared" ref="E49026:E49089" si="766">TIME(HOUR(B49026),MINUTE(B49026),SECOND(0))</f>
        <v>0.73888888888888893</v>
      </c>
      <c r="F49026" t="str">
        <f>TEXT(Таблица19[[#This Row],[время просмотра (UTC)]],"ДДД")</f>
        <v>Ср</v>
      </c>
    </row>
    <row r="49027" spans="1:6" x14ac:dyDescent="0.25">
      <c r="A49027">
        <v>277404</v>
      </c>
      <c r="B49027" s="2">
        <v>44391.738456310675</v>
      </c>
      <c r="C49027">
        <v>97253</v>
      </c>
      <c r="D49027">
        <v>227775</v>
      </c>
      <c r="E49027" s="48">
        <f t="shared" si="766"/>
        <v>0.73819444444444438</v>
      </c>
      <c r="F49027" t="str">
        <f>TEXT(Таблица19[[#This Row],[время просмотра (UTC)]],"ДДД")</f>
        <v>Ср</v>
      </c>
    </row>
    <row r="49028" spans="1:6" x14ac:dyDescent="0.25">
      <c r="A49028">
        <v>277400</v>
      </c>
      <c r="B49028" s="2">
        <v>44391.738051779932</v>
      </c>
      <c r="C49028">
        <v>275610</v>
      </c>
      <c r="D49028">
        <v>145779</v>
      </c>
      <c r="E49028" s="48">
        <f t="shared" si="766"/>
        <v>0.73749999999999993</v>
      </c>
      <c r="F49028" t="str">
        <f>TEXT(Таблица19[[#This Row],[время просмотра (UTC)]],"ДДД")</f>
        <v>Ср</v>
      </c>
    </row>
    <row r="49029" spans="1:6" x14ac:dyDescent="0.25">
      <c r="A49029">
        <v>277397</v>
      </c>
      <c r="B49029" s="2">
        <v>44391.736838187702</v>
      </c>
      <c r="C49029">
        <v>265270</v>
      </c>
      <c r="D49029">
        <v>370960</v>
      </c>
      <c r="E49029" s="48">
        <f t="shared" si="766"/>
        <v>0.7368055555555556</v>
      </c>
      <c r="F49029" t="str">
        <f>TEXT(Таблица19[[#This Row],[время просмотра (UTC)]],"ДДД")</f>
        <v>Ср</v>
      </c>
    </row>
    <row r="49030" spans="1:6" x14ac:dyDescent="0.25">
      <c r="A49030">
        <v>277394</v>
      </c>
      <c r="B49030" s="2">
        <v>44391.736838187702</v>
      </c>
      <c r="C49030">
        <v>152948</v>
      </c>
      <c r="D49030">
        <v>104958</v>
      </c>
      <c r="E49030" s="48">
        <f t="shared" si="766"/>
        <v>0.7368055555555556</v>
      </c>
      <c r="F49030" t="str">
        <f>TEXT(Таблица19[[#This Row],[время просмотра (UTC)]],"ДДД")</f>
        <v>Ср</v>
      </c>
    </row>
    <row r="49031" spans="1:6" x14ac:dyDescent="0.25">
      <c r="A49031">
        <v>277391</v>
      </c>
      <c r="B49031" s="2">
        <v>44391.736433656959</v>
      </c>
      <c r="C49031">
        <v>113261</v>
      </c>
      <c r="D49031">
        <v>378738</v>
      </c>
      <c r="E49031" s="48">
        <f t="shared" si="766"/>
        <v>0.73611111111111116</v>
      </c>
      <c r="F49031" t="str">
        <f>TEXT(Таблица19[[#This Row],[время просмотра (UTC)]],"ДДД")</f>
        <v>Ср</v>
      </c>
    </row>
    <row r="49032" spans="1:6" x14ac:dyDescent="0.25">
      <c r="A49032">
        <v>277388</v>
      </c>
      <c r="B49032" s="2">
        <v>44391.736029126216</v>
      </c>
      <c r="C49032">
        <v>270059</v>
      </c>
      <c r="D49032">
        <v>313862</v>
      </c>
      <c r="E49032" s="48">
        <f t="shared" si="766"/>
        <v>0.73541666666666661</v>
      </c>
      <c r="F49032" t="str">
        <f>TEXT(Таблица19[[#This Row],[время просмотра (UTC)]],"ДДД")</f>
        <v>Ср</v>
      </c>
    </row>
    <row r="49033" spans="1:6" x14ac:dyDescent="0.25">
      <c r="A49033">
        <v>277387</v>
      </c>
      <c r="B49033" s="2">
        <v>44391.736029126216</v>
      </c>
      <c r="C49033">
        <v>3874</v>
      </c>
      <c r="D49033">
        <v>411922</v>
      </c>
      <c r="E49033" s="48">
        <f t="shared" si="766"/>
        <v>0.73541666666666661</v>
      </c>
      <c r="F49033" t="str">
        <f>TEXT(Таблица19[[#This Row],[время просмотра (UTC)]],"ДДД")</f>
        <v>Ср</v>
      </c>
    </row>
    <row r="49034" spans="1:6" x14ac:dyDescent="0.25">
      <c r="A49034">
        <v>277382</v>
      </c>
      <c r="B49034" s="2">
        <v>44391.735624595465</v>
      </c>
      <c r="C49034">
        <v>275998</v>
      </c>
      <c r="D49034">
        <v>170185</v>
      </c>
      <c r="E49034" s="48">
        <f t="shared" si="766"/>
        <v>0.73541666666666661</v>
      </c>
      <c r="F49034" t="str">
        <f>TEXT(Таблица19[[#This Row],[время просмотра (UTC)]],"ДДД")</f>
        <v>Ср</v>
      </c>
    </row>
    <row r="49035" spans="1:6" x14ac:dyDescent="0.25">
      <c r="A49035">
        <v>277379</v>
      </c>
      <c r="B49035" s="2">
        <v>44391.735624595465</v>
      </c>
      <c r="C49035">
        <v>181079</v>
      </c>
      <c r="D49035">
        <v>343491</v>
      </c>
      <c r="E49035" s="48">
        <f t="shared" si="766"/>
        <v>0.73541666666666661</v>
      </c>
      <c r="F49035" t="str">
        <f>TEXT(Таблица19[[#This Row],[время просмотра (UTC)]],"ДДД")</f>
        <v>Ср</v>
      </c>
    </row>
    <row r="49036" spans="1:6" x14ac:dyDescent="0.25">
      <c r="A49036">
        <v>277375</v>
      </c>
      <c r="B49036" s="2">
        <v>44391.735624595465</v>
      </c>
      <c r="C49036">
        <v>162305</v>
      </c>
      <c r="D49036">
        <v>470762</v>
      </c>
      <c r="E49036" s="48">
        <f t="shared" si="766"/>
        <v>0.73541666666666661</v>
      </c>
      <c r="F49036" t="str">
        <f>TEXT(Таблица19[[#This Row],[время просмотра (UTC)]],"ДДД")</f>
        <v>Ср</v>
      </c>
    </row>
    <row r="49037" spans="1:6" x14ac:dyDescent="0.25">
      <c r="A49037">
        <v>277373</v>
      </c>
      <c r="B49037" s="2">
        <v>44391.735624595465</v>
      </c>
      <c r="C49037">
        <v>66376</v>
      </c>
      <c r="D49037">
        <v>111368</v>
      </c>
      <c r="E49037" s="48">
        <f t="shared" si="766"/>
        <v>0.73541666666666661</v>
      </c>
      <c r="F49037" t="str">
        <f>TEXT(Таблица19[[#This Row],[время просмотра (UTC)]],"ДДД")</f>
        <v>Ср</v>
      </c>
    </row>
    <row r="49038" spans="1:6" x14ac:dyDescent="0.25">
      <c r="A49038">
        <v>277370</v>
      </c>
      <c r="B49038" s="2">
        <v>44391.735220064729</v>
      </c>
      <c r="C49038">
        <v>294493</v>
      </c>
      <c r="D49038">
        <v>153893</v>
      </c>
      <c r="E49038" s="48">
        <f t="shared" si="766"/>
        <v>0.73472222222222217</v>
      </c>
      <c r="F49038" t="str">
        <f>TEXT(Таблица19[[#This Row],[время просмотра (UTC)]],"ДДД")</f>
        <v>Ср</v>
      </c>
    </row>
    <row r="49039" spans="1:6" x14ac:dyDescent="0.25">
      <c r="A49039">
        <v>277368</v>
      </c>
      <c r="B49039" s="2">
        <v>44391.734411003235</v>
      </c>
      <c r="C49039">
        <v>291860</v>
      </c>
      <c r="D49039">
        <v>54587</v>
      </c>
      <c r="E49039" s="48">
        <f t="shared" si="766"/>
        <v>0.73402777777777783</v>
      </c>
      <c r="F49039" t="str">
        <f>TEXT(Таблица19[[#This Row],[время просмотра (UTC)]],"ДДД")</f>
        <v>Ср</v>
      </c>
    </row>
    <row r="49040" spans="1:6" x14ac:dyDescent="0.25">
      <c r="A49040">
        <v>277366</v>
      </c>
      <c r="B49040" s="2">
        <v>44391.733601941749</v>
      </c>
      <c r="C49040">
        <v>199221</v>
      </c>
      <c r="D49040">
        <v>148256</v>
      </c>
      <c r="E49040" s="48">
        <f t="shared" si="766"/>
        <v>0.73333333333333339</v>
      </c>
      <c r="F49040" t="str">
        <f>TEXT(Таблица19[[#This Row],[время просмотра (UTC)]],"ДДД")</f>
        <v>Ср</v>
      </c>
    </row>
    <row r="49041" spans="1:6" x14ac:dyDescent="0.25">
      <c r="A49041">
        <v>277365</v>
      </c>
      <c r="B49041" s="2">
        <v>44391.733601941749</v>
      </c>
      <c r="C49041">
        <v>79490</v>
      </c>
      <c r="D49041">
        <v>118079</v>
      </c>
      <c r="E49041" s="48">
        <f t="shared" si="766"/>
        <v>0.73333333333333339</v>
      </c>
      <c r="F49041" t="str">
        <f>TEXT(Таблица19[[#This Row],[время просмотра (UTC)]],"ДДД")</f>
        <v>Ср</v>
      </c>
    </row>
    <row r="49042" spans="1:6" x14ac:dyDescent="0.25">
      <c r="A49042">
        <v>277364</v>
      </c>
      <c r="B49042" s="2">
        <v>44391.733197411006</v>
      </c>
      <c r="C49042">
        <v>305490</v>
      </c>
      <c r="D49042">
        <v>227775</v>
      </c>
      <c r="E49042" s="48">
        <f t="shared" si="766"/>
        <v>0.73263888888888884</v>
      </c>
      <c r="F49042" t="str">
        <f>TEXT(Таблица19[[#This Row],[время просмотра (UTC)]],"ДДД")</f>
        <v>Ср</v>
      </c>
    </row>
    <row r="49043" spans="1:6" x14ac:dyDescent="0.25">
      <c r="A49043">
        <v>277360</v>
      </c>
      <c r="B49043" s="2">
        <v>44391.733197411006</v>
      </c>
      <c r="C49043">
        <v>103699</v>
      </c>
      <c r="D49043">
        <v>21760</v>
      </c>
      <c r="E49043" s="48">
        <f t="shared" si="766"/>
        <v>0.73263888888888884</v>
      </c>
      <c r="F49043" t="str">
        <f>TEXT(Таблица19[[#This Row],[время просмотра (UTC)]],"ДДД")</f>
        <v>Ср</v>
      </c>
    </row>
    <row r="49044" spans="1:6" x14ac:dyDescent="0.25">
      <c r="A49044">
        <v>277356</v>
      </c>
      <c r="B49044" s="2">
        <v>44391.731983818769</v>
      </c>
      <c r="C49044">
        <v>331267</v>
      </c>
      <c r="D49044">
        <v>250679</v>
      </c>
      <c r="E49044" s="48">
        <f t="shared" si="766"/>
        <v>0.7319444444444444</v>
      </c>
      <c r="F49044" t="str">
        <f>TEXT(Таблица19[[#This Row],[время просмотра (UTC)]],"ДДД")</f>
        <v>Ср</v>
      </c>
    </row>
    <row r="49045" spans="1:6" x14ac:dyDescent="0.25">
      <c r="A49045">
        <v>277353</v>
      </c>
      <c r="B49045" s="2">
        <v>44391.731579288025</v>
      </c>
      <c r="C49045">
        <v>341374</v>
      </c>
      <c r="D49045">
        <v>250679</v>
      </c>
      <c r="E49045" s="48">
        <f t="shared" si="766"/>
        <v>0.73125000000000007</v>
      </c>
      <c r="F49045" t="str">
        <f>TEXT(Таблица19[[#This Row],[время просмотра (UTC)]],"ДДД")</f>
        <v>Ср</v>
      </c>
    </row>
    <row r="49046" spans="1:6" x14ac:dyDescent="0.25">
      <c r="A49046">
        <v>277349</v>
      </c>
      <c r="B49046" s="2">
        <v>44391.730770226532</v>
      </c>
      <c r="C49046">
        <v>348955</v>
      </c>
      <c r="D49046">
        <v>104581</v>
      </c>
      <c r="E49046" s="48">
        <f t="shared" si="766"/>
        <v>0.73055555555555562</v>
      </c>
      <c r="F49046" t="str">
        <f>TEXT(Таблица19[[#This Row],[время просмотра (UTC)]],"ДДД")</f>
        <v>Ср</v>
      </c>
    </row>
    <row r="49047" spans="1:6" x14ac:dyDescent="0.25">
      <c r="A49047">
        <v>277344</v>
      </c>
      <c r="B49047" s="2">
        <v>44391.730770226532</v>
      </c>
      <c r="C49047">
        <v>145870</v>
      </c>
      <c r="D49047">
        <v>198326</v>
      </c>
      <c r="E49047" s="48">
        <f t="shared" si="766"/>
        <v>0.73055555555555562</v>
      </c>
      <c r="F49047" t="str">
        <f>TEXT(Таблица19[[#This Row],[время просмотра (UTC)]],"ДДД")</f>
        <v>Ср</v>
      </c>
    </row>
    <row r="49048" spans="1:6" x14ac:dyDescent="0.25">
      <c r="A49048">
        <v>277343</v>
      </c>
      <c r="B49048" s="2">
        <v>44391.730365695796</v>
      </c>
      <c r="C49048">
        <v>13770</v>
      </c>
      <c r="D49048">
        <v>346780</v>
      </c>
      <c r="E49048" s="48">
        <f t="shared" si="766"/>
        <v>0.72986111111111107</v>
      </c>
      <c r="F49048" t="str">
        <f>TEXT(Таблица19[[#This Row],[время просмотра (UTC)]],"ДДД")</f>
        <v>Ср</v>
      </c>
    </row>
    <row r="49049" spans="1:6" x14ac:dyDescent="0.25">
      <c r="A49049">
        <v>277340</v>
      </c>
      <c r="B49049" s="2">
        <v>44391.729961165045</v>
      </c>
      <c r="C49049">
        <v>295339</v>
      </c>
      <c r="D49049">
        <v>81226</v>
      </c>
      <c r="E49049" s="48">
        <f t="shared" si="766"/>
        <v>0.72986111111111107</v>
      </c>
      <c r="F49049" t="str">
        <f>TEXT(Таблица19[[#This Row],[время просмотра (UTC)]],"ДДД")</f>
        <v>Ср</v>
      </c>
    </row>
    <row r="49050" spans="1:6" x14ac:dyDescent="0.25">
      <c r="A49050">
        <v>277338</v>
      </c>
      <c r="B49050" s="2">
        <v>44391.729152103559</v>
      </c>
      <c r="C49050">
        <v>329132</v>
      </c>
      <c r="D49050">
        <v>175663</v>
      </c>
      <c r="E49050" s="48">
        <f t="shared" si="766"/>
        <v>0.7284722222222223</v>
      </c>
      <c r="F49050" t="str">
        <f>TEXT(Таблица19[[#This Row],[время просмотра (UTC)]],"ДДД")</f>
        <v>Ср</v>
      </c>
    </row>
    <row r="49051" spans="1:6" x14ac:dyDescent="0.25">
      <c r="A49051">
        <v>277337</v>
      </c>
      <c r="B49051" s="2">
        <v>44391.728747572815</v>
      </c>
      <c r="C49051">
        <v>190787</v>
      </c>
      <c r="D49051">
        <v>21760</v>
      </c>
      <c r="E49051" s="48">
        <f t="shared" si="766"/>
        <v>0.7284722222222223</v>
      </c>
      <c r="F49051" t="str">
        <f>TEXT(Таблица19[[#This Row],[время просмотра (UTC)]],"ДДД")</f>
        <v>Ср</v>
      </c>
    </row>
    <row r="49052" spans="1:6" x14ac:dyDescent="0.25">
      <c r="A49052">
        <v>277335</v>
      </c>
      <c r="B49052" s="2">
        <v>44391.728343042072</v>
      </c>
      <c r="C49052">
        <v>232627</v>
      </c>
      <c r="D49052">
        <v>259392</v>
      </c>
      <c r="E49052" s="48">
        <f t="shared" si="766"/>
        <v>0.72777777777777775</v>
      </c>
      <c r="F49052" t="str">
        <f>TEXT(Таблица19[[#This Row],[время просмотра (UTC)]],"ДДД")</f>
        <v>Ср</v>
      </c>
    </row>
    <row r="49053" spans="1:6" x14ac:dyDescent="0.25">
      <c r="A49053">
        <v>277331</v>
      </c>
      <c r="B49053" s="2">
        <v>44391.727938511329</v>
      </c>
      <c r="C49053">
        <v>270569</v>
      </c>
      <c r="D49053">
        <v>122902</v>
      </c>
      <c r="E49053" s="48">
        <f t="shared" si="766"/>
        <v>0.72777777777777775</v>
      </c>
      <c r="F49053" t="str">
        <f>TEXT(Таблица19[[#This Row],[время просмотра (UTC)]],"ДДД")</f>
        <v>Ср</v>
      </c>
    </row>
    <row r="49054" spans="1:6" x14ac:dyDescent="0.25">
      <c r="A49054">
        <v>277329</v>
      </c>
      <c r="B49054" s="2">
        <v>44391.727533980578</v>
      </c>
      <c r="C49054">
        <v>141918</v>
      </c>
      <c r="D49054">
        <v>158978</v>
      </c>
      <c r="E49054" s="48">
        <f t="shared" si="766"/>
        <v>0.7270833333333333</v>
      </c>
      <c r="F49054" t="str">
        <f>TEXT(Таблица19[[#This Row],[время просмотра (UTC)]],"ДДД")</f>
        <v>Ср</v>
      </c>
    </row>
    <row r="49055" spans="1:6" x14ac:dyDescent="0.25">
      <c r="A49055">
        <v>277327</v>
      </c>
      <c r="B49055" s="2">
        <v>44391.727533980578</v>
      </c>
      <c r="C49055">
        <v>31008</v>
      </c>
      <c r="D49055">
        <v>233731</v>
      </c>
      <c r="E49055" s="48">
        <f t="shared" si="766"/>
        <v>0.7270833333333333</v>
      </c>
      <c r="F49055" t="str">
        <f>TEXT(Таблица19[[#This Row],[время просмотра (UTC)]],"ДДД")</f>
        <v>Ср</v>
      </c>
    </row>
    <row r="49056" spans="1:6" x14ac:dyDescent="0.25">
      <c r="A49056">
        <v>277322</v>
      </c>
      <c r="B49056" s="2">
        <v>44391.726320388349</v>
      </c>
      <c r="C49056">
        <v>247601</v>
      </c>
      <c r="D49056">
        <v>54565</v>
      </c>
      <c r="E49056" s="48">
        <f t="shared" si="766"/>
        <v>0.72569444444444453</v>
      </c>
      <c r="F49056" t="str">
        <f>TEXT(Таблица19[[#This Row],[время просмотра (UTC)]],"ДДД")</f>
        <v>Ср</v>
      </c>
    </row>
    <row r="49057" spans="1:6" x14ac:dyDescent="0.25">
      <c r="A49057">
        <v>277319</v>
      </c>
      <c r="B49057" s="2">
        <v>44391.725511326862</v>
      </c>
      <c r="C49057">
        <v>249512</v>
      </c>
      <c r="D49057">
        <v>356280</v>
      </c>
      <c r="E49057" s="48">
        <f t="shared" si="766"/>
        <v>0.72499999999999998</v>
      </c>
      <c r="F49057" t="str">
        <f>TEXT(Таблица19[[#This Row],[время просмотра (UTC)]],"ДДД")</f>
        <v>Ср</v>
      </c>
    </row>
    <row r="49058" spans="1:6" x14ac:dyDescent="0.25">
      <c r="A49058">
        <v>277315</v>
      </c>
      <c r="B49058" s="2">
        <v>44391.725106796119</v>
      </c>
      <c r="C49058">
        <v>32484</v>
      </c>
      <c r="D49058">
        <v>158978</v>
      </c>
      <c r="E49058" s="48">
        <f t="shared" si="766"/>
        <v>0.72499999999999998</v>
      </c>
      <c r="F49058" t="str">
        <f>TEXT(Таблица19[[#This Row],[время просмотра (UTC)]],"ДДД")</f>
        <v>Ср</v>
      </c>
    </row>
    <row r="49059" spans="1:6" x14ac:dyDescent="0.25">
      <c r="A49059">
        <v>277310</v>
      </c>
      <c r="B49059" s="2">
        <v>44391.723893203889</v>
      </c>
      <c r="C49059">
        <v>173505</v>
      </c>
      <c r="D49059">
        <v>27497</v>
      </c>
      <c r="E49059" s="48">
        <f t="shared" si="766"/>
        <v>0.72361111111111109</v>
      </c>
      <c r="F49059" t="str">
        <f>TEXT(Таблица19[[#This Row],[время просмотра (UTC)]],"ДДД")</f>
        <v>Ср</v>
      </c>
    </row>
    <row r="49060" spans="1:6" x14ac:dyDescent="0.25">
      <c r="A49060">
        <v>277309</v>
      </c>
      <c r="B49060" s="2">
        <v>44391.723488673138</v>
      </c>
      <c r="C49060">
        <v>276524</v>
      </c>
      <c r="D49060">
        <v>24763</v>
      </c>
      <c r="E49060" s="48">
        <f t="shared" si="766"/>
        <v>0.72291666666666676</v>
      </c>
      <c r="F49060" t="str">
        <f>TEXT(Таблица19[[#This Row],[время просмотра (UTC)]],"ДДД")</f>
        <v>Ср</v>
      </c>
    </row>
    <row r="49061" spans="1:6" x14ac:dyDescent="0.25">
      <c r="A49061">
        <v>277306</v>
      </c>
      <c r="B49061" s="2">
        <v>44391.723084142395</v>
      </c>
      <c r="C49061">
        <v>98446</v>
      </c>
      <c r="D49061">
        <v>229257</v>
      </c>
      <c r="E49061" s="48">
        <f t="shared" si="766"/>
        <v>0.72291666666666676</v>
      </c>
      <c r="F49061" t="str">
        <f>TEXT(Таблица19[[#This Row],[время просмотра (UTC)]],"ДДД")</f>
        <v>Ср</v>
      </c>
    </row>
    <row r="49062" spans="1:6" x14ac:dyDescent="0.25">
      <c r="A49062">
        <v>277301</v>
      </c>
      <c r="B49062" s="2">
        <v>44391.722679611645</v>
      </c>
      <c r="C49062">
        <v>289267</v>
      </c>
      <c r="D49062">
        <v>411922</v>
      </c>
      <c r="E49062" s="48">
        <f t="shared" si="766"/>
        <v>0.72222222222222221</v>
      </c>
      <c r="F49062" t="str">
        <f>TEXT(Таблица19[[#This Row],[время просмотра (UTC)]],"ДДД")</f>
        <v>Ср</v>
      </c>
    </row>
    <row r="49063" spans="1:6" x14ac:dyDescent="0.25">
      <c r="A49063">
        <v>277298</v>
      </c>
      <c r="B49063" s="2">
        <v>44391.722275080909</v>
      </c>
      <c r="C49063">
        <v>199876</v>
      </c>
      <c r="D49063">
        <v>123413</v>
      </c>
      <c r="E49063" s="48">
        <f t="shared" si="766"/>
        <v>0.72222222222222221</v>
      </c>
      <c r="F49063" t="str">
        <f>TEXT(Таблица19[[#This Row],[время просмотра (UTC)]],"ДДД")</f>
        <v>Ср</v>
      </c>
    </row>
    <row r="49064" spans="1:6" x14ac:dyDescent="0.25">
      <c r="A49064">
        <v>277294</v>
      </c>
      <c r="B49064" s="2">
        <v>44391.722275080909</v>
      </c>
      <c r="C49064">
        <v>198398</v>
      </c>
      <c r="D49064">
        <v>148570</v>
      </c>
      <c r="E49064" s="48">
        <f t="shared" si="766"/>
        <v>0.72222222222222221</v>
      </c>
      <c r="F49064" t="str">
        <f>TEXT(Таблица19[[#This Row],[время просмотра (UTC)]],"ДДД")</f>
        <v>Ср</v>
      </c>
    </row>
    <row r="49065" spans="1:6" x14ac:dyDescent="0.25">
      <c r="A49065">
        <v>277290</v>
      </c>
      <c r="B49065" s="2">
        <v>44391.722275080909</v>
      </c>
      <c r="C49065">
        <v>127621</v>
      </c>
      <c r="D49065">
        <v>251439</v>
      </c>
      <c r="E49065" s="48">
        <f t="shared" si="766"/>
        <v>0.72222222222222221</v>
      </c>
      <c r="F49065" t="str">
        <f>TEXT(Таблица19[[#This Row],[время просмотра (UTC)]],"ДДД")</f>
        <v>Ср</v>
      </c>
    </row>
    <row r="49066" spans="1:6" x14ac:dyDescent="0.25">
      <c r="A49066">
        <v>277287</v>
      </c>
      <c r="B49066" s="2">
        <v>44391.722275080909</v>
      </c>
      <c r="C49066">
        <v>53722</v>
      </c>
      <c r="D49066">
        <v>304722</v>
      </c>
      <c r="E49066" s="48">
        <f t="shared" si="766"/>
        <v>0.72222222222222221</v>
      </c>
      <c r="F49066" t="str">
        <f>TEXT(Таблица19[[#This Row],[время просмотра (UTC)]],"ДДД")</f>
        <v>Ср</v>
      </c>
    </row>
    <row r="49067" spans="1:6" x14ac:dyDescent="0.25">
      <c r="A49067">
        <v>277282</v>
      </c>
      <c r="B49067" s="2">
        <v>44391.721061488672</v>
      </c>
      <c r="C49067">
        <v>297023</v>
      </c>
      <c r="D49067">
        <v>250679</v>
      </c>
      <c r="E49067" s="48">
        <f t="shared" si="766"/>
        <v>0.72083333333333333</v>
      </c>
      <c r="F49067" t="str">
        <f>TEXT(Таблица19[[#This Row],[время просмотра (UTC)]],"ДДД")</f>
        <v>Ср</v>
      </c>
    </row>
    <row r="49068" spans="1:6" x14ac:dyDescent="0.25">
      <c r="A49068">
        <v>277281</v>
      </c>
      <c r="B49068" s="2">
        <v>44391.721061488672</v>
      </c>
      <c r="C49068">
        <v>80188</v>
      </c>
      <c r="D49068">
        <v>347393</v>
      </c>
      <c r="E49068" s="48">
        <f t="shared" si="766"/>
        <v>0.72083333333333333</v>
      </c>
      <c r="F49068" t="str">
        <f>TEXT(Таблица19[[#This Row],[время просмотра (UTC)]],"ДДД")</f>
        <v>Ср</v>
      </c>
    </row>
    <row r="49069" spans="1:6" x14ac:dyDescent="0.25">
      <c r="A49069">
        <v>277280</v>
      </c>
      <c r="B49069" s="2">
        <v>44391.720656957928</v>
      </c>
      <c r="C49069">
        <v>324568</v>
      </c>
      <c r="D49069">
        <v>347393</v>
      </c>
      <c r="E49069" s="48">
        <f t="shared" si="766"/>
        <v>0.72013888888888899</v>
      </c>
      <c r="F49069" t="str">
        <f>TEXT(Таблица19[[#This Row],[время просмотра (UTC)]],"ДДД")</f>
        <v>Ср</v>
      </c>
    </row>
    <row r="49070" spans="1:6" x14ac:dyDescent="0.25">
      <c r="A49070">
        <v>277275</v>
      </c>
      <c r="B49070" s="2">
        <v>44391.720656957928</v>
      </c>
      <c r="C49070">
        <v>47698</v>
      </c>
      <c r="D49070">
        <v>250679</v>
      </c>
      <c r="E49070" s="48">
        <f t="shared" si="766"/>
        <v>0.72013888888888899</v>
      </c>
      <c r="F49070" t="str">
        <f>TEXT(Таблица19[[#This Row],[время просмотра (UTC)]],"ДДД")</f>
        <v>Ср</v>
      </c>
    </row>
    <row r="49071" spans="1:6" x14ac:dyDescent="0.25">
      <c r="A49071">
        <v>277274</v>
      </c>
      <c r="B49071" s="2">
        <v>44391.720252427185</v>
      </c>
      <c r="C49071">
        <v>322571</v>
      </c>
      <c r="D49071">
        <v>176818</v>
      </c>
      <c r="E49071" s="48">
        <f t="shared" si="766"/>
        <v>0.72013888888888899</v>
      </c>
      <c r="F49071" t="str">
        <f>TEXT(Таблица19[[#This Row],[время просмотра (UTC)]],"ДДД")</f>
        <v>Ср</v>
      </c>
    </row>
    <row r="49072" spans="1:6" x14ac:dyDescent="0.25">
      <c r="A49072">
        <v>277272</v>
      </c>
      <c r="B49072" s="2">
        <v>44391.719443365691</v>
      </c>
      <c r="C49072">
        <v>276887</v>
      </c>
      <c r="D49072">
        <v>411922</v>
      </c>
      <c r="E49072" s="48">
        <f t="shared" si="766"/>
        <v>0.71944444444444444</v>
      </c>
      <c r="F49072" t="str">
        <f>TEXT(Таблица19[[#This Row],[время просмотра (UTC)]],"ДДД")</f>
        <v>Ср</v>
      </c>
    </row>
    <row r="49073" spans="1:6" x14ac:dyDescent="0.25">
      <c r="A49073">
        <v>277271</v>
      </c>
      <c r="B49073" s="2">
        <v>44391.719443365691</v>
      </c>
      <c r="C49073">
        <v>8797</v>
      </c>
      <c r="D49073">
        <v>258219</v>
      </c>
      <c r="E49073" s="48">
        <f t="shared" si="766"/>
        <v>0.71944444444444444</v>
      </c>
      <c r="F49073" t="str">
        <f>TEXT(Таблица19[[#This Row],[время просмотра (UTC)]],"ДДД")</f>
        <v>Ср</v>
      </c>
    </row>
    <row r="49074" spans="1:6" x14ac:dyDescent="0.25">
      <c r="A49074">
        <v>277269</v>
      </c>
      <c r="B49074" s="2">
        <v>44391.719038834955</v>
      </c>
      <c r="C49074">
        <v>206330</v>
      </c>
      <c r="D49074">
        <v>197645</v>
      </c>
      <c r="E49074" s="48">
        <f t="shared" si="766"/>
        <v>0.71875</v>
      </c>
      <c r="F49074" t="str">
        <f>TEXT(Таблица19[[#This Row],[время просмотра (UTC)]],"ДДД")</f>
        <v>Ср</v>
      </c>
    </row>
    <row r="49075" spans="1:6" x14ac:dyDescent="0.25">
      <c r="A49075">
        <v>277268</v>
      </c>
      <c r="B49075" s="2">
        <v>44391.717825242718</v>
      </c>
      <c r="C49075">
        <v>37722</v>
      </c>
      <c r="D49075">
        <v>371795</v>
      </c>
      <c r="E49075" s="48">
        <f t="shared" si="766"/>
        <v>0.71736111111111101</v>
      </c>
      <c r="F49075" t="str">
        <f>TEXT(Таблица19[[#This Row],[время просмотра (UTC)]],"ДДД")</f>
        <v>Ср</v>
      </c>
    </row>
    <row r="49076" spans="1:6" x14ac:dyDescent="0.25">
      <c r="A49076">
        <v>277266</v>
      </c>
      <c r="B49076" s="2">
        <v>44391.717420711975</v>
      </c>
      <c r="C49076">
        <v>157578</v>
      </c>
      <c r="D49076">
        <v>21760</v>
      </c>
      <c r="E49076" s="48">
        <f t="shared" si="766"/>
        <v>0.71736111111111101</v>
      </c>
      <c r="F49076" t="str">
        <f>TEXT(Таблица19[[#This Row],[время просмотра (UTC)]],"ДДД")</f>
        <v>Ср</v>
      </c>
    </row>
    <row r="49077" spans="1:6" x14ac:dyDescent="0.25">
      <c r="A49077">
        <v>277263</v>
      </c>
      <c r="B49077" s="2">
        <v>44391.716207119738</v>
      </c>
      <c r="C49077">
        <v>164379</v>
      </c>
      <c r="D49077">
        <v>436459</v>
      </c>
      <c r="E49077" s="48">
        <f t="shared" si="766"/>
        <v>0.71597222222222223</v>
      </c>
      <c r="F49077" t="str">
        <f>TEXT(Таблица19[[#This Row],[время просмотра (UTC)]],"ДДД")</f>
        <v>Ср</v>
      </c>
    </row>
    <row r="49078" spans="1:6" x14ac:dyDescent="0.25">
      <c r="A49078">
        <v>277259</v>
      </c>
      <c r="B49078" s="2">
        <v>44391.715802589002</v>
      </c>
      <c r="C49078">
        <v>49353</v>
      </c>
      <c r="D49078">
        <v>304128</v>
      </c>
      <c r="E49078" s="48">
        <f t="shared" si="766"/>
        <v>0.71527777777777779</v>
      </c>
      <c r="F49078" t="str">
        <f>TEXT(Таблица19[[#This Row],[время просмотра (UTC)]],"ДДД")</f>
        <v>Ср</v>
      </c>
    </row>
    <row r="49079" spans="1:6" x14ac:dyDescent="0.25">
      <c r="A49079">
        <v>277254</v>
      </c>
      <c r="B49079" s="2">
        <v>44391.715398058252</v>
      </c>
      <c r="C49079">
        <v>306152</v>
      </c>
      <c r="D49079">
        <v>250771</v>
      </c>
      <c r="E49079" s="48">
        <f t="shared" si="766"/>
        <v>0.71527777777777779</v>
      </c>
      <c r="F49079" t="str">
        <f>TEXT(Таблица19[[#This Row],[время просмотра (UTC)]],"ДДД")</f>
        <v>Ср</v>
      </c>
    </row>
    <row r="49080" spans="1:6" x14ac:dyDescent="0.25">
      <c r="A49080">
        <v>277251</v>
      </c>
      <c r="B49080" s="2">
        <v>44391.714993527508</v>
      </c>
      <c r="C49080">
        <v>423</v>
      </c>
      <c r="D49080">
        <v>37644</v>
      </c>
      <c r="E49080" s="48">
        <f t="shared" si="766"/>
        <v>0.71458333333333324</v>
      </c>
      <c r="F49080" t="str">
        <f>TEXT(Таблица19[[#This Row],[время просмотра (UTC)]],"ДДД")</f>
        <v>Ср</v>
      </c>
    </row>
    <row r="49081" spans="1:6" x14ac:dyDescent="0.25">
      <c r="A49081">
        <v>277250</v>
      </c>
      <c r="B49081" s="2">
        <v>44391.714588996758</v>
      </c>
      <c r="C49081">
        <v>68693</v>
      </c>
      <c r="D49081">
        <v>411922</v>
      </c>
      <c r="E49081" s="48">
        <f t="shared" si="766"/>
        <v>0.71458333333333324</v>
      </c>
      <c r="F49081" t="str">
        <f>TEXT(Таблица19[[#This Row],[время просмотра (UTC)]],"ДДД")</f>
        <v>Ср</v>
      </c>
    </row>
    <row r="49082" spans="1:6" x14ac:dyDescent="0.25">
      <c r="A49082">
        <v>277245</v>
      </c>
      <c r="B49082" s="2">
        <v>44391.714588996758</v>
      </c>
      <c r="C49082">
        <v>47761</v>
      </c>
      <c r="D49082">
        <v>160718</v>
      </c>
      <c r="E49082" s="48">
        <f t="shared" si="766"/>
        <v>0.71458333333333324</v>
      </c>
      <c r="F49082" t="str">
        <f>TEXT(Таблица19[[#This Row],[время просмотра (UTC)]],"ДДД")</f>
        <v>Ср</v>
      </c>
    </row>
    <row r="49083" spans="1:6" x14ac:dyDescent="0.25">
      <c r="A49083">
        <v>277242</v>
      </c>
      <c r="B49083" s="2">
        <v>44391.714184466022</v>
      </c>
      <c r="C49083">
        <v>339712</v>
      </c>
      <c r="D49083">
        <v>400912</v>
      </c>
      <c r="E49083" s="48">
        <f t="shared" si="766"/>
        <v>0.71388888888888891</v>
      </c>
      <c r="F49083" t="str">
        <f>TEXT(Таблица19[[#This Row],[время просмотра (UTC)]],"ДДД")</f>
        <v>Ср</v>
      </c>
    </row>
    <row r="49084" spans="1:6" x14ac:dyDescent="0.25">
      <c r="A49084">
        <v>277238</v>
      </c>
      <c r="B49084" s="2">
        <v>44391.713779935279</v>
      </c>
      <c r="C49084">
        <v>332508</v>
      </c>
      <c r="D49084">
        <v>158978</v>
      </c>
      <c r="E49084" s="48">
        <f t="shared" si="766"/>
        <v>0.71319444444444446</v>
      </c>
      <c r="F49084" t="str">
        <f>TEXT(Таблица19[[#This Row],[время просмотра (UTC)]],"ДДД")</f>
        <v>Ср</v>
      </c>
    </row>
    <row r="49085" spans="1:6" x14ac:dyDescent="0.25">
      <c r="A49085">
        <v>277233</v>
      </c>
      <c r="B49085" s="2">
        <v>44391.713779935279</v>
      </c>
      <c r="C49085">
        <v>33351</v>
      </c>
      <c r="D49085">
        <v>158978</v>
      </c>
      <c r="E49085" s="48">
        <f t="shared" si="766"/>
        <v>0.71319444444444446</v>
      </c>
      <c r="F49085" t="str">
        <f>TEXT(Таблица19[[#This Row],[время просмотра (UTC)]],"ДДД")</f>
        <v>Ср</v>
      </c>
    </row>
    <row r="49086" spans="1:6" x14ac:dyDescent="0.25">
      <c r="A49086">
        <v>277230</v>
      </c>
      <c r="B49086" s="2">
        <v>44391.710948220069</v>
      </c>
      <c r="C49086">
        <v>154620</v>
      </c>
      <c r="D49086">
        <v>478593</v>
      </c>
      <c r="E49086" s="48">
        <f t="shared" si="766"/>
        <v>0.7104166666666667</v>
      </c>
      <c r="F49086" t="str">
        <f>TEXT(Таблица19[[#This Row],[время просмотра (UTC)]],"ДДД")</f>
        <v>Ср</v>
      </c>
    </row>
    <row r="49087" spans="1:6" x14ac:dyDescent="0.25">
      <c r="A49087">
        <v>277225</v>
      </c>
      <c r="B49087" s="2">
        <v>44391.710948220069</v>
      </c>
      <c r="C49087">
        <v>87277</v>
      </c>
      <c r="D49087">
        <v>241927</v>
      </c>
      <c r="E49087" s="48">
        <f t="shared" si="766"/>
        <v>0.7104166666666667</v>
      </c>
      <c r="F49087" t="str">
        <f>TEXT(Таблица19[[#This Row],[время просмотра (UTC)]],"ДДД")</f>
        <v>Ср</v>
      </c>
    </row>
    <row r="49088" spans="1:6" x14ac:dyDescent="0.25">
      <c r="A49088">
        <v>277221</v>
      </c>
      <c r="B49088" s="2">
        <v>44391.710948220069</v>
      </c>
      <c r="C49088">
        <v>56578</v>
      </c>
      <c r="D49088">
        <v>135479</v>
      </c>
      <c r="E49088" s="48">
        <f t="shared" si="766"/>
        <v>0.7104166666666667</v>
      </c>
      <c r="F49088" t="str">
        <f>TEXT(Таблица19[[#This Row],[время просмотра (UTC)]],"ДДД")</f>
        <v>Ср</v>
      </c>
    </row>
    <row r="49089" spans="1:6" x14ac:dyDescent="0.25">
      <c r="A49089">
        <v>277220</v>
      </c>
      <c r="B49089" s="2">
        <v>44391.710543689325</v>
      </c>
      <c r="C49089">
        <v>131723</v>
      </c>
      <c r="D49089">
        <v>191893</v>
      </c>
      <c r="E49089" s="48">
        <f t="shared" si="766"/>
        <v>0.7104166666666667</v>
      </c>
      <c r="F49089" t="str">
        <f>TEXT(Таблица19[[#This Row],[время просмотра (UTC)]],"ДДД")</f>
        <v>Ср</v>
      </c>
    </row>
    <row r="49090" spans="1:6" x14ac:dyDescent="0.25">
      <c r="A49090">
        <v>277215</v>
      </c>
      <c r="B49090" s="2">
        <v>44391.709330097088</v>
      </c>
      <c r="C49090">
        <v>339022</v>
      </c>
      <c r="D49090">
        <v>469614</v>
      </c>
      <c r="E49090" s="48">
        <f t="shared" ref="E49090:E49153" si="767">TIME(HOUR(B49090),MINUTE(B49090),SECOND(0))</f>
        <v>0.7090277777777777</v>
      </c>
      <c r="F49090" t="str">
        <f>TEXT(Таблица19[[#This Row],[время просмотра (UTC)]],"ДДД")</f>
        <v>Ср</v>
      </c>
    </row>
    <row r="49091" spans="1:6" x14ac:dyDescent="0.25">
      <c r="A49091">
        <v>277210</v>
      </c>
      <c r="B49091" s="2">
        <v>44391.709330097088</v>
      </c>
      <c r="C49091">
        <v>213624</v>
      </c>
      <c r="D49091">
        <v>300941</v>
      </c>
      <c r="E49091" s="48">
        <f t="shared" si="767"/>
        <v>0.7090277777777777</v>
      </c>
      <c r="F49091" t="str">
        <f>TEXT(Таблица19[[#This Row],[время просмотра (UTC)]],"ДДД")</f>
        <v>Ср</v>
      </c>
    </row>
    <row r="49092" spans="1:6" x14ac:dyDescent="0.25">
      <c r="A49092">
        <v>277208</v>
      </c>
      <c r="B49092" s="2">
        <v>44391.709330097088</v>
      </c>
      <c r="C49092">
        <v>103619</v>
      </c>
      <c r="D49092">
        <v>118549</v>
      </c>
      <c r="E49092" s="48">
        <f t="shared" si="767"/>
        <v>0.7090277777777777</v>
      </c>
      <c r="F49092" t="str">
        <f>TEXT(Таблица19[[#This Row],[время просмотра (UTC)]],"ДДД")</f>
        <v>Ср</v>
      </c>
    </row>
    <row r="49093" spans="1:6" x14ac:dyDescent="0.25">
      <c r="A49093">
        <v>277205</v>
      </c>
      <c r="B49093" s="2">
        <v>44391.709330097088</v>
      </c>
      <c r="C49093">
        <v>13176</v>
      </c>
      <c r="D49093">
        <v>294042</v>
      </c>
      <c r="E49093" s="48">
        <f t="shared" si="767"/>
        <v>0.7090277777777777</v>
      </c>
      <c r="F49093" t="str">
        <f>TEXT(Таблица19[[#This Row],[время просмотра (UTC)]],"ДДД")</f>
        <v>Ср</v>
      </c>
    </row>
    <row r="49094" spans="1:6" x14ac:dyDescent="0.25">
      <c r="A49094">
        <v>277201</v>
      </c>
      <c r="B49094" s="2">
        <v>44391.708116504851</v>
      </c>
      <c r="C49094">
        <v>329506</v>
      </c>
      <c r="D49094">
        <v>460633</v>
      </c>
      <c r="E49094" s="48">
        <f t="shared" si="767"/>
        <v>0.70763888888888893</v>
      </c>
      <c r="F49094" t="str">
        <f>TEXT(Таблица19[[#This Row],[время просмотра (UTC)]],"ДДД")</f>
        <v>Ср</v>
      </c>
    </row>
    <row r="49095" spans="1:6" x14ac:dyDescent="0.25">
      <c r="A49095">
        <v>277198</v>
      </c>
      <c r="B49095" s="2">
        <v>44391.708116504851</v>
      </c>
      <c r="C49095">
        <v>272127</v>
      </c>
      <c r="D49095">
        <v>176181</v>
      </c>
      <c r="E49095" s="48">
        <f t="shared" si="767"/>
        <v>0.70763888888888893</v>
      </c>
      <c r="F49095" t="str">
        <f>TEXT(Таблица19[[#This Row],[время просмотра (UTC)]],"ДДД")</f>
        <v>Ср</v>
      </c>
    </row>
    <row r="49096" spans="1:6" x14ac:dyDescent="0.25">
      <c r="A49096">
        <v>277197</v>
      </c>
      <c r="B49096" s="2">
        <v>44391.708116504851</v>
      </c>
      <c r="C49096">
        <v>233094</v>
      </c>
      <c r="D49096">
        <v>472585</v>
      </c>
      <c r="E49096" s="48">
        <f t="shared" si="767"/>
        <v>0.70763888888888893</v>
      </c>
      <c r="F49096" t="str">
        <f>TEXT(Таблица19[[#This Row],[время просмотра (UTC)]],"ДДД")</f>
        <v>Ср</v>
      </c>
    </row>
    <row r="49097" spans="1:6" x14ac:dyDescent="0.25">
      <c r="A49097">
        <v>277194</v>
      </c>
      <c r="B49097" s="2">
        <v>44391.707711974115</v>
      </c>
      <c r="C49097">
        <v>164885</v>
      </c>
      <c r="D49097">
        <v>122902</v>
      </c>
      <c r="E49097" s="48">
        <f t="shared" si="767"/>
        <v>0.70763888888888893</v>
      </c>
      <c r="F49097" t="str">
        <f>TEXT(Таблица19[[#This Row],[время просмотра (UTC)]],"ДДД")</f>
        <v>Ср</v>
      </c>
    </row>
    <row r="49098" spans="1:6" x14ac:dyDescent="0.25">
      <c r="A49098">
        <v>277192</v>
      </c>
      <c r="B49098" s="2">
        <v>44391.707711974115</v>
      </c>
      <c r="C49098">
        <v>73621</v>
      </c>
      <c r="D49098">
        <v>241927</v>
      </c>
      <c r="E49098" s="48">
        <f t="shared" si="767"/>
        <v>0.70763888888888893</v>
      </c>
      <c r="F49098" t="str">
        <f>TEXT(Таблица19[[#This Row],[время просмотра (UTC)]],"ДДД")</f>
        <v>Ср</v>
      </c>
    </row>
    <row r="49099" spans="1:6" x14ac:dyDescent="0.25">
      <c r="A49099">
        <v>277187</v>
      </c>
      <c r="B49099" s="2">
        <v>44391.707307443365</v>
      </c>
      <c r="C49099">
        <v>8463</v>
      </c>
      <c r="D49099">
        <v>46093</v>
      </c>
      <c r="E49099" s="48">
        <f t="shared" si="767"/>
        <v>0.70694444444444438</v>
      </c>
      <c r="F49099" t="str">
        <f>TEXT(Таблица19[[#This Row],[время просмотра (UTC)]],"ДДД")</f>
        <v>Ср</v>
      </c>
    </row>
    <row r="49100" spans="1:6" x14ac:dyDescent="0.25">
      <c r="A49100">
        <v>277186</v>
      </c>
      <c r="B49100" s="2">
        <v>44391.706902912621</v>
      </c>
      <c r="C49100">
        <v>175138</v>
      </c>
      <c r="D49100">
        <v>209122</v>
      </c>
      <c r="E49100" s="48">
        <f t="shared" si="767"/>
        <v>0.70624999999999993</v>
      </c>
      <c r="F49100" t="str">
        <f>TEXT(Таблица19[[#This Row],[время просмотра (UTC)]],"ДДД")</f>
        <v>Ср</v>
      </c>
    </row>
    <row r="49101" spans="1:6" x14ac:dyDescent="0.25">
      <c r="A49101">
        <v>277185</v>
      </c>
      <c r="B49101" s="2">
        <v>44391.706902912621</v>
      </c>
      <c r="C49101">
        <v>137473</v>
      </c>
      <c r="D49101">
        <v>204735</v>
      </c>
      <c r="E49101" s="48">
        <f t="shared" si="767"/>
        <v>0.70624999999999993</v>
      </c>
      <c r="F49101" t="str">
        <f>TEXT(Таблица19[[#This Row],[время просмотра (UTC)]],"ДДД")</f>
        <v>Ср</v>
      </c>
    </row>
    <row r="49102" spans="1:6" x14ac:dyDescent="0.25">
      <c r="A49102">
        <v>277181</v>
      </c>
      <c r="B49102" s="2">
        <v>44391.706498381878</v>
      </c>
      <c r="C49102">
        <v>142127</v>
      </c>
      <c r="D49102">
        <v>21760</v>
      </c>
      <c r="E49102" s="48">
        <f t="shared" si="767"/>
        <v>0.70624999999999993</v>
      </c>
      <c r="F49102" t="str">
        <f>TEXT(Таблица19[[#This Row],[время просмотра (UTC)]],"ДДД")</f>
        <v>Ср</v>
      </c>
    </row>
    <row r="49103" spans="1:6" x14ac:dyDescent="0.25">
      <c r="A49103">
        <v>277180</v>
      </c>
      <c r="B49103" s="2">
        <v>44391.706498381878</v>
      </c>
      <c r="C49103">
        <v>75550</v>
      </c>
      <c r="D49103">
        <v>394819</v>
      </c>
      <c r="E49103" s="48">
        <f t="shared" si="767"/>
        <v>0.70624999999999993</v>
      </c>
      <c r="F49103" t="str">
        <f>TEXT(Таблица19[[#This Row],[время просмотра (UTC)]],"ДДД")</f>
        <v>Ср</v>
      </c>
    </row>
    <row r="49104" spans="1:6" x14ac:dyDescent="0.25">
      <c r="A49104">
        <v>277178</v>
      </c>
      <c r="B49104" s="2">
        <v>44391.706093851135</v>
      </c>
      <c r="C49104">
        <v>140986</v>
      </c>
      <c r="D49104">
        <v>319475</v>
      </c>
      <c r="E49104" s="48">
        <f t="shared" si="767"/>
        <v>0.7055555555555556</v>
      </c>
      <c r="F49104" t="str">
        <f>TEXT(Таблица19[[#This Row],[время просмотра (UTC)]],"ДДД")</f>
        <v>Ср</v>
      </c>
    </row>
    <row r="49105" spans="1:6" x14ac:dyDescent="0.25">
      <c r="A49105">
        <v>277176</v>
      </c>
      <c r="B49105" s="2">
        <v>44391.705284789641</v>
      </c>
      <c r="C49105">
        <v>155437</v>
      </c>
      <c r="D49105">
        <v>230507</v>
      </c>
      <c r="E49105" s="48">
        <f t="shared" si="767"/>
        <v>0.70486111111111116</v>
      </c>
      <c r="F49105" t="str">
        <f>TEXT(Таблица19[[#This Row],[время просмотра (UTC)]],"ДДД")</f>
        <v>Ср</v>
      </c>
    </row>
    <row r="49106" spans="1:6" x14ac:dyDescent="0.25">
      <c r="A49106">
        <v>277175</v>
      </c>
      <c r="B49106" s="2">
        <v>44391.704475728155</v>
      </c>
      <c r="C49106">
        <v>117497</v>
      </c>
      <c r="D49106">
        <v>241927</v>
      </c>
      <c r="E49106" s="48">
        <f t="shared" si="767"/>
        <v>0.70416666666666661</v>
      </c>
      <c r="F49106" t="str">
        <f>TEXT(Таблица19[[#This Row],[время просмотра (UTC)]],"ДДД")</f>
        <v>Ср</v>
      </c>
    </row>
    <row r="49107" spans="1:6" x14ac:dyDescent="0.25">
      <c r="A49107">
        <v>277173</v>
      </c>
      <c r="B49107" s="2">
        <v>44391.704475728155</v>
      </c>
      <c r="C49107">
        <v>36275</v>
      </c>
      <c r="D49107">
        <v>341333</v>
      </c>
      <c r="E49107" s="48">
        <f t="shared" si="767"/>
        <v>0.70416666666666661</v>
      </c>
      <c r="F49107" t="str">
        <f>TEXT(Таблица19[[#This Row],[время просмотра (UTC)]],"ДДД")</f>
        <v>Ср</v>
      </c>
    </row>
    <row r="49108" spans="1:6" x14ac:dyDescent="0.25">
      <c r="A49108">
        <v>277168</v>
      </c>
      <c r="B49108" s="2">
        <v>44391.703262135918</v>
      </c>
      <c r="C49108">
        <v>341983</v>
      </c>
      <c r="D49108">
        <v>21760</v>
      </c>
      <c r="E49108" s="48">
        <f t="shared" si="767"/>
        <v>0.70277777777777783</v>
      </c>
      <c r="F49108" t="str">
        <f>TEXT(Таблица19[[#This Row],[время просмотра (UTC)]],"ДДД")</f>
        <v>Ср</v>
      </c>
    </row>
    <row r="49109" spans="1:6" x14ac:dyDescent="0.25">
      <c r="A49109">
        <v>277165</v>
      </c>
      <c r="B49109" s="2">
        <v>44391.703262135918</v>
      </c>
      <c r="C49109">
        <v>187892</v>
      </c>
      <c r="D49109">
        <v>128523</v>
      </c>
      <c r="E49109" s="48">
        <f t="shared" si="767"/>
        <v>0.70277777777777783</v>
      </c>
      <c r="F49109" t="str">
        <f>TEXT(Таблица19[[#This Row],[время просмотра (UTC)]],"ДДД")</f>
        <v>Ср</v>
      </c>
    </row>
    <row r="49110" spans="1:6" x14ac:dyDescent="0.25">
      <c r="A49110">
        <v>277161</v>
      </c>
      <c r="B49110" s="2">
        <v>44391.702857605182</v>
      </c>
      <c r="C49110">
        <v>251277</v>
      </c>
      <c r="D49110">
        <v>82901</v>
      </c>
      <c r="E49110" s="48">
        <f t="shared" si="767"/>
        <v>0.70277777777777783</v>
      </c>
      <c r="F49110" t="str">
        <f>TEXT(Таблица19[[#This Row],[время просмотра (UTC)]],"ДДД")</f>
        <v>Ср</v>
      </c>
    </row>
    <row r="49111" spans="1:6" x14ac:dyDescent="0.25">
      <c r="A49111">
        <v>277160</v>
      </c>
      <c r="B49111" s="2">
        <v>44391.702048543688</v>
      </c>
      <c r="C49111">
        <v>177487</v>
      </c>
      <c r="D49111">
        <v>111368</v>
      </c>
      <c r="E49111" s="48">
        <f t="shared" si="767"/>
        <v>0.70138888888888884</v>
      </c>
      <c r="F49111" t="str">
        <f>TEXT(Таблица19[[#This Row],[время просмотра (UTC)]],"ДДД")</f>
        <v>Ср</v>
      </c>
    </row>
    <row r="49112" spans="1:6" x14ac:dyDescent="0.25">
      <c r="A49112">
        <v>277155</v>
      </c>
      <c r="B49112" s="2">
        <v>44391.701644012945</v>
      </c>
      <c r="C49112">
        <v>268397</v>
      </c>
      <c r="D49112">
        <v>313721</v>
      </c>
      <c r="E49112" s="48">
        <f t="shared" si="767"/>
        <v>0.70138888888888884</v>
      </c>
      <c r="F49112" t="str">
        <f>TEXT(Таблица19[[#This Row],[время просмотра (UTC)]],"ДДД")</f>
        <v>Ср</v>
      </c>
    </row>
    <row r="49113" spans="1:6" x14ac:dyDescent="0.25">
      <c r="A49113">
        <v>277152</v>
      </c>
      <c r="B49113" s="2">
        <v>44391.700025889964</v>
      </c>
      <c r="C49113">
        <v>312649</v>
      </c>
      <c r="D49113">
        <v>258251</v>
      </c>
      <c r="E49113" s="48">
        <f t="shared" si="767"/>
        <v>0.70000000000000007</v>
      </c>
      <c r="F49113" t="str">
        <f>TEXT(Таблица19[[#This Row],[время просмотра (UTC)]],"ДДД")</f>
        <v>Ср</v>
      </c>
    </row>
    <row r="49114" spans="1:6" x14ac:dyDescent="0.25">
      <c r="A49114">
        <v>277150</v>
      </c>
      <c r="B49114" s="2">
        <v>44391.699621359228</v>
      </c>
      <c r="C49114">
        <v>141507</v>
      </c>
      <c r="D49114">
        <v>118549</v>
      </c>
      <c r="E49114" s="48">
        <f t="shared" si="767"/>
        <v>0.69930555555555562</v>
      </c>
      <c r="F49114" t="str">
        <f>TEXT(Таблица19[[#This Row],[время просмотра (UTC)]],"ДДД")</f>
        <v>Ср</v>
      </c>
    </row>
    <row r="49115" spans="1:6" x14ac:dyDescent="0.25">
      <c r="A49115">
        <v>277149</v>
      </c>
      <c r="B49115" s="2">
        <v>44391.699621359221</v>
      </c>
      <c r="C49115">
        <v>8791</v>
      </c>
      <c r="D49115">
        <v>133619</v>
      </c>
      <c r="E49115" s="48">
        <f t="shared" si="767"/>
        <v>0.69930555555555562</v>
      </c>
      <c r="F49115" t="str">
        <f>TEXT(Таблица19[[#This Row],[время просмотра (UTC)]],"ДДД")</f>
        <v>Ср</v>
      </c>
    </row>
    <row r="49116" spans="1:6" x14ac:dyDescent="0.25">
      <c r="A49116">
        <v>277148</v>
      </c>
      <c r="B49116" s="2">
        <v>44391.699216828478</v>
      </c>
      <c r="C49116">
        <v>116025</v>
      </c>
      <c r="D49116">
        <v>323264</v>
      </c>
      <c r="E49116" s="48">
        <f t="shared" si="767"/>
        <v>0.69861111111111107</v>
      </c>
      <c r="F49116" t="str">
        <f>TEXT(Таблица19[[#This Row],[время просмотра (UTC)]],"ДДД")</f>
        <v>Ср</v>
      </c>
    </row>
    <row r="49117" spans="1:6" x14ac:dyDescent="0.25">
      <c r="A49117">
        <v>277145</v>
      </c>
      <c r="B49117" s="2">
        <v>44391.698003236248</v>
      </c>
      <c r="C49117">
        <v>255440</v>
      </c>
      <c r="D49117">
        <v>42035</v>
      </c>
      <c r="E49117" s="48">
        <f t="shared" si="767"/>
        <v>0.69791666666666663</v>
      </c>
      <c r="F49117" t="str">
        <f>TEXT(Таблица19[[#This Row],[время просмотра (UTC)]],"ДДД")</f>
        <v>Ср</v>
      </c>
    </row>
    <row r="49118" spans="1:6" x14ac:dyDescent="0.25">
      <c r="A49118">
        <v>277140</v>
      </c>
      <c r="B49118" s="2">
        <v>44391.698003236248</v>
      </c>
      <c r="C49118">
        <v>221836</v>
      </c>
      <c r="D49118">
        <v>470762</v>
      </c>
      <c r="E49118" s="48">
        <f t="shared" si="767"/>
        <v>0.69791666666666663</v>
      </c>
      <c r="F49118" t="str">
        <f>TEXT(Таблица19[[#This Row],[время просмотра (UTC)]],"ДДД")</f>
        <v>Ср</v>
      </c>
    </row>
    <row r="49119" spans="1:6" x14ac:dyDescent="0.25">
      <c r="A49119">
        <v>277137</v>
      </c>
      <c r="B49119" s="2">
        <v>44391.698003236248</v>
      </c>
      <c r="C49119">
        <v>29832</v>
      </c>
      <c r="D49119">
        <v>149755</v>
      </c>
      <c r="E49119" s="48">
        <f t="shared" si="767"/>
        <v>0.69791666666666663</v>
      </c>
      <c r="F49119" t="str">
        <f>TEXT(Таблица19[[#This Row],[время просмотра (UTC)]],"ДДД")</f>
        <v>Ср</v>
      </c>
    </row>
    <row r="49120" spans="1:6" x14ac:dyDescent="0.25">
      <c r="A49120">
        <v>277135</v>
      </c>
      <c r="B49120" s="2">
        <v>44391.696789644011</v>
      </c>
      <c r="C49120">
        <v>24210</v>
      </c>
      <c r="D49120">
        <v>191893</v>
      </c>
      <c r="E49120" s="48">
        <f t="shared" si="767"/>
        <v>0.69652777777777775</v>
      </c>
      <c r="F49120" t="str">
        <f>TEXT(Таблица19[[#This Row],[время просмотра (UTC)]],"ДДД")</f>
        <v>Ср</v>
      </c>
    </row>
    <row r="49121" spans="1:6" x14ac:dyDescent="0.25">
      <c r="A49121">
        <v>277134</v>
      </c>
      <c r="B49121" s="2">
        <v>44391.695980582524</v>
      </c>
      <c r="C49121">
        <v>238728</v>
      </c>
      <c r="D49121">
        <v>36890</v>
      </c>
      <c r="E49121" s="48">
        <f t="shared" si="767"/>
        <v>0.6958333333333333</v>
      </c>
      <c r="F49121" t="str">
        <f>TEXT(Таблица19[[#This Row],[время просмотра (UTC)]],"ДДД")</f>
        <v>Ср</v>
      </c>
    </row>
    <row r="49122" spans="1:6" x14ac:dyDescent="0.25">
      <c r="A49122">
        <v>277131</v>
      </c>
      <c r="B49122" s="2">
        <v>44391.695980582524</v>
      </c>
      <c r="C49122">
        <v>180764</v>
      </c>
      <c r="D49122">
        <v>308317</v>
      </c>
      <c r="E49122" s="48">
        <f t="shared" si="767"/>
        <v>0.6958333333333333</v>
      </c>
      <c r="F49122" t="str">
        <f>TEXT(Таблица19[[#This Row],[время просмотра (UTC)]],"ДДД")</f>
        <v>Ср</v>
      </c>
    </row>
    <row r="49123" spans="1:6" x14ac:dyDescent="0.25">
      <c r="A49123">
        <v>277126</v>
      </c>
      <c r="B49123" s="2">
        <v>44391.695576051781</v>
      </c>
      <c r="C49123">
        <v>131658</v>
      </c>
      <c r="D49123">
        <v>270101</v>
      </c>
      <c r="E49123" s="48">
        <f t="shared" si="767"/>
        <v>0.69513888888888886</v>
      </c>
      <c r="F49123" t="str">
        <f>TEXT(Таблица19[[#This Row],[время просмотра (UTC)]],"ДДД")</f>
        <v>Ср</v>
      </c>
    </row>
    <row r="49124" spans="1:6" x14ac:dyDescent="0.25">
      <c r="A49124">
        <v>277124</v>
      </c>
      <c r="B49124" s="2">
        <v>44391.694766990295</v>
      </c>
      <c r="C49124">
        <v>315602</v>
      </c>
      <c r="D49124">
        <v>439981</v>
      </c>
      <c r="E49124" s="48">
        <f t="shared" si="767"/>
        <v>0.69444444444444453</v>
      </c>
      <c r="F49124" t="str">
        <f>TEXT(Таблица19[[#This Row],[время просмотра (UTC)]],"ДДД")</f>
        <v>Ср</v>
      </c>
    </row>
    <row r="49125" spans="1:6" x14ac:dyDescent="0.25">
      <c r="A49125">
        <v>277122</v>
      </c>
      <c r="B49125" s="2">
        <v>44391.694362459544</v>
      </c>
      <c r="C49125">
        <v>313805</v>
      </c>
      <c r="D49125">
        <v>158978</v>
      </c>
      <c r="E49125" s="48">
        <f t="shared" si="767"/>
        <v>0.69374999999999998</v>
      </c>
      <c r="F49125" t="str">
        <f>TEXT(Таблица19[[#This Row],[время просмотра (UTC)]],"ДДД")</f>
        <v>Ср</v>
      </c>
    </row>
    <row r="49126" spans="1:6" x14ac:dyDescent="0.25">
      <c r="A49126">
        <v>277120</v>
      </c>
      <c r="B49126" s="2">
        <v>44391.693553398058</v>
      </c>
      <c r="C49126">
        <v>137764</v>
      </c>
      <c r="D49126">
        <v>191893</v>
      </c>
      <c r="E49126" s="48">
        <f t="shared" si="767"/>
        <v>0.69305555555555554</v>
      </c>
      <c r="F49126" t="str">
        <f>TEXT(Таблица19[[#This Row],[время просмотра (UTC)]],"ДДД")</f>
        <v>Ср</v>
      </c>
    </row>
    <row r="49127" spans="1:6" x14ac:dyDescent="0.25">
      <c r="A49127">
        <v>277119</v>
      </c>
      <c r="B49127" s="2">
        <v>44391.693553398058</v>
      </c>
      <c r="C49127">
        <v>67679</v>
      </c>
      <c r="D49127">
        <v>118549</v>
      </c>
      <c r="E49127" s="48">
        <f t="shared" si="767"/>
        <v>0.69305555555555554</v>
      </c>
      <c r="F49127" t="str">
        <f>TEXT(Таблица19[[#This Row],[время просмотра (UTC)]],"ДДД")</f>
        <v>Ср</v>
      </c>
    </row>
    <row r="49128" spans="1:6" x14ac:dyDescent="0.25">
      <c r="A49128">
        <v>277117</v>
      </c>
      <c r="B49128" s="2">
        <v>44391.693148867314</v>
      </c>
      <c r="C49128">
        <v>279032</v>
      </c>
      <c r="D49128">
        <v>250679</v>
      </c>
      <c r="E49128" s="48">
        <f t="shared" si="767"/>
        <v>0.69305555555555554</v>
      </c>
      <c r="F49128" t="str">
        <f>TEXT(Таблица19[[#This Row],[время просмотра (UTC)]],"ДДД")</f>
        <v>Ср</v>
      </c>
    </row>
    <row r="49129" spans="1:6" x14ac:dyDescent="0.25">
      <c r="A49129">
        <v>277113</v>
      </c>
      <c r="B49129" s="2">
        <v>44391.693148867314</v>
      </c>
      <c r="C49129">
        <v>74646</v>
      </c>
      <c r="D49129">
        <v>158978</v>
      </c>
      <c r="E49129" s="48">
        <f t="shared" si="767"/>
        <v>0.69305555555555554</v>
      </c>
      <c r="F49129" t="str">
        <f>TEXT(Таблица19[[#This Row],[время просмотра (UTC)]],"ДДД")</f>
        <v>Ср</v>
      </c>
    </row>
    <row r="49130" spans="1:6" x14ac:dyDescent="0.25">
      <c r="A49130">
        <v>277112</v>
      </c>
      <c r="B49130" s="2">
        <v>44391.692744336571</v>
      </c>
      <c r="C49130">
        <v>274379</v>
      </c>
      <c r="D49130">
        <v>104958</v>
      </c>
      <c r="E49130" s="48">
        <f t="shared" si="767"/>
        <v>0.69236111111111109</v>
      </c>
      <c r="F49130" t="str">
        <f>TEXT(Таблица19[[#This Row],[время просмотра (UTC)]],"ДДД")</f>
        <v>Ср</v>
      </c>
    </row>
    <row r="49131" spans="1:6" x14ac:dyDescent="0.25">
      <c r="A49131">
        <v>277110</v>
      </c>
      <c r="B49131" s="2">
        <v>44391.692744336571</v>
      </c>
      <c r="C49131">
        <v>148363</v>
      </c>
      <c r="D49131">
        <v>351192</v>
      </c>
      <c r="E49131" s="48">
        <f t="shared" si="767"/>
        <v>0.69236111111111109</v>
      </c>
      <c r="F49131" t="str">
        <f>TEXT(Таблица19[[#This Row],[время просмотра (UTC)]],"ДДД")</f>
        <v>Ср</v>
      </c>
    </row>
    <row r="49132" spans="1:6" x14ac:dyDescent="0.25">
      <c r="A49132">
        <v>277105</v>
      </c>
      <c r="B49132" s="2">
        <v>44391.692744336564</v>
      </c>
      <c r="C49132">
        <v>187191</v>
      </c>
      <c r="D49132">
        <v>411922</v>
      </c>
      <c r="E49132" s="48">
        <f t="shared" si="767"/>
        <v>0.69236111111111109</v>
      </c>
      <c r="F49132" t="str">
        <f>TEXT(Таблица19[[#This Row],[время просмотра (UTC)]],"ДДД")</f>
        <v>Ср</v>
      </c>
    </row>
    <row r="49133" spans="1:6" x14ac:dyDescent="0.25">
      <c r="A49133">
        <v>277101</v>
      </c>
      <c r="B49133" s="2">
        <v>44391.690721682848</v>
      </c>
      <c r="C49133">
        <v>309187</v>
      </c>
      <c r="D49133">
        <v>141969</v>
      </c>
      <c r="E49133" s="48">
        <f t="shared" si="767"/>
        <v>0.69027777777777777</v>
      </c>
      <c r="F49133" t="str">
        <f>TEXT(Таблица19[[#This Row],[время просмотра (UTC)]],"ДДД")</f>
        <v>Ср</v>
      </c>
    </row>
    <row r="49134" spans="1:6" x14ac:dyDescent="0.25">
      <c r="A49134">
        <v>277099</v>
      </c>
      <c r="B49134" s="2">
        <v>44391.690721682848</v>
      </c>
      <c r="C49134">
        <v>92642</v>
      </c>
      <c r="D49134">
        <v>271248</v>
      </c>
      <c r="E49134" s="48">
        <f t="shared" si="767"/>
        <v>0.69027777777777777</v>
      </c>
      <c r="F49134" t="str">
        <f>TEXT(Таблица19[[#This Row],[время просмотра (UTC)]],"ДДД")</f>
        <v>Ср</v>
      </c>
    </row>
    <row r="49135" spans="1:6" x14ac:dyDescent="0.25">
      <c r="A49135">
        <v>277095</v>
      </c>
      <c r="B49135" s="2">
        <v>44391.690317152104</v>
      </c>
      <c r="C49135">
        <v>292034</v>
      </c>
      <c r="D49135">
        <v>158978</v>
      </c>
      <c r="E49135" s="48">
        <f t="shared" si="767"/>
        <v>0.69027777777777777</v>
      </c>
      <c r="F49135" t="str">
        <f>TEXT(Таблица19[[#This Row],[время просмотра (UTC)]],"ДДД")</f>
        <v>Ср</v>
      </c>
    </row>
    <row r="49136" spans="1:6" x14ac:dyDescent="0.25">
      <c r="A49136">
        <v>277094</v>
      </c>
      <c r="B49136" s="2">
        <v>44391.689103559867</v>
      </c>
      <c r="C49136">
        <v>140928</v>
      </c>
      <c r="D49136">
        <v>311670</v>
      </c>
      <c r="E49136" s="48">
        <f t="shared" si="767"/>
        <v>0.68888888888888899</v>
      </c>
      <c r="F49136" t="str">
        <f>TEXT(Таблица19[[#This Row],[время просмотра (UTC)]],"ДДД")</f>
        <v>Ср</v>
      </c>
    </row>
    <row r="49137" spans="1:6" x14ac:dyDescent="0.25">
      <c r="A49137">
        <v>277090</v>
      </c>
      <c r="B49137" s="2">
        <v>44391.688699029124</v>
      </c>
      <c r="C49137">
        <v>196538</v>
      </c>
      <c r="D49137">
        <v>245484</v>
      </c>
      <c r="E49137" s="48">
        <f t="shared" si="767"/>
        <v>0.68819444444444444</v>
      </c>
      <c r="F49137" t="str">
        <f>TEXT(Таблица19[[#This Row],[время просмотра (UTC)]],"ДДД")</f>
        <v>Ср</v>
      </c>
    </row>
    <row r="49138" spans="1:6" x14ac:dyDescent="0.25">
      <c r="A49138">
        <v>277087</v>
      </c>
      <c r="B49138" s="2">
        <v>44391.687889967638</v>
      </c>
      <c r="C49138">
        <v>105504</v>
      </c>
      <c r="D49138">
        <v>392434</v>
      </c>
      <c r="E49138" s="48">
        <f t="shared" si="767"/>
        <v>0.6875</v>
      </c>
      <c r="F49138" t="str">
        <f>TEXT(Таблица19[[#This Row],[время просмотра (UTC)]],"ДДД")</f>
        <v>Ср</v>
      </c>
    </row>
    <row r="49139" spans="1:6" x14ac:dyDescent="0.25">
      <c r="A49139">
        <v>277083</v>
      </c>
      <c r="B49139" s="2">
        <v>44391.687889967638</v>
      </c>
      <c r="C49139">
        <v>93840</v>
      </c>
      <c r="D49139">
        <v>21407</v>
      </c>
      <c r="E49139" s="48">
        <f t="shared" si="767"/>
        <v>0.6875</v>
      </c>
      <c r="F49139" t="str">
        <f>TEXT(Таблица19[[#This Row],[время просмотра (UTC)]],"ДДД")</f>
        <v>Ср</v>
      </c>
    </row>
    <row r="49140" spans="1:6" x14ac:dyDescent="0.25">
      <c r="A49140">
        <v>277081</v>
      </c>
      <c r="B49140" s="2">
        <v>44391.687485436894</v>
      </c>
      <c r="C49140">
        <v>9223</v>
      </c>
      <c r="D49140">
        <v>158978</v>
      </c>
      <c r="E49140" s="48">
        <f t="shared" si="767"/>
        <v>0.68680555555555556</v>
      </c>
      <c r="F49140" t="str">
        <f>TEXT(Таблица19[[#This Row],[время просмотра (UTC)]],"ДДД")</f>
        <v>Ср</v>
      </c>
    </row>
    <row r="49141" spans="1:6" x14ac:dyDescent="0.25">
      <c r="A49141">
        <v>277077</v>
      </c>
      <c r="B49141" s="2">
        <v>44391.687080906144</v>
      </c>
      <c r="C49141">
        <v>214619</v>
      </c>
      <c r="D49141">
        <v>391638</v>
      </c>
      <c r="E49141" s="48">
        <f t="shared" si="767"/>
        <v>0.68680555555555556</v>
      </c>
      <c r="F49141" t="str">
        <f>TEXT(Таблица19[[#This Row],[время просмотра (UTC)]],"ДДД")</f>
        <v>Ср</v>
      </c>
    </row>
    <row r="49142" spans="1:6" x14ac:dyDescent="0.25">
      <c r="A49142">
        <v>277072</v>
      </c>
      <c r="B49142" s="2">
        <v>44391.685058252428</v>
      </c>
      <c r="C49142">
        <v>81790</v>
      </c>
      <c r="D49142">
        <v>182984</v>
      </c>
      <c r="E49142" s="48">
        <f t="shared" si="767"/>
        <v>0.68472222222222223</v>
      </c>
      <c r="F49142" t="str">
        <f>TEXT(Таблица19[[#This Row],[время просмотра (UTC)]],"ДДД")</f>
        <v>Ср</v>
      </c>
    </row>
    <row r="49143" spans="1:6" x14ac:dyDescent="0.25">
      <c r="A49143">
        <v>277067</v>
      </c>
      <c r="B49143" s="2">
        <v>44391.684999999998</v>
      </c>
      <c r="C49143">
        <v>205358</v>
      </c>
      <c r="D49143">
        <v>78646</v>
      </c>
      <c r="E49143" s="48">
        <f t="shared" si="767"/>
        <v>0.68472222222222223</v>
      </c>
      <c r="F49143" t="str">
        <f>TEXT(Таблица19[[#This Row],[время просмотра (UTC)]],"ДДД")</f>
        <v>Ср</v>
      </c>
    </row>
    <row r="49144" spans="1:6" x14ac:dyDescent="0.25">
      <c r="A49144">
        <v>277065</v>
      </c>
      <c r="B49144" s="2">
        <v>44391.684249190941</v>
      </c>
      <c r="C49144">
        <v>288936</v>
      </c>
      <c r="D49144">
        <v>271248</v>
      </c>
      <c r="E49144" s="48">
        <f t="shared" si="767"/>
        <v>0.68402777777777779</v>
      </c>
      <c r="F49144" t="str">
        <f>TEXT(Таблица19[[#This Row],[время просмотра (UTC)]],"ДДД")</f>
        <v>Ср</v>
      </c>
    </row>
    <row r="49145" spans="1:6" x14ac:dyDescent="0.25">
      <c r="A49145">
        <v>277060</v>
      </c>
      <c r="B49145" s="2">
        <v>44391.683844660191</v>
      </c>
      <c r="C49145">
        <v>305082</v>
      </c>
      <c r="D49145">
        <v>182191</v>
      </c>
      <c r="E49145" s="48">
        <f t="shared" si="767"/>
        <v>0.68333333333333324</v>
      </c>
      <c r="F49145" t="str">
        <f>TEXT(Таблица19[[#This Row],[время просмотра (UTC)]],"ДДД")</f>
        <v>Ср</v>
      </c>
    </row>
    <row r="49146" spans="1:6" x14ac:dyDescent="0.25">
      <c r="A49146">
        <v>277058</v>
      </c>
      <c r="B49146" s="2">
        <v>44391.683844660191</v>
      </c>
      <c r="C49146">
        <v>546</v>
      </c>
      <c r="D49146">
        <v>439981</v>
      </c>
      <c r="E49146" s="48">
        <f t="shared" si="767"/>
        <v>0.68333333333333324</v>
      </c>
      <c r="F49146" t="str">
        <f>TEXT(Таблица19[[#This Row],[время просмотра (UTC)]],"ДДД")</f>
        <v>Ср</v>
      </c>
    </row>
    <row r="49147" spans="1:6" x14ac:dyDescent="0.25">
      <c r="A49147">
        <v>277053</v>
      </c>
      <c r="B49147" s="2">
        <v>44391.682631067961</v>
      </c>
      <c r="C49147">
        <v>233958</v>
      </c>
      <c r="D49147">
        <v>411922</v>
      </c>
      <c r="E49147" s="48">
        <f t="shared" si="767"/>
        <v>0.68194444444444446</v>
      </c>
      <c r="F49147" t="str">
        <f>TEXT(Таблица19[[#This Row],[время просмотра (UTC)]],"ДДД")</f>
        <v>Ср</v>
      </c>
    </row>
    <row r="49148" spans="1:6" x14ac:dyDescent="0.25">
      <c r="A49148">
        <v>277051</v>
      </c>
      <c r="B49148" s="2">
        <v>44391.682631067961</v>
      </c>
      <c r="C49148">
        <v>109172</v>
      </c>
      <c r="D49148">
        <v>88863</v>
      </c>
      <c r="E49148" s="48">
        <f t="shared" si="767"/>
        <v>0.68194444444444446</v>
      </c>
      <c r="F49148" t="str">
        <f>TEXT(Таблица19[[#This Row],[время просмотра (UTC)]],"ДДД")</f>
        <v>Ср</v>
      </c>
    </row>
    <row r="49149" spans="1:6" x14ac:dyDescent="0.25">
      <c r="A49149">
        <v>277047</v>
      </c>
      <c r="B49149" s="2">
        <v>44391.682631067961</v>
      </c>
      <c r="C49149">
        <v>45100</v>
      </c>
      <c r="D49149">
        <v>21760</v>
      </c>
      <c r="E49149" s="48">
        <f t="shared" si="767"/>
        <v>0.68194444444444446</v>
      </c>
      <c r="F49149" t="str">
        <f>TEXT(Таблица19[[#This Row],[время просмотра (UTC)]],"ДДД")</f>
        <v>Ср</v>
      </c>
    </row>
    <row r="49150" spans="1:6" x14ac:dyDescent="0.25">
      <c r="A49150">
        <v>277046</v>
      </c>
      <c r="B49150" s="2">
        <v>44391.682631067961</v>
      </c>
      <c r="C49150">
        <v>19209</v>
      </c>
      <c r="D49150">
        <v>84465</v>
      </c>
      <c r="E49150" s="48">
        <f t="shared" si="767"/>
        <v>0.68194444444444446</v>
      </c>
      <c r="F49150" t="str">
        <f>TEXT(Таблица19[[#This Row],[время просмотра (UTC)]],"ДДД")</f>
        <v>Ср</v>
      </c>
    </row>
    <row r="49151" spans="1:6" x14ac:dyDescent="0.25">
      <c r="A49151">
        <v>277045</v>
      </c>
      <c r="B49151" s="2">
        <v>44391.682226537218</v>
      </c>
      <c r="C49151">
        <v>292662</v>
      </c>
      <c r="D49151">
        <v>347393</v>
      </c>
      <c r="E49151" s="48">
        <f t="shared" si="767"/>
        <v>0.68194444444444446</v>
      </c>
      <c r="F49151" t="str">
        <f>TEXT(Таблица19[[#This Row],[время просмотра (UTC)]],"ДДД")</f>
        <v>Ср</v>
      </c>
    </row>
    <row r="49152" spans="1:6" x14ac:dyDescent="0.25">
      <c r="A49152">
        <v>277040</v>
      </c>
      <c r="B49152" s="2">
        <v>44391.681822006474</v>
      </c>
      <c r="C49152">
        <v>65089</v>
      </c>
      <c r="D49152">
        <v>205718</v>
      </c>
      <c r="E49152" s="48">
        <f t="shared" si="767"/>
        <v>0.68125000000000002</v>
      </c>
      <c r="F49152" t="str">
        <f>TEXT(Таблица19[[#This Row],[время просмотра (UTC)]],"ДДД")</f>
        <v>Ср</v>
      </c>
    </row>
    <row r="49153" spans="1:6" x14ac:dyDescent="0.25">
      <c r="A49153">
        <v>277038</v>
      </c>
      <c r="B49153" s="2">
        <v>44391.68101294498</v>
      </c>
      <c r="C49153">
        <v>222385</v>
      </c>
      <c r="D49153">
        <v>411922</v>
      </c>
      <c r="E49153" s="48">
        <f t="shared" si="767"/>
        <v>0.68055555555555547</v>
      </c>
      <c r="F49153" t="str">
        <f>TEXT(Таблица19[[#This Row],[время просмотра (UTC)]],"ДДД")</f>
        <v>Ср</v>
      </c>
    </row>
    <row r="49154" spans="1:6" x14ac:dyDescent="0.25">
      <c r="A49154">
        <v>277036</v>
      </c>
      <c r="B49154" s="2">
        <v>44391.680608414237</v>
      </c>
      <c r="C49154">
        <v>256041</v>
      </c>
      <c r="D49154">
        <v>466792</v>
      </c>
      <c r="E49154" s="48">
        <f t="shared" ref="E49154:E49217" si="768">TIME(HOUR(B49154),MINUTE(B49154),SECOND(0))</f>
        <v>0.68055555555555547</v>
      </c>
      <c r="F49154" t="str">
        <f>TEXT(Таблица19[[#This Row],[время просмотра (UTC)]],"ДДД")</f>
        <v>Ср</v>
      </c>
    </row>
    <row r="49155" spans="1:6" x14ac:dyDescent="0.25">
      <c r="A49155">
        <v>277034</v>
      </c>
      <c r="B49155" s="2">
        <v>44391.680608414237</v>
      </c>
      <c r="C49155">
        <v>211444</v>
      </c>
      <c r="D49155">
        <v>411922</v>
      </c>
      <c r="E49155" s="48">
        <f t="shared" si="768"/>
        <v>0.68055555555555547</v>
      </c>
      <c r="F49155" t="str">
        <f>TEXT(Таблица19[[#This Row],[время просмотра (UTC)]],"ДДД")</f>
        <v>Ср</v>
      </c>
    </row>
    <row r="49156" spans="1:6" x14ac:dyDescent="0.25">
      <c r="A49156">
        <v>277029</v>
      </c>
      <c r="B49156" s="2">
        <v>44391.680608414237</v>
      </c>
      <c r="C49156">
        <v>108704</v>
      </c>
      <c r="D49156">
        <v>258251</v>
      </c>
      <c r="E49156" s="48">
        <f t="shared" si="768"/>
        <v>0.68055555555555547</v>
      </c>
      <c r="F49156" t="str">
        <f>TEXT(Таблица19[[#This Row],[время просмотра (UTC)]],"ДДД")</f>
        <v>Ср</v>
      </c>
    </row>
    <row r="49157" spans="1:6" x14ac:dyDescent="0.25">
      <c r="A49157">
        <v>277027</v>
      </c>
      <c r="B49157" s="2">
        <v>44391.680203883494</v>
      </c>
      <c r="C49157">
        <v>132270</v>
      </c>
      <c r="D49157">
        <v>153893</v>
      </c>
      <c r="E49157" s="48">
        <f t="shared" si="768"/>
        <v>0.67986111111111114</v>
      </c>
      <c r="F49157" t="str">
        <f>TEXT(Таблица19[[#This Row],[время просмотра (UTC)]],"ДДД")</f>
        <v>Ср</v>
      </c>
    </row>
    <row r="49158" spans="1:6" x14ac:dyDescent="0.25">
      <c r="A49158">
        <v>277025</v>
      </c>
      <c r="B49158" s="2">
        <v>44391.679394822007</v>
      </c>
      <c r="C49158">
        <v>13998</v>
      </c>
      <c r="D49158">
        <v>154228</v>
      </c>
      <c r="E49158" s="48">
        <f t="shared" si="768"/>
        <v>0.6791666666666667</v>
      </c>
      <c r="F49158" t="str">
        <f>TEXT(Таблица19[[#This Row],[время просмотра (UTC)]],"ДДД")</f>
        <v>Ср</v>
      </c>
    </row>
    <row r="49159" spans="1:6" x14ac:dyDescent="0.25">
      <c r="A49159">
        <v>277021</v>
      </c>
      <c r="B49159" s="2">
        <v>44391.67818122977</v>
      </c>
      <c r="C49159">
        <v>192756</v>
      </c>
      <c r="D49159">
        <v>392036</v>
      </c>
      <c r="E49159" s="48">
        <f t="shared" si="768"/>
        <v>0.6777777777777777</v>
      </c>
      <c r="F49159" t="str">
        <f>TEXT(Таблица19[[#This Row],[время просмотра (UTC)]],"ДДД")</f>
        <v>Ср</v>
      </c>
    </row>
    <row r="49160" spans="1:6" x14ac:dyDescent="0.25">
      <c r="A49160">
        <v>277020</v>
      </c>
      <c r="B49160" s="2">
        <v>44391.676967637541</v>
      </c>
      <c r="C49160">
        <v>320451</v>
      </c>
      <c r="D49160">
        <v>472330</v>
      </c>
      <c r="E49160" s="48">
        <f t="shared" si="768"/>
        <v>0.67638888888888893</v>
      </c>
      <c r="F49160" t="str">
        <f>TEXT(Таблица19[[#This Row],[время просмотра (UTC)]],"ДДД")</f>
        <v>Ср</v>
      </c>
    </row>
    <row r="49161" spans="1:6" x14ac:dyDescent="0.25">
      <c r="A49161">
        <v>277019</v>
      </c>
      <c r="B49161" s="2">
        <v>44391.676158576054</v>
      </c>
      <c r="C49161">
        <v>22425</v>
      </c>
      <c r="D49161">
        <v>410809</v>
      </c>
      <c r="E49161" s="48">
        <f t="shared" si="768"/>
        <v>0.67569444444444438</v>
      </c>
      <c r="F49161" t="str">
        <f>TEXT(Таблица19[[#This Row],[время просмотра (UTC)]],"ДДД")</f>
        <v>Ср</v>
      </c>
    </row>
    <row r="49162" spans="1:6" x14ac:dyDescent="0.25">
      <c r="A49162">
        <v>277016</v>
      </c>
      <c r="B49162" s="2">
        <v>44391.675349514568</v>
      </c>
      <c r="C49162">
        <v>310086</v>
      </c>
      <c r="D49162">
        <v>269361</v>
      </c>
      <c r="E49162" s="48">
        <f t="shared" si="768"/>
        <v>0.67499999999999993</v>
      </c>
      <c r="F49162" t="str">
        <f>TEXT(Таблица19[[#This Row],[время просмотра (UTC)]],"ДДД")</f>
        <v>Ср</v>
      </c>
    </row>
    <row r="49163" spans="1:6" x14ac:dyDescent="0.25">
      <c r="A49163">
        <v>277013</v>
      </c>
      <c r="B49163" s="2">
        <v>44391.674540453074</v>
      </c>
      <c r="C49163">
        <v>206376</v>
      </c>
      <c r="D49163">
        <v>357547</v>
      </c>
      <c r="E49163" s="48">
        <f t="shared" si="768"/>
        <v>0.6743055555555556</v>
      </c>
      <c r="F49163" t="str">
        <f>TEXT(Таблица19[[#This Row],[время просмотра (UTC)]],"ДДД")</f>
        <v>Ср</v>
      </c>
    </row>
    <row r="49164" spans="1:6" x14ac:dyDescent="0.25">
      <c r="A49164">
        <v>277011</v>
      </c>
      <c r="B49164" s="2">
        <v>44391.674540453074</v>
      </c>
      <c r="C49164">
        <v>20570</v>
      </c>
      <c r="D49164">
        <v>231678</v>
      </c>
      <c r="E49164" s="48">
        <f t="shared" si="768"/>
        <v>0.6743055555555556</v>
      </c>
      <c r="F49164" t="str">
        <f>TEXT(Таблица19[[#This Row],[время просмотра (UTC)]],"ДДД")</f>
        <v>Ср</v>
      </c>
    </row>
    <row r="49165" spans="1:6" x14ac:dyDescent="0.25">
      <c r="A49165">
        <v>277009</v>
      </c>
      <c r="B49165" s="2">
        <v>44391.672922330094</v>
      </c>
      <c r="C49165">
        <v>179253</v>
      </c>
      <c r="D49165">
        <v>347008</v>
      </c>
      <c r="E49165" s="48">
        <f t="shared" si="768"/>
        <v>0.67291666666666661</v>
      </c>
      <c r="F49165" t="str">
        <f>TEXT(Таблица19[[#This Row],[время просмотра (UTC)]],"ДДД")</f>
        <v>Ср</v>
      </c>
    </row>
    <row r="49166" spans="1:6" x14ac:dyDescent="0.25">
      <c r="A49166">
        <v>277007</v>
      </c>
      <c r="B49166" s="2">
        <v>44391.672113268614</v>
      </c>
      <c r="C49166">
        <v>266257</v>
      </c>
      <c r="D49166">
        <v>119655</v>
      </c>
      <c r="E49166" s="48">
        <f t="shared" si="768"/>
        <v>0.67152777777777783</v>
      </c>
      <c r="F49166" t="str">
        <f>TEXT(Таблица19[[#This Row],[время просмотра (UTC)]],"ДДД")</f>
        <v>Ср</v>
      </c>
    </row>
    <row r="49167" spans="1:6" x14ac:dyDescent="0.25">
      <c r="A49167">
        <v>277003</v>
      </c>
      <c r="B49167" s="2">
        <v>44391.672113268614</v>
      </c>
      <c r="C49167">
        <v>259029</v>
      </c>
      <c r="D49167">
        <v>19525</v>
      </c>
      <c r="E49167" s="48">
        <f t="shared" si="768"/>
        <v>0.67152777777777783</v>
      </c>
      <c r="F49167" t="str">
        <f>TEXT(Таблица19[[#This Row],[время просмотра (UTC)]],"ДДД")</f>
        <v>Ср</v>
      </c>
    </row>
    <row r="49168" spans="1:6" x14ac:dyDescent="0.25">
      <c r="A49168">
        <v>276999</v>
      </c>
      <c r="B49168" s="2">
        <v>44391.672113268614</v>
      </c>
      <c r="C49168">
        <v>63830</v>
      </c>
      <c r="D49168">
        <v>215663</v>
      </c>
      <c r="E49168" s="48">
        <f t="shared" si="768"/>
        <v>0.67152777777777783</v>
      </c>
      <c r="F49168" t="str">
        <f>TEXT(Таблица19[[#This Row],[время просмотра (UTC)]],"ДДД")</f>
        <v>Ср</v>
      </c>
    </row>
    <row r="49169" spans="1:6" x14ac:dyDescent="0.25">
      <c r="A49169">
        <v>276996</v>
      </c>
      <c r="B49169" s="2">
        <v>44391.672113268614</v>
      </c>
      <c r="C49169">
        <v>28734</v>
      </c>
      <c r="D49169">
        <v>21760</v>
      </c>
      <c r="E49169" s="48">
        <f t="shared" si="768"/>
        <v>0.67152777777777783</v>
      </c>
      <c r="F49169" t="str">
        <f>TEXT(Таблица19[[#This Row],[время просмотра (UTC)]],"ДДД")</f>
        <v>Ср</v>
      </c>
    </row>
    <row r="49170" spans="1:6" x14ac:dyDescent="0.25">
      <c r="A49170">
        <v>276993</v>
      </c>
      <c r="B49170" s="2">
        <v>44391.671304207121</v>
      </c>
      <c r="C49170">
        <v>60420</v>
      </c>
      <c r="D49170">
        <v>380182</v>
      </c>
      <c r="E49170" s="48">
        <f t="shared" si="768"/>
        <v>0.67083333333333339</v>
      </c>
      <c r="F49170" t="str">
        <f>TEXT(Таблица19[[#This Row],[время просмотра (UTC)]],"ДДД")</f>
        <v>Ср</v>
      </c>
    </row>
    <row r="49171" spans="1:6" x14ac:dyDescent="0.25">
      <c r="A49171">
        <v>276992</v>
      </c>
      <c r="B49171" s="2">
        <v>44391.67089967637</v>
      </c>
      <c r="C49171">
        <v>204589</v>
      </c>
      <c r="D49171">
        <v>154256</v>
      </c>
      <c r="E49171" s="48">
        <f t="shared" si="768"/>
        <v>0.67083333333333339</v>
      </c>
      <c r="F49171" t="str">
        <f>TEXT(Таблица19[[#This Row],[время просмотра (UTC)]],"ДДД")</f>
        <v>Ср</v>
      </c>
    </row>
    <row r="49172" spans="1:6" x14ac:dyDescent="0.25">
      <c r="A49172">
        <v>276990</v>
      </c>
      <c r="B49172" s="2">
        <v>44391.670495145634</v>
      </c>
      <c r="C49172">
        <v>299486</v>
      </c>
      <c r="D49172">
        <v>321129</v>
      </c>
      <c r="E49172" s="48">
        <f t="shared" si="768"/>
        <v>0.67013888888888884</v>
      </c>
      <c r="F49172" t="str">
        <f>TEXT(Таблица19[[#This Row],[время просмотра (UTC)]],"ДДД")</f>
        <v>Ср</v>
      </c>
    </row>
    <row r="49173" spans="1:6" x14ac:dyDescent="0.25">
      <c r="A49173">
        <v>276987</v>
      </c>
      <c r="B49173" s="2">
        <v>44391.670495145634</v>
      </c>
      <c r="C49173">
        <v>113305</v>
      </c>
      <c r="D49173">
        <v>168838</v>
      </c>
      <c r="E49173" s="48">
        <f t="shared" si="768"/>
        <v>0.67013888888888884</v>
      </c>
      <c r="F49173" t="str">
        <f>TEXT(Таблица19[[#This Row],[время просмотра (UTC)]],"ДДД")</f>
        <v>Ср</v>
      </c>
    </row>
    <row r="49174" spans="1:6" x14ac:dyDescent="0.25">
      <c r="A49174">
        <v>276985</v>
      </c>
      <c r="B49174" s="2">
        <v>44391.66968608414</v>
      </c>
      <c r="C49174">
        <v>303711</v>
      </c>
      <c r="D49174">
        <v>309079</v>
      </c>
      <c r="E49174" s="48">
        <f t="shared" si="768"/>
        <v>0.6694444444444444</v>
      </c>
      <c r="F49174" t="str">
        <f>TEXT(Таблица19[[#This Row],[время просмотра (UTC)]],"ДДД")</f>
        <v>Ср</v>
      </c>
    </row>
    <row r="49175" spans="1:6" x14ac:dyDescent="0.25">
      <c r="A49175">
        <v>276982</v>
      </c>
      <c r="B49175" s="2">
        <v>44391.669281553397</v>
      </c>
      <c r="C49175">
        <v>305485</v>
      </c>
      <c r="D49175">
        <v>158978</v>
      </c>
      <c r="E49175" s="48">
        <f t="shared" si="768"/>
        <v>0.66875000000000007</v>
      </c>
      <c r="F49175" t="str">
        <f>TEXT(Таблица19[[#This Row],[время просмотра (UTC)]],"ДДД")</f>
        <v>Ср</v>
      </c>
    </row>
    <row r="49176" spans="1:6" x14ac:dyDescent="0.25">
      <c r="A49176">
        <v>276977</v>
      </c>
      <c r="B49176" s="2">
        <v>44391.668877022654</v>
      </c>
      <c r="C49176">
        <v>310691</v>
      </c>
      <c r="D49176">
        <v>58137</v>
      </c>
      <c r="E49176" s="48">
        <f t="shared" si="768"/>
        <v>0.66875000000000007</v>
      </c>
      <c r="F49176" t="str">
        <f>TEXT(Таблица19[[#This Row],[время просмотра (UTC)]],"ДДД")</f>
        <v>Ср</v>
      </c>
    </row>
    <row r="49177" spans="1:6" x14ac:dyDescent="0.25">
      <c r="A49177">
        <v>276974</v>
      </c>
      <c r="B49177" s="2">
        <v>44391.668472491911</v>
      </c>
      <c r="C49177">
        <v>340464</v>
      </c>
      <c r="D49177">
        <v>104958</v>
      </c>
      <c r="E49177" s="48">
        <f t="shared" si="768"/>
        <v>0.66805555555555562</v>
      </c>
      <c r="F49177" t="str">
        <f>TEXT(Таблица19[[#This Row],[время просмотра (UTC)]],"ДДД")</f>
        <v>Ср</v>
      </c>
    </row>
    <row r="49178" spans="1:6" x14ac:dyDescent="0.25">
      <c r="A49178">
        <v>276973</v>
      </c>
      <c r="B49178" s="2">
        <v>44391.668067961167</v>
      </c>
      <c r="C49178">
        <v>326660</v>
      </c>
      <c r="D49178">
        <v>347008</v>
      </c>
      <c r="E49178" s="48">
        <f t="shared" si="768"/>
        <v>0.66805555555555562</v>
      </c>
      <c r="F49178" t="str">
        <f>TEXT(Таблица19[[#This Row],[время просмотра (UTC)]],"ДДД")</f>
        <v>Ср</v>
      </c>
    </row>
    <row r="49179" spans="1:6" x14ac:dyDescent="0.25">
      <c r="A49179">
        <v>276970</v>
      </c>
      <c r="B49179" s="2">
        <v>44391.668067961167</v>
      </c>
      <c r="C49179">
        <v>168281</v>
      </c>
      <c r="D49179">
        <v>411922</v>
      </c>
      <c r="E49179" s="48">
        <f t="shared" si="768"/>
        <v>0.66805555555555562</v>
      </c>
      <c r="F49179" t="str">
        <f>TEXT(Таблица19[[#This Row],[время просмотра (UTC)]],"ДДД")</f>
        <v>Ср</v>
      </c>
    </row>
    <row r="49180" spans="1:6" x14ac:dyDescent="0.25">
      <c r="A49180">
        <v>276968</v>
      </c>
      <c r="B49180" s="2">
        <v>44391.667258899681</v>
      </c>
      <c r="C49180">
        <v>100539</v>
      </c>
      <c r="D49180">
        <v>250679</v>
      </c>
      <c r="E49180" s="48">
        <f t="shared" si="768"/>
        <v>0.66666666666666663</v>
      </c>
      <c r="F49180" t="str">
        <f>TEXT(Таблица19[[#This Row],[время просмотра (UTC)]],"ДДД")</f>
        <v>Ср</v>
      </c>
    </row>
    <row r="49181" spans="1:6" x14ac:dyDescent="0.25">
      <c r="A49181">
        <v>276964</v>
      </c>
      <c r="B49181" s="2">
        <v>44391.666449838187</v>
      </c>
      <c r="C49181">
        <v>344000</v>
      </c>
      <c r="D49181">
        <v>128523</v>
      </c>
      <c r="E49181" s="48">
        <f t="shared" si="768"/>
        <v>0.66597222222222219</v>
      </c>
      <c r="F49181" t="str">
        <f>TEXT(Таблица19[[#This Row],[время просмотра (UTC)]],"ДДД")</f>
        <v>Ср</v>
      </c>
    </row>
    <row r="49182" spans="1:6" x14ac:dyDescent="0.25">
      <c r="A49182">
        <v>276960</v>
      </c>
      <c r="B49182" s="2">
        <v>44391.666449838187</v>
      </c>
      <c r="C49182">
        <v>262020</v>
      </c>
      <c r="D49182">
        <v>392434</v>
      </c>
      <c r="E49182" s="48">
        <f t="shared" si="768"/>
        <v>0.66597222222222219</v>
      </c>
      <c r="F49182" t="str">
        <f>TEXT(Таблица19[[#This Row],[время просмотра (UTC)]],"ДДД")</f>
        <v>Ср</v>
      </c>
    </row>
    <row r="49183" spans="1:6" x14ac:dyDescent="0.25">
      <c r="A49183">
        <v>276955</v>
      </c>
      <c r="B49183" s="2">
        <v>44391.664427184463</v>
      </c>
      <c r="C49183">
        <v>1887</v>
      </c>
      <c r="D49183">
        <v>43842</v>
      </c>
      <c r="E49183" s="48">
        <f t="shared" si="768"/>
        <v>0.66388888888888886</v>
      </c>
      <c r="F49183" t="str">
        <f>TEXT(Таблица19[[#This Row],[время просмотра (UTC)]],"ДДД")</f>
        <v>Ср</v>
      </c>
    </row>
    <row r="49184" spans="1:6" x14ac:dyDescent="0.25">
      <c r="A49184">
        <v>276953</v>
      </c>
      <c r="B49184" s="2">
        <v>44391.664022653727</v>
      </c>
      <c r="C49184">
        <v>303928</v>
      </c>
      <c r="D49184">
        <v>230507</v>
      </c>
      <c r="E49184" s="48">
        <f t="shared" si="768"/>
        <v>0.66388888888888886</v>
      </c>
      <c r="F49184" t="str">
        <f>TEXT(Таблица19[[#This Row],[время просмотра (UTC)]],"ДДД")</f>
        <v>Ср</v>
      </c>
    </row>
    <row r="49185" spans="1:6" x14ac:dyDescent="0.25">
      <c r="A49185">
        <v>276951</v>
      </c>
      <c r="B49185" s="2">
        <v>44391.662404530747</v>
      </c>
      <c r="C49185">
        <v>116580</v>
      </c>
      <c r="D49185">
        <v>270884</v>
      </c>
      <c r="E49185" s="48">
        <f t="shared" si="768"/>
        <v>0.66180555555555554</v>
      </c>
      <c r="F49185" t="str">
        <f>TEXT(Таблица19[[#This Row],[время просмотра (UTC)]],"ДДД")</f>
        <v>Ср</v>
      </c>
    </row>
    <row r="49186" spans="1:6" x14ac:dyDescent="0.25">
      <c r="A49186">
        <v>276948</v>
      </c>
      <c r="B49186" s="2">
        <v>44391.662404530747</v>
      </c>
      <c r="C49186">
        <v>59535</v>
      </c>
      <c r="D49186">
        <v>351192</v>
      </c>
      <c r="E49186" s="48">
        <f t="shared" si="768"/>
        <v>0.66180555555555554</v>
      </c>
      <c r="F49186" t="str">
        <f>TEXT(Таблица19[[#This Row],[время просмотра (UTC)]],"ДДД")</f>
        <v>Ср</v>
      </c>
    </row>
    <row r="49187" spans="1:6" x14ac:dyDescent="0.25">
      <c r="A49187">
        <v>276944</v>
      </c>
      <c r="B49187" s="2">
        <v>44391.66119093851</v>
      </c>
      <c r="C49187">
        <v>240261</v>
      </c>
      <c r="D49187">
        <v>274147</v>
      </c>
      <c r="E49187" s="48">
        <f t="shared" si="768"/>
        <v>0.66111111111111109</v>
      </c>
      <c r="F49187" t="str">
        <f>TEXT(Таблица19[[#This Row],[время просмотра (UTC)]],"ДДД")</f>
        <v>Ср</v>
      </c>
    </row>
    <row r="49188" spans="1:6" x14ac:dyDescent="0.25">
      <c r="A49188">
        <v>276943</v>
      </c>
      <c r="B49188" s="2">
        <v>44391.66119093851</v>
      </c>
      <c r="C49188">
        <v>137367</v>
      </c>
      <c r="D49188">
        <v>361821</v>
      </c>
      <c r="E49188" s="48">
        <f t="shared" si="768"/>
        <v>0.66111111111111109</v>
      </c>
      <c r="F49188" t="str">
        <f>TEXT(Таблица19[[#This Row],[время просмотра (UTC)]],"ДДД")</f>
        <v>Ср</v>
      </c>
    </row>
    <row r="49189" spans="1:6" x14ac:dyDescent="0.25">
      <c r="A49189">
        <v>276940</v>
      </c>
      <c r="B49189" s="2">
        <v>44391.660381877024</v>
      </c>
      <c r="C49189">
        <v>341532</v>
      </c>
      <c r="D49189">
        <v>118549</v>
      </c>
      <c r="E49189" s="48">
        <f t="shared" si="768"/>
        <v>0.65972222222222221</v>
      </c>
      <c r="F49189" t="str">
        <f>TEXT(Таблица19[[#This Row],[время просмотра (UTC)]],"ДДД")</f>
        <v>Ср</v>
      </c>
    </row>
    <row r="49190" spans="1:6" x14ac:dyDescent="0.25">
      <c r="A49190">
        <v>276938</v>
      </c>
      <c r="B49190" s="2">
        <v>44391.659977346273</v>
      </c>
      <c r="C49190">
        <v>5601</v>
      </c>
      <c r="D49190">
        <v>351192</v>
      </c>
      <c r="E49190" s="48">
        <f t="shared" si="768"/>
        <v>0.65972222222222221</v>
      </c>
      <c r="F49190" t="str">
        <f>TEXT(Таблица19[[#This Row],[время просмотра (UTC)]],"ДДД")</f>
        <v>Ср</v>
      </c>
    </row>
    <row r="49191" spans="1:6" x14ac:dyDescent="0.25">
      <c r="A49191">
        <v>276936</v>
      </c>
      <c r="B49191" s="2">
        <v>44391.659168284794</v>
      </c>
      <c r="C49191">
        <v>30086</v>
      </c>
      <c r="D49191">
        <v>42035</v>
      </c>
      <c r="E49191" s="48">
        <f t="shared" si="768"/>
        <v>0.65902777777777777</v>
      </c>
      <c r="F49191" t="str">
        <f>TEXT(Таблица19[[#This Row],[время просмотра (UTC)]],"ДДД")</f>
        <v>Ср</v>
      </c>
    </row>
    <row r="49192" spans="1:6" x14ac:dyDescent="0.25">
      <c r="A49192">
        <v>276934</v>
      </c>
      <c r="B49192" s="2">
        <v>44391.6583592233</v>
      </c>
      <c r="C49192">
        <v>208677</v>
      </c>
      <c r="D49192">
        <v>240687</v>
      </c>
      <c r="E49192" s="48">
        <f t="shared" si="768"/>
        <v>0.65833333333333333</v>
      </c>
      <c r="F49192" t="str">
        <f>TEXT(Таблица19[[#This Row],[время просмотра (UTC)]],"ДДД")</f>
        <v>Ср</v>
      </c>
    </row>
    <row r="49193" spans="1:6" x14ac:dyDescent="0.25">
      <c r="A49193">
        <v>276929</v>
      </c>
      <c r="B49193" s="2">
        <v>44391.657550161814</v>
      </c>
      <c r="C49193">
        <v>202319</v>
      </c>
      <c r="D49193">
        <v>347393</v>
      </c>
      <c r="E49193" s="48">
        <f t="shared" si="768"/>
        <v>0.65694444444444444</v>
      </c>
      <c r="F49193" t="str">
        <f>TEXT(Таблица19[[#This Row],[время просмотра (UTC)]],"ДДД")</f>
        <v>Ср</v>
      </c>
    </row>
    <row r="49194" spans="1:6" x14ac:dyDescent="0.25">
      <c r="A49194">
        <v>276928</v>
      </c>
      <c r="B49194" s="2">
        <v>44391.65714563107</v>
      </c>
      <c r="C49194">
        <v>211537</v>
      </c>
      <c r="D49194">
        <v>250679</v>
      </c>
      <c r="E49194" s="48">
        <f t="shared" si="768"/>
        <v>0.65694444444444444</v>
      </c>
      <c r="F49194" t="str">
        <f>TEXT(Таблица19[[#This Row],[время просмотра (UTC)]],"ДДД")</f>
        <v>Ср</v>
      </c>
    </row>
    <row r="49195" spans="1:6" x14ac:dyDescent="0.25">
      <c r="A49195">
        <v>276927</v>
      </c>
      <c r="B49195" s="2">
        <v>44391.65714563107</v>
      </c>
      <c r="C49195">
        <v>170187</v>
      </c>
      <c r="D49195">
        <v>337155</v>
      </c>
      <c r="E49195" s="48">
        <f t="shared" si="768"/>
        <v>0.65694444444444444</v>
      </c>
      <c r="F49195" t="str">
        <f>TEXT(Таблица19[[#This Row],[время просмотра (UTC)]],"ДДД")</f>
        <v>Ср</v>
      </c>
    </row>
    <row r="49196" spans="1:6" x14ac:dyDescent="0.25">
      <c r="A49196">
        <v>276923</v>
      </c>
      <c r="B49196" s="2">
        <v>44391.656336569577</v>
      </c>
      <c r="C49196">
        <v>202495</v>
      </c>
      <c r="D49196">
        <v>4316</v>
      </c>
      <c r="E49196" s="48">
        <f t="shared" si="768"/>
        <v>0.65625</v>
      </c>
      <c r="F49196" t="str">
        <f>TEXT(Таблица19[[#This Row],[время просмотра (UTC)]],"ДДД")</f>
        <v>Ср</v>
      </c>
    </row>
    <row r="49197" spans="1:6" x14ac:dyDescent="0.25">
      <c r="A49197">
        <v>276920</v>
      </c>
      <c r="B49197" s="2">
        <v>44391.65552750809</v>
      </c>
      <c r="C49197">
        <v>191413</v>
      </c>
      <c r="D49197">
        <v>150225</v>
      </c>
      <c r="E49197" s="48">
        <f t="shared" si="768"/>
        <v>0.65486111111111112</v>
      </c>
      <c r="F49197" t="str">
        <f>TEXT(Таблица19[[#This Row],[время просмотра (UTC)]],"ДДД")</f>
        <v>Ср</v>
      </c>
    </row>
    <row r="49198" spans="1:6" x14ac:dyDescent="0.25">
      <c r="A49198">
        <v>276915</v>
      </c>
      <c r="B49198" s="2">
        <v>44391.654718446604</v>
      </c>
      <c r="C49198">
        <v>32464</v>
      </c>
      <c r="D49198">
        <v>250679</v>
      </c>
      <c r="E49198" s="48">
        <f t="shared" si="768"/>
        <v>0.65416666666666667</v>
      </c>
      <c r="F49198" t="str">
        <f>TEXT(Таблица19[[#This Row],[время просмотра (UTC)]],"ДДД")</f>
        <v>Ср</v>
      </c>
    </row>
    <row r="49199" spans="1:6" x14ac:dyDescent="0.25">
      <c r="A49199">
        <v>276912</v>
      </c>
      <c r="B49199" s="2">
        <v>44391.654718446596</v>
      </c>
      <c r="C49199">
        <v>108300</v>
      </c>
      <c r="D49199">
        <v>470762</v>
      </c>
      <c r="E49199" s="48">
        <f t="shared" si="768"/>
        <v>0.65416666666666667</v>
      </c>
      <c r="F49199" t="str">
        <f>TEXT(Таблица19[[#This Row],[время просмотра (UTC)]],"ДДД")</f>
        <v>Ср</v>
      </c>
    </row>
    <row r="49200" spans="1:6" x14ac:dyDescent="0.25">
      <c r="A49200">
        <v>276910</v>
      </c>
      <c r="B49200" s="2">
        <v>44391.65431391586</v>
      </c>
      <c r="C49200">
        <v>258694</v>
      </c>
      <c r="D49200">
        <v>329275</v>
      </c>
      <c r="E49200" s="48">
        <f t="shared" si="768"/>
        <v>0.65416666666666667</v>
      </c>
      <c r="F49200" t="str">
        <f>TEXT(Таблица19[[#This Row],[время просмотра (UTC)]],"ДДД")</f>
        <v>Ср</v>
      </c>
    </row>
    <row r="49201" spans="1:6" x14ac:dyDescent="0.25">
      <c r="A49201">
        <v>276908</v>
      </c>
      <c r="B49201" s="2">
        <v>44391.65431391586</v>
      </c>
      <c r="C49201">
        <v>164203</v>
      </c>
      <c r="D49201">
        <v>119655</v>
      </c>
      <c r="E49201" s="48">
        <f t="shared" si="768"/>
        <v>0.65416666666666667</v>
      </c>
      <c r="F49201" t="str">
        <f>TEXT(Таблица19[[#This Row],[время просмотра (UTC)]],"ДДД")</f>
        <v>Ср</v>
      </c>
    </row>
    <row r="49202" spans="1:6" x14ac:dyDescent="0.25">
      <c r="A49202">
        <v>276903</v>
      </c>
      <c r="B49202" s="2">
        <v>44391.65390938511</v>
      </c>
      <c r="C49202">
        <v>131212</v>
      </c>
      <c r="D49202">
        <v>304128</v>
      </c>
      <c r="E49202" s="48">
        <f t="shared" si="768"/>
        <v>0.65347222222222223</v>
      </c>
      <c r="F49202" t="str">
        <f>TEXT(Таблица19[[#This Row],[время просмотра (UTC)]],"ДДД")</f>
        <v>Ср</v>
      </c>
    </row>
    <row r="49203" spans="1:6" x14ac:dyDescent="0.25">
      <c r="A49203">
        <v>276898</v>
      </c>
      <c r="B49203" s="2">
        <v>44391.65390938511</v>
      </c>
      <c r="C49203">
        <v>115057</v>
      </c>
      <c r="D49203">
        <v>133619</v>
      </c>
      <c r="E49203" s="48">
        <f t="shared" si="768"/>
        <v>0.65347222222222223</v>
      </c>
      <c r="F49203" t="str">
        <f>TEXT(Таблица19[[#This Row],[время просмотра (UTC)]],"ДДД")</f>
        <v>Ср</v>
      </c>
    </row>
    <row r="49204" spans="1:6" x14ac:dyDescent="0.25">
      <c r="A49204">
        <v>276896</v>
      </c>
      <c r="B49204" s="2">
        <v>44391.653504854366</v>
      </c>
      <c r="C49204">
        <v>270048</v>
      </c>
      <c r="D49204">
        <v>258219</v>
      </c>
      <c r="E49204" s="48">
        <f t="shared" si="768"/>
        <v>0.65347222222222223</v>
      </c>
      <c r="F49204" t="str">
        <f>TEXT(Таблица19[[#This Row],[время просмотра (UTC)]],"ДДД")</f>
        <v>Ср</v>
      </c>
    </row>
    <row r="49205" spans="1:6" x14ac:dyDescent="0.25">
      <c r="A49205">
        <v>276895</v>
      </c>
      <c r="B49205" s="2">
        <v>44391.653504854366</v>
      </c>
      <c r="C49205">
        <v>141221</v>
      </c>
      <c r="D49205">
        <v>303625</v>
      </c>
      <c r="E49205" s="48">
        <f t="shared" si="768"/>
        <v>0.65347222222222223</v>
      </c>
      <c r="F49205" t="str">
        <f>TEXT(Таблица19[[#This Row],[время просмотра (UTC)]],"ДДД")</f>
        <v>Ср</v>
      </c>
    </row>
    <row r="49206" spans="1:6" x14ac:dyDescent="0.25">
      <c r="A49206">
        <v>276894</v>
      </c>
      <c r="B49206" s="2">
        <v>44391.653100323623</v>
      </c>
      <c r="C49206">
        <v>294286</v>
      </c>
      <c r="D49206">
        <v>230507</v>
      </c>
      <c r="E49206" s="48">
        <f t="shared" si="768"/>
        <v>0.65277777777777779</v>
      </c>
      <c r="F49206" t="str">
        <f>TEXT(Таблица19[[#This Row],[время просмотра (UTC)]],"ДДД")</f>
        <v>Ср</v>
      </c>
    </row>
    <row r="49207" spans="1:6" x14ac:dyDescent="0.25">
      <c r="A49207">
        <v>276890</v>
      </c>
      <c r="B49207" s="2">
        <v>44391.653100323623</v>
      </c>
      <c r="C49207">
        <v>64076</v>
      </c>
      <c r="D49207">
        <v>168970</v>
      </c>
      <c r="E49207" s="48">
        <f t="shared" si="768"/>
        <v>0.65277777777777779</v>
      </c>
      <c r="F49207" t="str">
        <f>TEXT(Таблица19[[#This Row],[время просмотра (UTC)]],"ДДД")</f>
        <v>Ср</v>
      </c>
    </row>
    <row r="49208" spans="1:6" x14ac:dyDescent="0.25">
      <c r="A49208">
        <v>276889</v>
      </c>
      <c r="B49208" s="2">
        <v>44391.65269579288</v>
      </c>
      <c r="C49208">
        <v>251249</v>
      </c>
      <c r="D49208">
        <v>411922</v>
      </c>
      <c r="E49208" s="48">
        <f t="shared" si="768"/>
        <v>0.65208333333333335</v>
      </c>
      <c r="F49208" t="str">
        <f>TEXT(Таблица19[[#This Row],[время просмотра (UTC)]],"ДДД")</f>
        <v>Ср</v>
      </c>
    </row>
    <row r="49209" spans="1:6" x14ac:dyDescent="0.25">
      <c r="A49209">
        <v>276887</v>
      </c>
      <c r="B49209" s="2">
        <v>44391.65269579288</v>
      </c>
      <c r="C49209">
        <v>53357</v>
      </c>
      <c r="D49209">
        <v>118549</v>
      </c>
      <c r="E49209" s="48">
        <f t="shared" si="768"/>
        <v>0.65208333333333335</v>
      </c>
      <c r="F49209" t="str">
        <f>TEXT(Таблица19[[#This Row],[время просмотра (UTC)]],"ДДД")</f>
        <v>Ср</v>
      </c>
    </row>
    <row r="49210" spans="1:6" x14ac:dyDescent="0.25">
      <c r="A49210">
        <v>276883</v>
      </c>
      <c r="B49210" s="2">
        <v>44391.652291262137</v>
      </c>
      <c r="C49210">
        <v>172525</v>
      </c>
      <c r="D49210">
        <v>341333</v>
      </c>
      <c r="E49210" s="48">
        <f t="shared" si="768"/>
        <v>0.65208333333333335</v>
      </c>
      <c r="F49210" t="str">
        <f>TEXT(Таблица19[[#This Row],[время просмотра (UTC)]],"ДДД")</f>
        <v>Ср</v>
      </c>
    </row>
    <row r="49211" spans="1:6" x14ac:dyDescent="0.25">
      <c r="A49211">
        <v>276878</v>
      </c>
      <c r="B49211" s="2">
        <v>44391.651886731393</v>
      </c>
      <c r="C49211">
        <v>95833</v>
      </c>
      <c r="D49211">
        <v>98921</v>
      </c>
      <c r="E49211" s="48">
        <f t="shared" si="768"/>
        <v>0.65138888888888891</v>
      </c>
      <c r="F49211" t="str">
        <f>TEXT(Таблица19[[#This Row],[время просмотра (UTC)]],"ДДД")</f>
        <v>Ср</v>
      </c>
    </row>
    <row r="49212" spans="1:6" x14ac:dyDescent="0.25">
      <c r="A49212">
        <v>276875</v>
      </c>
      <c r="B49212" s="2">
        <v>44391.651482200643</v>
      </c>
      <c r="C49212">
        <v>274553</v>
      </c>
      <c r="D49212">
        <v>347008</v>
      </c>
      <c r="E49212" s="48">
        <f t="shared" si="768"/>
        <v>0.65138888888888891</v>
      </c>
      <c r="F49212" t="str">
        <f>TEXT(Таблица19[[#This Row],[время просмотра (UTC)]],"ДДД")</f>
        <v>Ср</v>
      </c>
    </row>
    <row r="49213" spans="1:6" x14ac:dyDescent="0.25">
      <c r="A49213">
        <v>276871</v>
      </c>
      <c r="B49213" s="2">
        <v>44391.650673139156</v>
      </c>
      <c r="C49213">
        <v>67361</v>
      </c>
      <c r="D49213">
        <v>411922</v>
      </c>
      <c r="E49213" s="48">
        <f t="shared" si="768"/>
        <v>0.65</v>
      </c>
      <c r="F49213" t="str">
        <f>TEXT(Таблица19[[#This Row],[время просмотра (UTC)]],"ДДД")</f>
        <v>Ср</v>
      </c>
    </row>
    <row r="49214" spans="1:6" x14ac:dyDescent="0.25">
      <c r="A49214">
        <v>276869</v>
      </c>
      <c r="B49214" s="2">
        <v>44391.64986407767</v>
      </c>
      <c r="C49214">
        <v>223660</v>
      </c>
      <c r="D49214">
        <v>15772</v>
      </c>
      <c r="E49214" s="48">
        <f t="shared" si="768"/>
        <v>0.64930555555555558</v>
      </c>
      <c r="F49214" t="str">
        <f>TEXT(Таблица19[[#This Row],[время просмотра (UTC)]],"ДДД")</f>
        <v>Ср</v>
      </c>
    </row>
    <row r="49215" spans="1:6" x14ac:dyDescent="0.25">
      <c r="A49215">
        <v>276865</v>
      </c>
      <c r="B49215" s="2">
        <v>44391.649459546927</v>
      </c>
      <c r="C49215">
        <v>110392</v>
      </c>
      <c r="D49215">
        <v>343712</v>
      </c>
      <c r="E49215" s="48">
        <f t="shared" si="768"/>
        <v>0.64930555555555558</v>
      </c>
      <c r="F49215" t="str">
        <f>TEXT(Таблица19[[#This Row],[время просмотра (UTC)]],"ДДД")</f>
        <v>Ср</v>
      </c>
    </row>
    <row r="49216" spans="1:6" x14ac:dyDescent="0.25">
      <c r="A49216">
        <v>276864</v>
      </c>
      <c r="B49216" s="2">
        <v>44391.649459546927</v>
      </c>
      <c r="C49216">
        <v>47651</v>
      </c>
      <c r="D49216">
        <v>154256</v>
      </c>
      <c r="E49216" s="48">
        <f t="shared" si="768"/>
        <v>0.64930555555555558</v>
      </c>
      <c r="F49216" t="str">
        <f>TEXT(Таблица19[[#This Row],[время просмотра (UTC)]],"ДДД")</f>
        <v>Ср</v>
      </c>
    </row>
    <row r="49217" spans="1:6" x14ac:dyDescent="0.25">
      <c r="A49217">
        <v>276862</v>
      </c>
      <c r="B49217" s="2">
        <v>44391.64824595469</v>
      </c>
      <c r="C49217">
        <v>56403</v>
      </c>
      <c r="D49217">
        <v>367866</v>
      </c>
      <c r="E49217" s="48">
        <f t="shared" si="768"/>
        <v>0.6479166666666667</v>
      </c>
      <c r="F49217" t="str">
        <f>TEXT(Таблица19[[#This Row],[время просмотра (UTC)]],"ДДД")</f>
        <v>Ср</v>
      </c>
    </row>
    <row r="49218" spans="1:6" x14ac:dyDescent="0.25">
      <c r="A49218">
        <v>276859</v>
      </c>
      <c r="B49218" s="2">
        <v>44391.647841423954</v>
      </c>
      <c r="C49218">
        <v>284920</v>
      </c>
      <c r="D49218">
        <v>114057</v>
      </c>
      <c r="E49218" s="48">
        <f t="shared" ref="E49218:E49281" si="769">TIME(HOUR(B49218),MINUTE(B49218),SECOND(0))</f>
        <v>0.64722222222222225</v>
      </c>
      <c r="F49218" t="str">
        <f>TEXT(Таблица19[[#This Row],[время просмотра (UTC)]],"ДДД")</f>
        <v>Ср</v>
      </c>
    </row>
    <row r="49219" spans="1:6" x14ac:dyDescent="0.25">
      <c r="A49219">
        <v>276857</v>
      </c>
      <c r="B49219" s="2">
        <v>44391.647436893203</v>
      </c>
      <c r="C49219">
        <v>75625</v>
      </c>
      <c r="D49219">
        <v>180939</v>
      </c>
      <c r="E49219" s="48">
        <f t="shared" si="769"/>
        <v>0.64722222222222225</v>
      </c>
      <c r="F49219" t="str">
        <f>TEXT(Таблица19[[#This Row],[время просмотра (UTC)]],"ДДД")</f>
        <v>Ср</v>
      </c>
    </row>
    <row r="49220" spans="1:6" x14ac:dyDescent="0.25">
      <c r="A49220">
        <v>276856</v>
      </c>
      <c r="B49220" s="2">
        <v>44391.64703236246</v>
      </c>
      <c r="C49220">
        <v>78100</v>
      </c>
      <c r="D49220">
        <v>250331</v>
      </c>
      <c r="E49220" s="48">
        <f t="shared" si="769"/>
        <v>0.64652777777777781</v>
      </c>
      <c r="F49220" t="str">
        <f>TEXT(Таблица19[[#This Row],[время просмотра (UTC)]],"ДДД")</f>
        <v>Ср</v>
      </c>
    </row>
    <row r="49221" spans="1:6" x14ac:dyDescent="0.25">
      <c r="A49221">
        <v>276853</v>
      </c>
      <c r="B49221" s="2">
        <v>44391.645414239487</v>
      </c>
      <c r="C49221">
        <v>137209</v>
      </c>
      <c r="D49221">
        <v>250679</v>
      </c>
      <c r="E49221" s="48">
        <f t="shared" si="769"/>
        <v>0.64513888888888882</v>
      </c>
      <c r="F49221" t="str">
        <f>TEXT(Таблица19[[#This Row],[время просмотра (UTC)]],"ДДД")</f>
        <v>Ср</v>
      </c>
    </row>
    <row r="49222" spans="1:6" x14ac:dyDescent="0.25">
      <c r="A49222">
        <v>276852</v>
      </c>
      <c r="B49222" s="2">
        <v>44391.644605177993</v>
      </c>
      <c r="C49222">
        <v>159152</v>
      </c>
      <c r="D49222">
        <v>60110</v>
      </c>
      <c r="E49222" s="48">
        <f t="shared" si="769"/>
        <v>0.64444444444444449</v>
      </c>
      <c r="F49222" t="str">
        <f>TEXT(Таблица19[[#This Row],[время просмотра (UTC)]],"ДДД")</f>
        <v>Ср</v>
      </c>
    </row>
    <row r="49223" spans="1:6" x14ac:dyDescent="0.25">
      <c r="A49223">
        <v>276850</v>
      </c>
      <c r="B49223" s="2">
        <v>44391.643796116507</v>
      </c>
      <c r="C49223">
        <v>222538</v>
      </c>
      <c r="D49223">
        <v>42705</v>
      </c>
      <c r="E49223" s="48">
        <f t="shared" si="769"/>
        <v>0.64374999999999993</v>
      </c>
      <c r="F49223" t="str">
        <f>TEXT(Таблица19[[#This Row],[время просмотра (UTC)]],"ДДД")</f>
        <v>Ср</v>
      </c>
    </row>
    <row r="49224" spans="1:6" x14ac:dyDescent="0.25">
      <c r="A49224">
        <v>276845</v>
      </c>
      <c r="B49224" s="2">
        <v>44391.643796116507</v>
      </c>
      <c r="C49224">
        <v>206004</v>
      </c>
      <c r="D49224">
        <v>249054</v>
      </c>
      <c r="E49224" s="48">
        <f t="shared" si="769"/>
        <v>0.64374999999999993</v>
      </c>
      <c r="F49224" t="str">
        <f>TEXT(Таблица19[[#This Row],[время просмотра (UTC)]],"ДДД")</f>
        <v>Ср</v>
      </c>
    </row>
    <row r="49225" spans="1:6" x14ac:dyDescent="0.25">
      <c r="A49225">
        <v>276842</v>
      </c>
      <c r="B49225" s="2">
        <v>44391.643391585756</v>
      </c>
      <c r="C49225">
        <v>337906</v>
      </c>
      <c r="D49225">
        <v>353383</v>
      </c>
      <c r="E49225" s="48">
        <f t="shared" si="769"/>
        <v>0.6430555555555556</v>
      </c>
      <c r="F49225" t="str">
        <f>TEXT(Таблица19[[#This Row],[время просмотра (UTC)]],"ДДД")</f>
        <v>Ср</v>
      </c>
    </row>
    <row r="49226" spans="1:6" x14ac:dyDescent="0.25">
      <c r="A49226">
        <v>276837</v>
      </c>
      <c r="B49226" s="2">
        <v>44391.643391585756</v>
      </c>
      <c r="C49226">
        <v>283875</v>
      </c>
      <c r="D49226">
        <v>112334</v>
      </c>
      <c r="E49226" s="48">
        <f t="shared" si="769"/>
        <v>0.6430555555555556</v>
      </c>
      <c r="F49226" t="str">
        <f>TEXT(Таблица19[[#This Row],[время просмотра (UTC)]],"ДДД")</f>
        <v>Ср</v>
      </c>
    </row>
    <row r="49227" spans="1:6" x14ac:dyDescent="0.25">
      <c r="A49227">
        <v>276834</v>
      </c>
      <c r="B49227" s="2">
        <v>44391.642582524277</v>
      </c>
      <c r="C49227">
        <v>171004</v>
      </c>
      <c r="D49227">
        <v>411922</v>
      </c>
      <c r="E49227" s="48">
        <f t="shared" si="769"/>
        <v>0.64236111111111105</v>
      </c>
      <c r="F49227" t="str">
        <f>TEXT(Таблица19[[#This Row],[время просмотра (UTC)]],"ДДД")</f>
        <v>Ср</v>
      </c>
    </row>
    <row r="49228" spans="1:6" x14ac:dyDescent="0.25">
      <c r="A49228">
        <v>276832</v>
      </c>
      <c r="B49228" s="2">
        <v>44391.642582524277</v>
      </c>
      <c r="C49228">
        <v>63510</v>
      </c>
      <c r="D49228">
        <v>471865</v>
      </c>
      <c r="E49228" s="48">
        <f t="shared" si="769"/>
        <v>0.64236111111111105</v>
      </c>
      <c r="F49228" t="str">
        <f>TEXT(Таблица19[[#This Row],[время просмотра (UTC)]],"ДДД")</f>
        <v>Ср</v>
      </c>
    </row>
    <row r="49229" spans="1:6" x14ac:dyDescent="0.25">
      <c r="A49229">
        <v>276830</v>
      </c>
      <c r="B49229" s="2">
        <v>44391.64258252427</v>
      </c>
      <c r="C49229">
        <v>32415</v>
      </c>
      <c r="D49229">
        <v>117086</v>
      </c>
      <c r="E49229" s="48">
        <f t="shared" si="769"/>
        <v>0.64236111111111105</v>
      </c>
      <c r="F49229" t="str">
        <f>TEXT(Таблица19[[#This Row],[время просмотра (UTC)]],"ДДД")</f>
        <v>Ср</v>
      </c>
    </row>
    <row r="49230" spans="1:6" x14ac:dyDescent="0.25">
      <c r="A49230">
        <v>276829</v>
      </c>
      <c r="B49230" s="2">
        <v>44391.642177993526</v>
      </c>
      <c r="C49230">
        <v>211337</v>
      </c>
      <c r="D49230">
        <v>242428</v>
      </c>
      <c r="E49230" s="48">
        <f t="shared" si="769"/>
        <v>0.64166666666666672</v>
      </c>
      <c r="F49230" t="str">
        <f>TEXT(Таблица19[[#This Row],[время просмотра (UTC)]],"ДДД")</f>
        <v>Ср</v>
      </c>
    </row>
    <row r="49231" spans="1:6" x14ac:dyDescent="0.25">
      <c r="A49231">
        <v>276826</v>
      </c>
      <c r="B49231" s="2">
        <v>44391.64136893204</v>
      </c>
      <c r="C49231">
        <v>310561</v>
      </c>
      <c r="D49231">
        <v>153893</v>
      </c>
      <c r="E49231" s="48">
        <f t="shared" si="769"/>
        <v>0.64097222222222217</v>
      </c>
      <c r="F49231" t="str">
        <f>TEXT(Таблица19[[#This Row],[время просмотра (UTC)]],"ДДД")</f>
        <v>Ср</v>
      </c>
    </row>
    <row r="49232" spans="1:6" x14ac:dyDescent="0.25">
      <c r="A49232">
        <v>276821</v>
      </c>
      <c r="B49232" s="2">
        <v>44391.64136893204</v>
      </c>
      <c r="C49232">
        <v>214260</v>
      </c>
      <c r="D49232">
        <v>244574</v>
      </c>
      <c r="E49232" s="48">
        <f t="shared" si="769"/>
        <v>0.64097222222222217</v>
      </c>
      <c r="F49232" t="str">
        <f>TEXT(Таблица19[[#This Row],[время просмотра (UTC)]],"ДДД")</f>
        <v>Ср</v>
      </c>
    </row>
    <row r="49233" spans="1:6" x14ac:dyDescent="0.25">
      <c r="A49233">
        <v>276819</v>
      </c>
      <c r="B49233" s="2">
        <v>44391.640559870553</v>
      </c>
      <c r="C49233">
        <v>257403</v>
      </c>
      <c r="D49233">
        <v>161398</v>
      </c>
      <c r="E49233" s="48">
        <f t="shared" si="769"/>
        <v>0.64027777777777783</v>
      </c>
      <c r="F49233" t="str">
        <f>TEXT(Таблица19[[#This Row],[время просмотра (UTC)]],"ДДД")</f>
        <v>Ср</v>
      </c>
    </row>
    <row r="49234" spans="1:6" x14ac:dyDescent="0.25">
      <c r="A49234">
        <v>276815</v>
      </c>
      <c r="B49234" s="2">
        <v>44391.640559870553</v>
      </c>
      <c r="C49234">
        <v>31439</v>
      </c>
      <c r="D49234">
        <v>470762</v>
      </c>
      <c r="E49234" s="48">
        <f t="shared" si="769"/>
        <v>0.64027777777777783</v>
      </c>
      <c r="F49234" t="str">
        <f>TEXT(Таблица19[[#This Row],[время просмотра (UTC)]],"ДДД")</f>
        <v>Ср</v>
      </c>
    </row>
    <row r="49235" spans="1:6" x14ac:dyDescent="0.25">
      <c r="A49235">
        <v>276812</v>
      </c>
      <c r="B49235" s="2">
        <v>44391.640559870546</v>
      </c>
      <c r="C49235">
        <v>195290</v>
      </c>
      <c r="D49235">
        <v>470762</v>
      </c>
      <c r="E49235" s="48">
        <f t="shared" si="769"/>
        <v>0.64027777777777783</v>
      </c>
      <c r="F49235" t="str">
        <f>TEXT(Таблица19[[#This Row],[время просмотра (UTC)]],"ДДД")</f>
        <v>Ср</v>
      </c>
    </row>
    <row r="49236" spans="1:6" x14ac:dyDescent="0.25">
      <c r="A49236">
        <v>276807</v>
      </c>
      <c r="B49236" s="2">
        <v>44391.638941747573</v>
      </c>
      <c r="C49236">
        <v>23295</v>
      </c>
      <c r="D49236">
        <v>49538</v>
      </c>
      <c r="E49236" s="48">
        <f t="shared" si="769"/>
        <v>0.63888888888888895</v>
      </c>
      <c r="F49236" t="str">
        <f>TEXT(Таблица19[[#This Row],[время просмотра (UTC)]],"ДДД")</f>
        <v>Ср</v>
      </c>
    </row>
    <row r="49237" spans="1:6" x14ac:dyDescent="0.25">
      <c r="A49237">
        <v>276805</v>
      </c>
      <c r="B49237" s="2">
        <v>44391.638537216822</v>
      </c>
      <c r="C49237">
        <v>296837</v>
      </c>
      <c r="D49237">
        <v>313862</v>
      </c>
      <c r="E49237" s="48">
        <f t="shared" si="769"/>
        <v>0.6381944444444444</v>
      </c>
      <c r="F49237" t="str">
        <f>TEXT(Таблица19[[#This Row],[время просмотра (UTC)]],"ДДД")</f>
        <v>Ср</v>
      </c>
    </row>
    <row r="49238" spans="1:6" x14ac:dyDescent="0.25">
      <c r="A49238">
        <v>276803</v>
      </c>
      <c r="B49238" s="2">
        <v>44391.638537216822</v>
      </c>
      <c r="C49238">
        <v>142608</v>
      </c>
      <c r="D49238">
        <v>168970</v>
      </c>
      <c r="E49238" s="48">
        <f t="shared" si="769"/>
        <v>0.6381944444444444</v>
      </c>
      <c r="F49238" t="str">
        <f>TEXT(Таблица19[[#This Row],[время просмотра (UTC)]],"ДДД")</f>
        <v>Ср</v>
      </c>
    </row>
    <row r="49239" spans="1:6" x14ac:dyDescent="0.25">
      <c r="A49239">
        <v>276801</v>
      </c>
      <c r="B49239" s="2">
        <v>44391.638132686086</v>
      </c>
      <c r="C49239">
        <v>261144</v>
      </c>
      <c r="D49239">
        <v>260812</v>
      </c>
      <c r="E49239" s="48">
        <f t="shared" si="769"/>
        <v>0.63750000000000007</v>
      </c>
      <c r="F49239" t="str">
        <f>TEXT(Таблица19[[#This Row],[время просмотра (UTC)]],"ДДД")</f>
        <v>Ср</v>
      </c>
    </row>
    <row r="49240" spans="1:6" x14ac:dyDescent="0.25">
      <c r="A49240">
        <v>276797</v>
      </c>
      <c r="B49240" s="2">
        <v>44391.634896440133</v>
      </c>
      <c r="C49240">
        <v>239816</v>
      </c>
      <c r="D49240">
        <v>180863</v>
      </c>
      <c r="E49240" s="48">
        <f t="shared" si="769"/>
        <v>0.63472222222222219</v>
      </c>
      <c r="F49240" t="str">
        <f>TEXT(Таблица19[[#This Row],[время просмотра (UTC)]],"ДДД")</f>
        <v>Ср</v>
      </c>
    </row>
    <row r="49241" spans="1:6" x14ac:dyDescent="0.25">
      <c r="A49241">
        <v>276796</v>
      </c>
      <c r="B49241" s="2">
        <v>44391.634087378647</v>
      </c>
      <c r="C49241">
        <v>267789</v>
      </c>
      <c r="D49241">
        <v>42705</v>
      </c>
      <c r="E49241" s="48">
        <f t="shared" si="769"/>
        <v>0.63402777777777775</v>
      </c>
      <c r="F49241" t="str">
        <f>TEXT(Таблица19[[#This Row],[время просмотра (UTC)]],"ДДД")</f>
        <v>Ср</v>
      </c>
    </row>
    <row r="49242" spans="1:6" x14ac:dyDescent="0.25">
      <c r="A49242">
        <v>276794</v>
      </c>
      <c r="B49242" s="2">
        <v>44391.634087378639</v>
      </c>
      <c r="C49242">
        <v>338304</v>
      </c>
      <c r="D49242">
        <v>357547</v>
      </c>
      <c r="E49242" s="48">
        <f t="shared" si="769"/>
        <v>0.63402777777777775</v>
      </c>
      <c r="F49242" t="str">
        <f>TEXT(Таблица19[[#This Row],[время просмотра (UTC)]],"ДДД")</f>
        <v>Ср</v>
      </c>
    </row>
    <row r="49243" spans="1:6" x14ac:dyDescent="0.25">
      <c r="A49243">
        <v>276789</v>
      </c>
      <c r="B49243" s="2">
        <v>44391.633278317153</v>
      </c>
      <c r="C49243">
        <v>213300</v>
      </c>
      <c r="D49243">
        <v>80850</v>
      </c>
      <c r="E49243" s="48">
        <f t="shared" si="769"/>
        <v>0.63263888888888886</v>
      </c>
      <c r="F49243" t="str">
        <f>TEXT(Таблица19[[#This Row],[время просмотра (UTC)]],"ДДД")</f>
        <v>Ср</v>
      </c>
    </row>
    <row r="49244" spans="1:6" x14ac:dyDescent="0.25">
      <c r="A49244">
        <v>276786</v>
      </c>
      <c r="B49244" s="2">
        <v>44391.633278317153</v>
      </c>
      <c r="C49244">
        <v>3519</v>
      </c>
      <c r="D49244">
        <v>411922</v>
      </c>
      <c r="E49244" s="48">
        <f t="shared" si="769"/>
        <v>0.63263888888888886</v>
      </c>
      <c r="F49244" t="str">
        <f>TEXT(Таблица19[[#This Row],[время просмотра (UTC)]],"ДДД")</f>
        <v>Ср</v>
      </c>
    </row>
    <row r="49245" spans="1:6" x14ac:dyDescent="0.25">
      <c r="A49245">
        <v>276784</v>
      </c>
      <c r="B49245" s="2">
        <v>44391.63287378641</v>
      </c>
      <c r="C49245">
        <v>155975</v>
      </c>
      <c r="D49245">
        <v>305248</v>
      </c>
      <c r="E49245" s="48">
        <f t="shared" si="769"/>
        <v>0.63263888888888886</v>
      </c>
      <c r="F49245" t="str">
        <f>TEXT(Таблица19[[#This Row],[время просмотра (UTC)]],"ДДД")</f>
        <v>Ср</v>
      </c>
    </row>
    <row r="49246" spans="1:6" x14ac:dyDescent="0.25">
      <c r="A49246">
        <v>276782</v>
      </c>
      <c r="B49246" s="2">
        <v>44391.63287378641</v>
      </c>
      <c r="C49246">
        <v>5376</v>
      </c>
      <c r="D49246">
        <v>305248</v>
      </c>
      <c r="E49246" s="48">
        <f t="shared" si="769"/>
        <v>0.63263888888888886</v>
      </c>
      <c r="F49246" t="str">
        <f>TEXT(Таблица19[[#This Row],[время просмотра (UTC)]],"ДДД")</f>
        <v>Ср</v>
      </c>
    </row>
    <row r="49247" spans="1:6" x14ac:dyDescent="0.25">
      <c r="A49247">
        <v>276778</v>
      </c>
      <c r="B49247" s="2">
        <v>44391.632469255666</v>
      </c>
      <c r="C49247">
        <v>228460</v>
      </c>
      <c r="D49247">
        <v>272201</v>
      </c>
      <c r="E49247" s="48">
        <f t="shared" si="769"/>
        <v>0.63194444444444442</v>
      </c>
      <c r="F49247" t="str">
        <f>TEXT(Таблица19[[#This Row],[время просмотра (UTC)]],"ДДД")</f>
        <v>Ср</v>
      </c>
    </row>
    <row r="49248" spans="1:6" x14ac:dyDescent="0.25">
      <c r="A49248">
        <v>276777</v>
      </c>
      <c r="B49248" s="2">
        <v>44391.632469255666</v>
      </c>
      <c r="C49248">
        <v>110139</v>
      </c>
      <c r="D49248">
        <v>341333</v>
      </c>
      <c r="E49248" s="48">
        <f t="shared" si="769"/>
        <v>0.63194444444444442</v>
      </c>
      <c r="F49248" t="str">
        <f>TEXT(Таблица19[[#This Row],[время просмотра (UTC)]],"ДДД")</f>
        <v>Ср</v>
      </c>
    </row>
    <row r="49249" spans="1:6" x14ac:dyDescent="0.25">
      <c r="A49249">
        <v>276775</v>
      </c>
      <c r="B49249" s="2">
        <v>44391.63166019418</v>
      </c>
      <c r="C49249">
        <v>270650</v>
      </c>
      <c r="D49249">
        <v>196974</v>
      </c>
      <c r="E49249" s="48">
        <f t="shared" si="769"/>
        <v>0.63124999999999998</v>
      </c>
      <c r="F49249" t="str">
        <f>TEXT(Таблица19[[#This Row],[время просмотра (UTC)]],"ДДД")</f>
        <v>Ср</v>
      </c>
    </row>
    <row r="49250" spans="1:6" x14ac:dyDescent="0.25">
      <c r="A49250">
        <v>276771</v>
      </c>
      <c r="B49250" s="2">
        <v>44391.631660194173</v>
      </c>
      <c r="C49250">
        <v>32719</v>
      </c>
      <c r="D49250">
        <v>209122</v>
      </c>
      <c r="E49250" s="48">
        <f t="shared" si="769"/>
        <v>0.63124999999999998</v>
      </c>
      <c r="F49250" t="str">
        <f>TEXT(Таблица19[[#This Row],[время просмотра (UTC)]],"ДДД")</f>
        <v>Ср</v>
      </c>
    </row>
    <row r="49251" spans="1:6" x14ac:dyDescent="0.25">
      <c r="A49251">
        <v>276767</v>
      </c>
      <c r="B49251" s="2">
        <v>44391.630851132686</v>
      </c>
      <c r="C49251">
        <v>299344</v>
      </c>
      <c r="D49251">
        <v>179296</v>
      </c>
      <c r="E49251" s="48">
        <f t="shared" si="769"/>
        <v>0.63055555555555554</v>
      </c>
      <c r="F49251" t="str">
        <f>TEXT(Таблица19[[#This Row],[время просмотра (UTC)]],"ДДД")</f>
        <v>Ср</v>
      </c>
    </row>
    <row r="49252" spans="1:6" x14ac:dyDescent="0.25">
      <c r="A49252">
        <v>276764</v>
      </c>
      <c r="B49252" s="2">
        <v>44391.6300420712</v>
      </c>
      <c r="C49252">
        <v>9046</v>
      </c>
      <c r="D49252">
        <v>103966</v>
      </c>
      <c r="E49252" s="48">
        <f t="shared" si="769"/>
        <v>0.62986111111111109</v>
      </c>
      <c r="F49252" t="str">
        <f>TEXT(Таблица19[[#This Row],[время просмотра (UTC)]],"ДДД")</f>
        <v>Ср</v>
      </c>
    </row>
    <row r="49253" spans="1:6" x14ac:dyDescent="0.25">
      <c r="A49253">
        <v>276762</v>
      </c>
      <c r="B49253" s="2">
        <v>44391.628019417476</v>
      </c>
      <c r="C49253">
        <v>7368</v>
      </c>
      <c r="D49253">
        <v>472712</v>
      </c>
      <c r="E49253" s="48">
        <f t="shared" si="769"/>
        <v>0.62777777777777777</v>
      </c>
      <c r="F49253" t="str">
        <f>TEXT(Таблица19[[#This Row],[время просмотра (UTC)]],"ДДД")</f>
        <v>Ср</v>
      </c>
    </row>
    <row r="49254" spans="1:6" x14ac:dyDescent="0.25">
      <c r="A49254">
        <v>276757</v>
      </c>
      <c r="B49254" s="2">
        <v>44391.625996763752</v>
      </c>
      <c r="C49254">
        <v>58406</v>
      </c>
      <c r="D49254">
        <v>411922</v>
      </c>
      <c r="E49254" s="48">
        <f t="shared" si="769"/>
        <v>0.62569444444444444</v>
      </c>
      <c r="F49254" t="str">
        <f>TEXT(Таблица19[[#This Row],[время просмотра (UTC)]],"ДДД")</f>
        <v>Ср</v>
      </c>
    </row>
    <row r="49255" spans="1:6" x14ac:dyDescent="0.25">
      <c r="A49255">
        <v>276754</v>
      </c>
      <c r="B49255" s="2">
        <v>44391.625592233009</v>
      </c>
      <c r="C49255">
        <v>218331</v>
      </c>
      <c r="D49255">
        <v>411584</v>
      </c>
      <c r="E49255" s="48">
        <f t="shared" si="769"/>
        <v>0.625</v>
      </c>
      <c r="F49255" t="str">
        <f>TEXT(Таблица19[[#This Row],[время просмотра (UTC)]],"ДДД")</f>
        <v>Ср</v>
      </c>
    </row>
    <row r="49256" spans="1:6" x14ac:dyDescent="0.25">
      <c r="A49256">
        <v>276749</v>
      </c>
      <c r="B49256" s="2">
        <v>44391.624783171523</v>
      </c>
      <c r="C49256">
        <v>297141</v>
      </c>
      <c r="D49256">
        <v>128523</v>
      </c>
      <c r="E49256" s="48">
        <f t="shared" si="769"/>
        <v>0.62430555555555556</v>
      </c>
      <c r="F49256" t="str">
        <f>TEXT(Таблица19[[#This Row],[время просмотра (UTC)]],"ДДД")</f>
        <v>Ср</v>
      </c>
    </row>
    <row r="49257" spans="1:6" x14ac:dyDescent="0.25">
      <c r="A49257">
        <v>276745</v>
      </c>
      <c r="B49257" s="2">
        <v>44391.624378640779</v>
      </c>
      <c r="C49257">
        <v>240808</v>
      </c>
      <c r="D49257">
        <v>281236</v>
      </c>
      <c r="E49257" s="48">
        <f t="shared" si="769"/>
        <v>0.62430555555555556</v>
      </c>
      <c r="F49257" t="str">
        <f>TEXT(Таблица19[[#This Row],[время просмотра (UTC)]],"ДДД")</f>
        <v>Ср</v>
      </c>
    </row>
    <row r="49258" spans="1:6" x14ac:dyDescent="0.25">
      <c r="A49258">
        <v>276744</v>
      </c>
      <c r="B49258" s="2">
        <v>44391.623569579293</v>
      </c>
      <c r="C49258">
        <v>158271</v>
      </c>
      <c r="D49258">
        <v>301518</v>
      </c>
      <c r="E49258" s="48">
        <f t="shared" si="769"/>
        <v>0.62291666666666667</v>
      </c>
      <c r="F49258" t="str">
        <f>TEXT(Таблица19[[#This Row],[время просмотра (UTC)]],"ДДД")</f>
        <v>Ср</v>
      </c>
    </row>
    <row r="49259" spans="1:6" x14ac:dyDescent="0.25">
      <c r="A49259">
        <v>276740</v>
      </c>
      <c r="B49259" s="2">
        <v>44391.622760517799</v>
      </c>
      <c r="C49259">
        <v>16525</v>
      </c>
      <c r="D49259">
        <v>347333</v>
      </c>
      <c r="E49259" s="48">
        <f t="shared" si="769"/>
        <v>0.62222222222222223</v>
      </c>
      <c r="F49259" t="str">
        <f>TEXT(Таблица19[[#This Row],[время просмотра (UTC)]],"ДДД")</f>
        <v>Ср</v>
      </c>
    </row>
    <row r="49260" spans="1:6" x14ac:dyDescent="0.25">
      <c r="A49260">
        <v>276735</v>
      </c>
      <c r="B49260" s="2">
        <v>44391.621546925569</v>
      </c>
      <c r="C49260">
        <v>256178</v>
      </c>
      <c r="D49260">
        <v>396860</v>
      </c>
      <c r="E49260" s="48">
        <f t="shared" si="769"/>
        <v>0.62152777777777779</v>
      </c>
      <c r="F49260" t="str">
        <f>TEXT(Таблица19[[#This Row],[время просмотра (UTC)]],"ДДД")</f>
        <v>Ср</v>
      </c>
    </row>
    <row r="49261" spans="1:6" x14ac:dyDescent="0.25">
      <c r="A49261">
        <v>276733</v>
      </c>
      <c r="B49261" s="2">
        <v>44391.620737864076</v>
      </c>
      <c r="C49261">
        <v>168927</v>
      </c>
      <c r="D49261">
        <v>181651</v>
      </c>
      <c r="E49261" s="48">
        <f t="shared" si="769"/>
        <v>0.62013888888888891</v>
      </c>
      <c r="F49261" t="str">
        <f>TEXT(Таблица19[[#This Row],[время просмотра (UTC)]],"ДДД")</f>
        <v>Ср</v>
      </c>
    </row>
    <row r="49262" spans="1:6" x14ac:dyDescent="0.25">
      <c r="A49262">
        <v>276731</v>
      </c>
      <c r="B49262" s="2">
        <v>44391.619928802589</v>
      </c>
      <c r="C49262">
        <v>308541</v>
      </c>
      <c r="D49262">
        <v>394819</v>
      </c>
      <c r="E49262" s="48">
        <f t="shared" si="769"/>
        <v>0.61944444444444446</v>
      </c>
      <c r="F49262" t="str">
        <f>TEXT(Таблица19[[#This Row],[время просмотра (UTC)]],"ДДД")</f>
        <v>Ср</v>
      </c>
    </row>
    <row r="49263" spans="1:6" x14ac:dyDescent="0.25">
      <c r="A49263">
        <v>276726</v>
      </c>
      <c r="B49263" s="2">
        <v>44391.619928802589</v>
      </c>
      <c r="C49263">
        <v>296318</v>
      </c>
      <c r="D49263">
        <v>411922</v>
      </c>
      <c r="E49263" s="48">
        <f t="shared" si="769"/>
        <v>0.61944444444444446</v>
      </c>
      <c r="F49263" t="str">
        <f>TEXT(Таблица19[[#This Row],[время просмотра (UTC)]],"ДДД")</f>
        <v>Ср</v>
      </c>
    </row>
    <row r="49264" spans="1:6" x14ac:dyDescent="0.25">
      <c r="A49264">
        <v>276721</v>
      </c>
      <c r="B49264" s="2">
        <v>44391.619928802589</v>
      </c>
      <c r="C49264">
        <v>84166</v>
      </c>
      <c r="D49264">
        <v>124360</v>
      </c>
      <c r="E49264" s="48">
        <f t="shared" si="769"/>
        <v>0.61944444444444446</v>
      </c>
      <c r="F49264" t="str">
        <f>TEXT(Таблица19[[#This Row],[время просмотра (UTC)]],"ДДД")</f>
        <v>Ср</v>
      </c>
    </row>
    <row r="49265" spans="1:6" x14ac:dyDescent="0.25">
      <c r="A49265">
        <v>276716</v>
      </c>
      <c r="B49265" s="2">
        <v>44391.619119741095</v>
      </c>
      <c r="C49265">
        <v>52461</v>
      </c>
      <c r="D49265">
        <v>182984</v>
      </c>
      <c r="E49265" s="48">
        <f t="shared" si="769"/>
        <v>0.61875000000000002</v>
      </c>
      <c r="F49265" t="str">
        <f>TEXT(Таблица19[[#This Row],[время просмотра (UTC)]],"ДДД")</f>
        <v>Ср</v>
      </c>
    </row>
    <row r="49266" spans="1:6" x14ac:dyDescent="0.25">
      <c r="A49266">
        <v>276714</v>
      </c>
      <c r="B49266" s="2">
        <v>44391.617501618122</v>
      </c>
      <c r="C49266">
        <v>337325</v>
      </c>
      <c r="D49266">
        <v>250679</v>
      </c>
      <c r="E49266" s="48">
        <f t="shared" si="769"/>
        <v>0.61736111111111114</v>
      </c>
      <c r="F49266" t="str">
        <f>TEXT(Таблица19[[#This Row],[время просмотра (UTC)]],"ДДД")</f>
        <v>Ср</v>
      </c>
    </row>
    <row r="49267" spans="1:6" x14ac:dyDescent="0.25">
      <c r="A49267">
        <v>276712</v>
      </c>
      <c r="B49267" s="2">
        <v>44391.617501618122</v>
      </c>
      <c r="C49267">
        <v>119296</v>
      </c>
      <c r="D49267">
        <v>49538</v>
      </c>
      <c r="E49267" s="48">
        <f t="shared" si="769"/>
        <v>0.61736111111111114</v>
      </c>
      <c r="F49267" t="str">
        <f>TEXT(Таблица19[[#This Row],[время просмотра (UTC)]],"ДДД")</f>
        <v>Ср</v>
      </c>
    </row>
    <row r="49268" spans="1:6" x14ac:dyDescent="0.25">
      <c r="A49268">
        <v>276709</v>
      </c>
      <c r="B49268" s="2">
        <v>44391.617501618122</v>
      </c>
      <c r="C49268">
        <v>32010</v>
      </c>
      <c r="D49268">
        <v>262099</v>
      </c>
      <c r="E49268" s="48">
        <f t="shared" si="769"/>
        <v>0.61736111111111114</v>
      </c>
      <c r="F49268" t="str">
        <f>TEXT(Таблица19[[#This Row],[время просмотра (UTC)]],"ДДД")</f>
        <v>Ср</v>
      </c>
    </row>
    <row r="49269" spans="1:6" x14ac:dyDescent="0.25">
      <c r="A49269">
        <v>276706</v>
      </c>
      <c r="B49269" s="2">
        <v>44391.616692556636</v>
      </c>
      <c r="C49269">
        <v>222956</v>
      </c>
      <c r="D49269">
        <v>258219</v>
      </c>
      <c r="E49269" s="48">
        <f t="shared" si="769"/>
        <v>0.6166666666666667</v>
      </c>
      <c r="F49269" t="str">
        <f>TEXT(Таблица19[[#This Row],[время просмотра (UTC)]],"ДДД")</f>
        <v>Ср</v>
      </c>
    </row>
    <row r="49270" spans="1:6" x14ac:dyDescent="0.25">
      <c r="A49270">
        <v>276702</v>
      </c>
      <c r="B49270" s="2">
        <v>44391.616692556636</v>
      </c>
      <c r="C49270">
        <v>202849</v>
      </c>
      <c r="D49270">
        <v>333091</v>
      </c>
      <c r="E49270" s="48">
        <f t="shared" si="769"/>
        <v>0.6166666666666667</v>
      </c>
      <c r="F49270" t="str">
        <f>TEXT(Таблица19[[#This Row],[время просмотра (UTC)]],"ДДД")</f>
        <v>Ср</v>
      </c>
    </row>
    <row r="49271" spans="1:6" x14ac:dyDescent="0.25">
      <c r="A49271">
        <v>276697</v>
      </c>
      <c r="B49271" s="2">
        <v>44391.615883495142</v>
      </c>
      <c r="C49271">
        <v>206170</v>
      </c>
      <c r="D49271">
        <v>411922</v>
      </c>
      <c r="E49271" s="48">
        <f t="shared" si="769"/>
        <v>0.61527777777777781</v>
      </c>
      <c r="F49271" t="str">
        <f>TEXT(Таблица19[[#This Row],[время просмотра (UTC)]],"ДДД")</f>
        <v>Ср</v>
      </c>
    </row>
    <row r="49272" spans="1:6" x14ac:dyDescent="0.25">
      <c r="A49272">
        <v>276693</v>
      </c>
      <c r="B49272" s="2">
        <v>44391.615883495142</v>
      </c>
      <c r="C49272">
        <v>191876</v>
      </c>
      <c r="D49272">
        <v>373415</v>
      </c>
      <c r="E49272" s="48">
        <f t="shared" si="769"/>
        <v>0.61527777777777781</v>
      </c>
      <c r="F49272" t="str">
        <f>TEXT(Таблица19[[#This Row],[время просмотра (UTC)]],"ДДД")</f>
        <v>Ср</v>
      </c>
    </row>
    <row r="49273" spans="1:6" x14ac:dyDescent="0.25">
      <c r="A49273">
        <v>276688</v>
      </c>
      <c r="B49273" s="2">
        <v>44391.615478964406</v>
      </c>
      <c r="C49273">
        <v>39773</v>
      </c>
      <c r="D49273">
        <v>105352</v>
      </c>
      <c r="E49273" s="48">
        <f t="shared" si="769"/>
        <v>0.61527777777777781</v>
      </c>
      <c r="F49273" t="str">
        <f>TEXT(Таблица19[[#This Row],[время просмотра (UTC)]],"ДДД")</f>
        <v>Ср</v>
      </c>
    </row>
    <row r="49274" spans="1:6" x14ac:dyDescent="0.25">
      <c r="A49274">
        <v>276684</v>
      </c>
      <c r="B49274" s="2">
        <v>44391.615074433656</v>
      </c>
      <c r="C49274">
        <v>179278</v>
      </c>
      <c r="D49274">
        <v>298988</v>
      </c>
      <c r="E49274" s="48">
        <f t="shared" si="769"/>
        <v>0.61458333333333337</v>
      </c>
      <c r="F49274" t="str">
        <f>TEXT(Таблица19[[#This Row],[время просмотра (UTC)]],"ДДД")</f>
        <v>Ср</v>
      </c>
    </row>
    <row r="49275" spans="1:6" x14ac:dyDescent="0.25">
      <c r="A49275">
        <v>276682</v>
      </c>
      <c r="B49275" s="2">
        <v>44391.614669902912</v>
      </c>
      <c r="C49275">
        <v>331470</v>
      </c>
      <c r="D49275">
        <v>81550</v>
      </c>
      <c r="E49275" s="48">
        <f t="shared" si="769"/>
        <v>0.61458333333333337</v>
      </c>
      <c r="F49275" t="str">
        <f>TEXT(Таблица19[[#This Row],[время просмотра (UTC)]],"ДДД")</f>
        <v>Ср</v>
      </c>
    </row>
    <row r="49276" spans="1:6" x14ac:dyDescent="0.25">
      <c r="A49276">
        <v>276677</v>
      </c>
      <c r="B49276" s="2">
        <v>44391.614265372169</v>
      </c>
      <c r="C49276">
        <v>217522</v>
      </c>
      <c r="D49276">
        <v>230347</v>
      </c>
      <c r="E49276" s="48">
        <f t="shared" si="769"/>
        <v>0.61388888888888882</v>
      </c>
      <c r="F49276" t="str">
        <f>TEXT(Таблица19[[#This Row],[время просмотра (UTC)]],"ДДД")</f>
        <v>Ср</v>
      </c>
    </row>
    <row r="49277" spans="1:6" x14ac:dyDescent="0.25">
      <c r="A49277">
        <v>276672</v>
      </c>
      <c r="B49277" s="2">
        <v>44391.613860841426</v>
      </c>
      <c r="C49277">
        <v>246013</v>
      </c>
      <c r="D49277">
        <v>430951</v>
      </c>
      <c r="E49277" s="48">
        <f t="shared" si="769"/>
        <v>0.61319444444444449</v>
      </c>
      <c r="F49277" t="str">
        <f>TEXT(Таблица19[[#This Row],[время просмотра (UTC)]],"ДДД")</f>
        <v>Ср</v>
      </c>
    </row>
    <row r="49278" spans="1:6" x14ac:dyDescent="0.25">
      <c r="A49278">
        <v>276667</v>
      </c>
      <c r="B49278" s="2">
        <v>44391.613860841426</v>
      </c>
      <c r="C49278">
        <v>207613</v>
      </c>
      <c r="D49278">
        <v>104958</v>
      </c>
      <c r="E49278" s="48">
        <f t="shared" si="769"/>
        <v>0.61319444444444449</v>
      </c>
      <c r="F49278" t="str">
        <f>TEXT(Таблица19[[#This Row],[время просмотра (UTC)]],"ДДД")</f>
        <v>Ср</v>
      </c>
    </row>
    <row r="49279" spans="1:6" x14ac:dyDescent="0.25">
      <c r="A49279">
        <v>276662</v>
      </c>
      <c r="B49279" s="2">
        <v>44391.613051779932</v>
      </c>
      <c r="C49279">
        <v>87193</v>
      </c>
      <c r="D49279">
        <v>266896</v>
      </c>
      <c r="E49279" s="48">
        <f t="shared" si="769"/>
        <v>0.61249999999999993</v>
      </c>
      <c r="F49279" t="str">
        <f>TEXT(Таблица19[[#This Row],[время просмотра (UTC)]],"ДДД")</f>
        <v>Ср</v>
      </c>
    </row>
    <row r="49280" spans="1:6" x14ac:dyDescent="0.25">
      <c r="A49280">
        <v>276661</v>
      </c>
      <c r="B49280" s="2">
        <v>44391.612647249189</v>
      </c>
      <c r="C49280">
        <v>261145</v>
      </c>
      <c r="D49280">
        <v>382975</v>
      </c>
      <c r="E49280" s="48">
        <f t="shared" si="769"/>
        <v>0.61249999999999993</v>
      </c>
      <c r="F49280" t="str">
        <f>TEXT(Таблица19[[#This Row],[время просмотра (UTC)]],"ДДД")</f>
        <v>Ср</v>
      </c>
    </row>
    <row r="49281" spans="1:6" x14ac:dyDescent="0.25">
      <c r="A49281">
        <v>276660</v>
      </c>
      <c r="B49281" s="2">
        <v>44391.612242718445</v>
      </c>
      <c r="C49281">
        <v>164398</v>
      </c>
      <c r="D49281">
        <v>411922</v>
      </c>
      <c r="E49281" s="48">
        <f t="shared" si="769"/>
        <v>0.6118055555555556</v>
      </c>
      <c r="F49281" t="str">
        <f>TEXT(Таблица19[[#This Row],[время просмотра (UTC)]],"ДДД")</f>
        <v>Ср</v>
      </c>
    </row>
    <row r="49282" spans="1:6" x14ac:dyDescent="0.25">
      <c r="A49282">
        <v>276655</v>
      </c>
      <c r="B49282" s="2">
        <v>44391.611029126208</v>
      </c>
      <c r="C49282">
        <v>327493</v>
      </c>
      <c r="D49282">
        <v>102086</v>
      </c>
      <c r="E49282" s="48">
        <f t="shared" ref="E49282:E49345" si="770">TIME(HOUR(B49282),MINUTE(B49282),SECOND(0))</f>
        <v>0.61041666666666672</v>
      </c>
      <c r="F49282" t="str">
        <f>TEXT(Таблица19[[#This Row],[время просмотра (UTC)]],"ДДД")</f>
        <v>Ср</v>
      </c>
    </row>
    <row r="49283" spans="1:6" x14ac:dyDescent="0.25">
      <c r="A49283">
        <v>276653</v>
      </c>
      <c r="B49283" s="2">
        <v>44391.611029126208</v>
      </c>
      <c r="C49283">
        <v>107511</v>
      </c>
      <c r="D49283">
        <v>242428</v>
      </c>
      <c r="E49283" s="48">
        <f t="shared" si="770"/>
        <v>0.61041666666666672</v>
      </c>
      <c r="F49283" t="str">
        <f>TEXT(Таблица19[[#This Row],[время просмотра (UTC)]],"ДДД")</f>
        <v>Ср</v>
      </c>
    </row>
    <row r="49284" spans="1:6" x14ac:dyDescent="0.25">
      <c r="A49284">
        <v>276650</v>
      </c>
      <c r="B49284" s="2">
        <v>44391.610220064722</v>
      </c>
      <c r="C49284">
        <v>25376</v>
      </c>
      <c r="D49284">
        <v>227775</v>
      </c>
      <c r="E49284" s="48">
        <f t="shared" si="770"/>
        <v>0.60972222222222217</v>
      </c>
      <c r="F49284" t="str">
        <f>TEXT(Таблица19[[#This Row],[время просмотра (UTC)]],"ДДД")</f>
        <v>Ср</v>
      </c>
    </row>
    <row r="49285" spans="1:6" x14ac:dyDescent="0.25">
      <c r="A49285">
        <v>276648</v>
      </c>
      <c r="B49285" s="2">
        <v>44391.609815533979</v>
      </c>
      <c r="C49285">
        <v>173491</v>
      </c>
      <c r="D49285">
        <v>214668</v>
      </c>
      <c r="E49285" s="48">
        <f t="shared" si="770"/>
        <v>0.60972222222222217</v>
      </c>
      <c r="F49285" t="str">
        <f>TEXT(Таблица19[[#This Row],[время просмотра (UTC)]],"ДДД")</f>
        <v>Ср</v>
      </c>
    </row>
    <row r="49286" spans="1:6" x14ac:dyDescent="0.25">
      <c r="A49286">
        <v>276646</v>
      </c>
      <c r="B49286" s="2">
        <v>44391.609815533979</v>
      </c>
      <c r="C49286">
        <v>167248</v>
      </c>
      <c r="D49286">
        <v>119655</v>
      </c>
      <c r="E49286" s="48">
        <f t="shared" si="770"/>
        <v>0.60972222222222217</v>
      </c>
      <c r="F49286" t="str">
        <f>TEXT(Таблица19[[#This Row],[время просмотра (UTC)]],"ДДД")</f>
        <v>Ср</v>
      </c>
    </row>
    <row r="49287" spans="1:6" x14ac:dyDescent="0.25">
      <c r="A49287">
        <v>276642</v>
      </c>
      <c r="B49287" s="2">
        <v>44391.609411003235</v>
      </c>
      <c r="C49287">
        <v>53695</v>
      </c>
      <c r="D49287">
        <v>388561</v>
      </c>
      <c r="E49287" s="48">
        <f t="shared" si="770"/>
        <v>0.60902777777777783</v>
      </c>
      <c r="F49287" t="str">
        <f>TEXT(Таблица19[[#This Row],[время просмотра (UTC)]],"ДДД")</f>
        <v>Ср</v>
      </c>
    </row>
    <row r="49288" spans="1:6" x14ac:dyDescent="0.25">
      <c r="A49288">
        <v>276638</v>
      </c>
      <c r="B49288" s="2">
        <v>44391.609006472492</v>
      </c>
      <c r="C49288">
        <v>22517</v>
      </c>
      <c r="D49288">
        <v>439981</v>
      </c>
      <c r="E49288" s="48">
        <f t="shared" si="770"/>
        <v>0.60833333333333328</v>
      </c>
      <c r="F49288" t="str">
        <f>TEXT(Таблица19[[#This Row],[время просмотра (UTC)]],"ДДД")</f>
        <v>Ср</v>
      </c>
    </row>
    <row r="49289" spans="1:6" x14ac:dyDescent="0.25">
      <c r="A49289">
        <v>276635</v>
      </c>
      <c r="B49289" s="2">
        <v>44391.608333333337</v>
      </c>
      <c r="C49289">
        <v>120707</v>
      </c>
      <c r="D49289">
        <v>104958</v>
      </c>
      <c r="E49289" s="48">
        <f t="shared" si="770"/>
        <v>0.60833333333333328</v>
      </c>
      <c r="F49289" t="str">
        <f>TEXT(Таблица19[[#This Row],[время просмотра (UTC)]],"ДДД")</f>
        <v>Ср</v>
      </c>
    </row>
    <row r="49290" spans="1:6" x14ac:dyDescent="0.25">
      <c r="A49290">
        <v>276631</v>
      </c>
      <c r="B49290" s="2">
        <v>44391.607792880255</v>
      </c>
      <c r="C49290">
        <v>204786</v>
      </c>
      <c r="D49290">
        <v>16360</v>
      </c>
      <c r="E49290" s="48">
        <f t="shared" si="770"/>
        <v>0.60763888888888895</v>
      </c>
      <c r="F49290" t="str">
        <f>TEXT(Таблица19[[#This Row],[время просмотра (UTC)]],"ДДД")</f>
        <v>Ср</v>
      </c>
    </row>
    <row r="49291" spans="1:6" x14ac:dyDescent="0.25">
      <c r="A49291">
        <v>276627</v>
      </c>
      <c r="B49291" s="2">
        <v>44391.607792880255</v>
      </c>
      <c r="C49291">
        <v>8797</v>
      </c>
      <c r="D49291">
        <v>387595</v>
      </c>
      <c r="E49291" s="48">
        <f t="shared" si="770"/>
        <v>0.60763888888888895</v>
      </c>
      <c r="F49291" t="str">
        <f>TEXT(Таблица19[[#This Row],[время просмотра (UTC)]],"ДДД")</f>
        <v>Ср</v>
      </c>
    </row>
    <row r="49292" spans="1:6" x14ac:dyDescent="0.25">
      <c r="A49292">
        <v>276623</v>
      </c>
      <c r="B49292" s="2">
        <v>44391.606174757282</v>
      </c>
      <c r="C49292">
        <v>219692</v>
      </c>
      <c r="D49292">
        <v>104958</v>
      </c>
      <c r="E49292" s="48">
        <f t="shared" si="770"/>
        <v>0.60555555555555551</v>
      </c>
      <c r="F49292" t="str">
        <f>TEXT(Таблица19[[#This Row],[время просмотра (UTC)]],"ДДД")</f>
        <v>Ср</v>
      </c>
    </row>
    <row r="49293" spans="1:6" x14ac:dyDescent="0.25">
      <c r="A49293">
        <v>276621</v>
      </c>
      <c r="B49293" s="2">
        <v>44391.606174757282</v>
      </c>
      <c r="C49293">
        <v>67403</v>
      </c>
      <c r="D49293">
        <v>301748</v>
      </c>
      <c r="E49293" s="48">
        <f t="shared" si="770"/>
        <v>0.60555555555555551</v>
      </c>
      <c r="F49293" t="str">
        <f>TEXT(Таблица19[[#This Row],[время просмотра (UTC)]],"ДДД")</f>
        <v>Ср</v>
      </c>
    </row>
    <row r="49294" spans="1:6" x14ac:dyDescent="0.25">
      <c r="A49294">
        <v>276616</v>
      </c>
      <c r="B49294" s="2">
        <v>44391.605770226539</v>
      </c>
      <c r="C49294">
        <v>149915</v>
      </c>
      <c r="D49294">
        <v>431288</v>
      </c>
      <c r="E49294" s="48">
        <f t="shared" si="770"/>
        <v>0.60555555555555551</v>
      </c>
      <c r="F49294" t="str">
        <f>TEXT(Таблица19[[#This Row],[время просмотра (UTC)]],"ДДД")</f>
        <v>Ср</v>
      </c>
    </row>
    <row r="49295" spans="1:6" x14ac:dyDescent="0.25">
      <c r="A49295">
        <v>276615</v>
      </c>
      <c r="B49295" s="2">
        <v>44391.604152103566</v>
      </c>
      <c r="C49295">
        <v>30757</v>
      </c>
      <c r="D49295">
        <v>351192</v>
      </c>
      <c r="E49295" s="48">
        <f t="shared" si="770"/>
        <v>0.60347222222222219</v>
      </c>
      <c r="F49295" t="str">
        <f>TEXT(Таблица19[[#This Row],[время просмотра (UTC)]],"ДДД")</f>
        <v>Ср</v>
      </c>
    </row>
    <row r="49296" spans="1:6" x14ac:dyDescent="0.25">
      <c r="A49296">
        <v>276613</v>
      </c>
      <c r="B49296" s="2">
        <v>44391.602938511329</v>
      </c>
      <c r="C49296">
        <v>317240</v>
      </c>
      <c r="D49296">
        <v>191893</v>
      </c>
      <c r="E49296" s="48">
        <f t="shared" si="770"/>
        <v>0.60277777777777775</v>
      </c>
      <c r="F49296" t="str">
        <f>TEXT(Таблица19[[#This Row],[время просмотра (UTC)]],"ДДД")</f>
        <v>Ср</v>
      </c>
    </row>
    <row r="49297" spans="1:6" x14ac:dyDescent="0.25">
      <c r="A49297">
        <v>276612</v>
      </c>
      <c r="B49297" s="2">
        <v>44391.602938511329</v>
      </c>
      <c r="C49297">
        <v>235131</v>
      </c>
      <c r="D49297">
        <v>182191</v>
      </c>
      <c r="E49297" s="48">
        <f t="shared" si="770"/>
        <v>0.60277777777777775</v>
      </c>
      <c r="F49297" t="str">
        <f>TEXT(Таблица19[[#This Row],[время просмотра (UTC)]],"ДДД")</f>
        <v>Ср</v>
      </c>
    </row>
    <row r="49298" spans="1:6" x14ac:dyDescent="0.25">
      <c r="A49298">
        <v>276607</v>
      </c>
      <c r="B49298" s="2">
        <v>44391.601724919092</v>
      </c>
      <c r="C49298">
        <v>343249</v>
      </c>
      <c r="D49298">
        <v>154256</v>
      </c>
      <c r="E49298" s="48">
        <f t="shared" si="770"/>
        <v>0.60138888888888886</v>
      </c>
      <c r="F49298" t="str">
        <f>TEXT(Таблица19[[#This Row],[время просмотра (UTC)]],"ДДД")</f>
        <v>Ср</v>
      </c>
    </row>
    <row r="49299" spans="1:6" x14ac:dyDescent="0.25">
      <c r="A49299">
        <v>276605</v>
      </c>
      <c r="B49299" s="2">
        <v>44391.600915857605</v>
      </c>
      <c r="C49299">
        <v>338285</v>
      </c>
      <c r="D49299">
        <v>432003</v>
      </c>
      <c r="E49299" s="48">
        <f t="shared" si="770"/>
        <v>0.60069444444444442</v>
      </c>
      <c r="F49299" t="str">
        <f>TEXT(Таблица19[[#This Row],[время просмотра (UTC)]],"ДДД")</f>
        <v>Ср</v>
      </c>
    </row>
    <row r="49300" spans="1:6" x14ac:dyDescent="0.25">
      <c r="A49300">
        <v>276604</v>
      </c>
      <c r="B49300" s="2">
        <v>44391.599297734632</v>
      </c>
      <c r="C49300">
        <v>98754</v>
      </c>
      <c r="D49300">
        <v>394819</v>
      </c>
      <c r="E49300" s="48">
        <f t="shared" si="770"/>
        <v>0.59861111111111109</v>
      </c>
      <c r="F49300" t="str">
        <f>TEXT(Таблица19[[#This Row],[время просмотра (UTC)]],"ДДД")</f>
        <v>Ср</v>
      </c>
    </row>
    <row r="49301" spans="1:6" x14ac:dyDescent="0.25">
      <c r="A49301">
        <v>276601</v>
      </c>
      <c r="B49301" s="2">
        <v>44391.598488673138</v>
      </c>
      <c r="C49301">
        <v>108322</v>
      </c>
      <c r="D49301">
        <v>250679</v>
      </c>
      <c r="E49301" s="48">
        <f t="shared" si="770"/>
        <v>0.59791666666666665</v>
      </c>
      <c r="F49301" t="str">
        <f>TEXT(Таблица19[[#This Row],[время просмотра (UTC)]],"ДДД")</f>
        <v>Ср</v>
      </c>
    </row>
    <row r="49302" spans="1:6" x14ac:dyDescent="0.25">
      <c r="A49302">
        <v>276597</v>
      </c>
      <c r="B49302" s="2">
        <v>44391.598084142395</v>
      </c>
      <c r="C49302">
        <v>284935</v>
      </c>
      <c r="D49302">
        <v>158978</v>
      </c>
      <c r="E49302" s="48">
        <f t="shared" si="770"/>
        <v>0.59791666666666665</v>
      </c>
      <c r="F49302" t="str">
        <f>TEXT(Таблица19[[#This Row],[время просмотра (UTC)]],"ДДД")</f>
        <v>Ср</v>
      </c>
    </row>
    <row r="49303" spans="1:6" x14ac:dyDescent="0.25">
      <c r="A49303">
        <v>276592</v>
      </c>
      <c r="B49303" s="2">
        <v>44391.597275080909</v>
      </c>
      <c r="C49303">
        <v>23796</v>
      </c>
      <c r="D49303">
        <v>158978</v>
      </c>
      <c r="E49303" s="48">
        <f t="shared" si="770"/>
        <v>0.59722222222222221</v>
      </c>
      <c r="F49303" t="str">
        <f>TEXT(Таблица19[[#This Row],[время просмотра (UTC)]],"ДДД")</f>
        <v>Ср</v>
      </c>
    </row>
    <row r="49304" spans="1:6" x14ac:dyDescent="0.25">
      <c r="A49304">
        <v>276591</v>
      </c>
      <c r="B49304" s="2">
        <v>44391.596333333335</v>
      </c>
      <c r="C49304">
        <v>55912</v>
      </c>
      <c r="D49304">
        <v>242428</v>
      </c>
      <c r="E49304" s="48">
        <f t="shared" si="770"/>
        <v>0.59583333333333333</v>
      </c>
      <c r="F49304" t="str">
        <f>TEXT(Таблица19[[#This Row],[время просмотра (UTC)]],"ДДД")</f>
        <v>Ср</v>
      </c>
    </row>
    <row r="49305" spans="1:6" x14ac:dyDescent="0.25">
      <c r="A49305">
        <v>276590</v>
      </c>
      <c r="B49305" s="2">
        <v>44391.595656957928</v>
      </c>
      <c r="C49305">
        <v>231030</v>
      </c>
      <c r="D49305">
        <v>21760</v>
      </c>
      <c r="E49305" s="48">
        <f t="shared" si="770"/>
        <v>0.59513888888888888</v>
      </c>
      <c r="F49305" t="str">
        <f>TEXT(Таблица19[[#This Row],[время просмотра (UTC)]],"ДДД")</f>
        <v>Ср</v>
      </c>
    </row>
    <row r="49306" spans="1:6" x14ac:dyDescent="0.25">
      <c r="A49306">
        <v>276585</v>
      </c>
      <c r="B49306" s="2">
        <v>44391.595252427185</v>
      </c>
      <c r="C49306">
        <v>164680</v>
      </c>
      <c r="D49306">
        <v>180863</v>
      </c>
      <c r="E49306" s="48">
        <f t="shared" si="770"/>
        <v>0.59513888888888888</v>
      </c>
      <c r="F49306" t="str">
        <f>TEXT(Таблица19[[#This Row],[время просмотра (UTC)]],"ДДД")</f>
        <v>Ср</v>
      </c>
    </row>
    <row r="49307" spans="1:6" x14ac:dyDescent="0.25">
      <c r="A49307">
        <v>276583</v>
      </c>
      <c r="B49307" s="2">
        <v>44391.592825242718</v>
      </c>
      <c r="C49307">
        <v>112585</v>
      </c>
      <c r="D49307">
        <v>294433</v>
      </c>
      <c r="E49307" s="48">
        <f t="shared" si="770"/>
        <v>0.59236111111111112</v>
      </c>
      <c r="F49307" t="str">
        <f>TEXT(Таблица19[[#This Row],[время просмотра (UTC)]],"ДДД")</f>
        <v>Ср</v>
      </c>
    </row>
    <row r="49308" spans="1:6" x14ac:dyDescent="0.25">
      <c r="A49308">
        <v>276581</v>
      </c>
      <c r="B49308" s="2">
        <v>44391.592016181232</v>
      </c>
      <c r="C49308">
        <v>268039</v>
      </c>
      <c r="D49308">
        <v>311565</v>
      </c>
      <c r="E49308" s="48">
        <f t="shared" si="770"/>
        <v>0.59166666666666667</v>
      </c>
      <c r="F49308" t="str">
        <f>TEXT(Таблица19[[#This Row],[время просмотра (UTC)]],"ДДД")</f>
        <v>Ср</v>
      </c>
    </row>
    <row r="49309" spans="1:6" x14ac:dyDescent="0.25">
      <c r="A49309">
        <v>276579</v>
      </c>
      <c r="B49309" s="2">
        <v>44391.589184466022</v>
      </c>
      <c r="C49309">
        <v>77286</v>
      </c>
      <c r="D49309">
        <v>357547</v>
      </c>
      <c r="E49309" s="48">
        <f t="shared" si="770"/>
        <v>0.58888888888888891</v>
      </c>
      <c r="F49309" t="str">
        <f>TEXT(Таблица19[[#This Row],[время просмотра (UTC)]],"ДДД")</f>
        <v>Ср</v>
      </c>
    </row>
    <row r="49310" spans="1:6" x14ac:dyDescent="0.25">
      <c r="A49310">
        <v>276575</v>
      </c>
      <c r="B49310" s="2">
        <v>44391.589184466015</v>
      </c>
      <c r="C49310">
        <v>112390</v>
      </c>
      <c r="D49310">
        <v>182191</v>
      </c>
      <c r="E49310" s="48">
        <f t="shared" si="770"/>
        <v>0.58888888888888891</v>
      </c>
      <c r="F49310" t="str">
        <f>TEXT(Таблица19[[#This Row],[время просмотра (UTC)]],"ДДД")</f>
        <v>Ср</v>
      </c>
    </row>
    <row r="49311" spans="1:6" x14ac:dyDescent="0.25">
      <c r="A49311">
        <v>276574</v>
      </c>
      <c r="B49311" s="2">
        <v>44391.588375404528</v>
      </c>
      <c r="C49311">
        <v>277192</v>
      </c>
      <c r="D49311">
        <v>230507</v>
      </c>
      <c r="E49311" s="48">
        <f t="shared" si="770"/>
        <v>0.58819444444444446</v>
      </c>
      <c r="F49311" t="str">
        <f>TEXT(Таблица19[[#This Row],[время просмотра (UTC)]],"ДДД")</f>
        <v>Ср</v>
      </c>
    </row>
    <row r="49312" spans="1:6" x14ac:dyDescent="0.25">
      <c r="A49312">
        <v>276570</v>
      </c>
      <c r="B49312" s="2">
        <v>44391.587970873792</v>
      </c>
      <c r="C49312">
        <v>214268</v>
      </c>
      <c r="D49312">
        <v>437440</v>
      </c>
      <c r="E49312" s="48">
        <f t="shared" si="770"/>
        <v>0.58750000000000002</v>
      </c>
      <c r="F49312" t="str">
        <f>TEXT(Таблица19[[#This Row],[время просмотра (UTC)]],"ДДД")</f>
        <v>Ср</v>
      </c>
    </row>
    <row r="49313" spans="1:6" x14ac:dyDescent="0.25">
      <c r="A49313">
        <v>276565</v>
      </c>
      <c r="B49313" s="2">
        <v>44391.587161812298</v>
      </c>
      <c r="C49313">
        <v>18533</v>
      </c>
      <c r="D49313">
        <v>118549</v>
      </c>
      <c r="E49313" s="48">
        <f t="shared" si="770"/>
        <v>0.58680555555555558</v>
      </c>
      <c r="F49313" t="str">
        <f>TEXT(Таблица19[[#This Row],[время просмотра (UTC)]],"ДДД")</f>
        <v>Ср</v>
      </c>
    </row>
    <row r="49314" spans="1:6" x14ac:dyDescent="0.25">
      <c r="A49314">
        <v>276561</v>
      </c>
      <c r="B49314" s="2">
        <v>44391.586757281548</v>
      </c>
      <c r="C49314">
        <v>245000</v>
      </c>
      <c r="D49314">
        <v>158978</v>
      </c>
      <c r="E49314" s="48">
        <f t="shared" si="770"/>
        <v>0.58611111111111114</v>
      </c>
      <c r="F49314" t="str">
        <f>TEXT(Таблица19[[#This Row],[время просмотра (UTC)]],"ДДД")</f>
        <v>Ср</v>
      </c>
    </row>
    <row r="49315" spans="1:6" x14ac:dyDescent="0.25">
      <c r="A49315">
        <v>276560</v>
      </c>
      <c r="B49315" s="2">
        <v>44391.586352750812</v>
      </c>
      <c r="C49315">
        <v>209530</v>
      </c>
      <c r="D49315">
        <v>74456</v>
      </c>
      <c r="E49315" s="48">
        <f t="shared" si="770"/>
        <v>0.58611111111111114</v>
      </c>
      <c r="F49315" t="str">
        <f>TEXT(Таблица19[[#This Row],[время просмотра (UTC)]],"ДДД")</f>
        <v>Ср</v>
      </c>
    </row>
    <row r="49316" spans="1:6" x14ac:dyDescent="0.25">
      <c r="A49316">
        <v>276558</v>
      </c>
      <c r="B49316" s="2">
        <v>44391.586000000003</v>
      </c>
      <c r="C49316">
        <v>337754</v>
      </c>
      <c r="D49316">
        <v>285678</v>
      </c>
      <c r="E49316" s="48">
        <f t="shared" si="770"/>
        <v>0.5854166666666667</v>
      </c>
      <c r="F49316" t="str">
        <f>TEXT(Таблица19[[#This Row],[время просмотра (UTC)]],"ДДД")</f>
        <v>Ср</v>
      </c>
    </row>
    <row r="49317" spans="1:6" x14ac:dyDescent="0.25">
      <c r="A49317">
        <v>276555</v>
      </c>
      <c r="B49317" s="2">
        <v>44391.585948220061</v>
      </c>
      <c r="C49317">
        <v>753</v>
      </c>
      <c r="D49317">
        <v>249345</v>
      </c>
      <c r="E49317" s="48">
        <f t="shared" si="770"/>
        <v>0.5854166666666667</v>
      </c>
      <c r="F49317" t="str">
        <f>TEXT(Таблица19[[#This Row],[время просмотра (UTC)]],"ДДД")</f>
        <v>Ср</v>
      </c>
    </row>
    <row r="49318" spans="1:6" x14ac:dyDescent="0.25">
      <c r="A49318">
        <v>276554</v>
      </c>
      <c r="B49318" s="2">
        <v>44391.585543689318</v>
      </c>
      <c r="C49318">
        <v>291336</v>
      </c>
      <c r="D49318">
        <v>378831</v>
      </c>
      <c r="E49318" s="48">
        <f t="shared" si="770"/>
        <v>0.5854166666666667</v>
      </c>
      <c r="F49318" t="str">
        <f>TEXT(Таблица19[[#This Row],[время просмотра (UTC)]],"ДДД")</f>
        <v>Ср</v>
      </c>
    </row>
    <row r="49319" spans="1:6" x14ac:dyDescent="0.25">
      <c r="A49319">
        <v>276551</v>
      </c>
      <c r="B49319" s="2">
        <v>44391.585543689318</v>
      </c>
      <c r="C49319">
        <v>176475</v>
      </c>
      <c r="D49319">
        <v>463830</v>
      </c>
      <c r="E49319" s="48">
        <f t="shared" si="770"/>
        <v>0.5854166666666667</v>
      </c>
      <c r="F49319" t="str">
        <f>TEXT(Таблица19[[#This Row],[время просмотра (UTC)]],"ДДД")</f>
        <v>Ср</v>
      </c>
    </row>
    <row r="49320" spans="1:6" x14ac:dyDescent="0.25">
      <c r="A49320">
        <v>276549</v>
      </c>
      <c r="B49320" s="2">
        <v>44391.585139158575</v>
      </c>
      <c r="C49320">
        <v>335034</v>
      </c>
      <c r="D49320">
        <v>86587</v>
      </c>
      <c r="E49320" s="48">
        <f t="shared" si="770"/>
        <v>0.58472222222222225</v>
      </c>
      <c r="F49320" t="str">
        <f>TEXT(Таблица19[[#This Row],[время просмотра (UTC)]],"ДДД")</f>
        <v>Ср</v>
      </c>
    </row>
    <row r="49321" spans="1:6" x14ac:dyDescent="0.25">
      <c r="A49321">
        <v>276544</v>
      </c>
      <c r="B49321" s="2">
        <v>44391.585139158575</v>
      </c>
      <c r="C49321">
        <v>182402</v>
      </c>
      <c r="D49321">
        <v>21760</v>
      </c>
      <c r="E49321" s="48">
        <f t="shared" si="770"/>
        <v>0.58472222222222225</v>
      </c>
      <c r="F49321" t="str">
        <f>TEXT(Таблица19[[#This Row],[время просмотра (UTC)]],"ДДД")</f>
        <v>Ср</v>
      </c>
    </row>
    <row r="49322" spans="1:6" x14ac:dyDescent="0.25">
      <c r="A49322">
        <v>276543</v>
      </c>
      <c r="B49322" s="2">
        <v>44391.582333333339</v>
      </c>
      <c r="C49322">
        <v>256637</v>
      </c>
      <c r="D49322">
        <v>455878</v>
      </c>
      <c r="E49322" s="48">
        <f t="shared" si="770"/>
        <v>0.58194444444444449</v>
      </c>
      <c r="F49322" t="str">
        <f>TEXT(Таблица19[[#This Row],[время просмотра (UTC)]],"ДДД")</f>
        <v>Ср</v>
      </c>
    </row>
    <row r="49323" spans="1:6" x14ac:dyDescent="0.25">
      <c r="A49323">
        <v>276542</v>
      </c>
      <c r="B49323" s="2">
        <v>44391.582307443365</v>
      </c>
      <c r="C49323">
        <v>117682</v>
      </c>
      <c r="D49323">
        <v>24481</v>
      </c>
      <c r="E49323" s="48">
        <f t="shared" si="770"/>
        <v>0.58194444444444449</v>
      </c>
      <c r="F49323" t="str">
        <f>TEXT(Таблица19[[#This Row],[время просмотра (UTC)]],"ДДД")</f>
        <v>Ср</v>
      </c>
    </row>
    <row r="49324" spans="1:6" x14ac:dyDescent="0.25">
      <c r="A49324">
        <v>276537</v>
      </c>
      <c r="B49324" s="2">
        <v>44391.581902912621</v>
      </c>
      <c r="C49324">
        <v>325851</v>
      </c>
      <c r="D49324">
        <v>154228</v>
      </c>
      <c r="E49324" s="48">
        <f t="shared" si="770"/>
        <v>0.58124999999999993</v>
      </c>
      <c r="F49324" t="str">
        <f>TEXT(Таблица19[[#This Row],[время просмотра (UTC)]],"ДДД")</f>
        <v>Ср</v>
      </c>
    </row>
    <row r="49325" spans="1:6" x14ac:dyDescent="0.25">
      <c r="A49325">
        <v>276533</v>
      </c>
      <c r="B49325" s="2">
        <v>44391.581902912621</v>
      </c>
      <c r="C49325">
        <v>224973</v>
      </c>
      <c r="D49325">
        <v>111706</v>
      </c>
      <c r="E49325" s="48">
        <f t="shared" si="770"/>
        <v>0.58124999999999993</v>
      </c>
      <c r="F49325" t="str">
        <f>TEXT(Таблица19[[#This Row],[время просмотра (UTC)]],"ДДД")</f>
        <v>Ср</v>
      </c>
    </row>
    <row r="49326" spans="1:6" x14ac:dyDescent="0.25">
      <c r="A49326">
        <v>276529</v>
      </c>
      <c r="B49326" s="2">
        <v>44391.581498381878</v>
      </c>
      <c r="C49326">
        <v>100652</v>
      </c>
      <c r="D49326">
        <v>311670</v>
      </c>
      <c r="E49326" s="48">
        <f t="shared" si="770"/>
        <v>0.58124999999999993</v>
      </c>
      <c r="F49326" t="str">
        <f>TEXT(Таблица19[[#This Row],[время просмотра (UTC)]],"ДДД")</f>
        <v>Ср</v>
      </c>
    </row>
    <row r="49327" spans="1:6" x14ac:dyDescent="0.25">
      <c r="A49327">
        <v>276527</v>
      </c>
      <c r="B49327" s="2">
        <v>44391.581093851135</v>
      </c>
      <c r="C49327">
        <v>242403</v>
      </c>
      <c r="D49327">
        <v>266419</v>
      </c>
      <c r="E49327" s="48">
        <f t="shared" si="770"/>
        <v>0.5805555555555556</v>
      </c>
      <c r="F49327" t="str">
        <f>TEXT(Таблица19[[#This Row],[время просмотра (UTC)]],"ДДД")</f>
        <v>Ср</v>
      </c>
    </row>
    <row r="49328" spans="1:6" x14ac:dyDescent="0.25">
      <c r="A49328">
        <v>276522</v>
      </c>
      <c r="B49328" s="2">
        <v>44391.579071197411</v>
      </c>
      <c r="C49328">
        <v>112109</v>
      </c>
      <c r="D49328">
        <v>411922</v>
      </c>
      <c r="E49328" s="48">
        <f t="shared" si="770"/>
        <v>0.57847222222222217</v>
      </c>
      <c r="F49328" t="str">
        <f>TEXT(Таблица19[[#This Row],[время просмотра (UTC)]],"ДДД")</f>
        <v>Ср</v>
      </c>
    </row>
    <row r="49329" spans="1:6" x14ac:dyDescent="0.25">
      <c r="A49329">
        <v>276519</v>
      </c>
      <c r="B49329" s="2">
        <v>44391.578666666661</v>
      </c>
      <c r="C49329">
        <v>339223</v>
      </c>
      <c r="D49329">
        <v>290260</v>
      </c>
      <c r="E49329" s="48">
        <f t="shared" si="770"/>
        <v>0.57847222222222217</v>
      </c>
      <c r="F49329" t="str">
        <f>TEXT(Таблица19[[#This Row],[время просмотра (UTC)]],"ДДД")</f>
        <v>Ср</v>
      </c>
    </row>
    <row r="49330" spans="1:6" x14ac:dyDescent="0.25">
      <c r="A49330">
        <v>276517</v>
      </c>
      <c r="B49330" s="2">
        <v>44391.577453074438</v>
      </c>
      <c r="C49330">
        <v>225078</v>
      </c>
      <c r="D49330">
        <v>226626</v>
      </c>
      <c r="E49330" s="48">
        <f t="shared" si="770"/>
        <v>0.57708333333333328</v>
      </c>
      <c r="F49330" t="str">
        <f>TEXT(Таблица19[[#This Row],[время просмотра (UTC)]],"ДДД")</f>
        <v>Ср</v>
      </c>
    </row>
    <row r="49331" spans="1:6" x14ac:dyDescent="0.25">
      <c r="A49331">
        <v>276514</v>
      </c>
      <c r="B49331" s="2">
        <v>44391.577453074431</v>
      </c>
      <c r="C49331">
        <v>346746</v>
      </c>
      <c r="D49331">
        <v>411922</v>
      </c>
      <c r="E49331" s="48">
        <f t="shared" si="770"/>
        <v>0.57708333333333328</v>
      </c>
      <c r="F49331" t="str">
        <f>TEXT(Таблица19[[#This Row],[время просмотра (UTC)]],"ДДД")</f>
        <v>Ср</v>
      </c>
    </row>
    <row r="49332" spans="1:6" x14ac:dyDescent="0.25">
      <c r="A49332">
        <v>276512</v>
      </c>
      <c r="B49332" s="2">
        <v>44391.576333333338</v>
      </c>
      <c r="C49332">
        <v>98586</v>
      </c>
      <c r="D49332">
        <v>411922</v>
      </c>
      <c r="E49332" s="48">
        <f t="shared" si="770"/>
        <v>0.5756944444444444</v>
      </c>
      <c r="F49332" t="str">
        <f>TEXT(Таблица19[[#This Row],[время просмотра (UTC)]],"ДДД")</f>
        <v>Ср</v>
      </c>
    </row>
    <row r="49333" spans="1:6" x14ac:dyDescent="0.25">
      <c r="A49333">
        <v>276509</v>
      </c>
      <c r="B49333" s="2">
        <v>44391.575430420708</v>
      </c>
      <c r="C49333">
        <v>31149</v>
      </c>
      <c r="D49333">
        <v>258219</v>
      </c>
      <c r="E49333" s="48">
        <f t="shared" si="770"/>
        <v>0.57500000000000007</v>
      </c>
      <c r="F49333" t="str">
        <f>TEXT(Таблица19[[#This Row],[время просмотра (UTC)]],"ДДД")</f>
        <v>Ср</v>
      </c>
    </row>
    <row r="49334" spans="1:6" x14ac:dyDescent="0.25">
      <c r="A49334">
        <v>276505</v>
      </c>
      <c r="B49334" s="2">
        <v>44391.574999999997</v>
      </c>
      <c r="C49334">
        <v>312205</v>
      </c>
      <c r="D49334">
        <v>420981</v>
      </c>
      <c r="E49334" s="48">
        <f t="shared" si="770"/>
        <v>0.57500000000000007</v>
      </c>
      <c r="F49334" t="str">
        <f>TEXT(Таблица19[[#This Row],[время просмотра (UTC)]],"ДДД")</f>
        <v>Ср</v>
      </c>
    </row>
    <row r="49335" spans="1:6" x14ac:dyDescent="0.25">
      <c r="A49335">
        <v>276504</v>
      </c>
      <c r="B49335" s="2">
        <v>44391.574621359221</v>
      </c>
      <c r="C49335">
        <v>85281</v>
      </c>
      <c r="D49335">
        <v>258251</v>
      </c>
      <c r="E49335" s="48">
        <f t="shared" si="770"/>
        <v>0.57430555555555551</v>
      </c>
      <c r="F49335" t="str">
        <f>TEXT(Таблица19[[#This Row],[время просмотра (UTC)]],"ДДД")</f>
        <v>Ср</v>
      </c>
    </row>
    <row r="49336" spans="1:6" x14ac:dyDescent="0.25">
      <c r="A49336">
        <v>276500</v>
      </c>
      <c r="B49336" s="2">
        <v>44391.574216828478</v>
      </c>
      <c r="C49336">
        <v>92453</v>
      </c>
      <c r="D49336">
        <v>227775</v>
      </c>
      <c r="E49336" s="48">
        <f t="shared" si="770"/>
        <v>0.57361111111111118</v>
      </c>
      <c r="F49336" t="str">
        <f>TEXT(Таблица19[[#This Row],[время просмотра (UTC)]],"ДДД")</f>
        <v>Ср</v>
      </c>
    </row>
    <row r="49337" spans="1:6" x14ac:dyDescent="0.25">
      <c r="A49337">
        <v>276499</v>
      </c>
      <c r="B49337" s="2">
        <v>44391.573812297735</v>
      </c>
      <c r="C49337">
        <v>90708</v>
      </c>
      <c r="D49337">
        <v>214224</v>
      </c>
      <c r="E49337" s="48">
        <f t="shared" si="770"/>
        <v>0.57361111111111118</v>
      </c>
      <c r="F49337" t="str">
        <f>TEXT(Таблица19[[#This Row],[время просмотра (UTC)]],"ДДД")</f>
        <v>Ср</v>
      </c>
    </row>
    <row r="49338" spans="1:6" x14ac:dyDescent="0.25">
      <c r="A49338">
        <v>276495</v>
      </c>
      <c r="B49338" s="2">
        <v>44391.573407766991</v>
      </c>
      <c r="C49338">
        <v>92575</v>
      </c>
      <c r="D49338">
        <v>406648</v>
      </c>
      <c r="E49338" s="48">
        <f t="shared" si="770"/>
        <v>0.57291666666666663</v>
      </c>
      <c r="F49338" t="str">
        <f>TEXT(Таблица19[[#This Row],[время просмотра (UTC)]],"ДДД")</f>
        <v>Ср</v>
      </c>
    </row>
    <row r="49339" spans="1:6" x14ac:dyDescent="0.25">
      <c r="A49339">
        <v>276494</v>
      </c>
      <c r="B49339" s="2">
        <v>44391.573407766991</v>
      </c>
      <c r="C49339">
        <v>89623</v>
      </c>
      <c r="D49339">
        <v>314278</v>
      </c>
      <c r="E49339" s="48">
        <f t="shared" si="770"/>
        <v>0.57291666666666663</v>
      </c>
      <c r="F49339" t="str">
        <f>TEXT(Таблица19[[#This Row],[время просмотра (UTC)]],"ДДД")</f>
        <v>Ср</v>
      </c>
    </row>
    <row r="49340" spans="1:6" x14ac:dyDescent="0.25">
      <c r="A49340">
        <v>276492</v>
      </c>
      <c r="B49340" s="2">
        <v>44391.571789644018</v>
      </c>
      <c r="C49340">
        <v>252427</v>
      </c>
      <c r="D49340">
        <v>20339</v>
      </c>
      <c r="E49340" s="48">
        <f t="shared" si="770"/>
        <v>0.57152777777777775</v>
      </c>
      <c r="F49340" t="str">
        <f>TEXT(Таблица19[[#This Row],[время просмотра (UTC)]],"ДДД")</f>
        <v>Ср</v>
      </c>
    </row>
    <row r="49341" spans="1:6" x14ac:dyDescent="0.25">
      <c r="A49341">
        <v>276487</v>
      </c>
      <c r="B49341" s="2">
        <v>44391.571000000004</v>
      </c>
      <c r="C49341">
        <v>222818</v>
      </c>
      <c r="D49341">
        <v>37644</v>
      </c>
      <c r="E49341" s="48">
        <f t="shared" si="770"/>
        <v>0.5708333333333333</v>
      </c>
      <c r="F49341" t="str">
        <f>TEXT(Таблица19[[#This Row],[время просмотра (UTC)]],"ДДД")</f>
        <v>Ср</v>
      </c>
    </row>
    <row r="49342" spans="1:6" x14ac:dyDescent="0.25">
      <c r="A49342">
        <v>276484</v>
      </c>
      <c r="B49342" s="2">
        <v>44391.570980582524</v>
      </c>
      <c r="C49342">
        <v>245621</v>
      </c>
      <c r="D49342">
        <v>158978</v>
      </c>
      <c r="E49342" s="48">
        <f t="shared" si="770"/>
        <v>0.5708333333333333</v>
      </c>
      <c r="F49342" t="str">
        <f>TEXT(Таблица19[[#This Row],[время просмотра (UTC)]],"ДДД")</f>
        <v>Ср</v>
      </c>
    </row>
    <row r="49343" spans="1:6" x14ac:dyDescent="0.25">
      <c r="A49343">
        <v>276483</v>
      </c>
      <c r="B49343" s="2">
        <v>44391.570666666667</v>
      </c>
      <c r="C49343">
        <v>134084</v>
      </c>
      <c r="D49343">
        <v>347008</v>
      </c>
      <c r="E49343" s="48">
        <f t="shared" si="770"/>
        <v>0.57013888888888886</v>
      </c>
      <c r="F49343" t="str">
        <f>TEXT(Таблица19[[#This Row],[время просмотра (UTC)]],"ДДД")</f>
        <v>Ср</v>
      </c>
    </row>
    <row r="49344" spans="1:6" x14ac:dyDescent="0.25">
      <c r="A49344">
        <v>276478</v>
      </c>
      <c r="B49344" s="2">
        <v>44391.570333333337</v>
      </c>
      <c r="C49344">
        <v>271168</v>
      </c>
      <c r="D49344">
        <v>432277</v>
      </c>
      <c r="E49344" s="48">
        <f t="shared" si="770"/>
        <v>0.57013888888888886</v>
      </c>
      <c r="F49344" t="str">
        <f>TEXT(Таблица19[[#This Row],[время просмотра (UTC)]],"ДДД")</f>
        <v>Ср</v>
      </c>
    </row>
    <row r="49345" spans="1:6" x14ac:dyDescent="0.25">
      <c r="A49345">
        <v>276476</v>
      </c>
      <c r="B49345" s="2">
        <v>44391.569333333333</v>
      </c>
      <c r="C49345">
        <v>186409</v>
      </c>
      <c r="D49345">
        <v>82901</v>
      </c>
      <c r="E49345" s="48">
        <f t="shared" si="770"/>
        <v>0.56874999999999998</v>
      </c>
      <c r="F49345" t="str">
        <f>TEXT(Таблица19[[#This Row],[время просмотра (UTC)]],"ДДД")</f>
        <v>Ср</v>
      </c>
    </row>
    <row r="49346" spans="1:6" x14ac:dyDescent="0.25">
      <c r="A49346">
        <v>276471</v>
      </c>
      <c r="B49346" s="2">
        <v>44391.568957928801</v>
      </c>
      <c r="C49346">
        <v>134188</v>
      </c>
      <c r="D49346">
        <v>227775</v>
      </c>
      <c r="E49346" s="48">
        <f t="shared" ref="E49346:E49409" si="771">TIME(HOUR(B49346),MINUTE(B49346),SECOND(0))</f>
        <v>0.56874999999999998</v>
      </c>
      <c r="F49346" t="str">
        <f>TEXT(Таблица19[[#This Row],[время просмотра (UTC)]],"ДДД")</f>
        <v>Ср</v>
      </c>
    </row>
    <row r="49347" spans="1:6" x14ac:dyDescent="0.25">
      <c r="A49347">
        <v>276466</v>
      </c>
      <c r="B49347" s="2">
        <v>44391.568957928801</v>
      </c>
      <c r="C49347">
        <v>24303</v>
      </c>
      <c r="D49347">
        <v>411922</v>
      </c>
      <c r="E49347" s="48">
        <f t="shared" si="771"/>
        <v>0.56874999999999998</v>
      </c>
      <c r="F49347" t="str">
        <f>TEXT(Таблица19[[#This Row],[время просмотра (UTC)]],"ДДД")</f>
        <v>Ср</v>
      </c>
    </row>
    <row r="49348" spans="1:6" x14ac:dyDescent="0.25">
      <c r="A49348">
        <v>276465</v>
      </c>
      <c r="B49348" s="2">
        <v>44391.568553398058</v>
      </c>
      <c r="C49348">
        <v>46838</v>
      </c>
      <c r="D49348">
        <v>21760</v>
      </c>
      <c r="E49348" s="48">
        <f t="shared" si="771"/>
        <v>0.56805555555555554</v>
      </c>
      <c r="F49348" t="str">
        <f>TEXT(Таблица19[[#This Row],[время просмотра (UTC)]],"ДДД")</f>
        <v>Ср</v>
      </c>
    </row>
    <row r="49349" spans="1:6" x14ac:dyDescent="0.25">
      <c r="A49349">
        <v>276463</v>
      </c>
      <c r="B49349" s="2">
        <v>44391.567999999999</v>
      </c>
      <c r="C49349">
        <v>283811</v>
      </c>
      <c r="D49349">
        <v>461756</v>
      </c>
      <c r="E49349" s="48">
        <f t="shared" si="771"/>
        <v>0.56736111111111109</v>
      </c>
      <c r="F49349" t="str">
        <f>TEXT(Таблица19[[#This Row],[время просмотра (UTC)]],"ДДД")</f>
        <v>Ср</v>
      </c>
    </row>
    <row r="49350" spans="1:6" x14ac:dyDescent="0.25">
      <c r="A49350">
        <v>276458</v>
      </c>
      <c r="B49350" s="2">
        <v>44391.567339805821</v>
      </c>
      <c r="C49350">
        <v>128909</v>
      </c>
      <c r="D49350">
        <v>378749</v>
      </c>
      <c r="E49350" s="48">
        <f t="shared" si="771"/>
        <v>0.56666666666666665</v>
      </c>
      <c r="F49350" t="str">
        <f>TEXT(Таблица19[[#This Row],[время просмотра (UTC)]],"ДДД")</f>
        <v>Ср</v>
      </c>
    </row>
    <row r="49351" spans="1:6" x14ac:dyDescent="0.25">
      <c r="A49351">
        <v>276456</v>
      </c>
      <c r="B49351" s="2">
        <v>44391.566935275085</v>
      </c>
      <c r="C49351">
        <v>210651</v>
      </c>
      <c r="D49351">
        <v>439981</v>
      </c>
      <c r="E49351" s="48">
        <f t="shared" si="771"/>
        <v>0.56666666666666665</v>
      </c>
      <c r="F49351" t="str">
        <f>TEXT(Таблица19[[#This Row],[время просмотра (UTC)]],"ДДД")</f>
        <v>Ср</v>
      </c>
    </row>
    <row r="49352" spans="1:6" x14ac:dyDescent="0.25">
      <c r="A49352">
        <v>276451</v>
      </c>
      <c r="B49352" s="2">
        <v>44391.566126213591</v>
      </c>
      <c r="C49352">
        <v>326660</v>
      </c>
      <c r="D49352">
        <v>250679</v>
      </c>
      <c r="E49352" s="48">
        <f t="shared" si="771"/>
        <v>0.56597222222222221</v>
      </c>
      <c r="F49352" t="str">
        <f>TEXT(Таблица19[[#This Row],[время просмотра (UTC)]],"ДДД")</f>
        <v>Ср</v>
      </c>
    </row>
    <row r="49353" spans="1:6" x14ac:dyDescent="0.25">
      <c r="A49353">
        <v>276446</v>
      </c>
      <c r="B49353" s="2">
        <v>44391.565721682848</v>
      </c>
      <c r="C49353">
        <v>69557</v>
      </c>
      <c r="D49353">
        <v>5151</v>
      </c>
      <c r="E49353" s="48">
        <f t="shared" si="771"/>
        <v>0.56527777777777777</v>
      </c>
      <c r="F49353" t="str">
        <f>TEXT(Таблица19[[#This Row],[время просмотра (UTC)]],"ДДД")</f>
        <v>Ср</v>
      </c>
    </row>
    <row r="49354" spans="1:6" x14ac:dyDescent="0.25">
      <c r="A49354">
        <v>276443</v>
      </c>
      <c r="B49354" s="2">
        <v>44391.565317152104</v>
      </c>
      <c r="C49354">
        <v>323798</v>
      </c>
      <c r="D49354">
        <v>127233</v>
      </c>
      <c r="E49354" s="48">
        <f t="shared" si="771"/>
        <v>0.56527777777777777</v>
      </c>
      <c r="F49354" t="str">
        <f>TEXT(Таблица19[[#This Row],[время просмотра (UTC)]],"ДДД")</f>
        <v>Ср</v>
      </c>
    </row>
    <row r="49355" spans="1:6" x14ac:dyDescent="0.25">
      <c r="A49355">
        <v>276441</v>
      </c>
      <c r="B49355" s="2">
        <v>44391.565317152104</v>
      </c>
      <c r="C49355">
        <v>21792</v>
      </c>
      <c r="D49355">
        <v>472712</v>
      </c>
      <c r="E49355" s="48">
        <f t="shared" si="771"/>
        <v>0.56527777777777777</v>
      </c>
      <c r="F49355" t="str">
        <f>TEXT(Таблица19[[#This Row],[время просмотра (UTC)]],"ДДД")</f>
        <v>Ср</v>
      </c>
    </row>
    <row r="49356" spans="1:6" x14ac:dyDescent="0.25">
      <c r="A49356">
        <v>276438</v>
      </c>
      <c r="B49356" s="2">
        <v>44391.563699029131</v>
      </c>
      <c r="C49356">
        <v>172859</v>
      </c>
      <c r="D49356">
        <v>290222</v>
      </c>
      <c r="E49356" s="48">
        <f t="shared" si="771"/>
        <v>0.56319444444444444</v>
      </c>
      <c r="F49356" t="str">
        <f>TEXT(Таблица19[[#This Row],[время просмотра (UTC)]],"ДДД")</f>
        <v>Ср</v>
      </c>
    </row>
    <row r="49357" spans="1:6" x14ac:dyDescent="0.25">
      <c r="A49357">
        <v>276437</v>
      </c>
      <c r="B49357" s="2">
        <v>44391.563699029124</v>
      </c>
      <c r="C49357">
        <v>56896</v>
      </c>
      <c r="D49357">
        <v>96200</v>
      </c>
      <c r="E49357" s="48">
        <f t="shared" si="771"/>
        <v>0.56319444444444444</v>
      </c>
      <c r="F49357" t="str">
        <f>TEXT(Таблица19[[#This Row],[время просмотра (UTC)]],"ДДД")</f>
        <v>Ср</v>
      </c>
    </row>
    <row r="49358" spans="1:6" x14ac:dyDescent="0.25">
      <c r="A49358">
        <v>276433</v>
      </c>
      <c r="B49358" s="2">
        <v>44391.563294498381</v>
      </c>
      <c r="C49358">
        <v>134651</v>
      </c>
      <c r="D49358">
        <v>112334</v>
      </c>
      <c r="E49358" s="48">
        <f t="shared" si="771"/>
        <v>0.56319444444444444</v>
      </c>
      <c r="F49358" t="str">
        <f>TEXT(Таблица19[[#This Row],[время просмотра (UTC)]],"ДДД")</f>
        <v>Ср</v>
      </c>
    </row>
    <row r="49359" spans="1:6" x14ac:dyDescent="0.25">
      <c r="A49359">
        <v>276429</v>
      </c>
      <c r="B49359" s="2">
        <v>44391.562889967638</v>
      </c>
      <c r="C49359">
        <v>176723</v>
      </c>
      <c r="D49359">
        <v>321441</v>
      </c>
      <c r="E49359" s="48">
        <f t="shared" si="771"/>
        <v>0.5625</v>
      </c>
      <c r="F49359" t="str">
        <f>TEXT(Таблица19[[#This Row],[время просмотра (UTC)]],"ДДД")</f>
        <v>Ср</v>
      </c>
    </row>
    <row r="49360" spans="1:6" x14ac:dyDescent="0.25">
      <c r="A49360">
        <v>276424</v>
      </c>
      <c r="B49360" s="2">
        <v>44391.562485436894</v>
      </c>
      <c r="C49360">
        <v>223545</v>
      </c>
      <c r="D49360">
        <v>303258</v>
      </c>
      <c r="E49360" s="48">
        <f t="shared" si="771"/>
        <v>0.56180555555555556</v>
      </c>
      <c r="F49360" t="str">
        <f>TEXT(Таблица19[[#This Row],[время просмотра (UTC)]],"ДДД")</f>
        <v>Ср</v>
      </c>
    </row>
    <row r="49361" spans="1:6" x14ac:dyDescent="0.25">
      <c r="A49361">
        <v>276422</v>
      </c>
      <c r="B49361" s="2">
        <v>44391.560058252428</v>
      </c>
      <c r="C49361">
        <v>235246</v>
      </c>
      <c r="D49361">
        <v>475343</v>
      </c>
      <c r="E49361" s="48">
        <f t="shared" si="771"/>
        <v>0.55972222222222223</v>
      </c>
      <c r="F49361" t="str">
        <f>TEXT(Таблица19[[#This Row],[время просмотра (UTC)]],"ДДД")</f>
        <v>Ср</v>
      </c>
    </row>
    <row r="49362" spans="1:6" x14ac:dyDescent="0.25">
      <c r="A49362">
        <v>276418</v>
      </c>
      <c r="B49362" s="2">
        <v>44391.560058252428</v>
      </c>
      <c r="C49362">
        <v>52031</v>
      </c>
      <c r="D49362">
        <v>273307</v>
      </c>
      <c r="E49362" s="48">
        <f t="shared" si="771"/>
        <v>0.55972222222222223</v>
      </c>
      <c r="F49362" t="str">
        <f>TEXT(Таблица19[[#This Row],[время просмотра (UTC)]],"ДДД")</f>
        <v>Ср</v>
      </c>
    </row>
    <row r="49363" spans="1:6" x14ac:dyDescent="0.25">
      <c r="A49363">
        <v>276416</v>
      </c>
      <c r="B49363" s="2">
        <v>44391.559653721684</v>
      </c>
      <c r="C49363">
        <v>283148</v>
      </c>
      <c r="D49363">
        <v>258219</v>
      </c>
      <c r="E49363" s="48">
        <f t="shared" si="771"/>
        <v>0.55902777777777779</v>
      </c>
      <c r="F49363" t="str">
        <f>TEXT(Таблица19[[#This Row],[время просмотра (UTC)]],"ДДД")</f>
        <v>Ср</v>
      </c>
    </row>
    <row r="49364" spans="1:6" x14ac:dyDescent="0.25">
      <c r="A49364">
        <v>276411</v>
      </c>
      <c r="B49364" s="2">
        <v>44391.559653721684</v>
      </c>
      <c r="C49364">
        <v>262765</v>
      </c>
      <c r="D49364">
        <v>365140</v>
      </c>
      <c r="E49364" s="48">
        <f t="shared" si="771"/>
        <v>0.55902777777777779</v>
      </c>
      <c r="F49364" t="str">
        <f>TEXT(Таблица19[[#This Row],[время просмотра (UTC)]],"ДДД")</f>
        <v>Ср</v>
      </c>
    </row>
    <row r="49365" spans="1:6" x14ac:dyDescent="0.25">
      <c r="A49365">
        <v>276406</v>
      </c>
      <c r="B49365" s="2">
        <v>44391.559249190941</v>
      </c>
      <c r="C49365">
        <v>195812</v>
      </c>
      <c r="D49365">
        <v>293905</v>
      </c>
      <c r="E49365" s="48">
        <f t="shared" si="771"/>
        <v>0.55902777777777779</v>
      </c>
      <c r="F49365" t="str">
        <f>TEXT(Таблица19[[#This Row],[время просмотра (UTC)]],"ДДД")</f>
        <v>Ср</v>
      </c>
    </row>
    <row r="49366" spans="1:6" x14ac:dyDescent="0.25">
      <c r="A49366">
        <v>276405</v>
      </c>
      <c r="B49366" s="2">
        <v>44391.558440129447</v>
      </c>
      <c r="C49366">
        <v>222870</v>
      </c>
      <c r="D49366">
        <v>168970</v>
      </c>
      <c r="E49366" s="48">
        <f t="shared" si="771"/>
        <v>0.55833333333333335</v>
      </c>
      <c r="F49366" t="str">
        <f>TEXT(Таблица19[[#This Row],[время просмотра (UTC)]],"ДДД")</f>
        <v>Ср</v>
      </c>
    </row>
    <row r="49367" spans="1:6" x14ac:dyDescent="0.25">
      <c r="A49367">
        <v>276403</v>
      </c>
      <c r="B49367" s="2">
        <v>44391.558440129447</v>
      </c>
      <c r="C49367">
        <v>56039</v>
      </c>
      <c r="D49367">
        <v>343491</v>
      </c>
      <c r="E49367" s="48">
        <f t="shared" si="771"/>
        <v>0.55833333333333335</v>
      </c>
      <c r="F49367" t="str">
        <f>TEXT(Таблица19[[#This Row],[время просмотра (UTC)]],"ДДД")</f>
        <v>Ср</v>
      </c>
    </row>
    <row r="49368" spans="1:6" x14ac:dyDescent="0.25">
      <c r="A49368">
        <v>276398</v>
      </c>
      <c r="B49368" s="2">
        <v>44391.553181229778</v>
      </c>
      <c r="C49368">
        <v>83526</v>
      </c>
      <c r="D49368">
        <v>250679</v>
      </c>
      <c r="E49368" s="48">
        <f t="shared" si="771"/>
        <v>0.55277777777777781</v>
      </c>
      <c r="F49368" t="str">
        <f>TEXT(Таблица19[[#This Row],[время просмотра (UTC)]],"ДДД")</f>
        <v>Ср</v>
      </c>
    </row>
    <row r="49369" spans="1:6" x14ac:dyDescent="0.25">
      <c r="A49369">
        <v>276397</v>
      </c>
      <c r="B49369" s="2">
        <v>44391.552372168284</v>
      </c>
      <c r="C49369">
        <v>281616</v>
      </c>
      <c r="D49369">
        <v>132149</v>
      </c>
      <c r="E49369" s="48">
        <f t="shared" si="771"/>
        <v>0.55208333333333337</v>
      </c>
      <c r="F49369" t="str">
        <f>TEXT(Таблица19[[#This Row],[время просмотра (UTC)]],"ДДД")</f>
        <v>Ср</v>
      </c>
    </row>
    <row r="49370" spans="1:6" x14ac:dyDescent="0.25">
      <c r="A49370">
        <v>276393</v>
      </c>
      <c r="B49370" s="2">
        <v>44391.552372168284</v>
      </c>
      <c r="C49370">
        <v>250781</v>
      </c>
      <c r="D49370">
        <v>230507</v>
      </c>
      <c r="E49370" s="48">
        <f t="shared" si="771"/>
        <v>0.55208333333333337</v>
      </c>
      <c r="F49370" t="str">
        <f>TEXT(Таблица19[[#This Row],[время просмотра (UTC)]],"ДДД")</f>
        <v>Ср</v>
      </c>
    </row>
    <row r="49371" spans="1:6" x14ac:dyDescent="0.25">
      <c r="A49371">
        <v>276391</v>
      </c>
      <c r="B49371" s="2">
        <v>44391.549540453074</v>
      </c>
      <c r="C49371">
        <v>13743</v>
      </c>
      <c r="D49371">
        <v>88008</v>
      </c>
      <c r="E49371" s="48">
        <f t="shared" si="771"/>
        <v>0.5493055555555556</v>
      </c>
      <c r="F49371" t="str">
        <f>TEXT(Таблица19[[#This Row],[время просмотра (UTC)]],"ДДД")</f>
        <v>Ср</v>
      </c>
    </row>
    <row r="49372" spans="1:6" x14ac:dyDescent="0.25">
      <c r="A49372">
        <v>276390</v>
      </c>
      <c r="B49372" s="2">
        <v>44391.547922330094</v>
      </c>
      <c r="C49372">
        <v>92142</v>
      </c>
      <c r="D49372">
        <v>154256</v>
      </c>
      <c r="E49372" s="48">
        <f t="shared" si="771"/>
        <v>0.54791666666666672</v>
      </c>
      <c r="F49372" t="str">
        <f>TEXT(Таблица19[[#This Row],[время просмотра (UTC)]],"ДДД")</f>
        <v>Ср</v>
      </c>
    </row>
    <row r="49373" spans="1:6" x14ac:dyDescent="0.25">
      <c r="A49373">
        <v>276386</v>
      </c>
      <c r="B49373" s="2">
        <v>44391.546304207121</v>
      </c>
      <c r="C49373">
        <v>177211</v>
      </c>
      <c r="D49373">
        <v>147928</v>
      </c>
      <c r="E49373" s="48">
        <f t="shared" si="771"/>
        <v>0.54583333333333328</v>
      </c>
      <c r="F49373" t="str">
        <f>TEXT(Таблица19[[#This Row],[время просмотра (UTC)]],"ДДД")</f>
        <v>Ср</v>
      </c>
    </row>
    <row r="49374" spans="1:6" x14ac:dyDescent="0.25">
      <c r="A49374">
        <v>276384</v>
      </c>
      <c r="B49374" s="2">
        <v>44391.545333333335</v>
      </c>
      <c r="C49374">
        <v>240181</v>
      </c>
      <c r="D49374">
        <v>347393</v>
      </c>
      <c r="E49374" s="48">
        <f t="shared" si="771"/>
        <v>0.54513888888888895</v>
      </c>
      <c r="F49374" t="str">
        <f>TEXT(Таблица19[[#This Row],[время просмотра (UTC)]],"ДДД")</f>
        <v>Ср</v>
      </c>
    </row>
    <row r="49375" spans="1:6" x14ac:dyDescent="0.25">
      <c r="A49375">
        <v>276382</v>
      </c>
      <c r="B49375" s="2">
        <v>44391.54468608414</v>
      </c>
      <c r="C49375">
        <v>267900</v>
      </c>
      <c r="D49375">
        <v>238334</v>
      </c>
      <c r="E49375" s="48">
        <f t="shared" si="771"/>
        <v>0.5444444444444444</v>
      </c>
      <c r="F49375" t="str">
        <f>TEXT(Таблица19[[#This Row],[время просмотра (UTC)]],"ДДД")</f>
        <v>Ср</v>
      </c>
    </row>
    <row r="49376" spans="1:6" x14ac:dyDescent="0.25">
      <c r="A49376">
        <v>276378</v>
      </c>
      <c r="B49376" s="2">
        <v>44391.54306796116</v>
      </c>
      <c r="C49376">
        <v>305111</v>
      </c>
      <c r="D49376">
        <v>445517</v>
      </c>
      <c r="E49376" s="48">
        <f t="shared" si="771"/>
        <v>0.54305555555555551</v>
      </c>
      <c r="F49376" t="str">
        <f>TEXT(Таблица19[[#This Row],[время просмотра (UTC)]],"ДДД")</f>
        <v>Ср</v>
      </c>
    </row>
    <row r="49377" spans="1:6" x14ac:dyDescent="0.25">
      <c r="A49377">
        <v>276374</v>
      </c>
      <c r="B49377" s="2">
        <v>44391.541449838187</v>
      </c>
      <c r="C49377">
        <v>277749</v>
      </c>
      <c r="D49377">
        <v>411922</v>
      </c>
      <c r="E49377" s="48">
        <f t="shared" si="771"/>
        <v>0.54097222222222219</v>
      </c>
      <c r="F49377" t="str">
        <f>TEXT(Таблица19[[#This Row],[время просмотра (UTC)]],"ДДД")</f>
        <v>Ср</v>
      </c>
    </row>
    <row r="49378" spans="1:6" x14ac:dyDescent="0.25">
      <c r="A49378">
        <v>276369</v>
      </c>
      <c r="B49378" s="2">
        <v>44391.541449838187</v>
      </c>
      <c r="C49378">
        <v>241101</v>
      </c>
      <c r="D49378">
        <v>443506</v>
      </c>
      <c r="E49378" s="48">
        <f t="shared" si="771"/>
        <v>0.54097222222222219</v>
      </c>
      <c r="F49378" t="str">
        <f>TEXT(Таблица19[[#This Row],[время просмотра (UTC)]],"ДДД")</f>
        <v>Ср</v>
      </c>
    </row>
    <row r="49379" spans="1:6" x14ac:dyDescent="0.25">
      <c r="A49379">
        <v>276368</v>
      </c>
      <c r="B49379" s="2">
        <v>44391.541045307444</v>
      </c>
      <c r="C49379">
        <v>214443</v>
      </c>
      <c r="D49379">
        <v>394819</v>
      </c>
      <c r="E49379" s="48">
        <f t="shared" si="771"/>
        <v>0.54097222222222219</v>
      </c>
      <c r="F49379" t="str">
        <f>TEXT(Таблица19[[#This Row],[время просмотра (UTC)]],"ДДД")</f>
        <v>Ср</v>
      </c>
    </row>
    <row r="49380" spans="1:6" x14ac:dyDescent="0.25">
      <c r="A49380">
        <v>276367</v>
      </c>
      <c r="B49380" s="2">
        <v>44391.539427184471</v>
      </c>
      <c r="C49380">
        <v>292615</v>
      </c>
      <c r="D49380">
        <v>460179</v>
      </c>
      <c r="E49380" s="48">
        <f t="shared" si="771"/>
        <v>0.53888888888888886</v>
      </c>
      <c r="F49380" t="str">
        <f>TEXT(Таблица19[[#This Row],[время просмотра (UTC)]],"ДДД")</f>
        <v>Ср</v>
      </c>
    </row>
    <row r="49381" spans="1:6" x14ac:dyDescent="0.25">
      <c r="A49381">
        <v>276365</v>
      </c>
      <c r="B49381" s="2">
        <v>44391.538213592234</v>
      </c>
      <c r="C49381">
        <v>291173</v>
      </c>
      <c r="D49381">
        <v>226824</v>
      </c>
      <c r="E49381" s="48">
        <f t="shared" si="771"/>
        <v>0.53819444444444442</v>
      </c>
      <c r="F49381" t="str">
        <f>TEXT(Таблица19[[#This Row],[время просмотра (UTC)]],"ДДД")</f>
        <v>Ср</v>
      </c>
    </row>
    <row r="49382" spans="1:6" x14ac:dyDescent="0.25">
      <c r="A49382">
        <v>276361</v>
      </c>
      <c r="B49382" s="2">
        <v>44391.536999999997</v>
      </c>
      <c r="C49382">
        <v>308529</v>
      </c>
      <c r="D49382">
        <v>353059</v>
      </c>
      <c r="E49382" s="48">
        <f t="shared" si="771"/>
        <v>0.53680555555555554</v>
      </c>
      <c r="F49382" t="str">
        <f>TEXT(Таблица19[[#This Row],[время просмотра (UTC)]],"ДДД")</f>
        <v>Ср</v>
      </c>
    </row>
    <row r="49383" spans="1:6" x14ac:dyDescent="0.25">
      <c r="A49383">
        <v>276356</v>
      </c>
      <c r="B49383" s="2">
        <v>44391.536595469253</v>
      </c>
      <c r="C49383">
        <v>341594</v>
      </c>
      <c r="D49383">
        <v>81226</v>
      </c>
      <c r="E49383" s="48">
        <f t="shared" si="771"/>
        <v>0.53611111111111109</v>
      </c>
      <c r="F49383" t="str">
        <f>TEXT(Таблица19[[#This Row],[время просмотра (UTC)]],"ДДД")</f>
        <v>Ср</v>
      </c>
    </row>
    <row r="49384" spans="1:6" x14ac:dyDescent="0.25">
      <c r="A49384">
        <v>276354</v>
      </c>
      <c r="B49384" s="2">
        <v>44391.53619093851</v>
      </c>
      <c r="C49384">
        <v>30688</v>
      </c>
      <c r="D49384">
        <v>118549</v>
      </c>
      <c r="E49384" s="48">
        <f t="shared" si="771"/>
        <v>0.53611111111111109</v>
      </c>
      <c r="F49384" t="str">
        <f>TEXT(Таблица19[[#This Row],[время просмотра (UTC)]],"ДДД")</f>
        <v>Ср</v>
      </c>
    </row>
    <row r="49385" spans="1:6" x14ac:dyDescent="0.25">
      <c r="A49385">
        <v>276350</v>
      </c>
      <c r="B49385" s="2">
        <v>44391.535381877024</v>
      </c>
      <c r="C49385">
        <v>21019</v>
      </c>
      <c r="D49385">
        <v>158978</v>
      </c>
      <c r="E49385" s="48">
        <f t="shared" si="771"/>
        <v>0.53472222222222221</v>
      </c>
      <c r="F49385" t="str">
        <f>TEXT(Таблица19[[#This Row],[время просмотра (UTC)]],"ДДД")</f>
        <v>Ср</v>
      </c>
    </row>
    <row r="49386" spans="1:6" x14ac:dyDescent="0.25">
      <c r="A49386">
        <v>276345</v>
      </c>
      <c r="B49386" s="2">
        <v>44391.534977346273</v>
      </c>
      <c r="C49386">
        <v>88968</v>
      </c>
      <c r="D49386">
        <v>85094</v>
      </c>
      <c r="E49386" s="48">
        <f t="shared" si="771"/>
        <v>0.53472222222222221</v>
      </c>
      <c r="F49386" t="str">
        <f>TEXT(Таблица19[[#This Row],[время просмотра (UTC)]],"ДДД")</f>
        <v>Ср</v>
      </c>
    </row>
    <row r="49387" spans="1:6" x14ac:dyDescent="0.25">
      <c r="A49387">
        <v>276343</v>
      </c>
      <c r="B49387" s="2">
        <v>44391.534333333337</v>
      </c>
      <c r="C49387">
        <v>79490</v>
      </c>
      <c r="D49387">
        <v>141259</v>
      </c>
      <c r="E49387" s="48">
        <f t="shared" si="771"/>
        <v>0.53402777777777777</v>
      </c>
      <c r="F49387" t="str">
        <f>TEXT(Таблица19[[#This Row],[время просмотра (UTC)]],"ДДД")</f>
        <v>Ср</v>
      </c>
    </row>
    <row r="49388" spans="1:6" x14ac:dyDescent="0.25">
      <c r="A49388">
        <v>276341</v>
      </c>
      <c r="B49388" s="2">
        <v>44391.534168284787</v>
      </c>
      <c r="C49388">
        <v>75278</v>
      </c>
      <c r="D49388">
        <v>242428</v>
      </c>
      <c r="E49388" s="48">
        <f t="shared" si="771"/>
        <v>0.53402777777777777</v>
      </c>
      <c r="F49388" t="str">
        <f>TEXT(Таблица19[[#This Row],[время просмотра (UTC)]],"ДДД")</f>
        <v>Ср</v>
      </c>
    </row>
    <row r="49389" spans="1:6" x14ac:dyDescent="0.25">
      <c r="A49389">
        <v>276340</v>
      </c>
      <c r="B49389" s="2">
        <v>44391.533763754043</v>
      </c>
      <c r="C49389">
        <v>230935</v>
      </c>
      <c r="D49389">
        <v>191893</v>
      </c>
      <c r="E49389" s="48">
        <f t="shared" si="771"/>
        <v>0.53333333333333333</v>
      </c>
      <c r="F49389" t="str">
        <f>TEXT(Таблица19[[#This Row],[время просмотра (UTC)]],"ДДД")</f>
        <v>Ср</v>
      </c>
    </row>
    <row r="49390" spans="1:6" x14ac:dyDescent="0.25">
      <c r="A49390">
        <v>276338</v>
      </c>
      <c r="B49390" s="2">
        <v>44391.532333333336</v>
      </c>
      <c r="C49390">
        <v>59895</v>
      </c>
      <c r="D49390">
        <v>467908</v>
      </c>
      <c r="E49390" s="48">
        <f t="shared" si="771"/>
        <v>0.53194444444444444</v>
      </c>
      <c r="F49390" t="str">
        <f>TEXT(Таблица19[[#This Row],[время просмотра (UTC)]],"ДДД")</f>
        <v>Ср</v>
      </c>
    </row>
    <row r="49391" spans="1:6" x14ac:dyDescent="0.25">
      <c r="A49391">
        <v>276337</v>
      </c>
      <c r="B49391" s="2">
        <v>44391.529000000002</v>
      </c>
      <c r="C49391">
        <v>256972</v>
      </c>
      <c r="D49391">
        <v>242428</v>
      </c>
      <c r="E49391" s="48">
        <f t="shared" si="771"/>
        <v>0.52847222222222223</v>
      </c>
      <c r="F49391" t="str">
        <f>TEXT(Таблица19[[#This Row],[время просмотра (UTC)]],"ДДД")</f>
        <v>Ср</v>
      </c>
    </row>
    <row r="49392" spans="1:6" x14ac:dyDescent="0.25">
      <c r="A49392">
        <v>276335</v>
      </c>
      <c r="B49392" s="2">
        <v>44391.528100323623</v>
      </c>
      <c r="C49392">
        <v>286008</v>
      </c>
      <c r="D49392">
        <v>117699</v>
      </c>
      <c r="E49392" s="48">
        <f t="shared" si="771"/>
        <v>0.52777777777777779</v>
      </c>
      <c r="F49392" t="str">
        <f>TEXT(Таблица19[[#This Row],[время просмотра (UTC)]],"ДДД")</f>
        <v>Ср</v>
      </c>
    </row>
    <row r="49393" spans="1:6" x14ac:dyDescent="0.25">
      <c r="A49393">
        <v>276332</v>
      </c>
      <c r="B49393" s="2">
        <v>44391.527291262137</v>
      </c>
      <c r="C49393">
        <v>184572</v>
      </c>
      <c r="D49393">
        <v>158201</v>
      </c>
      <c r="E49393" s="48">
        <f t="shared" si="771"/>
        <v>0.52708333333333335</v>
      </c>
      <c r="F49393" t="str">
        <f>TEXT(Таблица19[[#This Row],[время просмотра (UTC)]],"ДДД")</f>
        <v>Ср</v>
      </c>
    </row>
    <row r="49394" spans="1:6" x14ac:dyDescent="0.25">
      <c r="A49394">
        <v>276330</v>
      </c>
      <c r="B49394" s="2">
        <v>44391.527291262137</v>
      </c>
      <c r="C49394">
        <v>168064</v>
      </c>
      <c r="D49394">
        <v>279337</v>
      </c>
      <c r="E49394" s="48">
        <f t="shared" si="771"/>
        <v>0.52708333333333335</v>
      </c>
      <c r="F49394" t="str">
        <f>TEXT(Таблица19[[#This Row],[время просмотра (UTC)]],"ДДД")</f>
        <v>Ср</v>
      </c>
    </row>
    <row r="49395" spans="1:6" x14ac:dyDescent="0.25">
      <c r="A49395">
        <v>276328</v>
      </c>
      <c r="B49395" s="2">
        <v>44391.526077669907</v>
      </c>
      <c r="C49395">
        <v>51309</v>
      </c>
      <c r="D49395">
        <v>344690</v>
      </c>
      <c r="E49395" s="48">
        <f t="shared" si="771"/>
        <v>0.52569444444444446</v>
      </c>
      <c r="F49395" t="str">
        <f>TEXT(Таблица19[[#This Row],[время просмотра (UTC)]],"ДДД")</f>
        <v>Ср</v>
      </c>
    </row>
    <row r="49396" spans="1:6" x14ac:dyDescent="0.25">
      <c r="A49396">
        <v>276326</v>
      </c>
      <c r="B49396" s="2">
        <v>44391.525666666661</v>
      </c>
      <c r="C49396">
        <v>100251</v>
      </c>
      <c r="D49396">
        <v>446436</v>
      </c>
      <c r="E49396" s="48">
        <f t="shared" si="771"/>
        <v>0.52500000000000002</v>
      </c>
      <c r="F49396" t="str">
        <f>TEXT(Таблица19[[#This Row],[время просмотра (UTC)]],"ДДД")</f>
        <v>Ср</v>
      </c>
    </row>
    <row r="49397" spans="1:6" x14ac:dyDescent="0.25">
      <c r="A49397">
        <v>276325</v>
      </c>
      <c r="B49397" s="2">
        <v>44391.525268608413</v>
      </c>
      <c r="C49397">
        <v>62977</v>
      </c>
      <c r="D49397">
        <v>100412</v>
      </c>
      <c r="E49397" s="48">
        <f t="shared" si="771"/>
        <v>0.52500000000000002</v>
      </c>
      <c r="F49397" t="str">
        <f>TEXT(Таблица19[[#This Row],[время просмотра (UTC)]],"ДДД")</f>
        <v>Ср</v>
      </c>
    </row>
    <row r="49398" spans="1:6" x14ac:dyDescent="0.25">
      <c r="A49398">
        <v>276323</v>
      </c>
      <c r="B49398" s="2">
        <v>44391.524055016183</v>
      </c>
      <c r="C49398">
        <v>270851</v>
      </c>
      <c r="D49398">
        <v>182191</v>
      </c>
      <c r="E49398" s="48">
        <f t="shared" si="771"/>
        <v>0.52361111111111114</v>
      </c>
      <c r="F49398" t="str">
        <f>TEXT(Таблица19[[#This Row],[время просмотра (UTC)]],"ДДД")</f>
        <v>Ср</v>
      </c>
    </row>
    <row r="49399" spans="1:6" x14ac:dyDescent="0.25">
      <c r="A49399">
        <v>276320</v>
      </c>
      <c r="B49399" s="2">
        <v>44391.524055016183</v>
      </c>
      <c r="C49399">
        <v>21982</v>
      </c>
      <c r="D49399">
        <v>351192</v>
      </c>
      <c r="E49399" s="48">
        <f t="shared" si="771"/>
        <v>0.52361111111111114</v>
      </c>
      <c r="F49399" t="str">
        <f>TEXT(Таблица19[[#This Row],[время просмотра (UTC)]],"ДДД")</f>
        <v>Ср</v>
      </c>
    </row>
    <row r="49400" spans="1:6" x14ac:dyDescent="0.25">
      <c r="A49400">
        <v>276317</v>
      </c>
      <c r="B49400" s="2">
        <v>44391.521627831717</v>
      </c>
      <c r="C49400">
        <v>220712</v>
      </c>
      <c r="D49400">
        <v>68991</v>
      </c>
      <c r="E49400" s="48">
        <f t="shared" si="771"/>
        <v>0.52152777777777781</v>
      </c>
      <c r="F49400" t="str">
        <f>TEXT(Таблица19[[#This Row],[время просмотра (UTC)]],"ДДД")</f>
        <v>Ср</v>
      </c>
    </row>
    <row r="49401" spans="1:6" x14ac:dyDescent="0.25">
      <c r="A49401">
        <v>276316</v>
      </c>
      <c r="B49401" s="2">
        <v>44391.518391585763</v>
      </c>
      <c r="C49401">
        <v>70535</v>
      </c>
      <c r="D49401">
        <v>411922</v>
      </c>
      <c r="E49401" s="48">
        <f t="shared" si="771"/>
        <v>0.5180555555555556</v>
      </c>
      <c r="F49401" t="str">
        <f>TEXT(Таблица19[[#This Row],[время просмотра (UTC)]],"ДДД")</f>
        <v>Ср</v>
      </c>
    </row>
    <row r="49402" spans="1:6" x14ac:dyDescent="0.25">
      <c r="A49402">
        <v>276314</v>
      </c>
      <c r="B49402" s="2">
        <v>44391.51758252427</v>
      </c>
      <c r="C49402">
        <v>270909</v>
      </c>
      <c r="D49402">
        <v>473323</v>
      </c>
      <c r="E49402" s="48">
        <f t="shared" si="771"/>
        <v>0.51736111111111105</v>
      </c>
      <c r="F49402" t="str">
        <f>TEXT(Таблица19[[#This Row],[время просмотра (UTC)]],"ДДД")</f>
        <v>Ср</v>
      </c>
    </row>
    <row r="49403" spans="1:6" x14ac:dyDescent="0.25">
      <c r="A49403">
        <v>276313</v>
      </c>
      <c r="B49403" s="2">
        <v>44391.517177993526</v>
      </c>
      <c r="C49403">
        <v>60055</v>
      </c>
      <c r="D49403">
        <v>351192</v>
      </c>
      <c r="E49403" s="48">
        <f t="shared" si="771"/>
        <v>0.51666666666666672</v>
      </c>
      <c r="F49403" t="str">
        <f>TEXT(Таблица19[[#This Row],[время просмотра (UTC)]],"ДДД")</f>
        <v>Ср</v>
      </c>
    </row>
    <row r="49404" spans="1:6" x14ac:dyDescent="0.25">
      <c r="A49404">
        <v>276312</v>
      </c>
      <c r="B49404" s="2">
        <v>44391.515559870546</v>
      </c>
      <c r="C49404">
        <v>328348</v>
      </c>
      <c r="D49404">
        <v>437440</v>
      </c>
      <c r="E49404" s="48">
        <f t="shared" si="771"/>
        <v>0.51527777777777783</v>
      </c>
      <c r="F49404" t="str">
        <f>TEXT(Таблица19[[#This Row],[время просмотра (UTC)]],"ДДД")</f>
        <v>Ср</v>
      </c>
    </row>
    <row r="49405" spans="1:6" x14ac:dyDescent="0.25">
      <c r="A49405">
        <v>276309</v>
      </c>
      <c r="B49405" s="2">
        <v>44391.515559870546</v>
      </c>
      <c r="C49405">
        <v>95519</v>
      </c>
      <c r="D49405">
        <v>472712</v>
      </c>
      <c r="E49405" s="48">
        <f t="shared" si="771"/>
        <v>0.51527777777777783</v>
      </c>
      <c r="F49405" t="str">
        <f>TEXT(Таблица19[[#This Row],[время просмотра (UTC)]],"ДДД")</f>
        <v>Ср</v>
      </c>
    </row>
    <row r="49406" spans="1:6" x14ac:dyDescent="0.25">
      <c r="A49406">
        <v>276306</v>
      </c>
      <c r="B49406" s="2">
        <v>44391.514346278316</v>
      </c>
      <c r="C49406">
        <v>328184</v>
      </c>
      <c r="D49406">
        <v>411922</v>
      </c>
      <c r="E49406" s="48">
        <f t="shared" si="771"/>
        <v>0.51388888888888895</v>
      </c>
      <c r="F49406" t="str">
        <f>TEXT(Таблица19[[#This Row],[время просмотра (UTC)]],"ДДД")</f>
        <v>Ср</v>
      </c>
    </row>
    <row r="49407" spans="1:6" x14ac:dyDescent="0.25">
      <c r="A49407">
        <v>276304</v>
      </c>
      <c r="B49407" s="2">
        <v>44391.512728155343</v>
      </c>
      <c r="C49407">
        <v>174797</v>
      </c>
      <c r="D49407">
        <v>351192</v>
      </c>
      <c r="E49407" s="48">
        <f t="shared" si="771"/>
        <v>0.51250000000000007</v>
      </c>
      <c r="F49407" t="str">
        <f>TEXT(Таблица19[[#This Row],[время просмотра (UTC)]],"ДДД")</f>
        <v>Ср</v>
      </c>
    </row>
    <row r="49408" spans="1:6" x14ac:dyDescent="0.25">
      <c r="A49408">
        <v>276300</v>
      </c>
      <c r="B49408" s="2">
        <v>44391.512728155343</v>
      </c>
      <c r="C49408">
        <v>126885</v>
      </c>
      <c r="D49408">
        <v>245930</v>
      </c>
      <c r="E49408" s="48">
        <f t="shared" si="771"/>
        <v>0.51250000000000007</v>
      </c>
      <c r="F49408" t="str">
        <f>TEXT(Таблица19[[#This Row],[время просмотра (UTC)]],"ДДД")</f>
        <v>Ср</v>
      </c>
    </row>
    <row r="49409" spans="1:6" x14ac:dyDescent="0.25">
      <c r="A49409">
        <v>276299</v>
      </c>
      <c r="B49409" s="2">
        <v>44391.512323624593</v>
      </c>
      <c r="C49409">
        <v>38292</v>
      </c>
      <c r="D49409">
        <v>12845</v>
      </c>
      <c r="E49409" s="48">
        <f t="shared" si="771"/>
        <v>0.51180555555555551</v>
      </c>
      <c r="F49409" t="str">
        <f>TEXT(Таблица19[[#This Row],[время просмотра (UTC)]],"ДДД")</f>
        <v>Ср</v>
      </c>
    </row>
    <row r="49410" spans="1:6" x14ac:dyDescent="0.25">
      <c r="A49410">
        <v>276296</v>
      </c>
      <c r="B49410" s="2">
        <v>44391.509896440133</v>
      </c>
      <c r="C49410">
        <v>164695</v>
      </c>
      <c r="D49410">
        <v>436838</v>
      </c>
      <c r="E49410" s="48">
        <f t="shared" ref="E49410:E49473" si="772">TIME(HOUR(B49410),MINUTE(B49410),SECOND(0))</f>
        <v>0.50972222222222219</v>
      </c>
      <c r="F49410" t="str">
        <f>TEXT(Таблица19[[#This Row],[время просмотра (UTC)]],"ДДД")</f>
        <v>Ср</v>
      </c>
    </row>
    <row r="49411" spans="1:6" x14ac:dyDescent="0.25">
      <c r="A49411">
        <v>276294</v>
      </c>
      <c r="B49411" s="2">
        <v>44391.509087378639</v>
      </c>
      <c r="C49411">
        <v>52461</v>
      </c>
      <c r="D49411">
        <v>428913</v>
      </c>
      <c r="E49411" s="48">
        <f t="shared" si="772"/>
        <v>0.50902777777777775</v>
      </c>
      <c r="F49411" t="str">
        <f>TEXT(Таблица19[[#This Row],[время просмотра (UTC)]],"ДДД")</f>
        <v>Ср</v>
      </c>
    </row>
    <row r="49412" spans="1:6" x14ac:dyDescent="0.25">
      <c r="A49412">
        <v>276289</v>
      </c>
      <c r="B49412" s="2">
        <v>44391.508682847896</v>
      </c>
      <c r="C49412">
        <v>115358</v>
      </c>
      <c r="D49412">
        <v>105200</v>
      </c>
      <c r="E49412" s="48">
        <f t="shared" si="772"/>
        <v>0.5083333333333333</v>
      </c>
      <c r="F49412" t="str">
        <f>TEXT(Таблица19[[#This Row],[время просмотра (UTC)]],"ДДД")</f>
        <v>Ср</v>
      </c>
    </row>
    <row r="49413" spans="1:6" x14ac:dyDescent="0.25">
      <c r="A49413">
        <v>276285</v>
      </c>
      <c r="B49413" s="2">
        <v>44391.50787378641</v>
      </c>
      <c r="C49413">
        <v>151089</v>
      </c>
      <c r="D49413">
        <v>83550</v>
      </c>
      <c r="E49413" s="48">
        <f t="shared" si="772"/>
        <v>0.50763888888888886</v>
      </c>
      <c r="F49413" t="str">
        <f>TEXT(Таблица19[[#This Row],[время просмотра (UTC)]],"ДДД")</f>
        <v>Ср</v>
      </c>
    </row>
    <row r="49414" spans="1:6" x14ac:dyDescent="0.25">
      <c r="A49414">
        <v>276280</v>
      </c>
      <c r="B49414" s="2">
        <v>44391.505851132686</v>
      </c>
      <c r="C49414">
        <v>56721</v>
      </c>
      <c r="D49414">
        <v>224760</v>
      </c>
      <c r="E49414" s="48">
        <f t="shared" si="772"/>
        <v>0.50555555555555554</v>
      </c>
      <c r="F49414" t="str">
        <f>TEXT(Таблица19[[#This Row],[время просмотра (UTC)]],"ДДД")</f>
        <v>Ср</v>
      </c>
    </row>
    <row r="49415" spans="1:6" x14ac:dyDescent="0.25">
      <c r="A49415">
        <v>276279</v>
      </c>
      <c r="B49415" s="2">
        <v>44391.5050420712</v>
      </c>
      <c r="C49415">
        <v>319172</v>
      </c>
      <c r="D49415">
        <v>230507</v>
      </c>
      <c r="E49415" s="48">
        <f t="shared" si="772"/>
        <v>0.50486111111111109</v>
      </c>
      <c r="F49415" t="str">
        <f>TEXT(Таблица19[[#This Row],[время просмотра (UTC)]],"ДДД")</f>
        <v>Ср</v>
      </c>
    </row>
    <row r="49416" spans="1:6" x14ac:dyDescent="0.25">
      <c r="A49416">
        <v>276277</v>
      </c>
      <c r="B49416" s="2">
        <v>44391.50382847897</v>
      </c>
      <c r="C49416">
        <v>69056</v>
      </c>
      <c r="D49416">
        <v>411922</v>
      </c>
      <c r="E49416" s="48">
        <f t="shared" si="772"/>
        <v>0.50347222222222221</v>
      </c>
      <c r="F49416" t="str">
        <f>TEXT(Таблица19[[#This Row],[время просмотра (UTC)]],"ДДД")</f>
        <v>Ср</v>
      </c>
    </row>
    <row r="49417" spans="1:6" x14ac:dyDescent="0.25">
      <c r="A49417">
        <v>276273</v>
      </c>
      <c r="B49417" s="2">
        <v>44391.503828478963</v>
      </c>
      <c r="C49417">
        <v>49897</v>
      </c>
      <c r="D49417">
        <v>204394</v>
      </c>
      <c r="E49417" s="48">
        <f t="shared" si="772"/>
        <v>0.50347222222222221</v>
      </c>
      <c r="F49417" t="str">
        <f>TEXT(Таблица19[[#This Row],[время просмотра (UTC)]],"ДДД")</f>
        <v>Ср</v>
      </c>
    </row>
    <row r="49418" spans="1:6" x14ac:dyDescent="0.25">
      <c r="A49418">
        <v>276270</v>
      </c>
      <c r="B49418" s="2">
        <v>44391.501805825239</v>
      </c>
      <c r="C49418">
        <v>102573</v>
      </c>
      <c r="D49418">
        <v>470762</v>
      </c>
      <c r="E49418" s="48">
        <f t="shared" si="772"/>
        <v>0.50138888888888888</v>
      </c>
      <c r="F49418" t="str">
        <f>TEXT(Таблица19[[#This Row],[время просмотра (UTC)]],"ДДД")</f>
        <v>Ср</v>
      </c>
    </row>
    <row r="49419" spans="1:6" x14ac:dyDescent="0.25">
      <c r="A49419">
        <v>276267</v>
      </c>
      <c r="B49419" s="2">
        <v>44391.498165048542</v>
      </c>
      <c r="C49419">
        <v>31191</v>
      </c>
      <c r="D49419">
        <v>472908</v>
      </c>
      <c r="E49419" s="48">
        <f t="shared" si="772"/>
        <v>0.49791666666666662</v>
      </c>
      <c r="F49419" t="str">
        <f>TEXT(Таблица19[[#This Row],[время просмотра (UTC)]],"ДДД")</f>
        <v>Ср</v>
      </c>
    </row>
    <row r="49420" spans="1:6" x14ac:dyDescent="0.25">
      <c r="A49420">
        <v>276264</v>
      </c>
      <c r="B49420" s="2">
        <v>44391.496142394819</v>
      </c>
      <c r="C49420">
        <v>212952</v>
      </c>
      <c r="D49420">
        <v>360157</v>
      </c>
      <c r="E49420" s="48">
        <f t="shared" si="772"/>
        <v>0.49583333333333335</v>
      </c>
      <c r="F49420" t="str">
        <f>TEXT(Таблица19[[#This Row],[время просмотра (UTC)]],"ДДД")</f>
        <v>Ср</v>
      </c>
    </row>
    <row r="49421" spans="1:6" x14ac:dyDescent="0.25">
      <c r="A49421">
        <v>276262</v>
      </c>
      <c r="B49421" s="2">
        <v>44391.495333333332</v>
      </c>
      <c r="C49421">
        <v>96556</v>
      </c>
      <c r="D49421">
        <v>303008</v>
      </c>
      <c r="E49421" s="48">
        <f t="shared" si="772"/>
        <v>0.49513888888888885</v>
      </c>
      <c r="F49421" t="str">
        <f>TEXT(Таблица19[[#This Row],[время просмотра (UTC)]],"ДДД")</f>
        <v>Ср</v>
      </c>
    </row>
    <row r="49422" spans="1:6" x14ac:dyDescent="0.25">
      <c r="A49422">
        <v>276257</v>
      </c>
      <c r="B49422" s="2">
        <v>44391.494524271846</v>
      </c>
      <c r="C49422">
        <v>242146</v>
      </c>
      <c r="D49422">
        <v>347008</v>
      </c>
      <c r="E49422" s="48">
        <f t="shared" si="772"/>
        <v>0.49444444444444446</v>
      </c>
      <c r="F49422" t="str">
        <f>TEXT(Таблица19[[#This Row],[время просмотра (UTC)]],"ДДД")</f>
        <v>Ср</v>
      </c>
    </row>
    <row r="49423" spans="1:6" x14ac:dyDescent="0.25">
      <c r="A49423">
        <v>276252</v>
      </c>
      <c r="B49423" s="2">
        <v>44391.494524271839</v>
      </c>
      <c r="C49423">
        <v>200738</v>
      </c>
      <c r="D49423">
        <v>347008</v>
      </c>
      <c r="E49423" s="48">
        <f t="shared" si="772"/>
        <v>0.49444444444444446</v>
      </c>
      <c r="F49423" t="str">
        <f>TEXT(Таблица19[[#This Row],[время просмотра (UTC)]],"ДДД")</f>
        <v>Ср</v>
      </c>
    </row>
    <row r="49424" spans="1:6" x14ac:dyDescent="0.25">
      <c r="A49424">
        <v>276248</v>
      </c>
      <c r="B49424" s="2">
        <v>44391.492906148866</v>
      </c>
      <c r="C49424">
        <v>185266</v>
      </c>
      <c r="D49424">
        <v>411922</v>
      </c>
      <c r="E49424" s="48">
        <f t="shared" si="772"/>
        <v>0.49236111111111108</v>
      </c>
      <c r="F49424" t="str">
        <f>TEXT(Таблица19[[#This Row],[время просмотра (UTC)]],"ДДД")</f>
        <v>Ср</v>
      </c>
    </row>
    <row r="49425" spans="1:6" x14ac:dyDescent="0.25">
      <c r="A49425">
        <v>276243</v>
      </c>
      <c r="B49425" s="2">
        <v>44391.492333333335</v>
      </c>
      <c r="C49425">
        <v>69036</v>
      </c>
      <c r="D49425">
        <v>412882</v>
      </c>
      <c r="E49425" s="48">
        <f t="shared" si="772"/>
        <v>0.4916666666666667</v>
      </c>
      <c r="F49425" t="str">
        <f>TEXT(Таблица19[[#This Row],[время просмотра (UTC)]],"ДДД")</f>
        <v>Ср</v>
      </c>
    </row>
    <row r="49426" spans="1:6" x14ac:dyDescent="0.25">
      <c r="A49426">
        <v>276242</v>
      </c>
      <c r="B49426" s="2">
        <v>44391.491692556636</v>
      </c>
      <c r="C49426">
        <v>161865</v>
      </c>
      <c r="D49426">
        <v>118549</v>
      </c>
      <c r="E49426" s="48">
        <f t="shared" si="772"/>
        <v>0.4916666666666667</v>
      </c>
      <c r="F49426" t="str">
        <f>TEXT(Таблица19[[#This Row],[время просмотра (UTC)]],"ДДД")</f>
        <v>Ср</v>
      </c>
    </row>
    <row r="49427" spans="1:6" x14ac:dyDescent="0.25">
      <c r="A49427">
        <v>276240</v>
      </c>
      <c r="B49427" s="2">
        <v>44391.489000000001</v>
      </c>
      <c r="C49427">
        <v>41878</v>
      </c>
      <c r="D49427">
        <v>439981</v>
      </c>
      <c r="E49427" s="48">
        <f t="shared" si="772"/>
        <v>0.48888888888888887</v>
      </c>
      <c r="F49427" t="str">
        <f>TEXT(Таблица19[[#This Row],[время просмотра (UTC)]],"ДДД")</f>
        <v>Ср</v>
      </c>
    </row>
    <row r="49428" spans="1:6" x14ac:dyDescent="0.25">
      <c r="A49428">
        <v>276237</v>
      </c>
      <c r="B49428" s="2">
        <v>44391.486029126216</v>
      </c>
      <c r="C49428">
        <v>326988</v>
      </c>
      <c r="D49428">
        <v>228415</v>
      </c>
      <c r="E49428" s="48">
        <f t="shared" si="772"/>
        <v>0.48541666666666666</v>
      </c>
      <c r="F49428" t="str">
        <f>TEXT(Таблица19[[#This Row],[время просмотра (UTC)]],"ДДД")</f>
        <v>Ср</v>
      </c>
    </row>
    <row r="49429" spans="1:6" x14ac:dyDescent="0.25">
      <c r="A49429">
        <v>276233</v>
      </c>
      <c r="B49429" s="2">
        <v>44391.483197410998</v>
      </c>
      <c r="C49429">
        <v>337573</v>
      </c>
      <c r="D49429">
        <v>362672</v>
      </c>
      <c r="E49429" s="48">
        <f t="shared" si="772"/>
        <v>0.4826388888888889</v>
      </c>
      <c r="F49429" t="str">
        <f>TEXT(Таблица19[[#This Row],[время просмотра (UTC)]],"ДДД")</f>
        <v>Ср</v>
      </c>
    </row>
    <row r="49430" spans="1:6" x14ac:dyDescent="0.25">
      <c r="A49430">
        <v>276230</v>
      </c>
      <c r="B49430" s="2">
        <v>44391.482792880262</v>
      </c>
      <c r="C49430">
        <v>170175</v>
      </c>
      <c r="D49430">
        <v>474478</v>
      </c>
      <c r="E49430" s="48">
        <f t="shared" si="772"/>
        <v>0.4826388888888889</v>
      </c>
      <c r="F49430" t="str">
        <f>TEXT(Таблица19[[#This Row],[время просмотра (UTC)]],"ДДД")</f>
        <v>Ср</v>
      </c>
    </row>
    <row r="49431" spans="1:6" x14ac:dyDescent="0.25">
      <c r="A49431">
        <v>276229</v>
      </c>
      <c r="B49431" s="2">
        <v>44391.479556634309</v>
      </c>
      <c r="C49431">
        <v>168218</v>
      </c>
      <c r="D49431">
        <v>209122</v>
      </c>
      <c r="E49431" s="48">
        <f t="shared" si="772"/>
        <v>0.47916666666666669</v>
      </c>
      <c r="F49431" t="str">
        <f>TEXT(Таблица19[[#This Row],[время просмотра (UTC)]],"ДДД")</f>
        <v>Ср</v>
      </c>
    </row>
    <row r="49432" spans="1:6" x14ac:dyDescent="0.25">
      <c r="A49432">
        <v>276227</v>
      </c>
      <c r="B49432" s="2">
        <v>44391.478343042072</v>
      </c>
      <c r="C49432">
        <v>54615</v>
      </c>
      <c r="D49432">
        <v>331056</v>
      </c>
      <c r="E49432" s="48">
        <f t="shared" si="772"/>
        <v>0.4777777777777778</v>
      </c>
      <c r="F49432" t="str">
        <f>TEXT(Таблица19[[#This Row],[время просмотра (UTC)]],"ДДД")</f>
        <v>Ср</v>
      </c>
    </row>
    <row r="49433" spans="1:6" x14ac:dyDescent="0.25">
      <c r="A49433">
        <v>276226</v>
      </c>
      <c r="B49433" s="2">
        <v>44391.477129449835</v>
      </c>
      <c r="C49433">
        <v>205150</v>
      </c>
      <c r="D49433">
        <v>192331</v>
      </c>
      <c r="E49433" s="48">
        <f t="shared" si="772"/>
        <v>0.4770833333333333</v>
      </c>
      <c r="F49433" t="str">
        <f>TEXT(Таблица19[[#This Row],[время просмотра (UTC)]],"ДДД")</f>
        <v>Ср</v>
      </c>
    </row>
    <row r="49434" spans="1:6" x14ac:dyDescent="0.25">
      <c r="A49434">
        <v>276221</v>
      </c>
      <c r="B49434" s="2">
        <v>44391.472275080909</v>
      </c>
      <c r="C49434">
        <v>171319</v>
      </c>
      <c r="D49434">
        <v>21760</v>
      </c>
      <c r="E49434" s="48">
        <f t="shared" si="772"/>
        <v>0.47222222222222227</v>
      </c>
      <c r="F49434" t="str">
        <f>TEXT(Таблица19[[#This Row],[время просмотра (UTC)]],"ДДД")</f>
        <v>Ср</v>
      </c>
    </row>
    <row r="49435" spans="1:6" x14ac:dyDescent="0.25">
      <c r="A49435">
        <v>276218</v>
      </c>
      <c r="B49435" s="2">
        <v>44391.471061488672</v>
      </c>
      <c r="C49435">
        <v>263000</v>
      </c>
      <c r="D49435">
        <v>250679</v>
      </c>
      <c r="E49435" s="48">
        <f t="shared" si="772"/>
        <v>0.47083333333333338</v>
      </c>
      <c r="F49435" t="str">
        <f>TEXT(Таблица19[[#This Row],[время просмотра (UTC)]],"ДДД")</f>
        <v>Ср</v>
      </c>
    </row>
    <row r="49436" spans="1:6" x14ac:dyDescent="0.25">
      <c r="A49436">
        <v>276217</v>
      </c>
      <c r="B49436" s="2">
        <v>44391.470656957928</v>
      </c>
      <c r="C49436">
        <v>7696</v>
      </c>
      <c r="D49436">
        <v>241927</v>
      </c>
      <c r="E49436" s="48">
        <f t="shared" si="772"/>
        <v>0.47013888888888888</v>
      </c>
      <c r="F49436" t="str">
        <f>TEXT(Таблица19[[#This Row],[время просмотра (UTC)]],"ДДД")</f>
        <v>Ср</v>
      </c>
    </row>
    <row r="49437" spans="1:6" x14ac:dyDescent="0.25">
      <c r="A49437">
        <v>276214</v>
      </c>
      <c r="B49437" s="2">
        <v>44391.470252427185</v>
      </c>
      <c r="C49437">
        <v>104881</v>
      </c>
      <c r="D49437">
        <v>341333</v>
      </c>
      <c r="E49437" s="48">
        <f t="shared" si="772"/>
        <v>0.47013888888888888</v>
      </c>
      <c r="F49437" t="str">
        <f>TEXT(Таблица19[[#This Row],[время просмотра (UTC)]],"ДДД")</f>
        <v>Ср</v>
      </c>
    </row>
    <row r="49438" spans="1:6" x14ac:dyDescent="0.25">
      <c r="A49438">
        <v>276210</v>
      </c>
      <c r="B49438" s="2">
        <v>44391.467825242718</v>
      </c>
      <c r="C49438">
        <v>82802</v>
      </c>
      <c r="D49438">
        <v>119030</v>
      </c>
      <c r="E49438" s="48">
        <f t="shared" si="772"/>
        <v>0.46736111111111112</v>
      </c>
      <c r="F49438" t="str">
        <f>TEXT(Таблица19[[#This Row],[время просмотра (UTC)]],"ДДД")</f>
        <v>Ср</v>
      </c>
    </row>
    <row r="49439" spans="1:6" x14ac:dyDescent="0.25">
      <c r="A49439">
        <v>276209</v>
      </c>
      <c r="B49439" s="2">
        <v>44391.467420711975</v>
      </c>
      <c r="C49439">
        <v>131820</v>
      </c>
      <c r="D49439">
        <v>206501</v>
      </c>
      <c r="E49439" s="48">
        <f t="shared" si="772"/>
        <v>0.46736111111111112</v>
      </c>
      <c r="F49439" t="str">
        <f>TEXT(Таблица19[[#This Row],[время просмотра (UTC)]],"ДДД")</f>
        <v>Ср</v>
      </c>
    </row>
    <row r="49440" spans="1:6" x14ac:dyDescent="0.25">
      <c r="A49440">
        <v>276204</v>
      </c>
      <c r="B49440" s="2">
        <v>44391.467016181225</v>
      </c>
      <c r="C49440">
        <v>263267</v>
      </c>
      <c r="D49440">
        <v>50702</v>
      </c>
      <c r="E49440" s="48">
        <f t="shared" si="772"/>
        <v>0.46666666666666662</v>
      </c>
      <c r="F49440" t="str">
        <f>TEXT(Таблица19[[#This Row],[время просмотра (UTC)]],"ДДД")</f>
        <v>Ср</v>
      </c>
    </row>
    <row r="49441" spans="1:6" x14ac:dyDescent="0.25">
      <c r="A49441">
        <v>276203</v>
      </c>
      <c r="B49441" s="2">
        <v>44391.459000000003</v>
      </c>
      <c r="C49441">
        <v>250713</v>
      </c>
      <c r="D49441">
        <v>266896</v>
      </c>
      <c r="E49441" s="48">
        <f t="shared" si="772"/>
        <v>0.45833333333333331</v>
      </c>
      <c r="F49441" t="str">
        <f>TEXT(Таблица19[[#This Row],[время просмотра (UTC)]],"ДДД")</f>
        <v>Ср</v>
      </c>
    </row>
    <row r="49442" spans="1:6" x14ac:dyDescent="0.25">
      <c r="A49442">
        <v>276199</v>
      </c>
      <c r="B49442" s="2">
        <v>44391.457711974115</v>
      </c>
      <c r="C49442">
        <v>297726</v>
      </c>
      <c r="D49442">
        <v>21407</v>
      </c>
      <c r="E49442" s="48">
        <f t="shared" si="772"/>
        <v>0.45763888888888887</v>
      </c>
      <c r="F49442" t="str">
        <f>TEXT(Таблица19[[#This Row],[время просмотра (UTC)]],"ДДД")</f>
        <v>Ср</v>
      </c>
    </row>
    <row r="49443" spans="1:6" x14ac:dyDescent="0.25">
      <c r="A49443">
        <v>276197</v>
      </c>
      <c r="B49443" s="2">
        <v>44391.457307443365</v>
      </c>
      <c r="C49443">
        <v>134804</v>
      </c>
      <c r="D49443">
        <v>469849</v>
      </c>
      <c r="E49443" s="48">
        <f t="shared" si="772"/>
        <v>0.45694444444444443</v>
      </c>
      <c r="F49443" t="str">
        <f>TEXT(Таблица19[[#This Row],[время просмотра (UTC)]],"ДДД")</f>
        <v>Ср</v>
      </c>
    </row>
    <row r="49444" spans="1:6" x14ac:dyDescent="0.25">
      <c r="A49444">
        <v>276194</v>
      </c>
      <c r="B49444" s="2">
        <v>44391.455284789648</v>
      </c>
      <c r="C49444">
        <v>288773</v>
      </c>
      <c r="D49444">
        <v>208672</v>
      </c>
      <c r="E49444" s="48">
        <f t="shared" si="772"/>
        <v>0.4548611111111111</v>
      </c>
      <c r="F49444" t="str">
        <f>TEXT(Таблица19[[#This Row],[время просмотра (UTC)]],"ДДД")</f>
        <v>Ср</v>
      </c>
    </row>
    <row r="49445" spans="1:6" x14ac:dyDescent="0.25">
      <c r="A49445">
        <v>276193</v>
      </c>
      <c r="B49445" s="2">
        <v>44391.454071197411</v>
      </c>
      <c r="C49445">
        <v>341212</v>
      </c>
      <c r="D49445">
        <v>320940</v>
      </c>
      <c r="E49445" s="48">
        <f t="shared" si="772"/>
        <v>0.45347222222222222</v>
      </c>
      <c r="F49445" t="str">
        <f>TEXT(Таблица19[[#This Row],[время просмотра (UTC)]],"ДДД")</f>
        <v>Ср</v>
      </c>
    </row>
    <row r="49446" spans="1:6" x14ac:dyDescent="0.25">
      <c r="A49446">
        <v>276191</v>
      </c>
      <c r="B49446" s="2">
        <v>44391.453262135925</v>
      </c>
      <c r="C49446">
        <v>24852</v>
      </c>
      <c r="D49446">
        <v>42705</v>
      </c>
      <c r="E49446" s="48">
        <f t="shared" si="772"/>
        <v>0.45277777777777778</v>
      </c>
      <c r="F49446" t="str">
        <f>TEXT(Таблица19[[#This Row],[время просмотра (UTC)]],"ДДД")</f>
        <v>Ср</v>
      </c>
    </row>
    <row r="49447" spans="1:6" x14ac:dyDescent="0.25">
      <c r="A49447">
        <v>276188</v>
      </c>
      <c r="B49447" s="2">
        <v>44391.452453074431</v>
      </c>
      <c r="C49447">
        <v>22323</v>
      </c>
      <c r="D49447">
        <v>258219</v>
      </c>
      <c r="E49447" s="48">
        <f t="shared" si="772"/>
        <v>0.45208333333333334</v>
      </c>
      <c r="F49447" t="str">
        <f>TEXT(Таблица19[[#This Row],[время просмотра (UTC)]],"ДДД")</f>
        <v>Ср</v>
      </c>
    </row>
    <row r="49448" spans="1:6" x14ac:dyDescent="0.25">
      <c r="A49448">
        <v>276185</v>
      </c>
      <c r="B49448" s="2">
        <v>44391.450834951458</v>
      </c>
      <c r="C49448">
        <v>44043</v>
      </c>
      <c r="D49448">
        <v>473327</v>
      </c>
      <c r="E49448" s="48">
        <f t="shared" si="772"/>
        <v>0.45069444444444445</v>
      </c>
      <c r="F49448" t="str">
        <f>TEXT(Таблица19[[#This Row],[время просмотра (UTC)]],"ДДД")</f>
        <v>Ср</v>
      </c>
    </row>
    <row r="49449" spans="1:6" x14ac:dyDescent="0.25">
      <c r="A49449">
        <v>276181</v>
      </c>
      <c r="B49449" s="2">
        <v>44391.447598705505</v>
      </c>
      <c r="C49449">
        <v>99736</v>
      </c>
      <c r="D49449">
        <v>351192</v>
      </c>
      <c r="E49449" s="48">
        <f t="shared" si="772"/>
        <v>0.44722222222222219</v>
      </c>
      <c r="F49449" t="str">
        <f>TEXT(Таблица19[[#This Row],[время просмотра (UTC)]],"ДДД")</f>
        <v>Ср</v>
      </c>
    </row>
    <row r="49450" spans="1:6" x14ac:dyDescent="0.25">
      <c r="A49450">
        <v>276178</v>
      </c>
      <c r="B49450" s="2">
        <v>44391.441530744341</v>
      </c>
      <c r="C49450">
        <v>339779</v>
      </c>
      <c r="D49450">
        <v>82850</v>
      </c>
      <c r="E49450" s="48">
        <f t="shared" si="772"/>
        <v>0.44097222222222227</v>
      </c>
      <c r="F49450" t="str">
        <f>TEXT(Таблица19[[#This Row],[время просмотра (UTC)]],"ДДД")</f>
        <v>Ср</v>
      </c>
    </row>
    <row r="49451" spans="1:6" x14ac:dyDescent="0.25">
      <c r="A49451">
        <v>276173</v>
      </c>
      <c r="B49451" s="2">
        <v>44391.439508090611</v>
      </c>
      <c r="C49451">
        <v>283886</v>
      </c>
      <c r="D49451">
        <v>323097</v>
      </c>
      <c r="E49451" s="48">
        <f t="shared" si="772"/>
        <v>0.43888888888888888</v>
      </c>
      <c r="F49451" t="str">
        <f>TEXT(Таблица19[[#This Row],[время просмотра (UTC)]],"ДДД")</f>
        <v>Ср</v>
      </c>
    </row>
    <row r="49452" spans="1:6" x14ac:dyDescent="0.25">
      <c r="A49452">
        <v>276168</v>
      </c>
      <c r="B49452" s="2">
        <v>44391.435462783171</v>
      </c>
      <c r="C49452">
        <v>309726</v>
      </c>
      <c r="D49452">
        <v>123413</v>
      </c>
      <c r="E49452" s="48">
        <f t="shared" si="772"/>
        <v>0.43541666666666662</v>
      </c>
      <c r="F49452" t="str">
        <f>TEXT(Таблица19[[#This Row],[время просмотра (UTC)]],"ДДД")</f>
        <v>Ср</v>
      </c>
    </row>
    <row r="49453" spans="1:6" x14ac:dyDescent="0.25">
      <c r="A49453">
        <v>276163</v>
      </c>
      <c r="B49453" s="2">
        <v>44391.435058252428</v>
      </c>
      <c r="C49453">
        <v>213598</v>
      </c>
      <c r="D49453">
        <v>470762</v>
      </c>
      <c r="E49453" s="48">
        <f t="shared" si="772"/>
        <v>0.43472222222222223</v>
      </c>
      <c r="F49453" t="str">
        <f>TEXT(Таблица19[[#This Row],[время просмотра (UTC)]],"ДДД")</f>
        <v>Ср</v>
      </c>
    </row>
    <row r="49454" spans="1:6" x14ac:dyDescent="0.25">
      <c r="A49454">
        <v>276159</v>
      </c>
      <c r="B49454" s="2">
        <v>44391.431822006474</v>
      </c>
      <c r="C49454">
        <v>235298</v>
      </c>
      <c r="D49454">
        <v>204281</v>
      </c>
      <c r="E49454" s="48">
        <f t="shared" si="772"/>
        <v>0.43124999999999997</v>
      </c>
      <c r="F49454" t="str">
        <f>TEXT(Таблица19[[#This Row],[время просмотра (UTC)]],"ДДД")</f>
        <v>Ср</v>
      </c>
    </row>
    <row r="49455" spans="1:6" x14ac:dyDescent="0.25">
      <c r="A49455">
        <v>276157</v>
      </c>
      <c r="B49455" s="2">
        <v>44391.431822006474</v>
      </c>
      <c r="C49455">
        <v>139550</v>
      </c>
      <c r="D49455">
        <v>153893</v>
      </c>
      <c r="E49455" s="48">
        <f t="shared" si="772"/>
        <v>0.43124999999999997</v>
      </c>
      <c r="F49455" t="str">
        <f>TEXT(Таблица19[[#This Row],[время просмотра (UTC)]],"ДДД")</f>
        <v>Ср</v>
      </c>
    </row>
    <row r="49456" spans="1:6" x14ac:dyDescent="0.25">
      <c r="A49456">
        <v>276156</v>
      </c>
      <c r="B49456" s="2">
        <v>44391.431417475724</v>
      </c>
      <c r="C49456">
        <v>337325</v>
      </c>
      <c r="D49456">
        <v>388328</v>
      </c>
      <c r="E49456" s="48">
        <f t="shared" si="772"/>
        <v>0.43124999999999997</v>
      </c>
      <c r="F49456" t="str">
        <f>TEXT(Таблица19[[#This Row],[время просмотра (UTC)]],"ДДД")</f>
        <v>Ср</v>
      </c>
    </row>
    <row r="49457" spans="1:6" x14ac:dyDescent="0.25">
      <c r="A49457">
        <v>276154</v>
      </c>
      <c r="B49457" s="2">
        <v>44391.431417475724</v>
      </c>
      <c r="C49457">
        <v>22549</v>
      </c>
      <c r="D49457">
        <v>470762</v>
      </c>
      <c r="E49457" s="48">
        <f t="shared" si="772"/>
        <v>0.43124999999999997</v>
      </c>
      <c r="F49457" t="str">
        <f>TEXT(Таблица19[[#This Row],[время просмотра (UTC)]],"ДДД")</f>
        <v>Ср</v>
      </c>
    </row>
    <row r="49458" spans="1:6" x14ac:dyDescent="0.25">
      <c r="A49458">
        <v>276149</v>
      </c>
      <c r="B49458" s="2">
        <v>44391.430666666667</v>
      </c>
      <c r="C49458">
        <v>139941</v>
      </c>
      <c r="D49458">
        <v>351192</v>
      </c>
      <c r="E49458" s="48">
        <f t="shared" si="772"/>
        <v>0.43055555555555558</v>
      </c>
      <c r="F49458" t="str">
        <f>TEXT(Таблица19[[#This Row],[время просмотра (UTC)]],"ДДД")</f>
        <v>Ср</v>
      </c>
    </row>
    <row r="49459" spans="1:6" x14ac:dyDescent="0.25">
      <c r="A49459">
        <v>276147</v>
      </c>
      <c r="B49459" s="2">
        <v>44391.430608414244</v>
      </c>
      <c r="C49459">
        <v>140331</v>
      </c>
      <c r="D49459">
        <v>43842</v>
      </c>
      <c r="E49459" s="48">
        <f t="shared" si="772"/>
        <v>0.43055555555555558</v>
      </c>
      <c r="F49459" t="str">
        <f>TEXT(Таблица19[[#This Row],[время просмотра (UTC)]],"ДДД")</f>
        <v>Ср</v>
      </c>
    </row>
    <row r="49460" spans="1:6" x14ac:dyDescent="0.25">
      <c r="A49460">
        <v>276145</v>
      </c>
      <c r="B49460" s="2">
        <v>44391.429799352751</v>
      </c>
      <c r="C49460">
        <v>70411</v>
      </c>
      <c r="D49460">
        <v>181171</v>
      </c>
      <c r="E49460" s="48">
        <f t="shared" si="772"/>
        <v>0.4291666666666667</v>
      </c>
      <c r="F49460" t="str">
        <f>TEXT(Таблица19[[#This Row],[время просмотра (UTC)]],"ДДД")</f>
        <v>Ср</v>
      </c>
    </row>
    <row r="49461" spans="1:6" x14ac:dyDescent="0.25">
      <c r="A49461">
        <v>276140</v>
      </c>
      <c r="B49461" s="2">
        <v>44391.428181229778</v>
      </c>
      <c r="C49461">
        <v>303643</v>
      </c>
      <c r="D49461">
        <v>330333</v>
      </c>
      <c r="E49461" s="48">
        <f t="shared" si="772"/>
        <v>0.42777777777777781</v>
      </c>
      <c r="F49461" t="str">
        <f>TEXT(Таблица19[[#This Row],[время просмотра (UTC)]],"ДДД")</f>
        <v>Ср</v>
      </c>
    </row>
    <row r="49462" spans="1:6" x14ac:dyDescent="0.25">
      <c r="A49462">
        <v>276138</v>
      </c>
      <c r="B49462" s="2">
        <v>44391.426967637541</v>
      </c>
      <c r="C49462">
        <v>145942</v>
      </c>
      <c r="D49462">
        <v>38789</v>
      </c>
      <c r="E49462" s="48">
        <f t="shared" si="772"/>
        <v>0.42638888888888887</v>
      </c>
      <c r="F49462" t="str">
        <f>TEXT(Таблица19[[#This Row],[время просмотра (UTC)]],"ДДД")</f>
        <v>Ср</v>
      </c>
    </row>
    <row r="49463" spans="1:6" x14ac:dyDescent="0.25">
      <c r="A49463">
        <v>276137</v>
      </c>
      <c r="B49463" s="2">
        <v>44391.423731391587</v>
      </c>
      <c r="C49463">
        <v>219422</v>
      </c>
      <c r="D49463">
        <v>309079</v>
      </c>
      <c r="E49463" s="48">
        <f t="shared" si="772"/>
        <v>0.4236111111111111</v>
      </c>
      <c r="F49463" t="str">
        <f>TEXT(Таблица19[[#This Row],[время просмотра (UTC)]],"ДДД")</f>
        <v>Ср</v>
      </c>
    </row>
    <row r="49464" spans="1:6" x14ac:dyDescent="0.25">
      <c r="A49464">
        <v>276134</v>
      </c>
      <c r="B49464" s="2">
        <v>44391.422922330101</v>
      </c>
      <c r="C49464">
        <v>225410</v>
      </c>
      <c r="D49464">
        <v>7650</v>
      </c>
      <c r="E49464" s="48">
        <f t="shared" si="772"/>
        <v>0.42291666666666666</v>
      </c>
      <c r="F49464" t="str">
        <f>TEXT(Таблица19[[#This Row],[время просмотра (UTC)]],"ДДД")</f>
        <v>Ср</v>
      </c>
    </row>
    <row r="49465" spans="1:6" x14ac:dyDescent="0.25">
      <c r="A49465">
        <v>276130</v>
      </c>
      <c r="B49465" s="2">
        <v>44391.417258899681</v>
      </c>
      <c r="C49465">
        <v>66285</v>
      </c>
      <c r="D49465">
        <v>284325</v>
      </c>
      <c r="E49465" s="48">
        <f t="shared" si="772"/>
        <v>0.41666666666666669</v>
      </c>
      <c r="F49465" t="str">
        <f>TEXT(Таблица19[[#This Row],[время просмотра (UTC)]],"ДДД")</f>
        <v>Ср</v>
      </c>
    </row>
    <row r="49466" spans="1:6" x14ac:dyDescent="0.25">
      <c r="A49466">
        <v>276125</v>
      </c>
      <c r="B49466" s="2">
        <v>44391.4156407767</v>
      </c>
      <c r="C49466">
        <v>90331</v>
      </c>
      <c r="D49466">
        <v>478387</v>
      </c>
      <c r="E49466" s="48">
        <f t="shared" si="772"/>
        <v>0.4152777777777778</v>
      </c>
      <c r="F49466" t="str">
        <f>TEXT(Таблица19[[#This Row],[время просмотра (UTC)]],"ДДД")</f>
        <v>Ср</v>
      </c>
    </row>
    <row r="49467" spans="1:6" x14ac:dyDescent="0.25">
      <c r="A49467">
        <v>276120</v>
      </c>
      <c r="B49467" s="2">
        <v>44391.415000000001</v>
      </c>
      <c r="C49467">
        <v>291503</v>
      </c>
      <c r="D49467">
        <v>217307</v>
      </c>
      <c r="E49467" s="48">
        <f t="shared" si="772"/>
        <v>0.4145833333333333</v>
      </c>
      <c r="F49467" t="str">
        <f>TEXT(Таблица19[[#This Row],[время просмотра (UTC)]],"ДДД")</f>
        <v>Ср</v>
      </c>
    </row>
    <row r="49468" spans="1:6" x14ac:dyDescent="0.25">
      <c r="A49468">
        <v>276116</v>
      </c>
      <c r="B49468" s="2">
        <v>44391.410381877024</v>
      </c>
      <c r="C49468">
        <v>95520</v>
      </c>
      <c r="D49468">
        <v>5151</v>
      </c>
      <c r="E49468" s="48">
        <f t="shared" si="772"/>
        <v>0.40972222222222227</v>
      </c>
      <c r="F49468" t="str">
        <f>TEXT(Таблица19[[#This Row],[время просмотра (UTC)]],"ДДД")</f>
        <v>Ср</v>
      </c>
    </row>
    <row r="49469" spans="1:6" x14ac:dyDescent="0.25">
      <c r="A49469">
        <v>276113</v>
      </c>
      <c r="B49469" s="2">
        <v>44391.409977346273</v>
      </c>
      <c r="C49469">
        <v>134755</v>
      </c>
      <c r="D49469">
        <v>302552</v>
      </c>
      <c r="E49469" s="48">
        <f t="shared" si="772"/>
        <v>0.40972222222222227</v>
      </c>
      <c r="F49469" t="str">
        <f>TEXT(Таблица19[[#This Row],[время просмотра (UTC)]],"ДДД")</f>
        <v>Ср</v>
      </c>
    </row>
    <row r="49470" spans="1:6" x14ac:dyDescent="0.25">
      <c r="A49470">
        <v>276110</v>
      </c>
      <c r="B49470" s="2">
        <v>44391.408763754043</v>
      </c>
      <c r="C49470">
        <v>215705</v>
      </c>
      <c r="D49470">
        <v>80824</v>
      </c>
      <c r="E49470" s="48">
        <f t="shared" si="772"/>
        <v>0.40833333333333338</v>
      </c>
      <c r="F49470" t="str">
        <f>TEXT(Таблица19[[#This Row],[время просмотра (UTC)]],"ДДД")</f>
        <v>Ср</v>
      </c>
    </row>
    <row r="49471" spans="1:6" x14ac:dyDescent="0.25">
      <c r="A49471">
        <v>276105</v>
      </c>
      <c r="B49471" s="2">
        <v>44391.407550161814</v>
      </c>
      <c r="C49471">
        <v>90031</v>
      </c>
      <c r="D49471">
        <v>365015</v>
      </c>
      <c r="E49471" s="48">
        <f t="shared" si="772"/>
        <v>0.4069444444444445</v>
      </c>
      <c r="F49471" t="str">
        <f>TEXT(Таблица19[[#This Row],[время просмотра (UTC)]],"ДДД")</f>
        <v>Ср</v>
      </c>
    </row>
    <row r="49472" spans="1:6" x14ac:dyDescent="0.25">
      <c r="A49472">
        <v>276101</v>
      </c>
      <c r="B49472" s="2">
        <v>44391.404333333339</v>
      </c>
      <c r="C49472">
        <v>30222</v>
      </c>
      <c r="D49472">
        <v>445697</v>
      </c>
      <c r="E49472" s="48">
        <f t="shared" si="772"/>
        <v>0.40416666666666662</v>
      </c>
      <c r="F49472" t="str">
        <f>TEXT(Таблица19[[#This Row],[время просмотра (UTC)]],"ДДД")</f>
        <v>Ср</v>
      </c>
    </row>
    <row r="49473" spans="1:6" x14ac:dyDescent="0.25">
      <c r="A49473">
        <v>276098</v>
      </c>
      <c r="B49473" s="2">
        <v>44391.40431391586</v>
      </c>
      <c r="C49473">
        <v>145878</v>
      </c>
      <c r="D49473">
        <v>304128</v>
      </c>
      <c r="E49473" s="48">
        <f t="shared" si="772"/>
        <v>0.40416666666666662</v>
      </c>
      <c r="F49473" t="str">
        <f>TEXT(Таблица19[[#This Row],[время просмотра (UTC)]],"ДДД")</f>
        <v>Ср</v>
      </c>
    </row>
    <row r="49474" spans="1:6" x14ac:dyDescent="0.25">
      <c r="A49474">
        <v>276095</v>
      </c>
      <c r="B49474" s="2">
        <v>44391.401077669907</v>
      </c>
      <c r="C49474">
        <v>179001</v>
      </c>
      <c r="D49474">
        <v>189009</v>
      </c>
      <c r="E49474" s="48">
        <f t="shared" ref="E49474:E49537" si="773">TIME(HOUR(B49474),MINUTE(B49474),SECOND(0))</f>
        <v>0.40069444444444446</v>
      </c>
      <c r="F49474" t="str">
        <f>TEXT(Таблица19[[#This Row],[время просмотра (UTC)]],"ДДД")</f>
        <v>Ср</v>
      </c>
    </row>
    <row r="49475" spans="1:6" x14ac:dyDescent="0.25">
      <c r="A49475">
        <v>276094</v>
      </c>
      <c r="B49475" s="2">
        <v>44391.397841423954</v>
      </c>
      <c r="C49475">
        <v>83901</v>
      </c>
      <c r="D49475">
        <v>122902</v>
      </c>
      <c r="E49475" s="48">
        <f t="shared" si="773"/>
        <v>0.3972222222222222</v>
      </c>
      <c r="F49475" t="str">
        <f>TEXT(Таблица19[[#This Row],[время просмотра (UTC)]],"ДДД")</f>
        <v>Ср</v>
      </c>
    </row>
    <row r="49476" spans="1:6" x14ac:dyDescent="0.25">
      <c r="A49476">
        <v>276093</v>
      </c>
      <c r="B49476" s="2">
        <v>44391.395009708744</v>
      </c>
      <c r="C49476">
        <v>217399</v>
      </c>
      <c r="D49476">
        <v>250679</v>
      </c>
      <c r="E49476" s="48">
        <f t="shared" si="773"/>
        <v>0.39444444444444443</v>
      </c>
      <c r="F49476" t="str">
        <f>TEXT(Таблица19[[#This Row],[время просмотра (UTC)]],"ДДД")</f>
        <v>Ср</v>
      </c>
    </row>
    <row r="49477" spans="1:6" x14ac:dyDescent="0.25">
      <c r="A49477">
        <v>276089</v>
      </c>
      <c r="B49477" s="2">
        <v>44391.393796116499</v>
      </c>
      <c r="C49477">
        <v>99258</v>
      </c>
      <c r="D49477">
        <v>30075</v>
      </c>
      <c r="E49477" s="48">
        <f t="shared" si="773"/>
        <v>0.39374999999999999</v>
      </c>
      <c r="F49477" t="str">
        <f>TEXT(Таблица19[[#This Row],[время просмотра (UTC)]],"ДДД")</f>
        <v>Ср</v>
      </c>
    </row>
    <row r="49478" spans="1:6" x14ac:dyDescent="0.25">
      <c r="A49478">
        <v>276086</v>
      </c>
      <c r="B49478" s="2">
        <v>44391.391000000003</v>
      </c>
      <c r="C49478">
        <v>28457</v>
      </c>
      <c r="D49478">
        <v>29608</v>
      </c>
      <c r="E49478" s="48">
        <f t="shared" si="773"/>
        <v>0.39097222222222222</v>
      </c>
      <c r="F49478" t="str">
        <f>TEXT(Таблица19[[#This Row],[время просмотра (UTC)]],"ДДД")</f>
        <v>Ср</v>
      </c>
    </row>
    <row r="49479" spans="1:6" x14ac:dyDescent="0.25">
      <c r="A49479">
        <v>276085</v>
      </c>
      <c r="B49479" s="2">
        <v>44391.39015533981</v>
      </c>
      <c r="C49479">
        <v>128984</v>
      </c>
      <c r="D49479">
        <v>436829</v>
      </c>
      <c r="E49479" s="48">
        <f t="shared" si="773"/>
        <v>0.38958333333333334</v>
      </c>
      <c r="F49479" t="str">
        <f>TEXT(Таблица19[[#This Row],[время просмотра (UTC)]],"ДДД")</f>
        <v>Ср</v>
      </c>
    </row>
    <row r="49480" spans="1:6" x14ac:dyDescent="0.25">
      <c r="A49480">
        <v>276080</v>
      </c>
      <c r="B49480" s="2">
        <v>44391.389346278316</v>
      </c>
      <c r="C49480">
        <v>270646</v>
      </c>
      <c r="D49480">
        <v>351192</v>
      </c>
      <c r="E49480" s="48">
        <f t="shared" si="773"/>
        <v>0.3888888888888889</v>
      </c>
      <c r="F49480" t="str">
        <f>TEXT(Таблица19[[#This Row],[время просмотра (UTC)]],"ДДД")</f>
        <v>Ср</v>
      </c>
    </row>
    <row r="49481" spans="1:6" x14ac:dyDescent="0.25">
      <c r="A49481">
        <v>276079</v>
      </c>
      <c r="B49481" s="2">
        <v>44391.384896440126</v>
      </c>
      <c r="C49481">
        <v>252409</v>
      </c>
      <c r="D49481">
        <v>327968</v>
      </c>
      <c r="E49481" s="48">
        <f t="shared" si="773"/>
        <v>0.38472222222222219</v>
      </c>
      <c r="F49481" t="str">
        <f>TEXT(Таблица19[[#This Row],[время просмотра (UTC)]],"ДДД")</f>
        <v>Ср</v>
      </c>
    </row>
    <row r="49482" spans="1:6" x14ac:dyDescent="0.25">
      <c r="A49482">
        <v>276078</v>
      </c>
      <c r="B49482" s="2">
        <v>44391.378423948219</v>
      </c>
      <c r="C49482">
        <v>299010</v>
      </c>
      <c r="D49482">
        <v>154256</v>
      </c>
      <c r="E49482" s="48">
        <f t="shared" si="773"/>
        <v>0.37777777777777777</v>
      </c>
      <c r="F49482" t="str">
        <f>TEXT(Таблица19[[#This Row],[время просмотра (UTC)]],"ДДД")</f>
        <v>Ср</v>
      </c>
    </row>
    <row r="49483" spans="1:6" x14ac:dyDescent="0.25">
      <c r="A49483">
        <v>276077</v>
      </c>
      <c r="B49483" s="2">
        <v>44391.371546925569</v>
      </c>
      <c r="C49483">
        <v>119163</v>
      </c>
      <c r="D49483">
        <v>37644</v>
      </c>
      <c r="E49483" s="48">
        <f t="shared" si="773"/>
        <v>0.37152777777777773</v>
      </c>
      <c r="F49483" t="str">
        <f>TEXT(Таблица19[[#This Row],[время просмотра (UTC)]],"ДДД")</f>
        <v>Ср</v>
      </c>
    </row>
    <row r="49484" spans="1:6" x14ac:dyDescent="0.25">
      <c r="A49484">
        <v>276076</v>
      </c>
      <c r="B49484" s="2">
        <v>44391.368715210359</v>
      </c>
      <c r="C49484">
        <v>232844</v>
      </c>
      <c r="D49484">
        <v>182841</v>
      </c>
      <c r="E49484" s="48">
        <f t="shared" si="773"/>
        <v>0.36805555555555558</v>
      </c>
      <c r="F49484" t="str">
        <f>TEXT(Таблица19[[#This Row],[время просмотра (UTC)]],"ДДД")</f>
        <v>Ср</v>
      </c>
    </row>
    <row r="49485" spans="1:6" x14ac:dyDescent="0.25">
      <c r="A49485">
        <v>276072</v>
      </c>
      <c r="B49485" s="2">
        <v>44391.364999999998</v>
      </c>
      <c r="C49485">
        <v>321322</v>
      </c>
      <c r="D49485">
        <v>309079</v>
      </c>
      <c r="E49485" s="48">
        <f t="shared" si="773"/>
        <v>0.36458333333333331</v>
      </c>
      <c r="F49485" t="str">
        <f>TEXT(Таблица19[[#This Row],[время просмотра (UTC)]],"ДДД")</f>
        <v>Ср</v>
      </c>
    </row>
    <row r="49486" spans="1:6" x14ac:dyDescent="0.25">
      <c r="A49486">
        <v>276070</v>
      </c>
      <c r="B49486" s="2">
        <v>44391.364333333338</v>
      </c>
      <c r="C49486">
        <v>15853</v>
      </c>
      <c r="D49486">
        <v>119030</v>
      </c>
      <c r="E49486" s="48">
        <f t="shared" si="773"/>
        <v>0.36388888888888887</v>
      </c>
      <c r="F49486" t="str">
        <f>TEXT(Таблица19[[#This Row],[время просмотра (UTC)]],"ДДД")</f>
        <v>Ср</v>
      </c>
    </row>
    <row r="49487" spans="1:6" x14ac:dyDescent="0.25">
      <c r="A49487">
        <v>276066</v>
      </c>
      <c r="B49487" s="2">
        <v>44391.364265372169</v>
      </c>
      <c r="C49487">
        <v>323831</v>
      </c>
      <c r="D49487">
        <v>98921</v>
      </c>
      <c r="E49487" s="48">
        <f t="shared" si="773"/>
        <v>0.36388888888888887</v>
      </c>
      <c r="F49487" t="str">
        <f>TEXT(Таблица19[[#This Row],[время просмотра (UTC)]],"ДДД")</f>
        <v>Ср</v>
      </c>
    </row>
    <row r="49488" spans="1:6" x14ac:dyDescent="0.25">
      <c r="A49488">
        <v>276065</v>
      </c>
      <c r="B49488" s="2">
        <v>44391.362647249189</v>
      </c>
      <c r="C49488">
        <v>112390</v>
      </c>
      <c r="D49488">
        <v>392434</v>
      </c>
      <c r="E49488" s="48">
        <f t="shared" si="773"/>
        <v>0.36249999999999999</v>
      </c>
      <c r="F49488" t="str">
        <f>TEXT(Таблица19[[#This Row],[время просмотра (UTC)]],"ДДД")</f>
        <v>Ср</v>
      </c>
    </row>
    <row r="49489" spans="1:6" x14ac:dyDescent="0.25">
      <c r="A49489">
        <v>276062</v>
      </c>
      <c r="B49489" s="2">
        <v>44391.346333333335</v>
      </c>
      <c r="C49489">
        <v>320947</v>
      </c>
      <c r="D49489">
        <v>241927</v>
      </c>
      <c r="E49489" s="48">
        <f t="shared" si="773"/>
        <v>0.34583333333333338</v>
      </c>
      <c r="F49489" t="str">
        <f>TEXT(Таблица19[[#This Row],[время просмотра (UTC)]],"ДДД")</f>
        <v>Ср</v>
      </c>
    </row>
    <row r="49490" spans="1:6" x14ac:dyDescent="0.25">
      <c r="A49490">
        <v>276058</v>
      </c>
      <c r="B49490" s="2">
        <v>44391.344443365699</v>
      </c>
      <c r="C49490">
        <v>275181</v>
      </c>
      <c r="D49490">
        <v>381626</v>
      </c>
      <c r="E49490" s="48">
        <f t="shared" si="773"/>
        <v>0.3444444444444445</v>
      </c>
      <c r="F49490" t="str">
        <f>TEXT(Таблица19[[#This Row],[время просмотра (UTC)]],"ДДД")</f>
        <v>Ср</v>
      </c>
    </row>
    <row r="49491" spans="1:6" x14ac:dyDescent="0.25">
      <c r="A49491">
        <v>276055</v>
      </c>
      <c r="B49491" s="2">
        <v>44391.341207119738</v>
      </c>
      <c r="C49491">
        <v>144377</v>
      </c>
      <c r="D49491">
        <v>194335</v>
      </c>
      <c r="E49491" s="48">
        <f t="shared" si="773"/>
        <v>0.34097222222222223</v>
      </c>
      <c r="F49491" t="str">
        <f>TEXT(Таблица19[[#This Row],[время просмотра (UTC)]],"ДДД")</f>
        <v>Ср</v>
      </c>
    </row>
    <row r="49492" spans="1:6" x14ac:dyDescent="0.25">
      <c r="A49492">
        <v>276052</v>
      </c>
      <c r="B49492" s="2">
        <v>44391.326333333338</v>
      </c>
      <c r="C49492">
        <v>286907</v>
      </c>
      <c r="D49492">
        <v>118549</v>
      </c>
      <c r="E49492" s="48">
        <f t="shared" si="773"/>
        <v>0.32569444444444445</v>
      </c>
      <c r="F49492" t="str">
        <f>TEXT(Таблица19[[#This Row],[время просмотра (UTC)]],"ДДД")</f>
        <v>Ср</v>
      </c>
    </row>
    <row r="49493" spans="1:6" x14ac:dyDescent="0.25">
      <c r="A49493">
        <v>276050</v>
      </c>
      <c r="B49493" s="2">
        <v>44391.324666666667</v>
      </c>
      <c r="C49493">
        <v>20673</v>
      </c>
      <c r="D49493">
        <v>473232</v>
      </c>
      <c r="E49493" s="48">
        <f t="shared" si="773"/>
        <v>0.32430555555555557</v>
      </c>
      <c r="F49493" t="str">
        <f>TEXT(Таблица19[[#This Row],[время просмотра (UTC)]],"ДДД")</f>
        <v>Ср</v>
      </c>
    </row>
    <row r="49494" spans="1:6" x14ac:dyDescent="0.25">
      <c r="A49494">
        <v>276049</v>
      </c>
      <c r="B49494" s="2">
        <v>44391.319333333333</v>
      </c>
      <c r="C49494">
        <v>124048</v>
      </c>
      <c r="D49494">
        <v>154256</v>
      </c>
      <c r="E49494" s="48">
        <f t="shared" si="773"/>
        <v>0.31875000000000003</v>
      </c>
      <c r="F49494" t="str">
        <f>TEXT(Таблица19[[#This Row],[время просмотра (UTC)]],"ДДД")</f>
        <v>Ср</v>
      </c>
    </row>
    <row r="49495" spans="1:6" x14ac:dyDescent="0.25">
      <c r="A49495">
        <v>276045</v>
      </c>
      <c r="B49495" s="2">
        <v>44391.315000000002</v>
      </c>
      <c r="C49495">
        <v>19331</v>
      </c>
      <c r="D49495">
        <v>46386</v>
      </c>
      <c r="E49495" s="48">
        <f t="shared" si="773"/>
        <v>0.31458333333333333</v>
      </c>
      <c r="F49495" t="str">
        <f>TEXT(Таблица19[[#This Row],[время просмотра (UTC)]],"ДДД")</f>
        <v>Ср</v>
      </c>
    </row>
    <row r="49496" spans="1:6" x14ac:dyDescent="0.25">
      <c r="A49496">
        <v>276043</v>
      </c>
      <c r="B49496" s="2">
        <v>44391.314912621361</v>
      </c>
      <c r="C49496">
        <v>173682</v>
      </c>
      <c r="D49496">
        <v>351192</v>
      </c>
      <c r="E49496" s="48">
        <f t="shared" si="773"/>
        <v>0.31458333333333333</v>
      </c>
      <c r="F49496" t="str">
        <f>TEXT(Таблица19[[#This Row],[время просмотра (UTC)]],"ДДД")</f>
        <v>Ср</v>
      </c>
    </row>
    <row r="49497" spans="1:6" x14ac:dyDescent="0.25">
      <c r="A49497">
        <v>276042</v>
      </c>
      <c r="B49497" s="2">
        <v>44391.311000000002</v>
      </c>
      <c r="C49497">
        <v>40988</v>
      </c>
      <c r="D49497">
        <v>347393</v>
      </c>
      <c r="E49497" s="48">
        <f t="shared" si="773"/>
        <v>0.31041666666666667</v>
      </c>
      <c r="F49497" t="str">
        <f>TEXT(Таблица19[[#This Row],[время просмотра (UTC)]],"ДДД")</f>
        <v>Ср</v>
      </c>
    </row>
    <row r="49498" spans="1:6" x14ac:dyDescent="0.25">
      <c r="A49498">
        <v>276037</v>
      </c>
      <c r="B49498" s="2">
        <v>44391.310058252428</v>
      </c>
      <c r="C49498">
        <v>32530</v>
      </c>
      <c r="D49498">
        <v>411922</v>
      </c>
      <c r="E49498" s="48">
        <f t="shared" si="773"/>
        <v>0.30972222222222223</v>
      </c>
      <c r="F49498" t="str">
        <f>TEXT(Таблица19[[#This Row],[время просмотра (UTC)]],"ДДД")</f>
        <v>Ср</v>
      </c>
    </row>
    <row r="49499" spans="1:6" x14ac:dyDescent="0.25">
      <c r="A49499">
        <v>276033</v>
      </c>
      <c r="B49499" s="2">
        <v>44391.309249190941</v>
      </c>
      <c r="C49499">
        <v>244794</v>
      </c>
      <c r="D49499">
        <v>376706</v>
      </c>
      <c r="E49499" s="48">
        <f t="shared" si="773"/>
        <v>0.30902777777777779</v>
      </c>
      <c r="F49499" t="str">
        <f>TEXT(Таблица19[[#This Row],[время просмотра (UTC)]],"ДДД")</f>
        <v>Ср</v>
      </c>
    </row>
    <row r="49500" spans="1:6" x14ac:dyDescent="0.25">
      <c r="A49500">
        <v>276031</v>
      </c>
      <c r="B49500" s="2">
        <v>44391.308666666664</v>
      </c>
      <c r="C49500">
        <v>182751</v>
      </c>
      <c r="D49500">
        <v>118549</v>
      </c>
      <c r="E49500" s="48">
        <f t="shared" si="773"/>
        <v>0.30833333333333335</v>
      </c>
      <c r="F49500" t="str">
        <f>TEXT(Таблица19[[#This Row],[время просмотра (UTC)]],"ДДД")</f>
        <v>Ср</v>
      </c>
    </row>
    <row r="49501" spans="1:6" x14ac:dyDescent="0.25">
      <c r="A49501">
        <v>276030</v>
      </c>
      <c r="B49501" s="2">
        <v>44391.307226537218</v>
      </c>
      <c r="C49501">
        <v>23107</v>
      </c>
      <c r="D49501">
        <v>118549</v>
      </c>
      <c r="E49501" s="48">
        <f t="shared" si="773"/>
        <v>0.30694444444444441</v>
      </c>
      <c r="F49501" t="str">
        <f>TEXT(Таблица19[[#This Row],[время просмотра (UTC)]],"ДДД")</f>
        <v>Ср</v>
      </c>
    </row>
    <row r="49502" spans="1:6" x14ac:dyDescent="0.25">
      <c r="A49502">
        <v>276026</v>
      </c>
      <c r="B49502" s="2">
        <v>44391.306417475731</v>
      </c>
      <c r="C49502">
        <v>135515</v>
      </c>
      <c r="D49502">
        <v>250679</v>
      </c>
      <c r="E49502" s="48">
        <f t="shared" si="773"/>
        <v>0.30624999999999997</v>
      </c>
      <c r="F49502" t="str">
        <f>TEXT(Таблица19[[#This Row],[время просмотра (UTC)]],"ДДД")</f>
        <v>Ср</v>
      </c>
    </row>
    <row r="49503" spans="1:6" x14ac:dyDescent="0.25">
      <c r="A49503">
        <v>276023</v>
      </c>
      <c r="B49503" s="2">
        <v>44391.305203883494</v>
      </c>
      <c r="C49503">
        <v>63812</v>
      </c>
      <c r="D49503">
        <v>439298</v>
      </c>
      <c r="E49503" s="48">
        <f t="shared" si="773"/>
        <v>0.30486111111111108</v>
      </c>
      <c r="F49503" t="str">
        <f>TEXT(Таблица19[[#This Row],[время просмотра (UTC)]],"ДДД")</f>
        <v>Ср</v>
      </c>
    </row>
    <row r="49504" spans="1:6" x14ac:dyDescent="0.25">
      <c r="A49504">
        <v>276019</v>
      </c>
      <c r="B49504" s="2">
        <v>44391.300999999999</v>
      </c>
      <c r="C49504">
        <v>81386</v>
      </c>
      <c r="D49504">
        <v>156650</v>
      </c>
      <c r="E49504" s="48">
        <f t="shared" si="773"/>
        <v>0.30069444444444443</v>
      </c>
      <c r="F49504" t="str">
        <f>TEXT(Таблица19[[#This Row],[время просмотра (UTC)]],"ДДД")</f>
        <v>Ср</v>
      </c>
    </row>
    <row r="49505" spans="1:6" x14ac:dyDescent="0.25">
      <c r="A49505">
        <v>276014</v>
      </c>
      <c r="B49505" s="2">
        <v>44391.298999999999</v>
      </c>
      <c r="C49505">
        <v>36857</v>
      </c>
      <c r="D49505">
        <v>122902</v>
      </c>
      <c r="E49505" s="48">
        <f t="shared" si="773"/>
        <v>0.2986111111111111</v>
      </c>
      <c r="F49505" t="str">
        <f>TEXT(Таблица19[[#This Row],[время просмотра (UTC)]],"ДДД")</f>
        <v>Ср</v>
      </c>
    </row>
    <row r="49506" spans="1:6" x14ac:dyDescent="0.25">
      <c r="A49506">
        <v>276010</v>
      </c>
      <c r="B49506" s="2">
        <v>44391.29468608414</v>
      </c>
      <c r="C49506">
        <v>58398</v>
      </c>
      <c r="D49506">
        <v>262099</v>
      </c>
      <c r="E49506" s="48">
        <f t="shared" si="773"/>
        <v>0.29444444444444445</v>
      </c>
      <c r="F49506" t="str">
        <f>TEXT(Таблица19[[#This Row],[время просмотра (UTC)]],"ДДД")</f>
        <v>Ср</v>
      </c>
    </row>
    <row r="49507" spans="1:6" x14ac:dyDescent="0.25">
      <c r="A49507">
        <v>276008</v>
      </c>
      <c r="B49507" s="2">
        <v>44391.292000000001</v>
      </c>
      <c r="C49507">
        <v>7862</v>
      </c>
      <c r="D49507">
        <v>274147</v>
      </c>
      <c r="E49507" s="48">
        <f t="shared" si="773"/>
        <v>0.29166666666666669</v>
      </c>
      <c r="F49507" t="str">
        <f>TEXT(Таблица19[[#This Row],[время просмотра (UTC)]],"ДДД")</f>
        <v>Ср</v>
      </c>
    </row>
    <row r="49508" spans="1:6" x14ac:dyDescent="0.25">
      <c r="A49508">
        <v>276004</v>
      </c>
      <c r="B49508" s="2">
        <v>44391.288213592234</v>
      </c>
      <c r="C49508">
        <v>199089</v>
      </c>
      <c r="D49508">
        <v>242428</v>
      </c>
      <c r="E49508" s="48">
        <f t="shared" si="773"/>
        <v>0.28819444444444448</v>
      </c>
      <c r="F49508" t="str">
        <f>TEXT(Таблица19[[#This Row],[время просмотра (UTC)]],"ДДД")</f>
        <v>Ср</v>
      </c>
    </row>
    <row r="49509" spans="1:6" x14ac:dyDescent="0.25">
      <c r="A49509">
        <v>276002</v>
      </c>
      <c r="B49509" s="2">
        <v>44391.279333333339</v>
      </c>
      <c r="C49509">
        <v>341532</v>
      </c>
      <c r="D49509">
        <v>347008</v>
      </c>
      <c r="E49509" s="48">
        <f t="shared" si="773"/>
        <v>0.27916666666666667</v>
      </c>
      <c r="F49509" t="str">
        <f>TEXT(Таблица19[[#This Row],[время просмотра (UTC)]],"ДДД")</f>
        <v>Ср</v>
      </c>
    </row>
    <row r="49510" spans="1:6" x14ac:dyDescent="0.25">
      <c r="A49510">
        <v>275998</v>
      </c>
      <c r="B49510" s="2">
        <v>44391.268391585763</v>
      </c>
      <c r="C49510">
        <v>315930</v>
      </c>
      <c r="D49510">
        <v>304722</v>
      </c>
      <c r="E49510" s="48">
        <f t="shared" si="773"/>
        <v>0.26805555555555555</v>
      </c>
      <c r="F49510" t="str">
        <f>TEXT(Таблица19[[#This Row],[время просмотра (UTC)]],"ДДД")</f>
        <v>Ср</v>
      </c>
    </row>
    <row r="49511" spans="1:6" x14ac:dyDescent="0.25">
      <c r="A49511">
        <v>275996</v>
      </c>
      <c r="B49511" s="2">
        <v>44391.265333333336</v>
      </c>
      <c r="C49511">
        <v>251942</v>
      </c>
      <c r="D49511">
        <v>154256</v>
      </c>
      <c r="E49511" s="48">
        <f t="shared" si="773"/>
        <v>0.26527777777777778</v>
      </c>
      <c r="F49511" t="str">
        <f>TEXT(Таблица19[[#This Row],[время просмотра (UTC)]],"ДДД")</f>
        <v>Ср</v>
      </c>
    </row>
    <row r="49512" spans="1:6" x14ac:dyDescent="0.25">
      <c r="A49512">
        <v>275992</v>
      </c>
      <c r="B49512" s="2">
        <v>44391.258682847896</v>
      </c>
      <c r="C49512">
        <v>88751</v>
      </c>
      <c r="D49512">
        <v>217497</v>
      </c>
      <c r="E49512" s="48">
        <f t="shared" si="773"/>
        <v>0.25833333333333336</v>
      </c>
      <c r="F49512" t="str">
        <f>TEXT(Таблица19[[#This Row],[время просмотра (UTC)]],"ДДД")</f>
        <v>Ср</v>
      </c>
    </row>
    <row r="49513" spans="1:6" x14ac:dyDescent="0.25">
      <c r="A49513">
        <v>275987</v>
      </c>
      <c r="B49513" s="2">
        <v>44391.258333333339</v>
      </c>
      <c r="C49513">
        <v>212112</v>
      </c>
      <c r="D49513">
        <v>439981</v>
      </c>
      <c r="E49513" s="48">
        <f t="shared" si="773"/>
        <v>0.25833333333333336</v>
      </c>
      <c r="F49513" t="str">
        <f>TEXT(Таблица19[[#This Row],[время просмотра (UTC)]],"ДДД")</f>
        <v>Ср</v>
      </c>
    </row>
    <row r="49514" spans="1:6" x14ac:dyDescent="0.25">
      <c r="A49514">
        <v>275985</v>
      </c>
      <c r="B49514" s="2">
        <v>44391.243715210352</v>
      </c>
      <c r="C49514">
        <v>336154</v>
      </c>
      <c r="D49514">
        <v>230507</v>
      </c>
      <c r="E49514" s="48">
        <f t="shared" si="773"/>
        <v>0.24305555555555555</v>
      </c>
      <c r="F49514" t="str">
        <f>TEXT(Таблица19[[#This Row],[время просмотра (UTC)]],"ДДД")</f>
        <v>Ср</v>
      </c>
    </row>
    <row r="49515" spans="1:6" x14ac:dyDescent="0.25">
      <c r="A49515">
        <v>275984</v>
      </c>
      <c r="B49515" s="2">
        <v>44391.238333333335</v>
      </c>
      <c r="C49515">
        <v>113595</v>
      </c>
      <c r="D49515">
        <v>158978</v>
      </c>
      <c r="E49515" s="48">
        <f t="shared" si="773"/>
        <v>0.23819444444444446</v>
      </c>
      <c r="F49515" t="str">
        <f>TEXT(Таблица19[[#This Row],[время просмотра (UTC)]],"ДДД")</f>
        <v>Ср</v>
      </c>
    </row>
    <row r="49516" spans="1:6" x14ac:dyDescent="0.25">
      <c r="A49516">
        <v>275981</v>
      </c>
      <c r="B49516" s="2">
        <v>44391.227333333336</v>
      </c>
      <c r="C49516">
        <v>45224</v>
      </c>
      <c r="D49516">
        <v>433508</v>
      </c>
      <c r="E49516" s="48">
        <f t="shared" si="773"/>
        <v>0.22708333333333333</v>
      </c>
      <c r="F49516" t="str">
        <f>TEXT(Таблица19[[#This Row],[время просмотра (UTC)]],"ДДД")</f>
        <v>Ср</v>
      </c>
    </row>
    <row r="49517" spans="1:6" x14ac:dyDescent="0.25">
      <c r="A49517">
        <v>275977</v>
      </c>
      <c r="B49517" s="2">
        <v>44391.225106796112</v>
      </c>
      <c r="C49517">
        <v>44642</v>
      </c>
      <c r="D49517">
        <v>122902</v>
      </c>
      <c r="E49517" s="48">
        <f t="shared" si="773"/>
        <v>0.22500000000000001</v>
      </c>
      <c r="F49517" t="str">
        <f>TEXT(Таблица19[[#This Row],[время просмотра (UTC)]],"ДДД")</f>
        <v>Ср</v>
      </c>
    </row>
    <row r="49518" spans="1:6" x14ac:dyDescent="0.25">
      <c r="A49518">
        <v>275972</v>
      </c>
      <c r="B49518" s="2">
        <v>44391.224297734625</v>
      </c>
      <c r="C49518">
        <v>340404</v>
      </c>
      <c r="D49518">
        <v>365723</v>
      </c>
      <c r="E49518" s="48">
        <f t="shared" si="773"/>
        <v>0.22361111111111109</v>
      </c>
      <c r="F49518" t="str">
        <f>TEXT(Таблица19[[#This Row],[время просмотра (UTC)]],"ДДД")</f>
        <v>Ср</v>
      </c>
    </row>
    <row r="49519" spans="1:6" x14ac:dyDescent="0.25">
      <c r="A49519">
        <v>275971</v>
      </c>
      <c r="B49519" s="2">
        <v>44391.220252427185</v>
      </c>
      <c r="C49519">
        <v>300747</v>
      </c>
      <c r="D49519">
        <v>158978</v>
      </c>
      <c r="E49519" s="48">
        <f t="shared" si="773"/>
        <v>0.22013888888888888</v>
      </c>
      <c r="F49519" t="str">
        <f>TEXT(Таблица19[[#This Row],[время просмотра (UTC)]],"ДДД")</f>
        <v>Ср</v>
      </c>
    </row>
    <row r="49520" spans="1:6" x14ac:dyDescent="0.25">
      <c r="A49520">
        <v>275967</v>
      </c>
      <c r="B49520" s="2">
        <v>44391.220252427185</v>
      </c>
      <c r="C49520">
        <v>60539</v>
      </c>
      <c r="D49520">
        <v>470762</v>
      </c>
      <c r="E49520" s="48">
        <f t="shared" si="773"/>
        <v>0.22013888888888888</v>
      </c>
      <c r="F49520" t="str">
        <f>TEXT(Таблица19[[#This Row],[время просмотра (UTC)]],"ДДД")</f>
        <v>Ср</v>
      </c>
    </row>
    <row r="49521" spans="1:6" x14ac:dyDescent="0.25">
      <c r="A49521">
        <v>275965</v>
      </c>
      <c r="B49521" s="2">
        <v>44391.204880258898</v>
      </c>
      <c r="C49521">
        <v>25765</v>
      </c>
      <c r="D49521">
        <v>297015</v>
      </c>
      <c r="E49521" s="48">
        <f t="shared" si="773"/>
        <v>0.20486111111111113</v>
      </c>
      <c r="F49521" t="str">
        <f>TEXT(Таблица19[[#This Row],[время просмотра (UTC)]],"ДДД")</f>
        <v>Ср</v>
      </c>
    </row>
    <row r="49522" spans="1:6" x14ac:dyDescent="0.25">
      <c r="A49522">
        <v>275960</v>
      </c>
      <c r="B49522" s="2">
        <v>44391.197999999997</v>
      </c>
      <c r="C49522">
        <v>77115</v>
      </c>
      <c r="D49522">
        <v>394087</v>
      </c>
      <c r="E49522" s="48">
        <f t="shared" si="773"/>
        <v>0.19791666666666666</v>
      </c>
      <c r="F49522" t="str">
        <f>TEXT(Таблица19[[#This Row],[время просмотра (UTC)]],"ДДД")</f>
        <v>Ср</v>
      </c>
    </row>
    <row r="49523" spans="1:6" x14ac:dyDescent="0.25">
      <c r="A49523">
        <v>275957</v>
      </c>
      <c r="B49523" s="2">
        <v>44391.197</v>
      </c>
      <c r="C49523">
        <v>337754</v>
      </c>
      <c r="D49523">
        <v>351192</v>
      </c>
      <c r="E49523" s="48">
        <f t="shared" si="773"/>
        <v>0.19652777777777777</v>
      </c>
      <c r="F49523" t="str">
        <f>TEXT(Таблица19[[#This Row],[время просмотра (UTC)]],"ДДД")</f>
        <v>Ср</v>
      </c>
    </row>
    <row r="49524" spans="1:6" x14ac:dyDescent="0.25">
      <c r="A49524">
        <v>275952</v>
      </c>
      <c r="B49524" s="2">
        <v>44391.193148867314</v>
      </c>
      <c r="C49524">
        <v>162225</v>
      </c>
      <c r="D49524">
        <v>345147</v>
      </c>
      <c r="E49524" s="48">
        <f t="shared" si="773"/>
        <v>0.19305555555555554</v>
      </c>
      <c r="F49524" t="str">
        <f>TEXT(Таблица19[[#This Row],[время просмотра (UTC)]],"ДДД")</f>
        <v>Ср</v>
      </c>
    </row>
    <row r="49525" spans="1:6" x14ac:dyDescent="0.25">
      <c r="A49525">
        <v>275947</v>
      </c>
      <c r="B49525" s="2">
        <v>44391.186666666661</v>
      </c>
      <c r="C49525">
        <v>56433</v>
      </c>
      <c r="D49525">
        <v>301748</v>
      </c>
      <c r="E49525" s="48">
        <f t="shared" si="773"/>
        <v>0.18611111111111112</v>
      </c>
      <c r="F49525" t="str">
        <f>TEXT(Таблица19[[#This Row],[время просмотра (UTC)]],"ДДД")</f>
        <v>Ср</v>
      </c>
    </row>
    <row r="49526" spans="1:6" x14ac:dyDescent="0.25">
      <c r="A49526">
        <v>275945</v>
      </c>
      <c r="B49526" s="2">
        <v>44391.175666666662</v>
      </c>
      <c r="C49526">
        <v>285652</v>
      </c>
      <c r="D49526">
        <v>439981</v>
      </c>
      <c r="E49526" s="48">
        <f t="shared" si="773"/>
        <v>0.17500000000000002</v>
      </c>
      <c r="F49526" t="str">
        <f>TEXT(Таблица19[[#This Row],[время просмотра (UTC)]],"ДДД")</f>
        <v>Ср</v>
      </c>
    </row>
    <row r="49527" spans="1:6" x14ac:dyDescent="0.25">
      <c r="A49527">
        <v>275942</v>
      </c>
      <c r="B49527" s="2">
        <v>44391.174135922331</v>
      </c>
      <c r="C49527">
        <v>284505</v>
      </c>
      <c r="D49527">
        <v>401945</v>
      </c>
      <c r="E49527" s="48">
        <f t="shared" si="773"/>
        <v>0.17361111111111113</v>
      </c>
      <c r="F49527" t="str">
        <f>TEXT(Таблица19[[#This Row],[время просмотра (UTC)]],"ДДД")</f>
        <v>Ср</v>
      </c>
    </row>
    <row r="49528" spans="1:6" x14ac:dyDescent="0.25">
      <c r="A49528">
        <v>275941</v>
      </c>
      <c r="B49528" s="2">
        <v>44391.163666666667</v>
      </c>
      <c r="C49528">
        <v>129254</v>
      </c>
      <c r="D49528">
        <v>336965</v>
      </c>
      <c r="E49528" s="48">
        <f t="shared" si="773"/>
        <v>0.16319444444444445</v>
      </c>
      <c r="F49528" t="str">
        <f>TEXT(Таблица19[[#This Row],[время просмотра (UTC)]],"ДДД")</f>
        <v>Ср</v>
      </c>
    </row>
    <row r="49529" spans="1:6" x14ac:dyDescent="0.25">
      <c r="A49529">
        <v>275936</v>
      </c>
      <c r="B49529" s="2">
        <v>44391.16240453074</v>
      </c>
      <c r="C49529">
        <v>183386</v>
      </c>
      <c r="D49529">
        <v>250679</v>
      </c>
      <c r="E49529" s="48">
        <f t="shared" si="773"/>
        <v>0.16180555555555556</v>
      </c>
      <c r="F49529" t="str">
        <f>TEXT(Таблица19[[#This Row],[время просмотра (UTC)]],"ДДД")</f>
        <v>Ср</v>
      </c>
    </row>
    <row r="49530" spans="1:6" x14ac:dyDescent="0.25">
      <c r="A49530">
        <v>275932</v>
      </c>
      <c r="B49530" s="2">
        <v>44391.161333333337</v>
      </c>
      <c r="C49530">
        <v>316806</v>
      </c>
      <c r="D49530">
        <v>227775</v>
      </c>
      <c r="E49530" s="48">
        <f t="shared" si="773"/>
        <v>0.16111111111111112</v>
      </c>
      <c r="F49530" t="str">
        <f>TEXT(Таблица19[[#This Row],[время просмотра (UTC)]],"ДДД")</f>
        <v>Ср</v>
      </c>
    </row>
    <row r="49531" spans="1:6" x14ac:dyDescent="0.25">
      <c r="A49531">
        <v>275929</v>
      </c>
      <c r="B49531" s="2">
        <v>44391.161333333337</v>
      </c>
      <c r="C49531">
        <v>14305</v>
      </c>
      <c r="D49531">
        <v>324893</v>
      </c>
      <c r="E49531" s="48">
        <f t="shared" si="773"/>
        <v>0.16111111111111112</v>
      </c>
      <c r="F49531" t="str">
        <f>TEXT(Таблица19[[#This Row],[время просмотра (UTC)]],"ДДД")</f>
        <v>Ср</v>
      </c>
    </row>
    <row r="49532" spans="1:6" x14ac:dyDescent="0.25">
      <c r="A49532">
        <v>275926</v>
      </c>
      <c r="B49532" s="2">
        <v>44391.15714563107</v>
      </c>
      <c r="C49532">
        <v>169930</v>
      </c>
      <c r="D49532">
        <v>68870</v>
      </c>
      <c r="E49532" s="48">
        <f t="shared" si="773"/>
        <v>0.15694444444444444</v>
      </c>
      <c r="F49532" t="str">
        <f>TEXT(Таблица19[[#This Row],[время просмотра (UTC)]],"ДДД")</f>
        <v>Ср</v>
      </c>
    </row>
    <row r="49533" spans="1:6" x14ac:dyDescent="0.25">
      <c r="A49533">
        <v>275924</v>
      </c>
      <c r="B49533" s="2">
        <v>44391.155122977347</v>
      </c>
      <c r="C49533">
        <v>314929</v>
      </c>
      <c r="D49533">
        <v>259049</v>
      </c>
      <c r="E49533" s="48">
        <f t="shared" si="773"/>
        <v>0.15486111111111112</v>
      </c>
      <c r="F49533" t="str">
        <f>TEXT(Таблица19[[#This Row],[время просмотра (UTC)]],"ДДД")</f>
        <v>Ср</v>
      </c>
    </row>
    <row r="49534" spans="1:6" x14ac:dyDescent="0.25">
      <c r="A49534">
        <v>275921</v>
      </c>
      <c r="B49534" s="2">
        <v>44391.154999999999</v>
      </c>
      <c r="C49534">
        <v>14297</v>
      </c>
      <c r="D49534">
        <v>446536</v>
      </c>
      <c r="E49534" s="48">
        <f t="shared" si="773"/>
        <v>0.15486111111111112</v>
      </c>
      <c r="F49534" t="str">
        <f>TEXT(Таблица19[[#This Row],[время просмотра (UTC)]],"ДДД")</f>
        <v>Ср</v>
      </c>
    </row>
    <row r="49535" spans="1:6" x14ac:dyDescent="0.25">
      <c r="A49535">
        <v>275919</v>
      </c>
      <c r="B49535" s="2">
        <v>44391.149333333335</v>
      </c>
      <c r="C49535">
        <v>234867</v>
      </c>
      <c r="D49535">
        <v>19678</v>
      </c>
      <c r="E49535" s="48">
        <f t="shared" si="773"/>
        <v>0.14930555555555555</v>
      </c>
      <c r="F49535" t="str">
        <f>TEXT(Таблица19[[#This Row],[время просмотра (UTC)]],"ДДД")</f>
        <v>Ср</v>
      </c>
    </row>
    <row r="49536" spans="1:6" x14ac:dyDescent="0.25">
      <c r="A49536">
        <v>275914</v>
      </c>
      <c r="B49536" s="2">
        <v>44391.14581877023</v>
      </c>
      <c r="C49536">
        <v>7614</v>
      </c>
      <c r="D49536">
        <v>411922</v>
      </c>
      <c r="E49536" s="48">
        <f t="shared" si="773"/>
        <v>0.1451388888888889</v>
      </c>
      <c r="F49536" t="str">
        <f>TEXT(Таблица19[[#This Row],[время просмотра (UTC)]],"ДДД")</f>
        <v>Ср</v>
      </c>
    </row>
    <row r="49537" spans="1:6" x14ac:dyDescent="0.25">
      <c r="A49537">
        <v>275909</v>
      </c>
      <c r="B49537" s="2">
        <v>44391.137728155336</v>
      </c>
      <c r="C49537">
        <v>162154</v>
      </c>
      <c r="D49537">
        <v>111368</v>
      </c>
      <c r="E49537" s="48">
        <f t="shared" si="773"/>
        <v>0.13749999999999998</v>
      </c>
      <c r="F49537" t="str">
        <f>TEXT(Таблица19[[#This Row],[время просмотра (UTC)]],"ДДД")</f>
        <v>Ср</v>
      </c>
    </row>
    <row r="49538" spans="1:6" x14ac:dyDescent="0.25">
      <c r="A49538">
        <v>275907</v>
      </c>
      <c r="B49538" s="2">
        <v>44391.134491909383</v>
      </c>
      <c r="C49538">
        <v>183355</v>
      </c>
      <c r="D49538">
        <v>4316</v>
      </c>
      <c r="E49538" s="48">
        <f t="shared" ref="E49538:E49601" si="774">TIME(HOUR(B49538),MINUTE(B49538),SECOND(0))</f>
        <v>0.13402777777777777</v>
      </c>
      <c r="F49538" t="str">
        <f>TEXT(Таблица19[[#This Row],[время просмотра (UTC)]],"ДДД")</f>
        <v>Ср</v>
      </c>
    </row>
    <row r="49539" spans="1:6" x14ac:dyDescent="0.25">
      <c r="A49539">
        <v>275903</v>
      </c>
      <c r="B49539" s="2">
        <v>44391.132666666665</v>
      </c>
      <c r="C49539">
        <v>285451</v>
      </c>
      <c r="D49539">
        <v>227775</v>
      </c>
      <c r="E49539" s="48">
        <f t="shared" si="774"/>
        <v>0.13263888888888889</v>
      </c>
      <c r="F49539" t="str">
        <f>TEXT(Таблица19[[#This Row],[время просмотра (UTC)]],"ДДД")</f>
        <v>Ср</v>
      </c>
    </row>
    <row r="49540" spans="1:6" x14ac:dyDescent="0.25">
      <c r="A49540">
        <v>275900</v>
      </c>
      <c r="B49540" s="2">
        <v>44391.117501618122</v>
      </c>
      <c r="C49540">
        <v>167121</v>
      </c>
      <c r="D49540">
        <v>244574</v>
      </c>
      <c r="E49540" s="48">
        <f t="shared" si="774"/>
        <v>0.1173611111111111</v>
      </c>
      <c r="F49540" t="str">
        <f>TEXT(Таблица19[[#This Row],[время просмотра (UTC)]],"ДДД")</f>
        <v>Ср</v>
      </c>
    </row>
    <row r="49541" spans="1:6" x14ac:dyDescent="0.25">
      <c r="A49541">
        <v>275896</v>
      </c>
      <c r="B49541" s="2">
        <v>44391.108601941749</v>
      </c>
      <c r="C49541">
        <v>135706</v>
      </c>
      <c r="D49541">
        <v>37644</v>
      </c>
      <c r="E49541" s="48">
        <f t="shared" si="774"/>
        <v>0.10833333333333334</v>
      </c>
      <c r="F49541" t="str">
        <f>TEXT(Таблица19[[#This Row],[время просмотра (UTC)]],"ДДД")</f>
        <v>Ср</v>
      </c>
    </row>
    <row r="49542" spans="1:6" x14ac:dyDescent="0.25">
      <c r="A49542">
        <v>275892</v>
      </c>
      <c r="B49542" s="2">
        <v>44391.108197411006</v>
      </c>
      <c r="C49542">
        <v>217369</v>
      </c>
      <c r="D49542">
        <v>104958</v>
      </c>
      <c r="E49542" s="48">
        <f t="shared" si="774"/>
        <v>0.1076388888888889</v>
      </c>
      <c r="F49542" t="str">
        <f>TEXT(Таблица19[[#This Row],[время просмотра (UTC)]],"ДДД")</f>
        <v>Ср</v>
      </c>
    </row>
    <row r="49543" spans="1:6" x14ac:dyDescent="0.25">
      <c r="A49543">
        <v>275887</v>
      </c>
      <c r="B49543" s="2">
        <v>44391.104556634302</v>
      </c>
      <c r="C49543">
        <v>334027</v>
      </c>
      <c r="D49543">
        <v>262099</v>
      </c>
      <c r="E49543" s="48">
        <f t="shared" si="774"/>
        <v>0.10416666666666667</v>
      </c>
      <c r="F49543" t="str">
        <f>TEXT(Таблица19[[#This Row],[время просмотра (UTC)]],"ДДД")</f>
        <v>Ср</v>
      </c>
    </row>
    <row r="49544" spans="1:6" x14ac:dyDescent="0.25">
      <c r="A49544">
        <v>275884</v>
      </c>
      <c r="B49544" s="2">
        <v>44391.102129449835</v>
      </c>
      <c r="C49544">
        <v>247035</v>
      </c>
      <c r="D49544">
        <v>396686</v>
      </c>
      <c r="E49544" s="48">
        <f t="shared" si="774"/>
        <v>0.10208333333333335</v>
      </c>
      <c r="F49544" t="str">
        <f>TEXT(Таблица19[[#This Row],[время просмотра (UTC)]],"ДДД")</f>
        <v>Ср</v>
      </c>
    </row>
    <row r="49545" spans="1:6" x14ac:dyDescent="0.25">
      <c r="A49545">
        <v>275879</v>
      </c>
      <c r="B49545" s="2">
        <v>44391.098893203882</v>
      </c>
      <c r="C49545">
        <v>94786</v>
      </c>
      <c r="D49545">
        <v>405774</v>
      </c>
      <c r="E49545" s="48">
        <f t="shared" si="774"/>
        <v>9.8611111111111108E-2</v>
      </c>
      <c r="F49545" t="str">
        <f>TEXT(Таблица19[[#This Row],[время просмотра (UTC)]],"ДДД")</f>
        <v>Ср</v>
      </c>
    </row>
    <row r="49546" spans="1:6" x14ac:dyDescent="0.25">
      <c r="A49546">
        <v>275877</v>
      </c>
      <c r="B49546" s="2">
        <v>44391.098333333335</v>
      </c>
      <c r="C49546">
        <v>111259</v>
      </c>
      <c r="D49546">
        <v>244574</v>
      </c>
      <c r="E49546" s="48">
        <f t="shared" si="774"/>
        <v>9.7916666666666666E-2</v>
      </c>
      <c r="F49546" t="str">
        <f>TEXT(Таблица19[[#This Row],[время просмотра (UTC)]],"ДДД")</f>
        <v>Ср</v>
      </c>
    </row>
    <row r="49547" spans="1:6" x14ac:dyDescent="0.25">
      <c r="A49547">
        <v>275873</v>
      </c>
      <c r="B49547" s="2">
        <v>44391.094333333334</v>
      </c>
      <c r="C49547">
        <v>3519</v>
      </c>
      <c r="D49547">
        <v>73365</v>
      </c>
      <c r="E49547" s="48">
        <f t="shared" si="774"/>
        <v>9.375E-2</v>
      </c>
      <c r="F49547" t="str">
        <f>TEXT(Таблица19[[#This Row],[время просмотра (UTC)]],"ДДД")</f>
        <v>Ср</v>
      </c>
    </row>
    <row r="49548" spans="1:6" x14ac:dyDescent="0.25">
      <c r="A49548">
        <v>275871</v>
      </c>
      <c r="B49548" s="2">
        <v>44391.093333333338</v>
      </c>
      <c r="C49548">
        <v>291995</v>
      </c>
      <c r="D49548">
        <v>361821</v>
      </c>
      <c r="E49548" s="48">
        <f t="shared" si="774"/>
        <v>9.3055555555555558E-2</v>
      </c>
      <c r="F49548" t="str">
        <f>TEXT(Таблица19[[#This Row],[время просмотра (UTC)]],"ДДД")</f>
        <v>Ср</v>
      </c>
    </row>
    <row r="49549" spans="1:6" x14ac:dyDescent="0.25">
      <c r="A49549">
        <v>275867</v>
      </c>
      <c r="B49549" s="2">
        <v>44391.092420711975</v>
      </c>
      <c r="C49549">
        <v>19902</v>
      </c>
      <c r="D49549">
        <v>227775</v>
      </c>
      <c r="E49549" s="48">
        <f t="shared" si="774"/>
        <v>9.2361111111111116E-2</v>
      </c>
      <c r="F49549" t="str">
        <f>TEXT(Таблица19[[#This Row],[время просмотра (UTC)]],"ДДД")</f>
        <v>Ср</v>
      </c>
    </row>
    <row r="49550" spans="1:6" x14ac:dyDescent="0.25">
      <c r="A49550">
        <v>275866</v>
      </c>
      <c r="B49550" s="2">
        <v>44391.089993527508</v>
      </c>
      <c r="C49550">
        <v>110119</v>
      </c>
      <c r="D49550">
        <v>470762</v>
      </c>
      <c r="E49550" s="48">
        <f t="shared" si="774"/>
        <v>8.9583333333333334E-2</v>
      </c>
      <c r="F49550" t="str">
        <f>TEXT(Таблица19[[#This Row],[время просмотра (UTC)]],"ДДД")</f>
        <v>Ср</v>
      </c>
    </row>
    <row r="49551" spans="1:6" x14ac:dyDescent="0.25">
      <c r="A49551">
        <v>275863</v>
      </c>
      <c r="B49551" s="2">
        <v>44391.074216828478</v>
      </c>
      <c r="C49551">
        <v>107822</v>
      </c>
      <c r="D49551">
        <v>101139</v>
      </c>
      <c r="E49551" s="48">
        <f t="shared" si="774"/>
        <v>7.3611111111111113E-2</v>
      </c>
      <c r="F49551" t="str">
        <f>TEXT(Таблица19[[#This Row],[время просмотра (UTC)]],"ДДД")</f>
        <v>Ср</v>
      </c>
    </row>
    <row r="49552" spans="1:6" x14ac:dyDescent="0.25">
      <c r="A49552">
        <v>275861</v>
      </c>
      <c r="B49552" s="2">
        <v>44391.071385113268</v>
      </c>
      <c r="C49552">
        <v>124793</v>
      </c>
      <c r="D49552">
        <v>158978</v>
      </c>
      <c r="E49552" s="48">
        <f t="shared" si="774"/>
        <v>7.0833333333333331E-2</v>
      </c>
      <c r="F49552" t="str">
        <f>TEXT(Таблица19[[#This Row],[время просмотра (UTC)]],"ДДД")</f>
        <v>Ср</v>
      </c>
    </row>
    <row r="49553" spans="1:6" x14ac:dyDescent="0.25">
      <c r="A49553">
        <v>275857</v>
      </c>
      <c r="B49553" s="2">
        <v>44391.068553398058</v>
      </c>
      <c r="C49553">
        <v>82243</v>
      </c>
      <c r="D49553">
        <v>88863</v>
      </c>
      <c r="E49553" s="48">
        <f t="shared" si="774"/>
        <v>6.805555555555555E-2</v>
      </c>
      <c r="F49553" t="str">
        <f>TEXT(Таблица19[[#This Row],[время просмотра (UTC)]],"ДДД")</f>
        <v>Ср</v>
      </c>
    </row>
    <row r="49554" spans="1:6" x14ac:dyDescent="0.25">
      <c r="A49554">
        <v>275855</v>
      </c>
      <c r="B49554" s="2">
        <v>44391.063294498381</v>
      </c>
      <c r="C49554">
        <v>58624</v>
      </c>
      <c r="D49554">
        <v>245457</v>
      </c>
      <c r="E49554" s="48">
        <f t="shared" si="774"/>
        <v>6.3194444444444442E-2</v>
      </c>
      <c r="F49554" t="str">
        <f>TEXT(Таблица19[[#This Row],[время просмотра (UTC)]],"ДДД")</f>
        <v>Ср</v>
      </c>
    </row>
    <row r="49555" spans="1:6" x14ac:dyDescent="0.25">
      <c r="A49555">
        <v>275852</v>
      </c>
      <c r="B49555" s="2">
        <v>44391.060462783171</v>
      </c>
      <c r="C49555">
        <v>259096</v>
      </c>
      <c r="D49555">
        <v>148570</v>
      </c>
      <c r="E49555" s="48">
        <f t="shared" si="774"/>
        <v>6.0416666666666667E-2</v>
      </c>
      <c r="F49555" t="str">
        <f>TEXT(Таблица19[[#This Row],[время просмотра (UTC)]],"ДДД")</f>
        <v>Ср</v>
      </c>
    </row>
    <row r="49556" spans="1:6" x14ac:dyDescent="0.25">
      <c r="A49556">
        <v>275848</v>
      </c>
      <c r="B49556" s="2">
        <v>44391.059000000001</v>
      </c>
      <c r="C49556">
        <v>297246</v>
      </c>
      <c r="D49556">
        <v>53136</v>
      </c>
      <c r="E49556" s="48">
        <f t="shared" si="774"/>
        <v>5.8333333333333327E-2</v>
      </c>
      <c r="F49556" t="str">
        <f>TEXT(Таблица19[[#This Row],[время просмотра (UTC)]],"ДДД")</f>
        <v>Ср</v>
      </c>
    </row>
    <row r="49557" spans="1:6" x14ac:dyDescent="0.25">
      <c r="A49557">
        <v>275846</v>
      </c>
      <c r="B49557" s="2">
        <v>44391.056822006474</v>
      </c>
      <c r="C49557">
        <v>15903</v>
      </c>
      <c r="D49557">
        <v>472712</v>
      </c>
      <c r="E49557" s="48">
        <f t="shared" si="774"/>
        <v>5.6250000000000001E-2</v>
      </c>
      <c r="F49557" t="str">
        <f>TEXT(Таблица19[[#This Row],[время просмотра (UTC)]],"ДДД")</f>
        <v>Ср</v>
      </c>
    </row>
    <row r="49558" spans="1:6" x14ac:dyDescent="0.25">
      <c r="A49558">
        <v>275843</v>
      </c>
      <c r="B49558" s="2">
        <v>44391.053585760521</v>
      </c>
      <c r="C49558">
        <v>219544</v>
      </c>
      <c r="D49558">
        <v>258251</v>
      </c>
      <c r="E49558" s="48">
        <f t="shared" si="774"/>
        <v>5.347222222222222E-2</v>
      </c>
      <c r="F49558" t="str">
        <f>TEXT(Таблица19[[#This Row],[время просмотра (UTC)]],"ДДД")</f>
        <v>Ср</v>
      </c>
    </row>
    <row r="49559" spans="1:6" x14ac:dyDescent="0.25">
      <c r="A49559">
        <v>275841</v>
      </c>
      <c r="B49559" s="2">
        <v>44391.052000000003</v>
      </c>
      <c r="C49559">
        <v>226326</v>
      </c>
      <c r="D49559">
        <v>452049</v>
      </c>
      <c r="E49559" s="48">
        <f t="shared" si="774"/>
        <v>5.1388888888888894E-2</v>
      </c>
      <c r="F49559" t="str">
        <f>TEXT(Таблица19[[#This Row],[время просмотра (UTC)]],"ДДД")</f>
        <v>Ср</v>
      </c>
    </row>
    <row r="49560" spans="1:6" x14ac:dyDescent="0.25">
      <c r="A49560">
        <v>275839</v>
      </c>
      <c r="B49560" s="2">
        <v>44391.050754045311</v>
      </c>
      <c r="C49560">
        <v>146688</v>
      </c>
      <c r="D49560">
        <v>411922</v>
      </c>
      <c r="E49560" s="48">
        <f t="shared" si="774"/>
        <v>5.0694444444444452E-2</v>
      </c>
      <c r="F49560" t="str">
        <f>TEXT(Таблица19[[#This Row],[время просмотра (UTC)]],"ДДД")</f>
        <v>Ср</v>
      </c>
    </row>
    <row r="49561" spans="1:6" x14ac:dyDescent="0.25">
      <c r="A49561">
        <v>275837</v>
      </c>
      <c r="B49561" s="2">
        <v>44391.049135922331</v>
      </c>
      <c r="C49561">
        <v>204807</v>
      </c>
      <c r="D49561">
        <v>143750</v>
      </c>
      <c r="E49561" s="48">
        <f t="shared" si="774"/>
        <v>4.8611111111111112E-2</v>
      </c>
      <c r="F49561" t="str">
        <f>TEXT(Таблица19[[#This Row],[время просмотра (UTC)]],"ДДД")</f>
        <v>Ср</v>
      </c>
    </row>
    <row r="49562" spans="1:6" x14ac:dyDescent="0.25">
      <c r="A49562">
        <v>275833</v>
      </c>
      <c r="B49562" s="2">
        <v>44391.045090614891</v>
      </c>
      <c r="C49562">
        <v>148075</v>
      </c>
      <c r="D49562">
        <v>150225</v>
      </c>
      <c r="E49562" s="48">
        <f t="shared" si="774"/>
        <v>4.4444444444444446E-2</v>
      </c>
      <c r="F49562" t="str">
        <f>TEXT(Таблица19[[#This Row],[время просмотра (UTC)]],"ДДД")</f>
        <v>Ср</v>
      </c>
    </row>
    <row r="49563" spans="1:6" x14ac:dyDescent="0.25">
      <c r="A49563">
        <v>275832</v>
      </c>
      <c r="B49563" s="2">
        <v>44391.041666666664</v>
      </c>
      <c r="C49563">
        <v>16217</v>
      </c>
      <c r="D49563">
        <v>297015</v>
      </c>
      <c r="E49563" s="48">
        <f t="shared" si="774"/>
        <v>4.1666666666666664E-2</v>
      </c>
      <c r="F49563" t="str">
        <f>TEXT(Таблица19[[#This Row],[время просмотра (UTC)]],"ДДД")</f>
        <v>Ср</v>
      </c>
    </row>
    <row r="49564" spans="1:6" x14ac:dyDescent="0.25">
      <c r="A49564">
        <v>275829</v>
      </c>
      <c r="B49564" s="2">
        <v>44391.041449838187</v>
      </c>
      <c r="C49564">
        <v>62075</v>
      </c>
      <c r="D49564">
        <v>411922</v>
      </c>
      <c r="E49564" s="48">
        <f t="shared" si="774"/>
        <v>4.0972222222222222E-2</v>
      </c>
      <c r="F49564" t="str">
        <f>TEXT(Таблица19[[#This Row],[время просмотра (UTC)]],"ДДД")</f>
        <v>Ср</v>
      </c>
    </row>
    <row r="49565" spans="1:6" x14ac:dyDescent="0.25">
      <c r="A49565">
        <v>275826</v>
      </c>
      <c r="B49565" s="2">
        <v>44391.03740453074</v>
      </c>
      <c r="C49565">
        <v>182712</v>
      </c>
      <c r="D49565">
        <v>108961</v>
      </c>
      <c r="E49565" s="48">
        <f t="shared" si="774"/>
        <v>3.6805555555555557E-2</v>
      </c>
      <c r="F49565" t="str">
        <f>TEXT(Таблица19[[#This Row],[время просмотра (UTC)]],"ДДД")</f>
        <v>Ср</v>
      </c>
    </row>
    <row r="49566" spans="1:6" x14ac:dyDescent="0.25">
      <c r="A49566">
        <v>275822</v>
      </c>
      <c r="B49566" s="2">
        <v>44391.03214563107</v>
      </c>
      <c r="C49566">
        <v>313358</v>
      </c>
      <c r="D49566">
        <v>158978</v>
      </c>
      <c r="E49566" s="48">
        <f t="shared" si="774"/>
        <v>3.1944444444444449E-2</v>
      </c>
      <c r="F49566" t="str">
        <f>TEXT(Таблица19[[#This Row],[время просмотра (UTC)]],"ДДД")</f>
        <v>Ср</v>
      </c>
    </row>
    <row r="49567" spans="1:6" x14ac:dyDescent="0.25">
      <c r="A49567">
        <v>275821</v>
      </c>
      <c r="B49567" s="2">
        <v>44391.030932038833</v>
      </c>
      <c r="C49567">
        <v>6431</v>
      </c>
      <c r="D49567">
        <v>473233</v>
      </c>
      <c r="E49567" s="48">
        <f t="shared" si="774"/>
        <v>3.0555555555555555E-2</v>
      </c>
      <c r="F49567" t="str">
        <f>TEXT(Таблица19[[#This Row],[время просмотра (UTC)]],"ДДД")</f>
        <v>Ср</v>
      </c>
    </row>
    <row r="49568" spans="1:6" x14ac:dyDescent="0.25">
      <c r="A49568">
        <v>275817</v>
      </c>
      <c r="B49568" s="2">
        <v>44391.030122977347</v>
      </c>
      <c r="C49568">
        <v>34789</v>
      </c>
      <c r="D49568">
        <v>341844</v>
      </c>
      <c r="E49568" s="48">
        <f t="shared" si="774"/>
        <v>2.9861111111111113E-2</v>
      </c>
      <c r="F49568" t="str">
        <f>TEXT(Таблица19[[#This Row],[время просмотра (UTC)]],"ДДД")</f>
        <v>Ср</v>
      </c>
    </row>
    <row r="49569" spans="1:6" x14ac:dyDescent="0.25">
      <c r="A49569">
        <v>275815</v>
      </c>
      <c r="B49569" s="2">
        <v>44391.02931391586</v>
      </c>
      <c r="C49569">
        <v>298373</v>
      </c>
      <c r="D49569">
        <v>411922</v>
      </c>
      <c r="E49569" s="48">
        <f t="shared" si="774"/>
        <v>2.9166666666666664E-2</v>
      </c>
      <c r="F49569" t="str">
        <f>TEXT(Таблица19[[#This Row],[время просмотра (UTC)]],"ДДД")</f>
        <v>Ср</v>
      </c>
    </row>
    <row r="49570" spans="1:6" x14ac:dyDescent="0.25">
      <c r="A49570">
        <v>275810</v>
      </c>
      <c r="B49570" s="2">
        <v>44391.028909385117</v>
      </c>
      <c r="C49570">
        <v>259200</v>
      </c>
      <c r="D49570">
        <v>468237</v>
      </c>
      <c r="E49570" s="48">
        <f t="shared" si="774"/>
        <v>2.8472222222222222E-2</v>
      </c>
      <c r="F49570" t="str">
        <f>TEXT(Таблица19[[#This Row],[время просмотра (UTC)]],"ДДД")</f>
        <v>Ср</v>
      </c>
    </row>
    <row r="49571" spans="1:6" x14ac:dyDescent="0.25">
      <c r="A49571">
        <v>275808</v>
      </c>
      <c r="B49571" s="2">
        <v>44391.028504854366</v>
      </c>
      <c r="C49571">
        <v>273645</v>
      </c>
      <c r="D49571">
        <v>440657</v>
      </c>
      <c r="E49571" s="48">
        <f t="shared" si="774"/>
        <v>2.8472222222222222E-2</v>
      </c>
      <c r="F49571" t="str">
        <f>TEXT(Таблица19[[#This Row],[время просмотра (UTC)]],"ДДД")</f>
        <v>Ср</v>
      </c>
    </row>
    <row r="49572" spans="1:6" x14ac:dyDescent="0.25">
      <c r="A49572">
        <v>275806</v>
      </c>
      <c r="B49572" s="2">
        <v>44391.02769579288</v>
      </c>
      <c r="C49572">
        <v>68898</v>
      </c>
      <c r="D49572">
        <v>470762</v>
      </c>
      <c r="E49572" s="48">
        <f t="shared" si="774"/>
        <v>2.7083333333333334E-2</v>
      </c>
      <c r="F49572" t="str">
        <f>TEXT(Таблица19[[#This Row],[время просмотра (UTC)]],"ДДД")</f>
        <v>Ср</v>
      </c>
    </row>
    <row r="49573" spans="1:6" x14ac:dyDescent="0.25">
      <c r="A49573">
        <v>275801</v>
      </c>
      <c r="B49573" s="2">
        <v>44391.02648220065</v>
      </c>
      <c r="C49573">
        <v>256312</v>
      </c>
      <c r="D49573">
        <v>251718</v>
      </c>
      <c r="E49573" s="48">
        <f t="shared" si="774"/>
        <v>2.6388888888888889E-2</v>
      </c>
      <c r="F49573" t="str">
        <f>TEXT(Таблица19[[#This Row],[время просмотра (UTC)]],"ДДД")</f>
        <v>Ср</v>
      </c>
    </row>
    <row r="49574" spans="1:6" x14ac:dyDescent="0.25">
      <c r="A49574">
        <v>275800</v>
      </c>
      <c r="B49574" s="2">
        <v>44391.025268608413</v>
      </c>
      <c r="C49574">
        <v>226432</v>
      </c>
      <c r="D49574">
        <v>118549</v>
      </c>
      <c r="E49574" s="48">
        <f t="shared" si="774"/>
        <v>2.4999999999999998E-2</v>
      </c>
      <c r="F49574" t="str">
        <f>TEXT(Таблица19[[#This Row],[время просмотра (UTC)]],"ДДД")</f>
        <v>Ср</v>
      </c>
    </row>
    <row r="49575" spans="1:6" x14ac:dyDescent="0.25">
      <c r="A49575">
        <v>275797</v>
      </c>
      <c r="B49575" s="2">
        <v>44391.02486407767</v>
      </c>
      <c r="C49575">
        <v>129811</v>
      </c>
      <c r="D49575">
        <v>173184</v>
      </c>
      <c r="E49575" s="48">
        <f t="shared" si="774"/>
        <v>2.4305555555555556E-2</v>
      </c>
      <c r="F49575" t="str">
        <f>TEXT(Таблица19[[#This Row],[время просмотра (UTC)]],"ДДД")</f>
        <v>Ср</v>
      </c>
    </row>
    <row r="49576" spans="1:6" x14ac:dyDescent="0.25">
      <c r="A49576">
        <v>275792</v>
      </c>
      <c r="B49576" s="2">
        <v>44391.024459546927</v>
      </c>
      <c r="C49576">
        <v>38912</v>
      </c>
      <c r="D49576">
        <v>418854</v>
      </c>
      <c r="E49576" s="48">
        <f t="shared" si="774"/>
        <v>2.4305555555555556E-2</v>
      </c>
      <c r="F49576" t="str">
        <f>TEXT(Таблица19[[#This Row],[время просмотра (UTC)]],"ДДД")</f>
        <v>Ср</v>
      </c>
    </row>
    <row r="49577" spans="1:6" x14ac:dyDescent="0.25">
      <c r="A49577">
        <v>275787</v>
      </c>
      <c r="B49577" s="2">
        <v>44391.023999999998</v>
      </c>
      <c r="C49577">
        <v>43813</v>
      </c>
      <c r="D49577">
        <v>411922</v>
      </c>
      <c r="E49577" s="48">
        <f t="shared" si="774"/>
        <v>2.361111111111111E-2</v>
      </c>
      <c r="F49577" t="str">
        <f>TEXT(Таблица19[[#This Row],[время просмотра (UTC)]],"ДДД")</f>
        <v>Ср</v>
      </c>
    </row>
    <row r="49578" spans="1:6" x14ac:dyDescent="0.25">
      <c r="A49578">
        <v>275783</v>
      </c>
      <c r="B49578" s="2">
        <v>44391.020009708744</v>
      </c>
      <c r="C49578">
        <v>284388</v>
      </c>
      <c r="D49578">
        <v>116857</v>
      </c>
      <c r="E49578" s="48">
        <f t="shared" si="774"/>
        <v>1.9444444444444445E-2</v>
      </c>
      <c r="F49578" t="str">
        <f>TEXT(Таблица19[[#This Row],[время просмотра (UTC)]],"ДДД")</f>
        <v>Ср</v>
      </c>
    </row>
    <row r="49579" spans="1:6" x14ac:dyDescent="0.25">
      <c r="A49579">
        <v>275779</v>
      </c>
      <c r="B49579" s="2">
        <v>44391.019605177993</v>
      </c>
      <c r="C49579">
        <v>326649</v>
      </c>
      <c r="D49579">
        <v>473327</v>
      </c>
      <c r="E49579" s="48">
        <f t="shared" si="774"/>
        <v>1.9444444444444445E-2</v>
      </c>
      <c r="F49579" t="str">
        <f>TEXT(Таблица19[[#This Row],[время просмотра (UTC)]],"ДДД")</f>
        <v>Ср</v>
      </c>
    </row>
    <row r="49580" spans="1:6" x14ac:dyDescent="0.25">
      <c r="A49580">
        <v>275777</v>
      </c>
      <c r="B49580" s="2">
        <v>44391.01920064725</v>
      </c>
      <c r="C49580">
        <v>302184</v>
      </c>
      <c r="D49580">
        <v>89660</v>
      </c>
      <c r="E49580" s="48">
        <f t="shared" si="774"/>
        <v>1.8749999999999999E-2</v>
      </c>
      <c r="F49580" t="str">
        <f>TEXT(Таблица19[[#This Row],[время просмотра (UTC)]],"ДДД")</f>
        <v>Ср</v>
      </c>
    </row>
    <row r="49581" spans="1:6" x14ac:dyDescent="0.25">
      <c r="A49581">
        <v>275773</v>
      </c>
      <c r="B49581" s="2">
        <v>44391.01920064725</v>
      </c>
      <c r="C49581">
        <v>73091</v>
      </c>
      <c r="D49581">
        <v>241927</v>
      </c>
      <c r="E49581" s="48">
        <f t="shared" si="774"/>
        <v>1.8749999999999999E-2</v>
      </c>
      <c r="F49581" t="str">
        <f>TEXT(Таблица19[[#This Row],[время просмотра (UTC)]],"ДДД")</f>
        <v>Ср</v>
      </c>
    </row>
    <row r="49582" spans="1:6" x14ac:dyDescent="0.25">
      <c r="A49582">
        <v>275772</v>
      </c>
      <c r="B49582" s="2">
        <v>44391.016000000003</v>
      </c>
      <c r="C49582">
        <v>312091</v>
      </c>
      <c r="D49582">
        <v>74982</v>
      </c>
      <c r="E49582" s="48">
        <f t="shared" si="774"/>
        <v>1.5972222222222224E-2</v>
      </c>
      <c r="F49582" t="str">
        <f>TEXT(Таблица19[[#This Row],[время просмотра (UTC)]],"ДДД")</f>
        <v>Ср</v>
      </c>
    </row>
    <row r="49583" spans="1:6" x14ac:dyDescent="0.25">
      <c r="A49583">
        <v>275770</v>
      </c>
      <c r="B49583" s="2">
        <v>44391.013941747573</v>
      </c>
      <c r="C49583">
        <v>316846</v>
      </c>
      <c r="D49583">
        <v>470762</v>
      </c>
      <c r="E49583" s="48">
        <f t="shared" si="774"/>
        <v>1.3888888888888888E-2</v>
      </c>
      <c r="F49583" t="str">
        <f>TEXT(Таблица19[[#This Row],[время просмотра (UTC)]],"ДДД")</f>
        <v>Ср</v>
      </c>
    </row>
    <row r="49584" spans="1:6" x14ac:dyDescent="0.25">
      <c r="A49584">
        <v>275767</v>
      </c>
      <c r="B49584" s="2">
        <v>44391.01353721683</v>
      </c>
      <c r="C49584">
        <v>106968</v>
      </c>
      <c r="D49584">
        <v>7650</v>
      </c>
      <c r="E49584" s="48">
        <f t="shared" si="774"/>
        <v>1.3194444444444444E-2</v>
      </c>
      <c r="F49584" t="str">
        <f>TEXT(Таблица19[[#This Row],[время просмотра (UTC)]],"ДДД")</f>
        <v>Ср</v>
      </c>
    </row>
    <row r="49585" spans="1:6" x14ac:dyDescent="0.25">
      <c r="A49585">
        <v>275763</v>
      </c>
      <c r="B49585" s="2">
        <v>44391.012323624593</v>
      </c>
      <c r="C49585">
        <v>99883</v>
      </c>
      <c r="D49585">
        <v>209122</v>
      </c>
      <c r="E49585" s="48">
        <f t="shared" si="774"/>
        <v>1.1805555555555555E-2</v>
      </c>
      <c r="F49585" t="str">
        <f>TEXT(Таблица19[[#This Row],[время просмотра (UTC)]],"ДДД")</f>
        <v>Ср</v>
      </c>
    </row>
    <row r="49586" spans="1:6" x14ac:dyDescent="0.25">
      <c r="A49586">
        <v>275758</v>
      </c>
      <c r="B49586" s="2">
        <v>44391.009896440126</v>
      </c>
      <c r="C49586">
        <v>326286</v>
      </c>
      <c r="D49586">
        <v>391404</v>
      </c>
      <c r="E49586" s="48">
        <f t="shared" si="774"/>
        <v>9.7222222222222224E-3</v>
      </c>
      <c r="F49586" t="str">
        <f>TEXT(Таблица19[[#This Row],[время просмотра (UTC)]],"ДДД")</f>
        <v>Ср</v>
      </c>
    </row>
    <row r="49587" spans="1:6" x14ac:dyDescent="0.25">
      <c r="A49587">
        <v>275755</v>
      </c>
      <c r="B49587" s="2">
        <v>44391.009333333335</v>
      </c>
      <c r="C49587">
        <v>180861</v>
      </c>
      <c r="D49587">
        <v>291822</v>
      </c>
      <c r="E49587" s="48">
        <f t="shared" si="774"/>
        <v>9.0277777777777787E-3</v>
      </c>
      <c r="F49587" t="str">
        <f>TEXT(Таблица19[[#This Row],[время просмотра (UTC)]],"ДДД")</f>
        <v>Ср</v>
      </c>
    </row>
    <row r="49588" spans="1:6" x14ac:dyDescent="0.25">
      <c r="A49588">
        <v>275754</v>
      </c>
      <c r="B49588" s="2">
        <v>44391.008682847896</v>
      </c>
      <c r="C49588">
        <v>123470</v>
      </c>
      <c r="D49588">
        <v>113578</v>
      </c>
      <c r="E49588" s="48">
        <f t="shared" si="774"/>
        <v>8.3333333333333332E-3</v>
      </c>
      <c r="F49588" t="str">
        <f>TEXT(Таблица19[[#This Row],[время просмотра (UTC)]],"ДДД")</f>
        <v>Ср</v>
      </c>
    </row>
    <row r="49589" spans="1:6" x14ac:dyDescent="0.25">
      <c r="A49589">
        <v>275749</v>
      </c>
      <c r="B49589" s="2">
        <v>44391.007333333335</v>
      </c>
      <c r="C49589">
        <v>217708</v>
      </c>
      <c r="D49589">
        <v>118549</v>
      </c>
      <c r="E49589" s="48">
        <f t="shared" si="774"/>
        <v>6.9444444444444441E-3</v>
      </c>
      <c r="F49589" t="str">
        <f>TEXT(Таблица19[[#This Row],[время просмотра (UTC)]],"ДДД")</f>
        <v>Ср</v>
      </c>
    </row>
    <row r="49590" spans="1:6" x14ac:dyDescent="0.25">
      <c r="A49590">
        <v>275747</v>
      </c>
      <c r="B49590" s="2">
        <v>44391.00382847897</v>
      </c>
      <c r="C49590">
        <v>129074</v>
      </c>
      <c r="D49590">
        <v>324893</v>
      </c>
      <c r="E49590" s="48">
        <f t="shared" si="774"/>
        <v>3.472222222222222E-3</v>
      </c>
      <c r="F49590" t="str">
        <f>TEXT(Таблица19[[#This Row],[время просмотра (UTC)]],"ДДД")</f>
        <v>Ср</v>
      </c>
    </row>
    <row r="49591" spans="1:6" x14ac:dyDescent="0.25">
      <c r="A49591">
        <v>275742</v>
      </c>
      <c r="B49591" s="2">
        <v>44391.003828478963</v>
      </c>
      <c r="C49591">
        <v>326242</v>
      </c>
      <c r="D49591">
        <v>58674</v>
      </c>
      <c r="E49591" s="48">
        <f t="shared" si="774"/>
        <v>3.472222222222222E-3</v>
      </c>
      <c r="F49591" t="str">
        <f>TEXT(Таблица19[[#This Row],[время просмотра (UTC)]],"ДДД")</f>
        <v>Ср</v>
      </c>
    </row>
    <row r="49592" spans="1:6" x14ac:dyDescent="0.25">
      <c r="A49592">
        <v>275739</v>
      </c>
      <c r="B49592" s="2">
        <v>44391.002614886725</v>
      </c>
      <c r="C49592">
        <v>130357</v>
      </c>
      <c r="D49592">
        <v>112334</v>
      </c>
      <c r="E49592" s="48">
        <f t="shared" si="774"/>
        <v>2.0833333333333333E-3</v>
      </c>
      <c r="F49592" t="str">
        <f>TEXT(Таблица19[[#This Row],[время просмотра (UTC)]],"ДДД")</f>
        <v>Ср</v>
      </c>
    </row>
    <row r="49593" spans="1:6" x14ac:dyDescent="0.25">
      <c r="A49593">
        <v>275734</v>
      </c>
      <c r="B49593" s="2">
        <v>44391.00221035599</v>
      </c>
      <c r="C49593">
        <v>153183</v>
      </c>
      <c r="D49593">
        <v>250679</v>
      </c>
      <c r="E49593" s="48">
        <f t="shared" si="774"/>
        <v>2.0833333333333333E-3</v>
      </c>
      <c r="F49593" t="str">
        <f>TEXT(Таблица19[[#This Row],[время просмотра (UTC)]],"ДДД")</f>
        <v>Ср</v>
      </c>
    </row>
    <row r="49594" spans="1:6" x14ac:dyDescent="0.25">
      <c r="A49594">
        <v>275729</v>
      </c>
      <c r="B49594" s="2">
        <v>44390.998974110036</v>
      </c>
      <c r="C49594">
        <v>256796</v>
      </c>
      <c r="D49594">
        <v>411922</v>
      </c>
      <c r="E49594" s="48">
        <f t="shared" si="774"/>
        <v>0.99861111111111101</v>
      </c>
      <c r="F49594" t="str">
        <f>TEXT(Таблица19[[#This Row],[время просмотра (UTC)]],"ДДД")</f>
        <v>Вт</v>
      </c>
    </row>
    <row r="49595" spans="1:6" x14ac:dyDescent="0.25">
      <c r="A49595">
        <v>275728</v>
      </c>
      <c r="B49595" s="2">
        <v>44390.996142394819</v>
      </c>
      <c r="C49595">
        <v>253108</v>
      </c>
      <c r="D49595">
        <v>411922</v>
      </c>
      <c r="E49595" s="48">
        <f t="shared" si="774"/>
        <v>0.99583333333333324</v>
      </c>
      <c r="F49595" t="str">
        <f>TEXT(Таблица19[[#This Row],[время просмотра (UTC)]],"ДДД")</f>
        <v>Вт</v>
      </c>
    </row>
    <row r="49596" spans="1:6" x14ac:dyDescent="0.25">
      <c r="A49596">
        <v>275723</v>
      </c>
      <c r="B49596" s="2">
        <v>44390.995737864083</v>
      </c>
      <c r="C49596">
        <v>107819</v>
      </c>
      <c r="D49596">
        <v>86587</v>
      </c>
      <c r="E49596" s="48">
        <f t="shared" si="774"/>
        <v>0.99513888888888891</v>
      </c>
      <c r="F49596" t="str">
        <f>TEXT(Таблица19[[#This Row],[время просмотра (UTC)]],"ДДД")</f>
        <v>Вт</v>
      </c>
    </row>
    <row r="49597" spans="1:6" x14ac:dyDescent="0.25">
      <c r="A49597">
        <v>275722</v>
      </c>
      <c r="B49597" s="2">
        <v>44390.995333333332</v>
      </c>
      <c r="C49597">
        <v>80465</v>
      </c>
      <c r="D49597">
        <v>73643</v>
      </c>
      <c r="E49597" s="48">
        <f t="shared" si="774"/>
        <v>0.99513888888888891</v>
      </c>
      <c r="F49597" t="str">
        <f>TEXT(Таблица19[[#This Row],[время просмотра (UTC)]],"ДДД")</f>
        <v>Вт</v>
      </c>
    </row>
    <row r="49598" spans="1:6" x14ac:dyDescent="0.25">
      <c r="A49598">
        <v>275719</v>
      </c>
      <c r="B49598" s="2">
        <v>44390.994524271839</v>
      </c>
      <c r="C49598">
        <v>11036</v>
      </c>
      <c r="D49598">
        <v>81735</v>
      </c>
      <c r="E49598" s="48">
        <f t="shared" si="774"/>
        <v>0.99444444444444446</v>
      </c>
      <c r="F49598" t="str">
        <f>TEXT(Таблица19[[#This Row],[время просмотра (UTC)]],"ДДД")</f>
        <v>Вт</v>
      </c>
    </row>
    <row r="49599" spans="1:6" x14ac:dyDescent="0.25">
      <c r="A49599">
        <v>275718</v>
      </c>
      <c r="B49599" s="2">
        <v>44390.991000000002</v>
      </c>
      <c r="C49599">
        <v>159010</v>
      </c>
      <c r="D49599">
        <v>285365</v>
      </c>
      <c r="E49599" s="48">
        <f t="shared" si="774"/>
        <v>0.99097222222222225</v>
      </c>
      <c r="F49599" t="str">
        <f>TEXT(Таблица19[[#This Row],[время просмотра (UTC)]],"ДДД")</f>
        <v>Вт</v>
      </c>
    </row>
    <row r="49600" spans="1:6" x14ac:dyDescent="0.25">
      <c r="A49600">
        <v>275716</v>
      </c>
      <c r="B49600" s="2">
        <v>44390.990478964399</v>
      </c>
      <c r="C49600">
        <v>223584</v>
      </c>
      <c r="D49600">
        <v>238939</v>
      </c>
      <c r="E49600" s="48">
        <f t="shared" si="774"/>
        <v>0.9902777777777777</v>
      </c>
      <c r="F49600" t="str">
        <f>TEXT(Таблица19[[#This Row],[время просмотра (UTC)]],"ДДД")</f>
        <v>Вт</v>
      </c>
    </row>
    <row r="49601" spans="1:6" x14ac:dyDescent="0.25">
      <c r="A49601">
        <v>275714</v>
      </c>
      <c r="B49601" s="2">
        <v>44390.988860841426</v>
      </c>
      <c r="C49601">
        <v>137227</v>
      </c>
      <c r="D49601">
        <v>135188</v>
      </c>
      <c r="E49601" s="48">
        <f t="shared" si="774"/>
        <v>0.98819444444444438</v>
      </c>
      <c r="F49601" t="str">
        <f>TEXT(Таблица19[[#This Row],[время просмотра (UTC)]],"ДДД")</f>
        <v>Вт</v>
      </c>
    </row>
    <row r="49602" spans="1:6" x14ac:dyDescent="0.25">
      <c r="A49602">
        <v>275710</v>
      </c>
      <c r="B49602" s="2">
        <v>44390.988051779932</v>
      </c>
      <c r="C49602">
        <v>162244</v>
      </c>
      <c r="D49602">
        <v>74742</v>
      </c>
      <c r="E49602" s="48">
        <f t="shared" ref="E49602:E49665" si="775">TIME(HOUR(B49602),MINUTE(B49602),SECOND(0))</f>
        <v>0.98749999999999993</v>
      </c>
      <c r="F49602" t="str">
        <f>TEXT(Таблица19[[#This Row],[время просмотра (UTC)]],"ДДД")</f>
        <v>Вт</v>
      </c>
    </row>
    <row r="49603" spans="1:6" x14ac:dyDescent="0.25">
      <c r="A49603">
        <v>275706</v>
      </c>
      <c r="B49603" s="2">
        <v>44390.984411003235</v>
      </c>
      <c r="C49603">
        <v>227290</v>
      </c>
      <c r="D49603">
        <v>214224</v>
      </c>
      <c r="E49603" s="48">
        <f t="shared" si="775"/>
        <v>0.98402777777777783</v>
      </c>
      <c r="F49603" t="str">
        <f>TEXT(Таблица19[[#This Row],[время просмотра (UTC)]],"ДДД")</f>
        <v>Вт</v>
      </c>
    </row>
    <row r="49604" spans="1:6" x14ac:dyDescent="0.25">
      <c r="A49604">
        <v>275701</v>
      </c>
      <c r="B49604" s="2">
        <v>44390.979152103559</v>
      </c>
      <c r="C49604">
        <v>150659</v>
      </c>
      <c r="D49604">
        <v>258219</v>
      </c>
      <c r="E49604" s="48">
        <f t="shared" si="775"/>
        <v>0.9784722222222223</v>
      </c>
      <c r="F49604" t="str">
        <f>TEXT(Таблица19[[#This Row],[время просмотра (UTC)]],"ДДД")</f>
        <v>Вт</v>
      </c>
    </row>
    <row r="49605" spans="1:6" x14ac:dyDescent="0.25">
      <c r="A49605">
        <v>275698</v>
      </c>
      <c r="B49605" s="2">
        <v>44390.976724919092</v>
      </c>
      <c r="C49605">
        <v>313512</v>
      </c>
      <c r="D49605">
        <v>411922</v>
      </c>
      <c r="E49605" s="48">
        <f t="shared" si="775"/>
        <v>0.97638888888888886</v>
      </c>
      <c r="F49605" t="str">
        <f>TEXT(Таблица19[[#This Row],[время просмотра (UTC)]],"ДДД")</f>
        <v>Вт</v>
      </c>
    </row>
    <row r="49606" spans="1:6" x14ac:dyDescent="0.25">
      <c r="A49606">
        <v>275694</v>
      </c>
      <c r="B49606" s="2">
        <v>44390.975915857605</v>
      </c>
      <c r="C49606">
        <v>233585</v>
      </c>
      <c r="D49606">
        <v>70091</v>
      </c>
      <c r="E49606" s="48">
        <f t="shared" si="775"/>
        <v>0.97569444444444453</v>
      </c>
      <c r="F49606" t="str">
        <f>TEXT(Таблица19[[#This Row],[время просмотра (UTC)]],"ДДД")</f>
        <v>Вт</v>
      </c>
    </row>
    <row r="49607" spans="1:6" x14ac:dyDescent="0.25">
      <c r="A49607">
        <v>275693</v>
      </c>
      <c r="B49607" s="2">
        <v>44390.974333333339</v>
      </c>
      <c r="C49607">
        <v>314894</v>
      </c>
      <c r="D49607">
        <v>470762</v>
      </c>
      <c r="E49607" s="48">
        <f t="shared" si="775"/>
        <v>0.97430555555555554</v>
      </c>
      <c r="F49607" t="str">
        <f>TEXT(Таблица19[[#This Row],[время просмотра (UTC)]],"ДДД")</f>
        <v>Вт</v>
      </c>
    </row>
    <row r="49608" spans="1:6" x14ac:dyDescent="0.25">
      <c r="A49608">
        <v>275688</v>
      </c>
      <c r="B49608" s="2">
        <v>44390.974297734625</v>
      </c>
      <c r="C49608">
        <v>16232</v>
      </c>
      <c r="D49608">
        <v>87048</v>
      </c>
      <c r="E49608" s="48">
        <f t="shared" si="775"/>
        <v>0.97361111111111109</v>
      </c>
      <c r="F49608" t="str">
        <f>TEXT(Таблица19[[#This Row],[время просмотра (UTC)]],"ДДД")</f>
        <v>Вт</v>
      </c>
    </row>
    <row r="49609" spans="1:6" x14ac:dyDescent="0.25">
      <c r="A49609">
        <v>275684</v>
      </c>
      <c r="B49609" s="2">
        <v>44390.972679611645</v>
      </c>
      <c r="C49609">
        <v>8144</v>
      </c>
      <c r="D49609">
        <v>351192</v>
      </c>
      <c r="E49609" s="48">
        <f t="shared" si="775"/>
        <v>0.97222222222222221</v>
      </c>
      <c r="F49609" t="str">
        <f>TEXT(Таблица19[[#This Row],[время просмотра (UTC)]],"ДДД")</f>
        <v>Вт</v>
      </c>
    </row>
    <row r="49610" spans="1:6" x14ac:dyDescent="0.25">
      <c r="A49610">
        <v>275683</v>
      </c>
      <c r="B49610" s="2">
        <v>44390.968634304205</v>
      </c>
      <c r="C49610">
        <v>199690</v>
      </c>
      <c r="D49610">
        <v>405774</v>
      </c>
      <c r="E49610" s="48">
        <f t="shared" si="775"/>
        <v>0.96805555555555556</v>
      </c>
      <c r="F49610" t="str">
        <f>TEXT(Таблица19[[#This Row],[время просмотра (UTC)]],"ДДД")</f>
        <v>Вт</v>
      </c>
    </row>
    <row r="49611" spans="1:6" x14ac:dyDescent="0.25">
      <c r="A49611">
        <v>275679</v>
      </c>
      <c r="B49611" s="2">
        <v>44390.968229773462</v>
      </c>
      <c r="C49611">
        <v>201875</v>
      </c>
      <c r="D49611">
        <v>214224</v>
      </c>
      <c r="E49611" s="48">
        <f t="shared" si="775"/>
        <v>0.96805555555555556</v>
      </c>
      <c r="F49611" t="str">
        <f>TEXT(Таблица19[[#This Row],[время просмотра (UTC)]],"ДДД")</f>
        <v>Вт</v>
      </c>
    </row>
    <row r="49612" spans="1:6" x14ac:dyDescent="0.25">
      <c r="A49612">
        <v>275675</v>
      </c>
      <c r="B49612" s="2">
        <v>44390.968000000001</v>
      </c>
      <c r="C49612">
        <v>119053</v>
      </c>
      <c r="D49612">
        <v>473323</v>
      </c>
      <c r="E49612" s="48">
        <f t="shared" si="775"/>
        <v>0.96736111111111101</v>
      </c>
      <c r="F49612" t="str">
        <f>TEXT(Таблица19[[#This Row],[время просмотра (UTC)]],"ДДД")</f>
        <v>Вт</v>
      </c>
    </row>
    <row r="49613" spans="1:6" x14ac:dyDescent="0.25">
      <c r="A49613">
        <v>275672</v>
      </c>
      <c r="B49613" s="2">
        <v>44390.968000000001</v>
      </c>
      <c r="C49613">
        <v>82528</v>
      </c>
      <c r="D49613">
        <v>250679</v>
      </c>
      <c r="E49613" s="48">
        <f t="shared" si="775"/>
        <v>0.96736111111111101</v>
      </c>
      <c r="F49613" t="str">
        <f>TEXT(Таблица19[[#This Row],[время просмотра (UTC)]],"ДДД")</f>
        <v>Вт</v>
      </c>
    </row>
    <row r="49614" spans="1:6" x14ac:dyDescent="0.25">
      <c r="A49614">
        <v>275671</v>
      </c>
      <c r="B49614" s="2">
        <v>44390.967825242718</v>
      </c>
      <c r="C49614">
        <v>110070</v>
      </c>
      <c r="D49614">
        <v>118549</v>
      </c>
      <c r="E49614" s="48">
        <f t="shared" si="775"/>
        <v>0.96736111111111101</v>
      </c>
      <c r="F49614" t="str">
        <f>TEXT(Таблица19[[#This Row],[время просмотра (UTC)]],"ДДД")</f>
        <v>Вт</v>
      </c>
    </row>
    <row r="49615" spans="1:6" x14ac:dyDescent="0.25">
      <c r="A49615">
        <v>275667</v>
      </c>
      <c r="B49615" s="2">
        <v>44390.967016181232</v>
      </c>
      <c r="C49615">
        <v>63592</v>
      </c>
      <c r="D49615">
        <v>21760</v>
      </c>
      <c r="E49615" s="48">
        <f t="shared" si="775"/>
        <v>0.96666666666666667</v>
      </c>
      <c r="F49615" t="str">
        <f>TEXT(Таблица19[[#This Row],[время просмотра (UTC)]],"ДДД")</f>
        <v>Вт</v>
      </c>
    </row>
    <row r="49616" spans="1:6" x14ac:dyDescent="0.25">
      <c r="A49616">
        <v>275662</v>
      </c>
      <c r="B49616" s="2">
        <v>44390.966611650489</v>
      </c>
      <c r="C49616">
        <v>108305</v>
      </c>
      <c r="D49616">
        <v>21407</v>
      </c>
      <c r="E49616" s="48">
        <f t="shared" si="775"/>
        <v>0.96597222222222223</v>
      </c>
      <c r="F49616" t="str">
        <f>TEXT(Таблица19[[#This Row],[время просмотра (UTC)]],"ДДД")</f>
        <v>Вт</v>
      </c>
    </row>
    <row r="49617" spans="1:6" x14ac:dyDescent="0.25">
      <c r="A49617">
        <v>275660</v>
      </c>
      <c r="B49617" s="2">
        <v>44390.966</v>
      </c>
      <c r="C49617">
        <v>125889</v>
      </c>
      <c r="D49617">
        <v>392434</v>
      </c>
      <c r="E49617" s="48">
        <f t="shared" si="775"/>
        <v>0.96597222222222223</v>
      </c>
      <c r="F49617" t="str">
        <f>TEXT(Таблица19[[#This Row],[время просмотра (UTC)]],"ДДД")</f>
        <v>Вт</v>
      </c>
    </row>
    <row r="49618" spans="1:6" x14ac:dyDescent="0.25">
      <c r="A49618">
        <v>275655</v>
      </c>
      <c r="B49618" s="2">
        <v>44390.962970873785</v>
      </c>
      <c r="C49618">
        <v>230456</v>
      </c>
      <c r="D49618">
        <v>411922</v>
      </c>
      <c r="E49618" s="48">
        <f t="shared" si="775"/>
        <v>0.96250000000000002</v>
      </c>
      <c r="F49618" t="str">
        <f>TEXT(Таблица19[[#This Row],[время просмотра (UTC)]],"ДДД")</f>
        <v>Вт</v>
      </c>
    </row>
    <row r="49619" spans="1:6" x14ac:dyDescent="0.25">
      <c r="A49619">
        <v>275651</v>
      </c>
      <c r="B49619" s="2">
        <v>44390.959330097088</v>
      </c>
      <c r="C49619">
        <v>301966</v>
      </c>
      <c r="D49619">
        <v>154228</v>
      </c>
      <c r="E49619" s="48">
        <f t="shared" si="775"/>
        <v>0.9590277777777777</v>
      </c>
      <c r="F49619" t="str">
        <f>TEXT(Таблица19[[#This Row],[время просмотра (UTC)]],"ДДД")</f>
        <v>Вт</v>
      </c>
    </row>
    <row r="49620" spans="1:6" x14ac:dyDescent="0.25">
      <c r="A49620">
        <v>275650</v>
      </c>
      <c r="B49620" s="2">
        <v>44390.958521035602</v>
      </c>
      <c r="C49620">
        <v>147441</v>
      </c>
      <c r="D49620">
        <v>68991</v>
      </c>
      <c r="E49620" s="48">
        <f t="shared" si="775"/>
        <v>0.95833333333333337</v>
      </c>
      <c r="F49620" t="str">
        <f>TEXT(Таблица19[[#This Row],[время просмотра (UTC)]],"ДДД")</f>
        <v>Вт</v>
      </c>
    </row>
    <row r="49621" spans="1:6" x14ac:dyDescent="0.25">
      <c r="A49621">
        <v>275648</v>
      </c>
      <c r="B49621" s="2">
        <v>44390.958521035602</v>
      </c>
      <c r="C49621">
        <v>76577</v>
      </c>
      <c r="D49621">
        <v>343491</v>
      </c>
      <c r="E49621" s="48">
        <f t="shared" si="775"/>
        <v>0.95833333333333337</v>
      </c>
      <c r="F49621" t="str">
        <f>TEXT(Таблица19[[#This Row],[время просмотра (UTC)]],"ДДД")</f>
        <v>Вт</v>
      </c>
    </row>
    <row r="49622" spans="1:6" x14ac:dyDescent="0.25">
      <c r="A49622">
        <v>275644</v>
      </c>
      <c r="B49622" s="2">
        <v>44390.957999999999</v>
      </c>
      <c r="C49622">
        <v>335926</v>
      </c>
      <c r="D49622">
        <v>158978</v>
      </c>
      <c r="E49622" s="48">
        <f t="shared" si="775"/>
        <v>0.95763888888888893</v>
      </c>
      <c r="F49622" t="str">
        <f>TEXT(Таблица19[[#This Row],[время просмотра (UTC)]],"ДДД")</f>
        <v>Вт</v>
      </c>
    </row>
    <row r="49623" spans="1:6" x14ac:dyDescent="0.25">
      <c r="A49623">
        <v>275642</v>
      </c>
      <c r="B49623" s="2">
        <v>44390.956902912621</v>
      </c>
      <c r="C49623">
        <v>225140</v>
      </c>
      <c r="D49623">
        <v>341333</v>
      </c>
      <c r="E49623" s="48">
        <f t="shared" si="775"/>
        <v>0.95624999999999993</v>
      </c>
      <c r="F49623" t="str">
        <f>TEXT(Таблица19[[#This Row],[время просмотра (UTC)]],"ДДД")</f>
        <v>Вт</v>
      </c>
    </row>
    <row r="49624" spans="1:6" x14ac:dyDescent="0.25">
      <c r="A49624">
        <v>275637</v>
      </c>
      <c r="B49624" s="2">
        <v>44390.956902912621</v>
      </c>
      <c r="C49624">
        <v>193038</v>
      </c>
      <c r="D49624">
        <v>411922</v>
      </c>
      <c r="E49624" s="48">
        <f t="shared" si="775"/>
        <v>0.95624999999999993</v>
      </c>
      <c r="F49624" t="str">
        <f>TEXT(Таблица19[[#This Row],[время просмотра (UTC)]],"ДДД")</f>
        <v>Вт</v>
      </c>
    </row>
    <row r="49625" spans="1:6" x14ac:dyDescent="0.25">
      <c r="A49625">
        <v>275634</v>
      </c>
      <c r="B49625" s="2">
        <v>44390.953666666668</v>
      </c>
      <c r="C49625">
        <v>283034</v>
      </c>
      <c r="D49625">
        <v>304128</v>
      </c>
      <c r="E49625" s="48">
        <f t="shared" si="775"/>
        <v>0.95347222222222217</v>
      </c>
      <c r="F49625" t="str">
        <f>TEXT(Таблица19[[#This Row],[время просмотра (UTC)]],"ДДД")</f>
        <v>Вт</v>
      </c>
    </row>
    <row r="49626" spans="1:6" x14ac:dyDescent="0.25">
      <c r="A49626">
        <v>275629</v>
      </c>
      <c r="B49626" s="2">
        <v>44390.953333333338</v>
      </c>
      <c r="C49626">
        <v>188727</v>
      </c>
      <c r="D49626">
        <v>182841</v>
      </c>
      <c r="E49626" s="48">
        <f t="shared" si="775"/>
        <v>0.95277777777777783</v>
      </c>
      <c r="F49626" t="str">
        <f>TEXT(Таблица19[[#This Row],[время просмотра (UTC)]],"ДДД")</f>
        <v>Вт</v>
      </c>
    </row>
    <row r="49627" spans="1:6" x14ac:dyDescent="0.25">
      <c r="A49627">
        <v>275626</v>
      </c>
      <c r="B49627" s="2">
        <v>44390.953262135925</v>
      </c>
      <c r="C49627">
        <v>76711</v>
      </c>
      <c r="D49627">
        <v>351192</v>
      </c>
      <c r="E49627" s="48">
        <f t="shared" si="775"/>
        <v>0.95277777777777783</v>
      </c>
      <c r="F49627" t="str">
        <f>TEXT(Таблица19[[#This Row],[время просмотра (UTC)]],"ДДД")</f>
        <v>Вт</v>
      </c>
    </row>
    <row r="49628" spans="1:6" x14ac:dyDescent="0.25">
      <c r="A49628">
        <v>275624</v>
      </c>
      <c r="B49628" s="2">
        <v>44390.949621359228</v>
      </c>
      <c r="C49628">
        <v>188297</v>
      </c>
      <c r="D49628">
        <v>251574</v>
      </c>
      <c r="E49628" s="48">
        <f t="shared" si="775"/>
        <v>0.94930555555555562</v>
      </c>
      <c r="F49628" t="str">
        <f>TEXT(Таблица19[[#This Row],[время просмотра (UTC)]],"ДДД")</f>
        <v>Вт</v>
      </c>
    </row>
    <row r="49629" spans="1:6" x14ac:dyDescent="0.25">
      <c r="A49629">
        <v>275619</v>
      </c>
      <c r="B49629" s="2">
        <v>44390.946385113268</v>
      </c>
      <c r="C49629">
        <v>131374</v>
      </c>
      <c r="D49629">
        <v>204218</v>
      </c>
      <c r="E49629" s="48">
        <f t="shared" si="775"/>
        <v>0.9458333333333333</v>
      </c>
      <c r="F49629" t="str">
        <f>TEXT(Таблица19[[#This Row],[время просмотра (UTC)]],"ДДД")</f>
        <v>Вт</v>
      </c>
    </row>
    <row r="49630" spans="1:6" x14ac:dyDescent="0.25">
      <c r="A49630">
        <v>275614</v>
      </c>
      <c r="B49630" s="2">
        <v>44390.946333333333</v>
      </c>
      <c r="C49630">
        <v>184413</v>
      </c>
      <c r="D49630">
        <v>180863</v>
      </c>
      <c r="E49630" s="48">
        <f t="shared" si="775"/>
        <v>0.9458333333333333</v>
      </c>
      <c r="F49630" t="str">
        <f>TEXT(Таблица19[[#This Row],[время просмотра (UTC)]],"ДДД")</f>
        <v>Вт</v>
      </c>
    </row>
    <row r="49631" spans="1:6" x14ac:dyDescent="0.25">
      <c r="A49631">
        <v>275612</v>
      </c>
      <c r="B49631" s="2">
        <v>44390.943333333336</v>
      </c>
      <c r="C49631">
        <v>75448</v>
      </c>
      <c r="D49631">
        <v>214389</v>
      </c>
      <c r="E49631" s="48">
        <f t="shared" si="775"/>
        <v>0.94305555555555554</v>
      </c>
      <c r="F49631" t="str">
        <f>TEXT(Таблица19[[#This Row],[время просмотра (UTC)]],"ДДД")</f>
        <v>Вт</v>
      </c>
    </row>
    <row r="49632" spans="1:6" x14ac:dyDescent="0.25">
      <c r="A49632">
        <v>275609</v>
      </c>
      <c r="B49632" s="2">
        <v>44390.943148867314</v>
      </c>
      <c r="C49632">
        <v>254035</v>
      </c>
      <c r="D49632">
        <v>325852</v>
      </c>
      <c r="E49632" s="48">
        <f t="shared" si="775"/>
        <v>0.94305555555555554</v>
      </c>
      <c r="F49632" t="str">
        <f>TEXT(Таблица19[[#This Row],[время просмотра (UTC)]],"ДДД")</f>
        <v>Вт</v>
      </c>
    </row>
    <row r="49633" spans="1:6" x14ac:dyDescent="0.25">
      <c r="A49633">
        <v>275608</v>
      </c>
      <c r="B49633" s="2">
        <v>44390.940317152104</v>
      </c>
      <c r="C49633">
        <v>243057</v>
      </c>
      <c r="D49633">
        <v>88863</v>
      </c>
      <c r="E49633" s="48">
        <f t="shared" si="775"/>
        <v>0.94027777777777777</v>
      </c>
      <c r="F49633" t="str">
        <f>TEXT(Таблица19[[#This Row],[время просмотра (UTC)]],"ДДД")</f>
        <v>Вт</v>
      </c>
    </row>
    <row r="49634" spans="1:6" x14ac:dyDescent="0.25">
      <c r="A49634">
        <v>275607</v>
      </c>
      <c r="B49634" s="2">
        <v>44390.939103559875</v>
      </c>
      <c r="C49634">
        <v>31361</v>
      </c>
      <c r="D49634">
        <v>153893</v>
      </c>
      <c r="E49634" s="48">
        <f t="shared" si="775"/>
        <v>0.93888888888888899</v>
      </c>
      <c r="F49634" t="str">
        <f>TEXT(Таблица19[[#This Row],[время просмотра (UTC)]],"ДДД")</f>
        <v>Вт</v>
      </c>
    </row>
    <row r="49635" spans="1:6" x14ac:dyDescent="0.25">
      <c r="A49635">
        <v>275605</v>
      </c>
      <c r="B49635" s="2">
        <v>44390.937666666665</v>
      </c>
      <c r="C49635">
        <v>27227</v>
      </c>
      <c r="D49635">
        <v>17862</v>
      </c>
      <c r="E49635" s="48">
        <f t="shared" si="775"/>
        <v>0.9375</v>
      </c>
      <c r="F49635" t="str">
        <f>TEXT(Таблица19[[#This Row],[время просмотра (UTC)]],"ДДД")</f>
        <v>Вт</v>
      </c>
    </row>
    <row r="49636" spans="1:6" x14ac:dyDescent="0.25">
      <c r="A49636">
        <v>275600</v>
      </c>
      <c r="B49636" s="2">
        <v>44390.936676375408</v>
      </c>
      <c r="C49636">
        <v>292424</v>
      </c>
      <c r="D49636">
        <v>294042</v>
      </c>
      <c r="E49636" s="48">
        <f t="shared" si="775"/>
        <v>0.93611111111111101</v>
      </c>
      <c r="F49636" t="str">
        <f>TEXT(Таблица19[[#This Row],[время просмотра (UTC)]],"ДДД")</f>
        <v>Вт</v>
      </c>
    </row>
    <row r="49637" spans="1:6" x14ac:dyDescent="0.25">
      <c r="A49637">
        <v>275595</v>
      </c>
      <c r="B49637" s="2">
        <v>44390.936676375408</v>
      </c>
      <c r="C49637">
        <v>139460</v>
      </c>
      <c r="D49637">
        <v>227775</v>
      </c>
      <c r="E49637" s="48">
        <f t="shared" si="775"/>
        <v>0.93611111111111101</v>
      </c>
      <c r="F49637" t="str">
        <f>TEXT(Таблица19[[#This Row],[время просмотра (UTC)]],"ДДД")</f>
        <v>Вт</v>
      </c>
    </row>
    <row r="49638" spans="1:6" x14ac:dyDescent="0.25">
      <c r="A49638">
        <v>275592</v>
      </c>
      <c r="B49638" s="2">
        <v>44390.935462783171</v>
      </c>
      <c r="C49638">
        <v>179166</v>
      </c>
      <c r="D49638">
        <v>208672</v>
      </c>
      <c r="E49638" s="48">
        <f t="shared" si="775"/>
        <v>0.93541666666666667</v>
      </c>
      <c r="F49638" t="str">
        <f>TEXT(Таблица19[[#This Row],[время просмотра (UTC)]],"ДДД")</f>
        <v>Вт</v>
      </c>
    </row>
    <row r="49639" spans="1:6" x14ac:dyDescent="0.25">
      <c r="A49639">
        <v>275589</v>
      </c>
      <c r="B49639" s="2">
        <v>44390.934249190941</v>
      </c>
      <c r="C49639">
        <v>99586</v>
      </c>
      <c r="D49639">
        <v>389689</v>
      </c>
      <c r="E49639" s="48">
        <f t="shared" si="775"/>
        <v>0.93402777777777779</v>
      </c>
      <c r="F49639" t="str">
        <f>TEXT(Таблица19[[#This Row],[время просмотра (UTC)]],"ДДД")</f>
        <v>Вт</v>
      </c>
    </row>
    <row r="49640" spans="1:6" x14ac:dyDescent="0.25">
      <c r="A49640">
        <v>275588</v>
      </c>
      <c r="B49640" s="2">
        <v>44390.933844660198</v>
      </c>
      <c r="C49640">
        <v>261004</v>
      </c>
      <c r="D49640">
        <v>397390</v>
      </c>
      <c r="E49640" s="48">
        <f t="shared" si="775"/>
        <v>0.93333333333333324</v>
      </c>
      <c r="F49640" t="str">
        <f>TEXT(Таблица19[[#This Row],[время просмотра (UTC)]],"ДДД")</f>
        <v>Вт</v>
      </c>
    </row>
    <row r="49641" spans="1:6" x14ac:dyDescent="0.25">
      <c r="A49641">
        <v>275586</v>
      </c>
      <c r="B49641" s="2">
        <v>44390.933844660198</v>
      </c>
      <c r="C49641">
        <v>188645</v>
      </c>
      <c r="D49641">
        <v>391555</v>
      </c>
      <c r="E49641" s="48">
        <f t="shared" si="775"/>
        <v>0.93333333333333324</v>
      </c>
      <c r="F49641" t="str">
        <f>TEXT(Таблица19[[#This Row],[время просмотра (UTC)]],"ДДД")</f>
        <v>Вт</v>
      </c>
    </row>
    <row r="49642" spans="1:6" x14ac:dyDescent="0.25">
      <c r="A49642">
        <v>275585</v>
      </c>
      <c r="B49642" s="2">
        <v>44390.933440129447</v>
      </c>
      <c r="C49642">
        <v>262261</v>
      </c>
      <c r="D49642">
        <v>5151</v>
      </c>
      <c r="E49642" s="48">
        <f t="shared" si="775"/>
        <v>0.93333333333333324</v>
      </c>
      <c r="F49642" t="str">
        <f>TEXT(Таблица19[[#This Row],[время просмотра (UTC)]],"ДДД")</f>
        <v>Вт</v>
      </c>
    </row>
    <row r="49643" spans="1:6" x14ac:dyDescent="0.25">
      <c r="A49643">
        <v>275583</v>
      </c>
      <c r="B49643" s="2">
        <v>44390.933035598704</v>
      </c>
      <c r="C49643">
        <v>224146</v>
      </c>
      <c r="D49643">
        <v>88863</v>
      </c>
      <c r="E49643" s="48">
        <f t="shared" si="775"/>
        <v>0.93263888888888891</v>
      </c>
      <c r="F49643" t="str">
        <f>TEXT(Таблица19[[#This Row],[время просмотра (UTC)]],"ДДД")</f>
        <v>Вт</v>
      </c>
    </row>
    <row r="49644" spans="1:6" x14ac:dyDescent="0.25">
      <c r="A49644">
        <v>275579</v>
      </c>
      <c r="B49644" s="2">
        <v>44390.932631067961</v>
      </c>
      <c r="C49644">
        <v>274599</v>
      </c>
      <c r="D49644">
        <v>411922</v>
      </c>
      <c r="E49644" s="48">
        <f t="shared" si="775"/>
        <v>0.93194444444444446</v>
      </c>
      <c r="F49644" t="str">
        <f>TEXT(Таблица19[[#This Row],[время просмотра (UTC)]],"ДДД")</f>
        <v>Вт</v>
      </c>
    </row>
    <row r="49645" spans="1:6" x14ac:dyDescent="0.25">
      <c r="A49645">
        <v>275577</v>
      </c>
      <c r="B49645" s="2">
        <v>44390.932226537218</v>
      </c>
      <c r="C49645">
        <v>260139</v>
      </c>
      <c r="D49645">
        <v>74742</v>
      </c>
      <c r="E49645" s="48">
        <f t="shared" si="775"/>
        <v>0.93194444444444446</v>
      </c>
      <c r="F49645" t="str">
        <f>TEXT(Таблица19[[#This Row],[время просмотра (UTC)]],"ДДД")</f>
        <v>Вт</v>
      </c>
    </row>
    <row r="49646" spans="1:6" x14ac:dyDescent="0.25">
      <c r="A49646">
        <v>275576</v>
      </c>
      <c r="B49646" s="2">
        <v>44390.931417475724</v>
      </c>
      <c r="C49646">
        <v>300170</v>
      </c>
      <c r="D49646">
        <v>133619</v>
      </c>
      <c r="E49646" s="48">
        <f t="shared" si="775"/>
        <v>0.93125000000000002</v>
      </c>
      <c r="F49646" t="str">
        <f>TEXT(Таблица19[[#This Row],[время просмотра (UTC)]],"ДДД")</f>
        <v>Вт</v>
      </c>
    </row>
    <row r="49647" spans="1:6" x14ac:dyDescent="0.25">
      <c r="A49647">
        <v>275572</v>
      </c>
      <c r="B49647" s="2">
        <v>44390.929394822007</v>
      </c>
      <c r="C49647">
        <v>280396</v>
      </c>
      <c r="D49647">
        <v>471403</v>
      </c>
      <c r="E49647" s="48">
        <f t="shared" si="775"/>
        <v>0.9291666666666667</v>
      </c>
      <c r="F49647" t="str">
        <f>TEXT(Таблица19[[#This Row],[время просмотра (UTC)]],"ДДД")</f>
        <v>Вт</v>
      </c>
    </row>
    <row r="49648" spans="1:6" x14ac:dyDescent="0.25">
      <c r="A49648">
        <v>275571</v>
      </c>
      <c r="B49648" s="2">
        <v>44390.927776699034</v>
      </c>
      <c r="C49648">
        <v>33860</v>
      </c>
      <c r="D49648">
        <v>369616</v>
      </c>
      <c r="E49648" s="48">
        <f t="shared" si="775"/>
        <v>0.9277777777777777</v>
      </c>
      <c r="F49648" t="str">
        <f>TEXT(Таблица19[[#This Row],[время просмотра (UTC)]],"ДДД")</f>
        <v>Вт</v>
      </c>
    </row>
    <row r="49649" spans="1:6" x14ac:dyDescent="0.25">
      <c r="A49649">
        <v>275568</v>
      </c>
      <c r="B49649" s="2">
        <v>44390.92656310679</v>
      </c>
      <c r="C49649">
        <v>340148</v>
      </c>
      <c r="D49649">
        <v>37644</v>
      </c>
      <c r="E49649" s="48">
        <f t="shared" si="775"/>
        <v>0.92638888888888893</v>
      </c>
      <c r="F49649" t="str">
        <f>TEXT(Таблица19[[#This Row],[время просмотра (UTC)]],"ДДД")</f>
        <v>Вт</v>
      </c>
    </row>
    <row r="49650" spans="1:6" x14ac:dyDescent="0.25">
      <c r="A49650">
        <v>275567</v>
      </c>
      <c r="B49650" s="2">
        <v>44390.92656310679</v>
      </c>
      <c r="C49650">
        <v>89228</v>
      </c>
      <c r="D49650">
        <v>118549</v>
      </c>
      <c r="E49650" s="48">
        <f t="shared" si="775"/>
        <v>0.92638888888888893</v>
      </c>
      <c r="F49650" t="str">
        <f>TEXT(Таблица19[[#This Row],[время просмотра (UTC)]],"ДДД")</f>
        <v>Вт</v>
      </c>
    </row>
    <row r="49651" spans="1:6" x14ac:dyDescent="0.25">
      <c r="A49651">
        <v>275565</v>
      </c>
      <c r="B49651" s="2">
        <v>44390.926158576054</v>
      </c>
      <c r="C49651">
        <v>175731</v>
      </c>
      <c r="D49651">
        <v>411922</v>
      </c>
      <c r="E49651" s="48">
        <f t="shared" si="775"/>
        <v>0.92569444444444438</v>
      </c>
      <c r="F49651" t="str">
        <f>TEXT(Таблица19[[#This Row],[время просмотра (UTC)]],"ДДД")</f>
        <v>Вт</v>
      </c>
    </row>
    <row r="49652" spans="1:6" x14ac:dyDescent="0.25">
      <c r="A49652">
        <v>275560</v>
      </c>
      <c r="B49652" s="2">
        <v>44390.926158576054</v>
      </c>
      <c r="C49652">
        <v>158327</v>
      </c>
      <c r="D49652">
        <v>273920</v>
      </c>
      <c r="E49652" s="48">
        <f t="shared" si="775"/>
        <v>0.92569444444444438</v>
      </c>
      <c r="F49652" t="str">
        <f>TEXT(Таблица19[[#This Row],[время просмотра (UTC)]],"ДДД")</f>
        <v>Вт</v>
      </c>
    </row>
    <row r="49653" spans="1:6" x14ac:dyDescent="0.25">
      <c r="A49653">
        <v>275559</v>
      </c>
      <c r="B49653" s="2">
        <v>44390.926158576054</v>
      </c>
      <c r="C49653">
        <v>14626</v>
      </c>
      <c r="D49653">
        <v>158978</v>
      </c>
      <c r="E49653" s="48">
        <f t="shared" si="775"/>
        <v>0.92569444444444438</v>
      </c>
      <c r="F49653" t="str">
        <f>TEXT(Таблица19[[#This Row],[время просмотра (UTC)]],"ДДД")</f>
        <v>Вт</v>
      </c>
    </row>
    <row r="49654" spans="1:6" x14ac:dyDescent="0.25">
      <c r="A49654">
        <v>275554</v>
      </c>
      <c r="B49654" s="2">
        <v>44390.925754045311</v>
      </c>
      <c r="C49654">
        <v>101260</v>
      </c>
      <c r="D49654">
        <v>5151</v>
      </c>
      <c r="E49654" s="48">
        <f t="shared" si="775"/>
        <v>0.92569444444444438</v>
      </c>
      <c r="F49654" t="str">
        <f>TEXT(Таблица19[[#This Row],[время просмотра (UTC)]],"ДДД")</f>
        <v>Вт</v>
      </c>
    </row>
    <row r="49655" spans="1:6" x14ac:dyDescent="0.25">
      <c r="A49655">
        <v>275549</v>
      </c>
      <c r="B49655" s="2">
        <v>44390.92534951456</v>
      </c>
      <c r="C49655">
        <v>140928</v>
      </c>
      <c r="D49655">
        <v>333889</v>
      </c>
      <c r="E49655" s="48">
        <f t="shared" si="775"/>
        <v>0.92499999999999993</v>
      </c>
      <c r="F49655" t="str">
        <f>TEXT(Таблица19[[#This Row],[время просмотра (UTC)]],"ДДД")</f>
        <v>Вт</v>
      </c>
    </row>
    <row r="49656" spans="1:6" x14ac:dyDescent="0.25">
      <c r="A49656">
        <v>275548</v>
      </c>
      <c r="B49656" s="2">
        <v>44390.924540453074</v>
      </c>
      <c r="C49656">
        <v>140392</v>
      </c>
      <c r="D49656">
        <v>228405</v>
      </c>
      <c r="E49656" s="48">
        <f t="shared" si="775"/>
        <v>0.9243055555555556</v>
      </c>
      <c r="F49656" t="str">
        <f>TEXT(Таблица19[[#This Row],[время просмотра (UTC)]],"ДДД")</f>
        <v>Вт</v>
      </c>
    </row>
    <row r="49657" spans="1:6" x14ac:dyDescent="0.25">
      <c r="A49657">
        <v>275547</v>
      </c>
      <c r="B49657" s="2">
        <v>44390.923326860837</v>
      </c>
      <c r="C49657">
        <v>247577</v>
      </c>
      <c r="D49657">
        <v>425360</v>
      </c>
      <c r="E49657" s="48">
        <f t="shared" si="775"/>
        <v>0.92291666666666661</v>
      </c>
      <c r="F49657" t="str">
        <f>TEXT(Таблица19[[#This Row],[время просмотра (UTC)]],"ДДД")</f>
        <v>Вт</v>
      </c>
    </row>
    <row r="49658" spans="1:6" x14ac:dyDescent="0.25">
      <c r="A49658">
        <v>275542</v>
      </c>
      <c r="B49658" s="2">
        <v>44390.922922330101</v>
      </c>
      <c r="C49658">
        <v>253879</v>
      </c>
      <c r="D49658">
        <v>62068</v>
      </c>
      <c r="E49658" s="48">
        <f t="shared" si="775"/>
        <v>0.92291666666666661</v>
      </c>
      <c r="F49658" t="str">
        <f>TEXT(Таблица19[[#This Row],[время просмотра (UTC)]],"ДДД")</f>
        <v>Вт</v>
      </c>
    </row>
    <row r="49659" spans="1:6" x14ac:dyDescent="0.25">
      <c r="A49659">
        <v>275541</v>
      </c>
      <c r="B49659" s="2">
        <v>44390.922922330101</v>
      </c>
      <c r="C49659">
        <v>137117</v>
      </c>
      <c r="D49659">
        <v>351192</v>
      </c>
      <c r="E49659" s="48">
        <f t="shared" si="775"/>
        <v>0.92291666666666661</v>
      </c>
      <c r="F49659" t="str">
        <f>TEXT(Таблица19[[#This Row],[время просмотра (UTC)]],"ДДД")</f>
        <v>Вт</v>
      </c>
    </row>
    <row r="49660" spans="1:6" x14ac:dyDescent="0.25">
      <c r="A49660">
        <v>275539</v>
      </c>
      <c r="B49660" s="2">
        <v>44390.922922330101</v>
      </c>
      <c r="C49660">
        <v>101567</v>
      </c>
      <c r="D49660">
        <v>68991</v>
      </c>
      <c r="E49660" s="48">
        <f t="shared" si="775"/>
        <v>0.92291666666666661</v>
      </c>
      <c r="F49660" t="str">
        <f>TEXT(Таблица19[[#This Row],[время просмотра (UTC)]],"ДДД")</f>
        <v>Вт</v>
      </c>
    </row>
    <row r="49661" spans="1:6" x14ac:dyDescent="0.25">
      <c r="A49661">
        <v>275535</v>
      </c>
      <c r="B49661" s="2">
        <v>44390.901886731393</v>
      </c>
      <c r="C49661">
        <v>56395</v>
      </c>
      <c r="D49661">
        <v>439981</v>
      </c>
      <c r="E49661" s="48">
        <f t="shared" si="775"/>
        <v>0.90138888888888891</v>
      </c>
      <c r="F49661" t="str">
        <f>TEXT(Таблица19[[#This Row],[время просмотра (UTC)]],"ДДД")</f>
        <v>Вт</v>
      </c>
    </row>
    <row r="49662" spans="1:6" x14ac:dyDescent="0.25">
      <c r="A49662">
        <v>275531</v>
      </c>
      <c r="B49662" s="2">
        <v>44390.900673139156</v>
      </c>
      <c r="C49662">
        <v>18894</v>
      </c>
      <c r="D49662">
        <v>43697</v>
      </c>
      <c r="E49662" s="48">
        <f t="shared" si="775"/>
        <v>0.9</v>
      </c>
      <c r="F49662" t="str">
        <f>TEXT(Таблица19[[#This Row],[время просмотра (UTC)]],"ДДД")</f>
        <v>Вт</v>
      </c>
    </row>
    <row r="49663" spans="1:6" x14ac:dyDescent="0.25">
      <c r="A49663">
        <v>275527</v>
      </c>
      <c r="B49663" s="2">
        <v>44390.89986407767</v>
      </c>
      <c r="C49663">
        <v>200461</v>
      </c>
      <c r="D49663">
        <v>21760</v>
      </c>
      <c r="E49663" s="48">
        <f t="shared" si="775"/>
        <v>0.89930555555555547</v>
      </c>
      <c r="F49663" t="str">
        <f>TEXT(Таблица19[[#This Row],[время просмотра (UTC)]],"ДДД")</f>
        <v>Вт</v>
      </c>
    </row>
    <row r="49664" spans="1:6" x14ac:dyDescent="0.25">
      <c r="A49664">
        <v>275523</v>
      </c>
      <c r="B49664" s="2">
        <v>44390.89865048544</v>
      </c>
      <c r="C49664">
        <v>290595</v>
      </c>
      <c r="D49664">
        <v>250679</v>
      </c>
      <c r="E49664" s="48">
        <f t="shared" si="775"/>
        <v>0.89861111111111114</v>
      </c>
      <c r="F49664" t="str">
        <f>TEXT(Таблица19[[#This Row],[время просмотра (UTC)]],"ДДД")</f>
        <v>Вт</v>
      </c>
    </row>
    <row r="49665" spans="1:6" x14ac:dyDescent="0.25">
      <c r="A49665">
        <v>275519</v>
      </c>
      <c r="B49665" s="2">
        <v>44390.89703236246</v>
      </c>
      <c r="C49665">
        <v>39773</v>
      </c>
      <c r="D49665">
        <v>297015</v>
      </c>
      <c r="E49665" s="48">
        <f t="shared" si="775"/>
        <v>0.8965277777777777</v>
      </c>
      <c r="F49665" t="str">
        <f>TEXT(Таблица19[[#This Row],[время просмотра (UTC)]],"ДДД")</f>
        <v>Вт</v>
      </c>
    </row>
    <row r="49666" spans="1:6" x14ac:dyDescent="0.25">
      <c r="A49666">
        <v>275516</v>
      </c>
      <c r="B49666" s="2">
        <v>44390.895009708736</v>
      </c>
      <c r="C49666">
        <v>85780</v>
      </c>
      <c r="D49666">
        <v>292782</v>
      </c>
      <c r="E49666" s="48">
        <f t="shared" ref="E49666:E49729" si="776">TIME(HOUR(B49666),MINUTE(B49666),SECOND(0))</f>
        <v>0.89444444444444438</v>
      </c>
      <c r="F49666" t="str">
        <f>TEXT(Таблица19[[#This Row],[время просмотра (UTC)]],"ДДД")</f>
        <v>Вт</v>
      </c>
    </row>
    <row r="49667" spans="1:6" x14ac:dyDescent="0.25">
      <c r="A49667">
        <v>275514</v>
      </c>
      <c r="B49667" s="2">
        <v>44390.895009708736</v>
      </c>
      <c r="C49667">
        <v>34396</v>
      </c>
      <c r="D49667">
        <v>300941</v>
      </c>
      <c r="E49667" s="48">
        <f t="shared" si="776"/>
        <v>0.89444444444444438</v>
      </c>
      <c r="F49667" t="str">
        <f>TEXT(Таблица19[[#This Row],[время просмотра (UTC)]],"ДДД")</f>
        <v>Вт</v>
      </c>
    </row>
    <row r="49668" spans="1:6" x14ac:dyDescent="0.25">
      <c r="A49668">
        <v>275513</v>
      </c>
      <c r="B49668" s="2">
        <v>44390.893391585763</v>
      </c>
      <c r="C49668">
        <v>295662</v>
      </c>
      <c r="D49668">
        <v>241927</v>
      </c>
      <c r="E49668" s="48">
        <f t="shared" si="776"/>
        <v>0.8930555555555556</v>
      </c>
      <c r="F49668" t="str">
        <f>TEXT(Таблица19[[#This Row],[время просмотра (UTC)]],"ДДД")</f>
        <v>Вт</v>
      </c>
    </row>
    <row r="49669" spans="1:6" x14ac:dyDescent="0.25">
      <c r="A49669">
        <v>275508</v>
      </c>
      <c r="B49669" s="2">
        <v>44390.892177993534</v>
      </c>
      <c r="C49669">
        <v>29886</v>
      </c>
      <c r="D49669">
        <v>250679</v>
      </c>
      <c r="E49669" s="48">
        <f t="shared" si="776"/>
        <v>0.89166666666666661</v>
      </c>
      <c r="F49669" t="str">
        <f>TEXT(Таблица19[[#This Row],[время просмотра (UTC)]],"ДДД")</f>
        <v>Вт</v>
      </c>
    </row>
    <row r="49670" spans="1:6" x14ac:dyDescent="0.25">
      <c r="A49670">
        <v>275503</v>
      </c>
      <c r="B49670" s="2">
        <v>44390.891773462783</v>
      </c>
      <c r="C49670">
        <v>274858</v>
      </c>
      <c r="D49670">
        <v>411922</v>
      </c>
      <c r="E49670" s="48">
        <f t="shared" si="776"/>
        <v>0.89166666666666661</v>
      </c>
      <c r="F49670" t="str">
        <f>TEXT(Таблица19[[#This Row],[время просмотра (UTC)]],"ДДД")</f>
        <v>Вт</v>
      </c>
    </row>
    <row r="49671" spans="1:6" x14ac:dyDescent="0.25">
      <c r="A49671">
        <v>275502</v>
      </c>
      <c r="B49671" s="2">
        <v>44390.891773462783</v>
      </c>
      <c r="C49671">
        <v>247313</v>
      </c>
      <c r="D49671">
        <v>21760</v>
      </c>
      <c r="E49671" s="48">
        <f t="shared" si="776"/>
        <v>0.89166666666666661</v>
      </c>
      <c r="F49671" t="str">
        <f>TEXT(Таблица19[[#This Row],[время просмотра (UTC)]],"ДДД")</f>
        <v>Вт</v>
      </c>
    </row>
    <row r="49672" spans="1:6" x14ac:dyDescent="0.25">
      <c r="A49672">
        <v>275498</v>
      </c>
      <c r="B49672" s="2">
        <v>44390.890559870553</v>
      </c>
      <c r="C49672">
        <v>329968</v>
      </c>
      <c r="D49672">
        <v>346056</v>
      </c>
      <c r="E49672" s="48">
        <f t="shared" si="776"/>
        <v>0.89027777777777783</v>
      </c>
      <c r="F49672" t="str">
        <f>TEXT(Таблица19[[#This Row],[время просмотра (UTC)]],"ДДД")</f>
        <v>Вт</v>
      </c>
    </row>
    <row r="49673" spans="1:6" x14ac:dyDescent="0.25">
      <c r="A49673">
        <v>275496</v>
      </c>
      <c r="B49673" s="2">
        <v>44390.889000000003</v>
      </c>
      <c r="C49673">
        <v>315781</v>
      </c>
      <c r="D49673">
        <v>345147</v>
      </c>
      <c r="E49673" s="48">
        <f t="shared" si="776"/>
        <v>0.88888888888888884</v>
      </c>
      <c r="F49673" t="str">
        <f>TEXT(Таблица19[[#This Row],[время просмотра (UTC)]],"ДДД")</f>
        <v>Вт</v>
      </c>
    </row>
    <row r="49674" spans="1:6" x14ac:dyDescent="0.25">
      <c r="A49674">
        <v>275494</v>
      </c>
      <c r="B49674" s="2">
        <v>44390.889000000003</v>
      </c>
      <c r="C49674">
        <v>77856</v>
      </c>
      <c r="D49674">
        <v>161088</v>
      </c>
      <c r="E49674" s="48">
        <f t="shared" si="776"/>
        <v>0.88888888888888884</v>
      </c>
      <c r="F49674" t="str">
        <f>TEXT(Таблица19[[#This Row],[время просмотра (UTC)]],"ДДД")</f>
        <v>Вт</v>
      </c>
    </row>
    <row r="49675" spans="1:6" x14ac:dyDescent="0.25">
      <c r="A49675">
        <v>275493</v>
      </c>
      <c r="B49675" s="2">
        <v>44390.888941747573</v>
      </c>
      <c r="C49675">
        <v>17141</v>
      </c>
      <c r="D49675">
        <v>351192</v>
      </c>
      <c r="E49675" s="48">
        <f t="shared" si="776"/>
        <v>0.88888888888888884</v>
      </c>
      <c r="F49675" t="str">
        <f>TEXT(Таблица19[[#This Row],[время просмотра (UTC)]],"ДДД")</f>
        <v>Вт</v>
      </c>
    </row>
    <row r="49676" spans="1:6" x14ac:dyDescent="0.25">
      <c r="A49676">
        <v>275492</v>
      </c>
      <c r="B49676" s="2">
        <v>44390.88853721683</v>
      </c>
      <c r="C49676">
        <v>229165</v>
      </c>
      <c r="D49676">
        <v>47419</v>
      </c>
      <c r="E49676" s="48">
        <f t="shared" si="776"/>
        <v>0.8881944444444444</v>
      </c>
      <c r="F49676" t="str">
        <f>TEXT(Таблица19[[#This Row],[время просмотра (UTC)]],"ДДД")</f>
        <v>Вт</v>
      </c>
    </row>
    <row r="49677" spans="1:6" x14ac:dyDescent="0.25">
      <c r="A49677">
        <v>275487</v>
      </c>
      <c r="B49677" s="2">
        <v>44390.88853721683</v>
      </c>
      <c r="C49677">
        <v>88256</v>
      </c>
      <c r="D49677">
        <v>347393</v>
      </c>
      <c r="E49677" s="48">
        <f t="shared" si="776"/>
        <v>0.8881944444444444</v>
      </c>
      <c r="F49677" t="str">
        <f>TEXT(Таблица19[[#This Row],[время просмотра (UTC)]],"ДДД")</f>
        <v>Вт</v>
      </c>
    </row>
    <row r="49678" spans="1:6" x14ac:dyDescent="0.25">
      <c r="A49678">
        <v>275485</v>
      </c>
      <c r="B49678" s="2">
        <v>44390.88853721683</v>
      </c>
      <c r="C49678">
        <v>20945</v>
      </c>
      <c r="D49678">
        <v>130322</v>
      </c>
      <c r="E49678" s="48">
        <f t="shared" si="776"/>
        <v>0.8881944444444444</v>
      </c>
      <c r="F49678" t="str">
        <f>TEXT(Таблица19[[#This Row],[время просмотра (UTC)]],"ДДД")</f>
        <v>Вт</v>
      </c>
    </row>
    <row r="49679" spans="1:6" x14ac:dyDescent="0.25">
      <c r="A49679">
        <v>275483</v>
      </c>
      <c r="B49679" s="2">
        <v>44390.886919093849</v>
      </c>
      <c r="C49679">
        <v>259078</v>
      </c>
      <c r="D49679">
        <v>411922</v>
      </c>
      <c r="E49679" s="48">
        <f t="shared" si="776"/>
        <v>0.88680555555555562</v>
      </c>
      <c r="F49679" t="str">
        <f>TEXT(Таблица19[[#This Row],[время просмотра (UTC)]],"ДДД")</f>
        <v>Вт</v>
      </c>
    </row>
    <row r="49680" spans="1:6" x14ac:dyDescent="0.25">
      <c r="A49680">
        <v>275479</v>
      </c>
      <c r="B49680" s="2">
        <v>44390.88570550162</v>
      </c>
      <c r="C49680">
        <v>325611</v>
      </c>
      <c r="D49680">
        <v>227775</v>
      </c>
      <c r="E49680" s="48">
        <f t="shared" si="776"/>
        <v>0.88541666666666663</v>
      </c>
      <c r="F49680" t="str">
        <f>TEXT(Таблица19[[#This Row],[время просмотра (UTC)]],"ДДД")</f>
        <v>Вт</v>
      </c>
    </row>
    <row r="49681" spans="1:6" x14ac:dyDescent="0.25">
      <c r="A49681">
        <v>275478</v>
      </c>
      <c r="B49681" s="2">
        <v>44390.883682847896</v>
      </c>
      <c r="C49681">
        <v>208024</v>
      </c>
      <c r="D49681">
        <v>242428</v>
      </c>
      <c r="E49681" s="48">
        <f t="shared" si="776"/>
        <v>0.8833333333333333</v>
      </c>
      <c r="F49681" t="str">
        <f>TEXT(Таблица19[[#This Row],[время просмотра (UTC)]],"ДДД")</f>
        <v>Вт</v>
      </c>
    </row>
    <row r="49682" spans="1:6" x14ac:dyDescent="0.25">
      <c r="A49682">
        <v>275476</v>
      </c>
      <c r="B49682" s="2">
        <v>44390.883278317153</v>
      </c>
      <c r="C49682">
        <v>240524</v>
      </c>
      <c r="D49682">
        <v>411922</v>
      </c>
      <c r="E49682" s="48">
        <f t="shared" si="776"/>
        <v>0.88263888888888886</v>
      </c>
      <c r="F49682" t="str">
        <f>TEXT(Таблица19[[#This Row],[время просмотра (UTC)]],"ДДД")</f>
        <v>Вт</v>
      </c>
    </row>
    <row r="49683" spans="1:6" x14ac:dyDescent="0.25">
      <c r="A49683">
        <v>275471</v>
      </c>
      <c r="B49683" s="2">
        <v>44390.882469255666</v>
      </c>
      <c r="C49683">
        <v>314563</v>
      </c>
      <c r="D49683">
        <v>411922</v>
      </c>
      <c r="E49683" s="48">
        <f t="shared" si="776"/>
        <v>0.88194444444444453</v>
      </c>
      <c r="F49683" t="str">
        <f>TEXT(Таблица19[[#This Row],[время просмотра (UTC)]],"ДДД")</f>
        <v>Вт</v>
      </c>
    </row>
    <row r="49684" spans="1:6" x14ac:dyDescent="0.25">
      <c r="A49684">
        <v>275469</v>
      </c>
      <c r="B49684" s="2">
        <v>44390.882469255666</v>
      </c>
      <c r="C49684">
        <v>123347</v>
      </c>
      <c r="D49684">
        <v>388561</v>
      </c>
      <c r="E49684" s="48">
        <f t="shared" si="776"/>
        <v>0.88194444444444453</v>
      </c>
      <c r="F49684" t="str">
        <f>TEXT(Таблица19[[#This Row],[время просмотра (UTC)]],"ДДД")</f>
        <v>Вт</v>
      </c>
    </row>
    <row r="49685" spans="1:6" x14ac:dyDescent="0.25">
      <c r="A49685">
        <v>275465</v>
      </c>
      <c r="B49685" s="2">
        <v>44390.882469255659</v>
      </c>
      <c r="C49685">
        <v>87218</v>
      </c>
      <c r="D49685">
        <v>18748</v>
      </c>
      <c r="E49685" s="48">
        <f t="shared" si="776"/>
        <v>0.88194444444444453</v>
      </c>
      <c r="F49685" t="str">
        <f>TEXT(Таблица19[[#This Row],[время просмотра (UTC)]],"ДДД")</f>
        <v>Вт</v>
      </c>
    </row>
    <row r="49686" spans="1:6" x14ac:dyDescent="0.25">
      <c r="A49686">
        <v>275464</v>
      </c>
      <c r="B49686" s="2">
        <v>44390.881255663429</v>
      </c>
      <c r="C49686">
        <v>267261</v>
      </c>
      <c r="D49686">
        <v>158978</v>
      </c>
      <c r="E49686" s="48">
        <f t="shared" si="776"/>
        <v>0.88124999999999998</v>
      </c>
      <c r="F49686" t="str">
        <f>TEXT(Таблица19[[#This Row],[время просмотра (UTC)]],"ДДД")</f>
        <v>Вт</v>
      </c>
    </row>
    <row r="49687" spans="1:6" x14ac:dyDescent="0.25">
      <c r="A49687">
        <v>275461</v>
      </c>
      <c r="B49687" s="2">
        <v>44390.881255663429</v>
      </c>
      <c r="C49687">
        <v>38292</v>
      </c>
      <c r="D49687">
        <v>153893</v>
      </c>
      <c r="E49687" s="48">
        <f t="shared" si="776"/>
        <v>0.88124999999999998</v>
      </c>
      <c r="F49687" t="str">
        <f>TEXT(Таблица19[[#This Row],[время просмотра (UTC)]],"ДДД")</f>
        <v>Вт</v>
      </c>
    </row>
    <row r="49688" spans="1:6" x14ac:dyDescent="0.25">
      <c r="A49688">
        <v>275457</v>
      </c>
      <c r="B49688" s="2">
        <v>44390.880851132686</v>
      </c>
      <c r="C49688">
        <v>302334</v>
      </c>
      <c r="D49688">
        <v>303258</v>
      </c>
      <c r="E49688" s="48">
        <f t="shared" si="776"/>
        <v>0.88055555555555554</v>
      </c>
      <c r="F49688" t="str">
        <f>TEXT(Таблица19[[#This Row],[время просмотра (UTC)]],"ДДД")</f>
        <v>Вт</v>
      </c>
    </row>
    <row r="49689" spans="1:6" x14ac:dyDescent="0.25">
      <c r="A49689">
        <v>275454</v>
      </c>
      <c r="B49689" s="2">
        <v>44390.880446601943</v>
      </c>
      <c r="C49689">
        <v>315851</v>
      </c>
      <c r="D49689">
        <v>158978</v>
      </c>
      <c r="E49689" s="48">
        <f t="shared" si="776"/>
        <v>0.87986111111111109</v>
      </c>
      <c r="F49689" t="str">
        <f>TEXT(Таблица19[[#This Row],[время просмотра (UTC)]],"ДДД")</f>
        <v>Вт</v>
      </c>
    </row>
    <row r="49690" spans="1:6" x14ac:dyDescent="0.25">
      <c r="A49690">
        <v>275451</v>
      </c>
      <c r="B49690" s="2">
        <v>44390.879233009713</v>
      </c>
      <c r="C49690">
        <v>311857</v>
      </c>
      <c r="D49690">
        <v>115218</v>
      </c>
      <c r="E49690" s="48">
        <f t="shared" si="776"/>
        <v>0.87916666666666676</v>
      </c>
      <c r="F49690" t="str">
        <f>TEXT(Таблица19[[#This Row],[время просмотра (UTC)]],"ДДД")</f>
        <v>Вт</v>
      </c>
    </row>
    <row r="49691" spans="1:6" x14ac:dyDescent="0.25">
      <c r="A49691">
        <v>275446</v>
      </c>
      <c r="B49691" s="2">
        <v>44390.87721035599</v>
      </c>
      <c r="C49691">
        <v>246872</v>
      </c>
      <c r="D49691">
        <v>135479</v>
      </c>
      <c r="E49691" s="48">
        <f t="shared" si="776"/>
        <v>0.87708333333333333</v>
      </c>
      <c r="F49691" t="str">
        <f>TEXT(Таблица19[[#This Row],[время просмотра (UTC)]],"ДДД")</f>
        <v>Вт</v>
      </c>
    </row>
    <row r="49692" spans="1:6" x14ac:dyDescent="0.25">
      <c r="A49692">
        <v>275445</v>
      </c>
      <c r="B49692" s="2">
        <v>44390.87721035599</v>
      </c>
      <c r="C49692">
        <v>102553</v>
      </c>
      <c r="D49692">
        <v>347008</v>
      </c>
      <c r="E49692" s="48">
        <f t="shared" si="776"/>
        <v>0.87708333333333333</v>
      </c>
      <c r="F49692" t="str">
        <f>TEXT(Таблица19[[#This Row],[время просмотра (UTC)]],"ДДД")</f>
        <v>Вт</v>
      </c>
    </row>
    <row r="49693" spans="1:6" x14ac:dyDescent="0.25">
      <c r="A49693">
        <v>275444</v>
      </c>
      <c r="B49693" s="2">
        <v>44390.87721035599</v>
      </c>
      <c r="C49693">
        <v>79876</v>
      </c>
      <c r="D49693">
        <v>118549</v>
      </c>
      <c r="E49693" s="48">
        <f t="shared" si="776"/>
        <v>0.87708333333333333</v>
      </c>
      <c r="F49693" t="str">
        <f>TEXT(Таблица19[[#This Row],[время просмотра (UTC)]],"ДДД")</f>
        <v>Вт</v>
      </c>
    </row>
    <row r="49694" spans="1:6" x14ac:dyDescent="0.25">
      <c r="A49694">
        <v>275442</v>
      </c>
      <c r="B49694" s="2">
        <v>44390.876401294496</v>
      </c>
      <c r="C49694">
        <v>253076</v>
      </c>
      <c r="D49694">
        <v>345496</v>
      </c>
      <c r="E49694" s="48">
        <f t="shared" si="776"/>
        <v>0.87638888888888899</v>
      </c>
      <c r="F49694" t="str">
        <f>TEXT(Таблица19[[#This Row],[время просмотра (UTC)]],"ДДД")</f>
        <v>Вт</v>
      </c>
    </row>
    <row r="49695" spans="1:6" x14ac:dyDescent="0.25">
      <c r="A49695">
        <v>275438</v>
      </c>
      <c r="B49695" s="2">
        <v>44390.876401294496</v>
      </c>
      <c r="C49695">
        <v>108403</v>
      </c>
      <c r="D49695">
        <v>250679</v>
      </c>
      <c r="E49695" s="48">
        <f t="shared" si="776"/>
        <v>0.87638888888888899</v>
      </c>
      <c r="F49695" t="str">
        <f>TEXT(Таблица19[[#This Row],[время просмотра (UTC)]],"ДДД")</f>
        <v>Вт</v>
      </c>
    </row>
    <row r="49696" spans="1:6" x14ac:dyDescent="0.25">
      <c r="A49696">
        <v>275436</v>
      </c>
      <c r="B49696" s="2">
        <v>44390.875592233009</v>
      </c>
      <c r="C49696">
        <v>17142</v>
      </c>
      <c r="D49696">
        <v>419338</v>
      </c>
      <c r="E49696" s="48">
        <f t="shared" si="776"/>
        <v>0.875</v>
      </c>
      <c r="F49696" t="str">
        <f>TEXT(Таблица19[[#This Row],[время просмотра (UTC)]],"ДДД")</f>
        <v>Вт</v>
      </c>
    </row>
    <row r="49697" spans="1:6" x14ac:dyDescent="0.25">
      <c r="A49697">
        <v>275433</v>
      </c>
      <c r="B49697" s="2">
        <v>44390.874783171515</v>
      </c>
      <c r="C49697">
        <v>61051</v>
      </c>
      <c r="D49697">
        <v>364695</v>
      </c>
      <c r="E49697" s="48">
        <f t="shared" si="776"/>
        <v>0.87430555555555556</v>
      </c>
      <c r="F49697" t="str">
        <f>TEXT(Таблица19[[#This Row],[время просмотра (UTC)]],"ДДД")</f>
        <v>Вт</v>
      </c>
    </row>
    <row r="49698" spans="1:6" x14ac:dyDescent="0.25">
      <c r="A49698">
        <v>275430</v>
      </c>
      <c r="B49698" s="2">
        <v>44390.874378640779</v>
      </c>
      <c r="C49698">
        <v>241082</v>
      </c>
      <c r="D49698">
        <v>62068</v>
      </c>
      <c r="E49698" s="48">
        <f t="shared" si="776"/>
        <v>0.87430555555555556</v>
      </c>
      <c r="F49698" t="str">
        <f>TEXT(Таблица19[[#This Row],[время просмотра (UTC)]],"ДДД")</f>
        <v>Вт</v>
      </c>
    </row>
    <row r="49699" spans="1:6" x14ac:dyDescent="0.25">
      <c r="A49699">
        <v>275429</v>
      </c>
      <c r="B49699" s="2">
        <v>44390.873974110036</v>
      </c>
      <c r="C49699">
        <v>251085</v>
      </c>
      <c r="D49699">
        <v>214224</v>
      </c>
      <c r="E49699" s="48">
        <f t="shared" si="776"/>
        <v>0.87361111111111101</v>
      </c>
      <c r="F49699" t="str">
        <f>TEXT(Таблица19[[#This Row],[время просмотра (UTC)]],"ДДД")</f>
        <v>Вт</v>
      </c>
    </row>
    <row r="49700" spans="1:6" x14ac:dyDescent="0.25">
      <c r="A49700">
        <v>275428</v>
      </c>
      <c r="B49700" s="2">
        <v>44390.873165048542</v>
      </c>
      <c r="C49700">
        <v>214619</v>
      </c>
      <c r="D49700">
        <v>397</v>
      </c>
      <c r="E49700" s="48">
        <f t="shared" si="776"/>
        <v>0.87291666666666667</v>
      </c>
      <c r="F49700" t="str">
        <f>TEXT(Таблица19[[#This Row],[время просмотра (UTC)]],"ДДД")</f>
        <v>Вт</v>
      </c>
    </row>
    <row r="49701" spans="1:6" x14ac:dyDescent="0.25">
      <c r="A49701">
        <v>275424</v>
      </c>
      <c r="B49701" s="2">
        <v>44390.873165048542</v>
      </c>
      <c r="C49701">
        <v>142191</v>
      </c>
      <c r="D49701">
        <v>207809</v>
      </c>
      <c r="E49701" s="48">
        <f t="shared" si="776"/>
        <v>0.87291666666666667</v>
      </c>
      <c r="F49701" t="str">
        <f>TEXT(Таблица19[[#This Row],[время просмотра (UTC)]],"ДДД")</f>
        <v>Вт</v>
      </c>
    </row>
    <row r="49702" spans="1:6" x14ac:dyDescent="0.25">
      <c r="A49702">
        <v>275423</v>
      </c>
      <c r="B49702" s="2">
        <v>44390.872760517799</v>
      </c>
      <c r="C49702">
        <v>312304</v>
      </c>
      <c r="D49702">
        <v>411922</v>
      </c>
      <c r="E49702" s="48">
        <f t="shared" si="776"/>
        <v>0.87222222222222223</v>
      </c>
      <c r="F49702" t="str">
        <f>TEXT(Таблица19[[#This Row],[время просмотра (UTC)]],"ДДД")</f>
        <v>Вт</v>
      </c>
    </row>
    <row r="49703" spans="1:6" x14ac:dyDescent="0.25">
      <c r="A49703">
        <v>275419</v>
      </c>
      <c r="B49703" s="2">
        <v>44390.872760517799</v>
      </c>
      <c r="C49703">
        <v>101014</v>
      </c>
      <c r="D49703">
        <v>473323</v>
      </c>
      <c r="E49703" s="48">
        <f t="shared" si="776"/>
        <v>0.87222222222222223</v>
      </c>
      <c r="F49703" t="str">
        <f>TEXT(Таблица19[[#This Row],[время просмотра (UTC)]],"ДДД")</f>
        <v>Вт</v>
      </c>
    </row>
    <row r="49704" spans="1:6" x14ac:dyDescent="0.25">
      <c r="A49704">
        <v>275417</v>
      </c>
      <c r="B49704" s="2">
        <v>44390.871546925562</v>
      </c>
      <c r="C49704">
        <v>275747</v>
      </c>
      <c r="D49704">
        <v>103067</v>
      </c>
      <c r="E49704" s="48">
        <f t="shared" si="776"/>
        <v>0.87152777777777779</v>
      </c>
      <c r="F49704" t="str">
        <f>TEXT(Таблица19[[#This Row],[время просмотра (UTC)]],"ДДД")</f>
        <v>Вт</v>
      </c>
    </row>
    <row r="49705" spans="1:6" x14ac:dyDescent="0.25">
      <c r="A49705">
        <v>275413</v>
      </c>
      <c r="B49705" s="2">
        <v>44390.869524271846</v>
      </c>
      <c r="C49705">
        <v>21876</v>
      </c>
      <c r="D49705">
        <v>168465</v>
      </c>
      <c r="E49705" s="48">
        <f t="shared" si="776"/>
        <v>0.86944444444444446</v>
      </c>
      <c r="F49705" t="str">
        <f>TEXT(Таблица19[[#This Row],[время просмотра (UTC)]],"ДДД")</f>
        <v>Вт</v>
      </c>
    </row>
    <row r="49706" spans="1:6" x14ac:dyDescent="0.25">
      <c r="A49706">
        <v>275410</v>
      </c>
      <c r="B49706" s="2">
        <v>44390.868715210359</v>
      </c>
      <c r="C49706">
        <v>66892</v>
      </c>
      <c r="D49706">
        <v>320102</v>
      </c>
      <c r="E49706" s="48">
        <f t="shared" si="776"/>
        <v>0.86805555555555547</v>
      </c>
      <c r="F49706" t="str">
        <f>TEXT(Таблица19[[#This Row],[время просмотра (UTC)]],"ДДД")</f>
        <v>Вт</v>
      </c>
    </row>
    <row r="49707" spans="1:6" x14ac:dyDescent="0.25">
      <c r="A49707">
        <v>275407</v>
      </c>
      <c r="B49707" s="2">
        <v>44390.868310679609</v>
      </c>
      <c r="C49707">
        <v>65044</v>
      </c>
      <c r="D49707">
        <v>287893</v>
      </c>
      <c r="E49707" s="48">
        <f t="shared" si="776"/>
        <v>0.86805555555555547</v>
      </c>
      <c r="F49707" t="str">
        <f>TEXT(Таблица19[[#This Row],[время просмотра (UTC)]],"ДДД")</f>
        <v>Вт</v>
      </c>
    </row>
    <row r="49708" spans="1:6" x14ac:dyDescent="0.25">
      <c r="A49708">
        <v>275404</v>
      </c>
      <c r="B49708" s="2">
        <v>44390.867906148873</v>
      </c>
      <c r="C49708">
        <v>317826</v>
      </c>
      <c r="D49708">
        <v>328102</v>
      </c>
      <c r="E49708" s="48">
        <f t="shared" si="776"/>
        <v>0.86736111111111114</v>
      </c>
      <c r="F49708" t="str">
        <f>TEXT(Таблица19[[#This Row],[время просмотра (UTC)]],"ДДД")</f>
        <v>Вт</v>
      </c>
    </row>
    <row r="49709" spans="1:6" x14ac:dyDescent="0.25">
      <c r="A49709">
        <v>275403</v>
      </c>
      <c r="B49709" s="2">
        <v>44390.867906148873</v>
      </c>
      <c r="C49709">
        <v>212601</v>
      </c>
      <c r="D49709">
        <v>411845</v>
      </c>
      <c r="E49709" s="48">
        <f t="shared" si="776"/>
        <v>0.86736111111111114</v>
      </c>
      <c r="F49709" t="str">
        <f>TEXT(Таблица19[[#This Row],[время просмотра (UTC)]],"ДДД")</f>
        <v>Вт</v>
      </c>
    </row>
    <row r="49710" spans="1:6" x14ac:dyDescent="0.25">
      <c r="A49710">
        <v>275399</v>
      </c>
      <c r="B49710" s="2">
        <v>44390.866692556629</v>
      </c>
      <c r="C49710">
        <v>307359</v>
      </c>
      <c r="D49710">
        <v>38593</v>
      </c>
      <c r="E49710" s="48">
        <f t="shared" si="776"/>
        <v>0.8666666666666667</v>
      </c>
      <c r="F49710" t="str">
        <f>TEXT(Таблица19[[#This Row],[время просмотра (UTC)]],"ДДД")</f>
        <v>Вт</v>
      </c>
    </row>
    <row r="49711" spans="1:6" x14ac:dyDescent="0.25">
      <c r="A49711">
        <v>275398</v>
      </c>
      <c r="B49711" s="2">
        <v>44390.866692556629</v>
      </c>
      <c r="C49711">
        <v>86992</v>
      </c>
      <c r="D49711">
        <v>439981</v>
      </c>
      <c r="E49711" s="48">
        <f t="shared" si="776"/>
        <v>0.8666666666666667</v>
      </c>
      <c r="F49711" t="str">
        <f>TEXT(Таблица19[[#This Row],[время просмотра (UTC)]],"ДДД")</f>
        <v>Вт</v>
      </c>
    </row>
    <row r="49712" spans="1:6" x14ac:dyDescent="0.25">
      <c r="A49712">
        <v>275393</v>
      </c>
      <c r="B49712" s="2">
        <v>44390.866288025893</v>
      </c>
      <c r="C49712">
        <v>290255</v>
      </c>
      <c r="D49712">
        <v>60239</v>
      </c>
      <c r="E49712" s="48">
        <f t="shared" si="776"/>
        <v>0.86597222222222225</v>
      </c>
      <c r="F49712" t="str">
        <f>TEXT(Таблица19[[#This Row],[время просмотра (UTC)]],"ДДД")</f>
        <v>Вт</v>
      </c>
    </row>
    <row r="49713" spans="1:6" x14ac:dyDescent="0.25">
      <c r="A49713">
        <v>275390</v>
      </c>
      <c r="B49713" s="2">
        <v>44390.865883495149</v>
      </c>
      <c r="C49713">
        <v>164695</v>
      </c>
      <c r="D49713">
        <v>128523</v>
      </c>
      <c r="E49713" s="48">
        <f t="shared" si="776"/>
        <v>0.8652777777777777</v>
      </c>
      <c r="F49713" t="str">
        <f>TEXT(Таблица19[[#This Row],[время просмотра (UTC)]],"ДДД")</f>
        <v>Вт</v>
      </c>
    </row>
    <row r="49714" spans="1:6" x14ac:dyDescent="0.25">
      <c r="A49714">
        <v>275386</v>
      </c>
      <c r="B49714" s="2">
        <v>44390.865478964399</v>
      </c>
      <c r="C49714">
        <v>298555</v>
      </c>
      <c r="D49714">
        <v>215759</v>
      </c>
      <c r="E49714" s="48">
        <f t="shared" si="776"/>
        <v>0.8652777777777777</v>
      </c>
      <c r="F49714" t="str">
        <f>TEXT(Таблица19[[#This Row],[время просмотра (UTC)]],"ДДД")</f>
        <v>Вт</v>
      </c>
    </row>
    <row r="49715" spans="1:6" x14ac:dyDescent="0.25">
      <c r="A49715">
        <v>275384</v>
      </c>
      <c r="B49715" s="2">
        <v>44390.864265372169</v>
      </c>
      <c r="C49715">
        <v>75687</v>
      </c>
      <c r="D49715">
        <v>330333</v>
      </c>
      <c r="E49715" s="48">
        <f t="shared" si="776"/>
        <v>0.86388888888888893</v>
      </c>
      <c r="F49715" t="str">
        <f>TEXT(Таблица19[[#This Row],[время просмотра (UTC)]],"ДДД")</f>
        <v>Вт</v>
      </c>
    </row>
    <row r="49716" spans="1:6" x14ac:dyDescent="0.25">
      <c r="A49716">
        <v>275381</v>
      </c>
      <c r="B49716" s="2">
        <v>44390.862000000001</v>
      </c>
      <c r="C49716">
        <v>14102</v>
      </c>
      <c r="D49716">
        <v>473323</v>
      </c>
      <c r="E49716" s="48">
        <f t="shared" si="776"/>
        <v>0.8618055555555556</v>
      </c>
      <c r="F49716" t="str">
        <f>TEXT(Таблица19[[#This Row],[время просмотра (UTC)]],"ДДД")</f>
        <v>Вт</v>
      </c>
    </row>
    <row r="49717" spans="1:6" x14ac:dyDescent="0.25">
      <c r="A49717">
        <v>275376</v>
      </c>
      <c r="B49717" s="2">
        <v>44390.861433656959</v>
      </c>
      <c r="C49717">
        <v>315489</v>
      </c>
      <c r="D49717">
        <v>83655</v>
      </c>
      <c r="E49717" s="48">
        <f t="shared" si="776"/>
        <v>0.86111111111111116</v>
      </c>
      <c r="F49717" t="str">
        <f>TEXT(Таблица19[[#This Row],[время просмотра (UTC)]],"ДДД")</f>
        <v>Вт</v>
      </c>
    </row>
    <row r="49718" spans="1:6" x14ac:dyDescent="0.25">
      <c r="A49718">
        <v>275371</v>
      </c>
      <c r="B49718" s="2">
        <v>44390.861433656959</v>
      </c>
      <c r="C49718">
        <v>81893</v>
      </c>
      <c r="D49718">
        <v>380182</v>
      </c>
      <c r="E49718" s="48">
        <f t="shared" si="776"/>
        <v>0.86111111111111116</v>
      </c>
      <c r="F49718" t="str">
        <f>TEXT(Таблица19[[#This Row],[время просмотра (UTC)]],"ДДД")</f>
        <v>Вт</v>
      </c>
    </row>
    <row r="49719" spans="1:6" x14ac:dyDescent="0.25">
      <c r="A49719">
        <v>275368</v>
      </c>
      <c r="B49719" s="2">
        <v>44390.861029126208</v>
      </c>
      <c r="C49719">
        <v>58865</v>
      </c>
      <c r="D49719">
        <v>411922</v>
      </c>
      <c r="E49719" s="48">
        <f t="shared" si="776"/>
        <v>0.86041666666666661</v>
      </c>
      <c r="F49719" t="str">
        <f>TEXT(Таблица19[[#This Row],[время просмотра (UTC)]],"ДДД")</f>
        <v>Вт</v>
      </c>
    </row>
    <row r="49720" spans="1:6" x14ac:dyDescent="0.25">
      <c r="A49720">
        <v>275365</v>
      </c>
      <c r="B49720" s="2">
        <v>44390.860220064722</v>
      </c>
      <c r="C49720">
        <v>327348</v>
      </c>
      <c r="D49720">
        <v>328426</v>
      </c>
      <c r="E49720" s="48">
        <f t="shared" si="776"/>
        <v>0.85972222222222217</v>
      </c>
      <c r="F49720" t="str">
        <f>TEXT(Таблица19[[#This Row],[время просмотра (UTC)]],"ДДД")</f>
        <v>Вт</v>
      </c>
    </row>
    <row r="49721" spans="1:6" x14ac:dyDescent="0.25">
      <c r="A49721">
        <v>275362</v>
      </c>
      <c r="B49721" s="2">
        <v>44390.858197411006</v>
      </c>
      <c r="C49721">
        <v>345592</v>
      </c>
      <c r="D49721">
        <v>411922</v>
      </c>
      <c r="E49721" s="48">
        <f t="shared" si="776"/>
        <v>0.85763888888888884</v>
      </c>
      <c r="F49721" t="str">
        <f>TEXT(Таблица19[[#This Row],[время просмотра (UTC)]],"ДДД")</f>
        <v>Вт</v>
      </c>
    </row>
    <row r="49722" spans="1:6" x14ac:dyDescent="0.25">
      <c r="A49722">
        <v>275357</v>
      </c>
      <c r="B49722" s="2">
        <v>44390.858197411006</v>
      </c>
      <c r="C49722">
        <v>141737</v>
      </c>
      <c r="D49722">
        <v>223744</v>
      </c>
      <c r="E49722" s="48">
        <f t="shared" si="776"/>
        <v>0.85763888888888884</v>
      </c>
      <c r="F49722" t="str">
        <f>TEXT(Таблица19[[#This Row],[время просмотра (UTC)]],"ДДД")</f>
        <v>Вт</v>
      </c>
    </row>
    <row r="49723" spans="1:6" x14ac:dyDescent="0.25">
      <c r="A49723">
        <v>275352</v>
      </c>
      <c r="B49723" s="2">
        <v>44390.858197411006</v>
      </c>
      <c r="C49723">
        <v>116493</v>
      </c>
      <c r="D49723">
        <v>153893</v>
      </c>
      <c r="E49723" s="48">
        <f t="shared" si="776"/>
        <v>0.85763888888888884</v>
      </c>
      <c r="F49723" t="str">
        <f>TEXT(Таблица19[[#This Row],[время просмотра (UTC)]],"ДДД")</f>
        <v>Вт</v>
      </c>
    </row>
    <row r="49724" spans="1:6" x14ac:dyDescent="0.25">
      <c r="A49724">
        <v>275351</v>
      </c>
      <c r="B49724" s="2">
        <v>44390.857388349512</v>
      </c>
      <c r="C49724">
        <v>185918</v>
      </c>
      <c r="D49724">
        <v>291066</v>
      </c>
      <c r="E49724" s="48">
        <f t="shared" si="776"/>
        <v>0.8569444444444444</v>
      </c>
      <c r="F49724" t="str">
        <f>TEXT(Таблица19[[#This Row],[время просмотра (UTC)]],"ДДД")</f>
        <v>Вт</v>
      </c>
    </row>
    <row r="49725" spans="1:6" x14ac:dyDescent="0.25">
      <c r="A49725">
        <v>275348</v>
      </c>
      <c r="B49725" s="2">
        <v>44390.857388349512</v>
      </c>
      <c r="C49725">
        <v>41235</v>
      </c>
      <c r="D49725">
        <v>21760</v>
      </c>
      <c r="E49725" s="48">
        <f t="shared" si="776"/>
        <v>0.8569444444444444</v>
      </c>
      <c r="F49725" t="str">
        <f>TEXT(Таблица19[[#This Row],[время просмотра (UTC)]],"ДДД")</f>
        <v>Вт</v>
      </c>
    </row>
    <row r="49726" spans="1:6" x14ac:dyDescent="0.25">
      <c r="A49726">
        <v>275346</v>
      </c>
      <c r="B49726" s="2">
        <v>44390.856579288025</v>
      </c>
      <c r="C49726">
        <v>261048</v>
      </c>
      <c r="D49726">
        <v>388561</v>
      </c>
      <c r="E49726" s="48">
        <f t="shared" si="776"/>
        <v>0.85625000000000007</v>
      </c>
      <c r="F49726" t="str">
        <f>TEXT(Таблица19[[#This Row],[время просмотра (UTC)]],"ДДД")</f>
        <v>Вт</v>
      </c>
    </row>
    <row r="49727" spans="1:6" x14ac:dyDescent="0.25">
      <c r="A49727">
        <v>275344</v>
      </c>
      <c r="B49727" s="2">
        <v>44390.856174757282</v>
      </c>
      <c r="C49727">
        <v>252577</v>
      </c>
      <c r="D49727">
        <v>411922</v>
      </c>
      <c r="E49727" s="48">
        <f t="shared" si="776"/>
        <v>0.85555555555555562</v>
      </c>
      <c r="F49727" t="str">
        <f>TEXT(Таблица19[[#This Row],[время просмотра (UTC)]],"ДДД")</f>
        <v>Вт</v>
      </c>
    </row>
    <row r="49728" spans="1:6" x14ac:dyDescent="0.25">
      <c r="A49728">
        <v>275339</v>
      </c>
      <c r="B49728" s="2">
        <v>44390.856174757282</v>
      </c>
      <c r="C49728">
        <v>174827</v>
      </c>
      <c r="D49728">
        <v>413446</v>
      </c>
      <c r="E49728" s="48">
        <f t="shared" si="776"/>
        <v>0.85555555555555562</v>
      </c>
      <c r="F49728" t="str">
        <f>TEXT(Таблица19[[#This Row],[время просмотра (UTC)]],"ДДД")</f>
        <v>Вт</v>
      </c>
    </row>
    <row r="49729" spans="1:6" x14ac:dyDescent="0.25">
      <c r="A49729">
        <v>275337</v>
      </c>
      <c r="B49729" s="2">
        <v>44390.855000000003</v>
      </c>
      <c r="C49729">
        <v>73388</v>
      </c>
      <c r="D49729">
        <v>382975</v>
      </c>
      <c r="E49729" s="48">
        <f t="shared" si="776"/>
        <v>0.85486111111111107</v>
      </c>
      <c r="F49729" t="str">
        <f>TEXT(Таблица19[[#This Row],[время просмотра (UTC)]],"ДДД")</f>
        <v>Вт</v>
      </c>
    </row>
    <row r="49730" spans="1:6" x14ac:dyDescent="0.25">
      <c r="A49730">
        <v>275336</v>
      </c>
      <c r="B49730" s="2">
        <v>44390.854961165052</v>
      </c>
      <c r="C49730">
        <v>260169</v>
      </c>
      <c r="D49730">
        <v>471403</v>
      </c>
      <c r="E49730" s="48">
        <f t="shared" ref="E49730:E49793" si="777">TIME(HOUR(B49730),MINUTE(B49730),SECOND(0))</f>
        <v>0.85486111111111107</v>
      </c>
      <c r="F49730" t="str">
        <f>TEXT(Таблица19[[#This Row],[время просмотра (UTC)]],"ДДД")</f>
        <v>Вт</v>
      </c>
    </row>
    <row r="49731" spans="1:6" x14ac:dyDescent="0.25">
      <c r="A49731">
        <v>275334</v>
      </c>
      <c r="B49731" s="2">
        <v>44390.854961165052</v>
      </c>
      <c r="C49731">
        <v>168919</v>
      </c>
      <c r="D49731">
        <v>258219</v>
      </c>
      <c r="E49731" s="48">
        <f t="shared" si="777"/>
        <v>0.85486111111111107</v>
      </c>
      <c r="F49731" t="str">
        <f>TEXT(Таблица19[[#This Row],[время просмотра (UTC)]],"ДДД")</f>
        <v>Вт</v>
      </c>
    </row>
    <row r="49732" spans="1:6" x14ac:dyDescent="0.25">
      <c r="A49732">
        <v>275333</v>
      </c>
      <c r="B49732" s="2">
        <v>44390.854961165052</v>
      </c>
      <c r="C49732">
        <v>145510</v>
      </c>
      <c r="D49732">
        <v>37644</v>
      </c>
      <c r="E49732" s="48">
        <f t="shared" si="777"/>
        <v>0.85486111111111107</v>
      </c>
      <c r="F49732" t="str">
        <f>TEXT(Таблица19[[#This Row],[время просмотра (UTC)]],"ДДД")</f>
        <v>Вт</v>
      </c>
    </row>
    <row r="49733" spans="1:6" x14ac:dyDescent="0.25">
      <c r="A49733">
        <v>275331</v>
      </c>
      <c r="B49733" s="2">
        <v>44390.854961165052</v>
      </c>
      <c r="C49733">
        <v>81699</v>
      </c>
      <c r="D49733">
        <v>250679</v>
      </c>
      <c r="E49733" s="48">
        <f t="shared" si="777"/>
        <v>0.85486111111111107</v>
      </c>
      <c r="F49733" t="str">
        <f>TEXT(Таблица19[[#This Row],[время просмотра (UTC)]],"ДДД")</f>
        <v>Вт</v>
      </c>
    </row>
    <row r="49734" spans="1:6" x14ac:dyDescent="0.25">
      <c r="A49734">
        <v>275328</v>
      </c>
      <c r="B49734" s="2">
        <v>44390.854961165052</v>
      </c>
      <c r="C49734">
        <v>39339</v>
      </c>
      <c r="D49734">
        <v>10148</v>
      </c>
      <c r="E49734" s="48">
        <f t="shared" si="777"/>
        <v>0.85486111111111107</v>
      </c>
      <c r="F49734" t="str">
        <f>TEXT(Таблица19[[#This Row],[время просмотра (UTC)]],"ДДД")</f>
        <v>Вт</v>
      </c>
    </row>
    <row r="49735" spans="1:6" x14ac:dyDescent="0.25">
      <c r="A49735">
        <v>275323</v>
      </c>
      <c r="B49735" s="2">
        <v>44390.854556634309</v>
      </c>
      <c r="C49735">
        <v>312053</v>
      </c>
      <c r="D49735">
        <v>238334</v>
      </c>
      <c r="E49735" s="48">
        <f t="shared" si="777"/>
        <v>0.85416666666666663</v>
      </c>
      <c r="F49735" t="str">
        <f>TEXT(Таблица19[[#This Row],[время просмотра (UTC)]],"ДДД")</f>
        <v>Вт</v>
      </c>
    </row>
    <row r="49736" spans="1:6" x14ac:dyDescent="0.25">
      <c r="A49736">
        <v>275321</v>
      </c>
      <c r="B49736" s="2">
        <v>44390.854556634302</v>
      </c>
      <c r="C49736">
        <v>323135</v>
      </c>
      <c r="D49736">
        <v>16360</v>
      </c>
      <c r="E49736" s="48">
        <f t="shared" si="777"/>
        <v>0.85416666666666663</v>
      </c>
      <c r="F49736" t="str">
        <f>TEXT(Таблица19[[#This Row],[время просмотра (UTC)]],"ДДД")</f>
        <v>Вт</v>
      </c>
    </row>
    <row r="49737" spans="1:6" x14ac:dyDescent="0.25">
      <c r="A49737">
        <v>275319</v>
      </c>
      <c r="B49737" s="2">
        <v>44390.854556634302</v>
      </c>
      <c r="C49737">
        <v>253638</v>
      </c>
      <c r="D49737">
        <v>115463</v>
      </c>
      <c r="E49737" s="48">
        <f t="shared" si="777"/>
        <v>0.85416666666666663</v>
      </c>
      <c r="F49737" t="str">
        <f>TEXT(Таблица19[[#This Row],[время просмотра (UTC)]],"ДДД")</f>
        <v>Вт</v>
      </c>
    </row>
    <row r="49738" spans="1:6" x14ac:dyDescent="0.25">
      <c r="A49738">
        <v>275316</v>
      </c>
      <c r="B49738" s="2">
        <v>44390.854333333336</v>
      </c>
      <c r="C49738">
        <v>335025</v>
      </c>
      <c r="D49738">
        <v>379763</v>
      </c>
      <c r="E49738" s="48">
        <f t="shared" si="777"/>
        <v>0.85416666666666663</v>
      </c>
      <c r="F49738" t="str">
        <f>TEXT(Таблица19[[#This Row],[время просмотра (UTC)]],"ДДД")</f>
        <v>Вт</v>
      </c>
    </row>
    <row r="49739" spans="1:6" x14ac:dyDescent="0.25">
      <c r="A49739">
        <v>275314</v>
      </c>
      <c r="B49739" s="2">
        <v>44390.854152103566</v>
      </c>
      <c r="C49739">
        <v>330606</v>
      </c>
      <c r="D49739">
        <v>230507</v>
      </c>
      <c r="E49739" s="48">
        <f t="shared" si="777"/>
        <v>0.8534722222222223</v>
      </c>
      <c r="F49739" t="str">
        <f>TEXT(Таблица19[[#This Row],[время просмотра (UTC)]],"ДДД")</f>
        <v>Вт</v>
      </c>
    </row>
    <row r="49740" spans="1:6" x14ac:dyDescent="0.25">
      <c r="A49740">
        <v>275310</v>
      </c>
      <c r="B49740" s="2">
        <v>44390.853666666662</v>
      </c>
      <c r="C49740">
        <v>247035</v>
      </c>
      <c r="D49740">
        <v>397390</v>
      </c>
      <c r="E49740" s="48">
        <f t="shared" si="777"/>
        <v>0.8534722222222223</v>
      </c>
      <c r="F49740" t="str">
        <f>TEXT(Таблица19[[#This Row],[время просмотра (UTC)]],"ДДД")</f>
        <v>Вт</v>
      </c>
    </row>
    <row r="49741" spans="1:6" x14ac:dyDescent="0.25">
      <c r="A49741">
        <v>275308</v>
      </c>
      <c r="B49741" s="2">
        <v>44390.853343042072</v>
      </c>
      <c r="C49741">
        <v>261055</v>
      </c>
      <c r="D49741">
        <v>374969</v>
      </c>
      <c r="E49741" s="48">
        <f t="shared" si="777"/>
        <v>0.85277777777777775</v>
      </c>
      <c r="F49741" t="str">
        <f>TEXT(Таблица19[[#This Row],[время просмотра (UTC)]],"ДДД")</f>
        <v>Вт</v>
      </c>
    </row>
    <row r="49742" spans="1:6" x14ac:dyDescent="0.25">
      <c r="A49742">
        <v>275307</v>
      </c>
      <c r="B49742" s="2">
        <v>44390.853343042072</v>
      </c>
      <c r="C49742">
        <v>81600</v>
      </c>
      <c r="D49742">
        <v>230507</v>
      </c>
      <c r="E49742" s="48">
        <f t="shared" si="777"/>
        <v>0.85277777777777775</v>
      </c>
      <c r="F49742" t="str">
        <f>TEXT(Таблица19[[#This Row],[время просмотра (UTC)]],"ДДД")</f>
        <v>Вт</v>
      </c>
    </row>
    <row r="49743" spans="1:6" x14ac:dyDescent="0.25">
      <c r="A49743">
        <v>275303</v>
      </c>
      <c r="B49743" s="2">
        <v>44390.851320388349</v>
      </c>
      <c r="C49743">
        <v>326577</v>
      </c>
      <c r="D49743">
        <v>325758</v>
      </c>
      <c r="E49743" s="48">
        <f t="shared" si="777"/>
        <v>0.85069444444444453</v>
      </c>
      <c r="F49743" t="str">
        <f>TEXT(Таблица19[[#This Row],[время просмотра (UTC)]],"ДДД")</f>
        <v>Вт</v>
      </c>
    </row>
    <row r="49744" spans="1:6" x14ac:dyDescent="0.25">
      <c r="A49744">
        <v>275299</v>
      </c>
      <c r="B49744" s="2">
        <v>44390.851320388349</v>
      </c>
      <c r="C49744">
        <v>301560</v>
      </c>
      <c r="D49744">
        <v>145779</v>
      </c>
      <c r="E49744" s="48">
        <f t="shared" si="777"/>
        <v>0.85069444444444453</v>
      </c>
      <c r="F49744" t="str">
        <f>TEXT(Таблица19[[#This Row],[время просмотра (UTC)]],"ДДД")</f>
        <v>Вт</v>
      </c>
    </row>
    <row r="49745" spans="1:6" x14ac:dyDescent="0.25">
      <c r="A49745">
        <v>275298</v>
      </c>
      <c r="B49745" s="2">
        <v>44390.850106796119</v>
      </c>
      <c r="C49745">
        <v>313361</v>
      </c>
      <c r="D49745">
        <v>411922</v>
      </c>
      <c r="E49745" s="48">
        <f t="shared" si="777"/>
        <v>0.85</v>
      </c>
      <c r="F49745" t="str">
        <f>TEXT(Таблица19[[#This Row],[время просмотра (UTC)]],"ДДД")</f>
        <v>Вт</v>
      </c>
    </row>
    <row r="49746" spans="1:6" x14ac:dyDescent="0.25">
      <c r="A49746">
        <v>275295</v>
      </c>
      <c r="B49746" s="2">
        <v>44390.85</v>
      </c>
      <c r="C49746">
        <v>206237</v>
      </c>
      <c r="D49746">
        <v>347060</v>
      </c>
      <c r="E49746" s="48">
        <f t="shared" si="777"/>
        <v>0.85</v>
      </c>
      <c r="F49746" t="str">
        <f>TEXT(Таблица19[[#This Row],[время просмотра (UTC)]],"ДДД")</f>
        <v>Вт</v>
      </c>
    </row>
    <row r="49747" spans="1:6" x14ac:dyDescent="0.25">
      <c r="A49747">
        <v>275293</v>
      </c>
      <c r="B49747" s="2">
        <v>44390.849702265376</v>
      </c>
      <c r="C49747">
        <v>338780</v>
      </c>
      <c r="D49747">
        <v>385650</v>
      </c>
      <c r="E49747" s="48">
        <f t="shared" si="777"/>
        <v>0.84930555555555554</v>
      </c>
      <c r="F49747" t="str">
        <f>TEXT(Таблица19[[#This Row],[время просмотра (UTC)]],"ДДД")</f>
        <v>Вт</v>
      </c>
    </row>
    <row r="49748" spans="1:6" x14ac:dyDescent="0.25">
      <c r="A49748">
        <v>275291</v>
      </c>
      <c r="B49748" s="2">
        <v>44390.848893203882</v>
      </c>
      <c r="C49748">
        <v>203205</v>
      </c>
      <c r="D49748">
        <v>357547</v>
      </c>
      <c r="E49748" s="48">
        <f t="shared" si="777"/>
        <v>0.84861111111111109</v>
      </c>
      <c r="F49748" t="str">
        <f>TEXT(Таблица19[[#This Row],[время просмотра (UTC)]],"ДДД")</f>
        <v>Вт</v>
      </c>
    </row>
    <row r="49749" spans="1:6" x14ac:dyDescent="0.25">
      <c r="A49749">
        <v>275288</v>
      </c>
      <c r="B49749" s="2">
        <v>44390.848488673138</v>
      </c>
      <c r="C49749">
        <v>258968</v>
      </c>
      <c r="D49749">
        <v>422512</v>
      </c>
      <c r="E49749" s="48">
        <f t="shared" si="777"/>
        <v>0.84791666666666676</v>
      </c>
      <c r="F49749" t="str">
        <f>TEXT(Таблица19[[#This Row],[время просмотра (UTC)]],"ДДД")</f>
        <v>Вт</v>
      </c>
    </row>
    <row r="49750" spans="1:6" x14ac:dyDescent="0.25">
      <c r="A49750">
        <v>275283</v>
      </c>
      <c r="B49750" s="2">
        <v>44390.848488673138</v>
      </c>
      <c r="C49750">
        <v>216463</v>
      </c>
      <c r="D49750">
        <v>250679</v>
      </c>
      <c r="E49750" s="48">
        <f t="shared" si="777"/>
        <v>0.84791666666666676</v>
      </c>
      <c r="F49750" t="str">
        <f>TEXT(Таблица19[[#This Row],[время просмотра (UTC)]],"ДДД")</f>
        <v>Вт</v>
      </c>
    </row>
    <row r="49751" spans="1:6" x14ac:dyDescent="0.25">
      <c r="A49751">
        <v>275282</v>
      </c>
      <c r="B49751" s="2">
        <v>44390.848084142395</v>
      </c>
      <c r="C49751">
        <v>123684</v>
      </c>
      <c r="D49751">
        <v>70072</v>
      </c>
      <c r="E49751" s="48">
        <f t="shared" si="777"/>
        <v>0.84791666666666676</v>
      </c>
      <c r="F49751" t="str">
        <f>TEXT(Таблица19[[#This Row],[время просмотра (UTC)]],"ДДД")</f>
        <v>Вт</v>
      </c>
    </row>
    <row r="49752" spans="1:6" x14ac:dyDescent="0.25">
      <c r="A49752">
        <v>275280</v>
      </c>
      <c r="B49752" s="2">
        <v>44390.847275080901</v>
      </c>
      <c r="C49752">
        <v>123921</v>
      </c>
      <c r="D49752">
        <v>266419</v>
      </c>
      <c r="E49752" s="48">
        <f t="shared" si="777"/>
        <v>0.84722222222222221</v>
      </c>
      <c r="F49752" t="str">
        <f>TEXT(Таблица19[[#This Row],[время просмотра (UTC)]],"ДДД")</f>
        <v>Вт</v>
      </c>
    </row>
    <row r="49753" spans="1:6" x14ac:dyDescent="0.25">
      <c r="A49753">
        <v>275276</v>
      </c>
      <c r="B49753" s="2">
        <v>44390.846870550165</v>
      </c>
      <c r="C49753">
        <v>64867</v>
      </c>
      <c r="D49753">
        <v>182984</v>
      </c>
      <c r="E49753" s="48">
        <f t="shared" si="777"/>
        <v>0.84652777777777777</v>
      </c>
      <c r="F49753" t="str">
        <f>TEXT(Таблица19[[#This Row],[время просмотра (UTC)]],"ДДД")</f>
        <v>Вт</v>
      </c>
    </row>
    <row r="49754" spans="1:6" x14ac:dyDescent="0.25">
      <c r="A49754">
        <v>275275</v>
      </c>
      <c r="B49754" s="2">
        <v>44390.846061488672</v>
      </c>
      <c r="C49754">
        <v>61361</v>
      </c>
      <c r="D49754">
        <v>405737</v>
      </c>
      <c r="E49754" s="48">
        <f t="shared" si="777"/>
        <v>0.84583333333333333</v>
      </c>
      <c r="F49754" t="str">
        <f>TEXT(Таблица19[[#This Row],[время просмотра (UTC)]],"ДДД")</f>
        <v>Вт</v>
      </c>
    </row>
    <row r="49755" spans="1:6" x14ac:dyDescent="0.25">
      <c r="A49755">
        <v>275270</v>
      </c>
      <c r="B49755" s="2">
        <v>44390.845252427185</v>
      </c>
      <c r="C49755">
        <v>283023</v>
      </c>
      <c r="D49755">
        <v>472908</v>
      </c>
      <c r="E49755" s="48">
        <f t="shared" si="777"/>
        <v>0.84513888888888899</v>
      </c>
      <c r="F49755" t="str">
        <f>TEXT(Таблица19[[#This Row],[время просмотра (UTC)]],"ДДД")</f>
        <v>Вт</v>
      </c>
    </row>
    <row r="49756" spans="1:6" x14ac:dyDescent="0.25">
      <c r="A49756">
        <v>275267</v>
      </c>
      <c r="B49756" s="2">
        <v>44390.845252427185</v>
      </c>
      <c r="C49756">
        <v>19243</v>
      </c>
      <c r="D49756">
        <v>411922</v>
      </c>
      <c r="E49756" s="48">
        <f t="shared" si="777"/>
        <v>0.84513888888888899</v>
      </c>
      <c r="F49756" t="str">
        <f>TEXT(Таблица19[[#This Row],[время просмотра (UTC)]],"ДДД")</f>
        <v>Вт</v>
      </c>
    </row>
    <row r="49757" spans="1:6" x14ac:dyDescent="0.25">
      <c r="A49757">
        <v>275263</v>
      </c>
      <c r="B49757" s="2">
        <v>44390.844038834948</v>
      </c>
      <c r="C49757">
        <v>231988</v>
      </c>
      <c r="D49757">
        <v>350525</v>
      </c>
      <c r="E49757" s="48">
        <f t="shared" si="777"/>
        <v>0.84375</v>
      </c>
      <c r="F49757" t="str">
        <f>TEXT(Таблица19[[#This Row],[время просмотра (UTC)]],"ДДД")</f>
        <v>Вт</v>
      </c>
    </row>
    <row r="49758" spans="1:6" x14ac:dyDescent="0.25">
      <c r="A49758">
        <v>275262</v>
      </c>
      <c r="B49758" s="2">
        <v>44390.843634304212</v>
      </c>
      <c r="C49758">
        <v>249214</v>
      </c>
      <c r="D49758">
        <v>394819</v>
      </c>
      <c r="E49758" s="48">
        <f t="shared" si="777"/>
        <v>0.84305555555555556</v>
      </c>
      <c r="F49758" t="str">
        <f>TEXT(Таблица19[[#This Row],[время просмотра (UTC)]],"ДДД")</f>
        <v>Вт</v>
      </c>
    </row>
    <row r="49759" spans="1:6" x14ac:dyDescent="0.25">
      <c r="A49759">
        <v>275261</v>
      </c>
      <c r="B49759" s="2">
        <v>44390.843229773462</v>
      </c>
      <c r="C49759">
        <v>293656</v>
      </c>
      <c r="D49759">
        <v>158978</v>
      </c>
      <c r="E49759" s="48">
        <f t="shared" si="777"/>
        <v>0.84305555555555556</v>
      </c>
      <c r="F49759" t="str">
        <f>TEXT(Таблица19[[#This Row],[время просмотра (UTC)]],"ДДД")</f>
        <v>Вт</v>
      </c>
    </row>
    <row r="49760" spans="1:6" x14ac:dyDescent="0.25">
      <c r="A49760">
        <v>275259</v>
      </c>
      <c r="B49760" s="2">
        <v>44390.842420711975</v>
      </c>
      <c r="C49760">
        <v>168858</v>
      </c>
      <c r="D49760">
        <v>324410</v>
      </c>
      <c r="E49760" s="48">
        <f t="shared" si="777"/>
        <v>0.84236111111111101</v>
      </c>
      <c r="F49760" t="str">
        <f>TEXT(Таблица19[[#This Row],[время просмотра (UTC)]],"ДДД")</f>
        <v>Вт</v>
      </c>
    </row>
    <row r="49761" spans="1:6" x14ac:dyDescent="0.25">
      <c r="A49761">
        <v>275258</v>
      </c>
      <c r="B49761" s="2">
        <v>44390.842016181232</v>
      </c>
      <c r="C49761">
        <v>147441</v>
      </c>
      <c r="D49761">
        <v>262205</v>
      </c>
      <c r="E49761" s="48">
        <f t="shared" si="777"/>
        <v>0.84166666666666667</v>
      </c>
      <c r="F49761" t="str">
        <f>TEXT(Таблица19[[#This Row],[время просмотра (UTC)]],"ДДД")</f>
        <v>Вт</v>
      </c>
    </row>
    <row r="49762" spans="1:6" x14ac:dyDescent="0.25">
      <c r="A49762">
        <v>275253</v>
      </c>
      <c r="B49762" s="2">
        <v>44390.841611650489</v>
      </c>
      <c r="C49762">
        <v>44032</v>
      </c>
      <c r="D49762">
        <v>21760</v>
      </c>
      <c r="E49762" s="48">
        <f t="shared" si="777"/>
        <v>0.84097222222222223</v>
      </c>
      <c r="F49762" t="str">
        <f>TEXT(Таблица19[[#This Row],[время просмотра (UTC)]],"ДДД")</f>
        <v>Вт</v>
      </c>
    </row>
    <row r="49763" spans="1:6" x14ac:dyDescent="0.25">
      <c r="A49763">
        <v>275250</v>
      </c>
      <c r="B49763" s="2">
        <v>44390.840398058252</v>
      </c>
      <c r="C49763">
        <v>190656</v>
      </c>
      <c r="D49763">
        <v>347393</v>
      </c>
      <c r="E49763" s="48">
        <f t="shared" si="777"/>
        <v>0.84027777777777779</v>
      </c>
      <c r="F49763" t="str">
        <f>TEXT(Таблица19[[#This Row],[время просмотра (UTC)]],"ДДД")</f>
        <v>Вт</v>
      </c>
    </row>
    <row r="49764" spans="1:6" x14ac:dyDescent="0.25">
      <c r="A49764">
        <v>275248</v>
      </c>
      <c r="B49764" s="2">
        <v>44390.839993527508</v>
      </c>
      <c r="C49764">
        <v>279346</v>
      </c>
      <c r="D49764">
        <v>417458</v>
      </c>
      <c r="E49764" s="48">
        <f t="shared" si="777"/>
        <v>0.83958333333333324</v>
      </c>
      <c r="F49764" t="str">
        <f>TEXT(Таблица19[[#This Row],[время просмотра (UTC)]],"ДДД")</f>
        <v>Вт</v>
      </c>
    </row>
    <row r="49765" spans="1:6" x14ac:dyDescent="0.25">
      <c r="A49765">
        <v>275245</v>
      </c>
      <c r="B49765" s="2">
        <v>44390.839993527508</v>
      </c>
      <c r="C49765">
        <v>192019</v>
      </c>
      <c r="D49765">
        <v>102086</v>
      </c>
      <c r="E49765" s="48">
        <f t="shared" si="777"/>
        <v>0.83958333333333324</v>
      </c>
      <c r="F49765" t="str">
        <f>TEXT(Таблица19[[#This Row],[время просмотра (UTC)]],"ДДД")</f>
        <v>Вт</v>
      </c>
    </row>
    <row r="49766" spans="1:6" x14ac:dyDescent="0.25">
      <c r="A49766">
        <v>275242</v>
      </c>
      <c r="B49766" s="2">
        <v>44390.839993527508</v>
      </c>
      <c r="C49766">
        <v>138394</v>
      </c>
      <c r="D49766">
        <v>217307</v>
      </c>
      <c r="E49766" s="48">
        <f t="shared" si="777"/>
        <v>0.83958333333333324</v>
      </c>
      <c r="F49766" t="str">
        <f>TEXT(Таблица19[[#This Row],[время просмотра (UTC)]],"ДДД")</f>
        <v>Вт</v>
      </c>
    </row>
    <row r="49767" spans="1:6" x14ac:dyDescent="0.25">
      <c r="A49767">
        <v>275237</v>
      </c>
      <c r="B49767" s="2">
        <v>44390.839993527508</v>
      </c>
      <c r="C49767">
        <v>119379</v>
      </c>
      <c r="D49767">
        <v>330333</v>
      </c>
      <c r="E49767" s="48">
        <f t="shared" si="777"/>
        <v>0.83958333333333324</v>
      </c>
      <c r="F49767" t="str">
        <f>TEXT(Таблица19[[#This Row],[время просмотра (UTC)]],"ДДД")</f>
        <v>Вт</v>
      </c>
    </row>
    <row r="49768" spans="1:6" x14ac:dyDescent="0.25">
      <c r="A49768">
        <v>275232</v>
      </c>
      <c r="B49768" s="2">
        <v>44390.839588996765</v>
      </c>
      <c r="C49768">
        <v>311714</v>
      </c>
      <c r="D49768">
        <v>470762</v>
      </c>
      <c r="E49768" s="48">
        <f t="shared" si="777"/>
        <v>0.83958333333333324</v>
      </c>
      <c r="F49768" t="str">
        <f>TEXT(Таблица19[[#This Row],[время просмотра (UTC)]],"ДДД")</f>
        <v>Вт</v>
      </c>
    </row>
    <row r="49769" spans="1:6" x14ac:dyDescent="0.25">
      <c r="A49769">
        <v>275231</v>
      </c>
      <c r="B49769" s="2">
        <v>44390.839184466015</v>
      </c>
      <c r="C49769">
        <v>309831</v>
      </c>
      <c r="D49769">
        <v>26408</v>
      </c>
      <c r="E49769" s="48">
        <f t="shared" si="777"/>
        <v>0.83888888888888891</v>
      </c>
      <c r="F49769" t="str">
        <f>TEXT(Таблица19[[#This Row],[время просмотра (UTC)]],"ДДД")</f>
        <v>Вт</v>
      </c>
    </row>
    <row r="49770" spans="1:6" x14ac:dyDescent="0.25">
      <c r="A49770">
        <v>275228</v>
      </c>
      <c r="B49770" s="2">
        <v>44390.839</v>
      </c>
      <c r="C49770">
        <v>38887</v>
      </c>
      <c r="D49770">
        <v>273920</v>
      </c>
      <c r="E49770" s="48">
        <f t="shared" si="777"/>
        <v>0.83888888888888891</v>
      </c>
      <c r="F49770" t="str">
        <f>TEXT(Таблица19[[#This Row],[время просмотра (UTC)]],"ДДД")</f>
        <v>Вт</v>
      </c>
    </row>
    <row r="49771" spans="1:6" x14ac:dyDescent="0.25">
      <c r="A49771">
        <v>275224</v>
      </c>
      <c r="B49771" s="2">
        <v>44390.838779935279</v>
      </c>
      <c r="C49771">
        <v>244062</v>
      </c>
      <c r="D49771">
        <v>250679</v>
      </c>
      <c r="E49771" s="48">
        <f t="shared" si="777"/>
        <v>0.83819444444444446</v>
      </c>
      <c r="F49771" t="str">
        <f>TEXT(Таблица19[[#This Row],[время просмотра (UTC)]],"ДДД")</f>
        <v>Вт</v>
      </c>
    </row>
    <row r="49772" spans="1:6" x14ac:dyDescent="0.25">
      <c r="A49772">
        <v>275219</v>
      </c>
      <c r="B49772" s="2">
        <v>44390.838779935279</v>
      </c>
      <c r="C49772">
        <v>114377</v>
      </c>
      <c r="D49772">
        <v>177699</v>
      </c>
      <c r="E49772" s="48">
        <f t="shared" si="777"/>
        <v>0.83819444444444446</v>
      </c>
      <c r="F49772" t="str">
        <f>TEXT(Таблица19[[#This Row],[время просмотра (UTC)]],"ДДД")</f>
        <v>Вт</v>
      </c>
    </row>
    <row r="49773" spans="1:6" x14ac:dyDescent="0.25">
      <c r="A49773">
        <v>275214</v>
      </c>
      <c r="B49773" s="2">
        <v>44390.838779935279</v>
      </c>
      <c r="C49773">
        <v>104056</v>
      </c>
      <c r="D49773">
        <v>119655</v>
      </c>
      <c r="E49773" s="48">
        <f t="shared" si="777"/>
        <v>0.83819444444444446</v>
      </c>
      <c r="F49773" t="str">
        <f>TEXT(Таблица19[[#This Row],[время просмотра (UTC)]],"ДДД")</f>
        <v>Вт</v>
      </c>
    </row>
    <row r="49774" spans="1:6" x14ac:dyDescent="0.25">
      <c r="A49774">
        <v>275213</v>
      </c>
      <c r="B49774" s="2">
        <v>44390.838375404528</v>
      </c>
      <c r="C49774">
        <v>250942</v>
      </c>
      <c r="D49774">
        <v>250679</v>
      </c>
      <c r="E49774" s="48">
        <f t="shared" si="777"/>
        <v>0.83819444444444446</v>
      </c>
      <c r="F49774" t="str">
        <f>TEXT(Таблица19[[#This Row],[время просмотра (UTC)]],"ДДД")</f>
        <v>Вт</v>
      </c>
    </row>
    <row r="49775" spans="1:6" x14ac:dyDescent="0.25">
      <c r="A49775">
        <v>275208</v>
      </c>
      <c r="B49775" s="2">
        <v>44390.838375404528</v>
      </c>
      <c r="C49775">
        <v>55212</v>
      </c>
      <c r="D49775">
        <v>339123</v>
      </c>
      <c r="E49775" s="48">
        <f t="shared" si="777"/>
        <v>0.83819444444444446</v>
      </c>
      <c r="F49775" t="str">
        <f>TEXT(Таблица19[[#This Row],[время просмотра (UTC)]],"ДДД")</f>
        <v>Вт</v>
      </c>
    </row>
    <row r="49776" spans="1:6" x14ac:dyDescent="0.25">
      <c r="A49776">
        <v>275203</v>
      </c>
      <c r="B49776" s="2">
        <v>44390.837970873785</v>
      </c>
      <c r="C49776">
        <v>169697</v>
      </c>
      <c r="D49776">
        <v>275232</v>
      </c>
      <c r="E49776" s="48">
        <f t="shared" si="777"/>
        <v>0.83750000000000002</v>
      </c>
      <c r="F49776" t="str">
        <f>TEXT(Таблица19[[#This Row],[время просмотра (UTC)]],"ДДД")</f>
        <v>Вт</v>
      </c>
    </row>
    <row r="49777" spans="1:6" x14ac:dyDescent="0.25">
      <c r="A49777">
        <v>275201</v>
      </c>
      <c r="B49777" s="2">
        <v>44390.837970873785</v>
      </c>
      <c r="C49777">
        <v>142195</v>
      </c>
      <c r="D49777">
        <v>115825</v>
      </c>
      <c r="E49777" s="48">
        <f t="shared" si="777"/>
        <v>0.83750000000000002</v>
      </c>
      <c r="F49777" t="str">
        <f>TEXT(Таблица19[[#This Row],[время просмотра (UTC)]],"ДДД")</f>
        <v>Вт</v>
      </c>
    </row>
    <row r="49778" spans="1:6" x14ac:dyDescent="0.25">
      <c r="A49778">
        <v>275198</v>
      </c>
      <c r="B49778" s="2">
        <v>44390.837566343042</v>
      </c>
      <c r="C49778">
        <v>236317</v>
      </c>
      <c r="D49778">
        <v>352642</v>
      </c>
      <c r="E49778" s="48">
        <f t="shared" si="777"/>
        <v>0.83750000000000002</v>
      </c>
      <c r="F49778" t="str">
        <f>TEXT(Таблица19[[#This Row],[время просмотра (UTC)]],"ДДД")</f>
        <v>Вт</v>
      </c>
    </row>
    <row r="49779" spans="1:6" x14ac:dyDescent="0.25">
      <c r="A49779">
        <v>275195</v>
      </c>
      <c r="B49779" s="2">
        <v>44390.837161812298</v>
      </c>
      <c r="C49779">
        <v>11444</v>
      </c>
      <c r="D49779">
        <v>142023</v>
      </c>
      <c r="E49779" s="48">
        <f t="shared" si="777"/>
        <v>0.83680555555555547</v>
      </c>
      <c r="F49779" t="str">
        <f>TEXT(Таблица19[[#This Row],[время просмотра (UTC)]],"ДДД")</f>
        <v>Вт</v>
      </c>
    </row>
    <row r="49780" spans="1:6" x14ac:dyDescent="0.25">
      <c r="A49780">
        <v>275190</v>
      </c>
      <c r="B49780" s="2">
        <v>44390.836352750812</v>
      </c>
      <c r="C49780">
        <v>165415</v>
      </c>
      <c r="D49780">
        <v>62570</v>
      </c>
      <c r="E49780" s="48">
        <f t="shared" si="777"/>
        <v>0.83611111111111114</v>
      </c>
      <c r="F49780" t="str">
        <f>TEXT(Таблица19[[#This Row],[время просмотра (UTC)]],"ДДД")</f>
        <v>Вт</v>
      </c>
    </row>
    <row r="49781" spans="1:6" x14ac:dyDescent="0.25">
      <c r="A49781">
        <v>275185</v>
      </c>
      <c r="B49781" s="2">
        <v>44390.836352750812</v>
      </c>
      <c r="C49781">
        <v>31043</v>
      </c>
      <c r="D49781">
        <v>351192</v>
      </c>
      <c r="E49781" s="48">
        <f t="shared" si="777"/>
        <v>0.83611111111111114</v>
      </c>
      <c r="F49781" t="str">
        <f>TEXT(Таблица19[[#This Row],[время просмотра (UTC)]],"ДДД")</f>
        <v>Вт</v>
      </c>
    </row>
    <row r="49782" spans="1:6" x14ac:dyDescent="0.25">
      <c r="A49782">
        <v>275182</v>
      </c>
      <c r="B49782" s="2">
        <v>44390.835948220061</v>
      </c>
      <c r="C49782">
        <v>30656</v>
      </c>
      <c r="D49782">
        <v>118549</v>
      </c>
      <c r="E49782" s="48">
        <f t="shared" si="777"/>
        <v>0.8354166666666667</v>
      </c>
      <c r="F49782" t="str">
        <f>TEXT(Таблица19[[#This Row],[время просмотра (UTC)]],"ДДД")</f>
        <v>Вт</v>
      </c>
    </row>
    <row r="49783" spans="1:6" x14ac:dyDescent="0.25">
      <c r="A49783">
        <v>275181</v>
      </c>
      <c r="B49783" s="2">
        <v>44390.835543689325</v>
      </c>
      <c r="C49783">
        <v>260718</v>
      </c>
      <c r="D49783">
        <v>417467</v>
      </c>
      <c r="E49783" s="48">
        <f t="shared" si="777"/>
        <v>0.8354166666666667</v>
      </c>
      <c r="F49783" t="str">
        <f>TEXT(Таблица19[[#This Row],[время просмотра (UTC)]],"ДДД")</f>
        <v>Вт</v>
      </c>
    </row>
    <row r="49784" spans="1:6" x14ac:dyDescent="0.25">
      <c r="A49784">
        <v>275179</v>
      </c>
      <c r="B49784" s="2">
        <v>44390.835543689325</v>
      </c>
      <c r="C49784">
        <v>37698</v>
      </c>
      <c r="D49784">
        <v>250679</v>
      </c>
      <c r="E49784" s="48">
        <f t="shared" si="777"/>
        <v>0.8354166666666667</v>
      </c>
      <c r="F49784" t="str">
        <f>TEXT(Таблица19[[#This Row],[время просмотра (UTC)]],"ДДД")</f>
        <v>Вт</v>
      </c>
    </row>
    <row r="49785" spans="1:6" x14ac:dyDescent="0.25">
      <c r="A49785">
        <v>275178</v>
      </c>
      <c r="B49785" s="2">
        <v>44390.834330097088</v>
      </c>
      <c r="C49785">
        <v>30087</v>
      </c>
      <c r="D49785">
        <v>444546</v>
      </c>
      <c r="E49785" s="48">
        <f t="shared" si="777"/>
        <v>0.8340277777777777</v>
      </c>
      <c r="F49785" t="str">
        <f>TEXT(Таблица19[[#This Row],[время просмотра (UTC)]],"ДДД")</f>
        <v>Вт</v>
      </c>
    </row>
    <row r="49786" spans="1:6" x14ac:dyDescent="0.25">
      <c r="A49786">
        <v>275173</v>
      </c>
      <c r="B49786" s="2">
        <v>44390.833925566345</v>
      </c>
      <c r="C49786">
        <v>135859</v>
      </c>
      <c r="D49786">
        <v>202914</v>
      </c>
      <c r="E49786" s="48">
        <f t="shared" si="777"/>
        <v>0.83333333333333337</v>
      </c>
      <c r="F49786" t="str">
        <f>TEXT(Таблица19[[#This Row],[время просмотра (UTC)]],"ДДД")</f>
        <v>Вт</v>
      </c>
    </row>
    <row r="49787" spans="1:6" x14ac:dyDescent="0.25">
      <c r="A49787">
        <v>275172</v>
      </c>
      <c r="B49787" s="2">
        <v>44390.833521035602</v>
      </c>
      <c r="C49787">
        <v>108650</v>
      </c>
      <c r="D49787">
        <v>191893</v>
      </c>
      <c r="E49787" s="48">
        <f t="shared" si="777"/>
        <v>0.83333333333333337</v>
      </c>
      <c r="F49787" t="str">
        <f>TEXT(Таблица19[[#This Row],[время просмотра (UTC)]],"ДДД")</f>
        <v>Вт</v>
      </c>
    </row>
    <row r="49788" spans="1:6" x14ac:dyDescent="0.25">
      <c r="A49788">
        <v>275169</v>
      </c>
      <c r="B49788" s="2">
        <v>44390.833116504851</v>
      </c>
      <c r="C49788">
        <v>315785</v>
      </c>
      <c r="D49788">
        <v>250679</v>
      </c>
      <c r="E49788" s="48">
        <f t="shared" si="777"/>
        <v>0.83263888888888893</v>
      </c>
      <c r="F49788" t="str">
        <f>TEXT(Таблица19[[#This Row],[время просмотра (UTC)]],"ДДД")</f>
        <v>Вт</v>
      </c>
    </row>
    <row r="49789" spans="1:6" x14ac:dyDescent="0.25">
      <c r="A49789">
        <v>275167</v>
      </c>
      <c r="B49789" s="2">
        <v>44390.832711974108</v>
      </c>
      <c r="C49789">
        <v>331232</v>
      </c>
      <c r="D49789">
        <v>457322</v>
      </c>
      <c r="E49789" s="48">
        <f t="shared" si="777"/>
        <v>0.83263888888888893</v>
      </c>
      <c r="F49789" t="str">
        <f>TEXT(Таблица19[[#This Row],[время просмотра (UTC)]],"ДДД")</f>
        <v>Вт</v>
      </c>
    </row>
    <row r="49790" spans="1:6" x14ac:dyDescent="0.25">
      <c r="A49790">
        <v>275164</v>
      </c>
      <c r="B49790" s="2">
        <v>44390.831093851128</v>
      </c>
      <c r="C49790">
        <v>271940</v>
      </c>
      <c r="D49790">
        <v>351192</v>
      </c>
      <c r="E49790" s="48">
        <f t="shared" si="777"/>
        <v>0.8305555555555556</v>
      </c>
      <c r="F49790" t="str">
        <f>TEXT(Таблица19[[#This Row],[время просмотра (UTC)]],"ДДД")</f>
        <v>Вт</v>
      </c>
    </row>
    <row r="49791" spans="1:6" x14ac:dyDescent="0.25">
      <c r="A49791">
        <v>275162</v>
      </c>
      <c r="B49791" s="2">
        <v>44390.830689320392</v>
      </c>
      <c r="C49791">
        <v>19642</v>
      </c>
      <c r="D49791">
        <v>341081</v>
      </c>
      <c r="E49791" s="48">
        <f t="shared" si="777"/>
        <v>0.8305555555555556</v>
      </c>
      <c r="F49791" t="str">
        <f>TEXT(Таблица19[[#This Row],[время просмотра (UTC)]],"ДДД")</f>
        <v>Вт</v>
      </c>
    </row>
    <row r="49792" spans="1:6" x14ac:dyDescent="0.25">
      <c r="A49792">
        <v>275161</v>
      </c>
      <c r="B49792" s="2">
        <v>44390.830689320392</v>
      </c>
      <c r="C49792">
        <v>10099</v>
      </c>
      <c r="D49792">
        <v>323264</v>
      </c>
      <c r="E49792" s="48">
        <f t="shared" si="777"/>
        <v>0.8305555555555556</v>
      </c>
      <c r="F49792" t="str">
        <f>TEXT(Таблица19[[#This Row],[время просмотра (UTC)]],"ДДД")</f>
        <v>Вт</v>
      </c>
    </row>
    <row r="49793" spans="1:6" x14ac:dyDescent="0.25">
      <c r="A49793">
        <v>275156</v>
      </c>
      <c r="B49793" s="2">
        <v>44390.830284789641</v>
      </c>
      <c r="C49793">
        <v>214299</v>
      </c>
      <c r="D49793">
        <v>343712</v>
      </c>
      <c r="E49793" s="48">
        <f t="shared" si="777"/>
        <v>0.82986111111111116</v>
      </c>
      <c r="F49793" t="str">
        <f>TEXT(Таблица19[[#This Row],[время просмотра (UTC)]],"ДДД")</f>
        <v>Вт</v>
      </c>
    </row>
    <row r="49794" spans="1:6" x14ac:dyDescent="0.25">
      <c r="A49794">
        <v>275154</v>
      </c>
      <c r="B49794" s="2">
        <v>44390.830284789641</v>
      </c>
      <c r="C49794">
        <v>147237</v>
      </c>
      <c r="D49794">
        <v>104369</v>
      </c>
      <c r="E49794" s="48">
        <f t="shared" ref="E49794:E49857" si="778">TIME(HOUR(B49794),MINUTE(B49794),SECOND(0))</f>
        <v>0.82986111111111116</v>
      </c>
      <c r="F49794" t="str">
        <f>TEXT(Таблица19[[#This Row],[время просмотра (UTC)]],"ДДД")</f>
        <v>Вт</v>
      </c>
    </row>
    <row r="49795" spans="1:6" x14ac:dyDescent="0.25">
      <c r="A49795">
        <v>275152</v>
      </c>
      <c r="B49795" s="2">
        <v>44390.829880258898</v>
      </c>
      <c r="C49795">
        <v>225386</v>
      </c>
      <c r="D49795">
        <v>129210</v>
      </c>
      <c r="E49795" s="48">
        <f t="shared" si="778"/>
        <v>0.82986111111111116</v>
      </c>
      <c r="F49795" t="str">
        <f>TEXT(Таблица19[[#This Row],[время просмотра (UTC)]],"ДДД")</f>
        <v>Вт</v>
      </c>
    </row>
    <row r="49796" spans="1:6" x14ac:dyDescent="0.25">
      <c r="A49796">
        <v>275151</v>
      </c>
      <c r="B49796" s="2">
        <v>44390.829880258898</v>
      </c>
      <c r="C49796">
        <v>35807</v>
      </c>
      <c r="D49796">
        <v>392434</v>
      </c>
      <c r="E49796" s="48">
        <f t="shared" si="778"/>
        <v>0.82986111111111116</v>
      </c>
      <c r="F49796" t="str">
        <f>TEXT(Таблица19[[#This Row],[время просмотра (UTC)]],"ДДД")</f>
        <v>Вт</v>
      </c>
    </row>
    <row r="49797" spans="1:6" x14ac:dyDescent="0.25">
      <c r="A49797">
        <v>275147</v>
      </c>
      <c r="B49797" s="2">
        <v>44390.829071197411</v>
      </c>
      <c r="C49797">
        <v>298503</v>
      </c>
      <c r="D49797">
        <v>304722</v>
      </c>
      <c r="E49797" s="48">
        <f t="shared" si="778"/>
        <v>0.82847222222222217</v>
      </c>
      <c r="F49797" t="str">
        <f>TEXT(Таблица19[[#This Row],[время просмотра (UTC)]],"ДДД")</f>
        <v>Вт</v>
      </c>
    </row>
    <row r="49798" spans="1:6" x14ac:dyDescent="0.25">
      <c r="A49798">
        <v>275146</v>
      </c>
      <c r="B49798" s="2">
        <v>44390.828666666668</v>
      </c>
      <c r="C49798">
        <v>291201</v>
      </c>
      <c r="D49798">
        <v>397390</v>
      </c>
      <c r="E49798" s="48">
        <f t="shared" si="778"/>
        <v>0.82847222222222217</v>
      </c>
      <c r="F49798" t="str">
        <f>TEXT(Таблица19[[#This Row],[время просмотра (UTC)]],"ДДД")</f>
        <v>Вт</v>
      </c>
    </row>
    <row r="49799" spans="1:6" x14ac:dyDescent="0.25">
      <c r="A49799">
        <v>275141</v>
      </c>
      <c r="B49799" s="2">
        <v>44390.828666666661</v>
      </c>
      <c r="C49799">
        <v>58487</v>
      </c>
      <c r="D49799">
        <v>297948</v>
      </c>
      <c r="E49799" s="48">
        <f t="shared" si="778"/>
        <v>0.82847222222222217</v>
      </c>
      <c r="F49799" t="str">
        <f>TEXT(Таблица19[[#This Row],[время просмотра (UTC)]],"ДДД")</f>
        <v>Вт</v>
      </c>
    </row>
    <row r="49800" spans="1:6" x14ac:dyDescent="0.25">
      <c r="A49800">
        <v>275139</v>
      </c>
      <c r="B49800" s="2">
        <v>44390.827857605174</v>
      </c>
      <c r="C49800">
        <v>87093</v>
      </c>
      <c r="D49800">
        <v>21665</v>
      </c>
      <c r="E49800" s="48">
        <f t="shared" si="778"/>
        <v>0.82777777777777783</v>
      </c>
      <c r="F49800" t="str">
        <f>TEXT(Таблица19[[#This Row],[время просмотра (UTC)]],"ДДД")</f>
        <v>Вт</v>
      </c>
    </row>
    <row r="49801" spans="1:6" x14ac:dyDescent="0.25">
      <c r="A49801">
        <v>275136</v>
      </c>
      <c r="B49801" s="2">
        <v>44390.827453074438</v>
      </c>
      <c r="C49801">
        <v>123144</v>
      </c>
      <c r="D49801">
        <v>145779</v>
      </c>
      <c r="E49801" s="48">
        <f t="shared" si="778"/>
        <v>0.82708333333333339</v>
      </c>
      <c r="F49801" t="str">
        <f>TEXT(Таблица19[[#This Row],[время просмотра (UTC)]],"ДДД")</f>
        <v>Вт</v>
      </c>
    </row>
    <row r="49802" spans="1:6" x14ac:dyDescent="0.25">
      <c r="A49802">
        <v>275131</v>
      </c>
      <c r="B49802" s="2">
        <v>44390.825834951458</v>
      </c>
      <c r="C49802">
        <v>142698</v>
      </c>
      <c r="D49802">
        <v>78646</v>
      </c>
      <c r="E49802" s="48">
        <f t="shared" si="778"/>
        <v>0.8256944444444444</v>
      </c>
      <c r="F49802" t="str">
        <f>TEXT(Таблица19[[#This Row],[время просмотра (UTC)]],"ДДД")</f>
        <v>Вт</v>
      </c>
    </row>
    <row r="49803" spans="1:6" x14ac:dyDescent="0.25">
      <c r="A49803">
        <v>275127</v>
      </c>
      <c r="B49803" s="2">
        <v>44390.825430420715</v>
      </c>
      <c r="C49803">
        <v>338825</v>
      </c>
      <c r="D49803">
        <v>449257</v>
      </c>
      <c r="E49803" s="48">
        <f t="shared" si="778"/>
        <v>0.82500000000000007</v>
      </c>
      <c r="F49803" t="str">
        <f>TEXT(Таблица19[[#This Row],[время просмотра (UTC)]],"ДДД")</f>
        <v>Вт</v>
      </c>
    </row>
    <row r="49804" spans="1:6" x14ac:dyDescent="0.25">
      <c r="A49804">
        <v>275126</v>
      </c>
      <c r="B49804" s="2">
        <v>44390.825430420715</v>
      </c>
      <c r="C49804">
        <v>117409</v>
      </c>
      <c r="D49804">
        <v>343712</v>
      </c>
      <c r="E49804" s="48">
        <f t="shared" si="778"/>
        <v>0.82500000000000007</v>
      </c>
      <c r="F49804" t="str">
        <f>TEXT(Таблица19[[#This Row],[время просмотра (UTC)]],"ДДД")</f>
        <v>Вт</v>
      </c>
    </row>
    <row r="49805" spans="1:6" x14ac:dyDescent="0.25">
      <c r="A49805">
        <v>275122</v>
      </c>
      <c r="B49805" s="2">
        <v>44390.824621359221</v>
      </c>
      <c r="C49805">
        <v>275778</v>
      </c>
      <c r="D49805">
        <v>285365</v>
      </c>
      <c r="E49805" s="48">
        <f t="shared" si="778"/>
        <v>0.82430555555555562</v>
      </c>
      <c r="F49805" t="str">
        <f>TEXT(Таблица19[[#This Row],[время просмотра (UTC)]],"ДДД")</f>
        <v>Вт</v>
      </c>
    </row>
    <row r="49806" spans="1:6" x14ac:dyDescent="0.25">
      <c r="A49806">
        <v>275118</v>
      </c>
      <c r="B49806" s="2">
        <v>44390.824621359221</v>
      </c>
      <c r="C49806">
        <v>210104</v>
      </c>
      <c r="D49806">
        <v>371920</v>
      </c>
      <c r="E49806" s="48">
        <f t="shared" si="778"/>
        <v>0.82430555555555562</v>
      </c>
      <c r="F49806" t="str">
        <f>TEXT(Таблица19[[#This Row],[время просмотра (UTC)]],"ДДД")</f>
        <v>Вт</v>
      </c>
    </row>
    <row r="49807" spans="1:6" x14ac:dyDescent="0.25">
      <c r="A49807">
        <v>275116</v>
      </c>
      <c r="B49807" s="2">
        <v>44390.824621359221</v>
      </c>
      <c r="C49807">
        <v>26680</v>
      </c>
      <c r="D49807">
        <v>230507</v>
      </c>
      <c r="E49807" s="48">
        <f t="shared" si="778"/>
        <v>0.82430555555555562</v>
      </c>
      <c r="F49807" t="str">
        <f>TEXT(Таблица19[[#This Row],[время просмотра (UTC)]],"ДДД")</f>
        <v>Вт</v>
      </c>
    </row>
    <row r="49808" spans="1:6" x14ac:dyDescent="0.25">
      <c r="A49808">
        <v>275115</v>
      </c>
      <c r="B49808" s="2">
        <v>44390.824216828478</v>
      </c>
      <c r="C49808">
        <v>99333</v>
      </c>
      <c r="D49808">
        <v>62570</v>
      </c>
      <c r="E49808" s="48">
        <f t="shared" si="778"/>
        <v>0.82361111111111107</v>
      </c>
      <c r="F49808" t="str">
        <f>TEXT(Таблица19[[#This Row],[время просмотра (UTC)]],"ДДД")</f>
        <v>Вт</v>
      </c>
    </row>
    <row r="49809" spans="1:6" x14ac:dyDescent="0.25">
      <c r="A49809">
        <v>275110</v>
      </c>
      <c r="B49809" s="2">
        <v>44390.823407766991</v>
      </c>
      <c r="C49809">
        <v>7768</v>
      </c>
      <c r="D49809">
        <v>411922</v>
      </c>
      <c r="E49809" s="48">
        <f t="shared" si="778"/>
        <v>0.82291666666666663</v>
      </c>
      <c r="F49809" t="str">
        <f>TEXT(Таблица19[[#This Row],[время просмотра (UTC)]],"ДДД")</f>
        <v>Вт</v>
      </c>
    </row>
    <row r="49810" spans="1:6" x14ac:dyDescent="0.25">
      <c r="A49810">
        <v>275107</v>
      </c>
      <c r="B49810" s="2">
        <v>44390.822194174754</v>
      </c>
      <c r="C49810">
        <v>211343</v>
      </c>
      <c r="D49810">
        <v>25268</v>
      </c>
      <c r="E49810" s="48">
        <f t="shared" si="778"/>
        <v>0.82152777777777775</v>
      </c>
      <c r="F49810" t="str">
        <f>TEXT(Таблица19[[#This Row],[время просмотра (UTC)]],"ДДД")</f>
        <v>Вт</v>
      </c>
    </row>
    <row r="49811" spans="1:6" x14ac:dyDescent="0.25">
      <c r="A49811">
        <v>275105</v>
      </c>
      <c r="B49811" s="2">
        <v>44390.822194174754</v>
      </c>
      <c r="C49811">
        <v>11774</v>
      </c>
      <c r="D49811">
        <v>392070</v>
      </c>
      <c r="E49811" s="48">
        <f t="shared" si="778"/>
        <v>0.82152777777777775</v>
      </c>
      <c r="F49811" t="str">
        <f>TEXT(Таблица19[[#This Row],[время просмотра (UTC)]],"ДДД")</f>
        <v>Вт</v>
      </c>
    </row>
    <row r="49812" spans="1:6" x14ac:dyDescent="0.25">
      <c r="A49812">
        <v>275104</v>
      </c>
      <c r="B49812" s="2">
        <v>44390.821385113268</v>
      </c>
      <c r="C49812">
        <v>36234</v>
      </c>
      <c r="D49812">
        <v>230507</v>
      </c>
      <c r="E49812" s="48">
        <f t="shared" si="778"/>
        <v>0.8208333333333333</v>
      </c>
      <c r="F49812" t="str">
        <f>TEXT(Таблица19[[#This Row],[время просмотра (UTC)]],"ДДД")</f>
        <v>Вт</v>
      </c>
    </row>
    <row r="49813" spans="1:6" x14ac:dyDescent="0.25">
      <c r="A49813">
        <v>275100</v>
      </c>
      <c r="B49813" s="2">
        <v>44390.820980582524</v>
      </c>
      <c r="C49813">
        <v>304087</v>
      </c>
      <c r="D49813">
        <v>351192</v>
      </c>
      <c r="E49813" s="48">
        <f t="shared" si="778"/>
        <v>0.8208333333333333</v>
      </c>
      <c r="F49813" t="str">
        <f>TEXT(Таблица19[[#This Row],[время просмотра (UTC)]],"ДДД")</f>
        <v>Вт</v>
      </c>
    </row>
    <row r="49814" spans="1:6" x14ac:dyDescent="0.25">
      <c r="A49814">
        <v>275097</v>
      </c>
      <c r="B49814" s="2">
        <v>44390.820980582524</v>
      </c>
      <c r="C49814">
        <v>268456</v>
      </c>
      <c r="D49814">
        <v>145101</v>
      </c>
      <c r="E49814" s="48">
        <f t="shared" si="778"/>
        <v>0.8208333333333333</v>
      </c>
      <c r="F49814" t="str">
        <f>TEXT(Таблица19[[#This Row],[время просмотра (UTC)]],"ДДД")</f>
        <v>Вт</v>
      </c>
    </row>
    <row r="49815" spans="1:6" x14ac:dyDescent="0.25">
      <c r="A49815">
        <v>275092</v>
      </c>
      <c r="B49815" s="2">
        <v>44390.820980582524</v>
      </c>
      <c r="C49815">
        <v>124161</v>
      </c>
      <c r="D49815">
        <v>43842</v>
      </c>
      <c r="E49815" s="48">
        <f t="shared" si="778"/>
        <v>0.8208333333333333</v>
      </c>
      <c r="F49815" t="str">
        <f>TEXT(Таблица19[[#This Row],[время просмотра (UTC)]],"ДДД")</f>
        <v>Вт</v>
      </c>
    </row>
    <row r="49816" spans="1:6" x14ac:dyDescent="0.25">
      <c r="A49816">
        <v>275090</v>
      </c>
      <c r="B49816" s="2">
        <v>44390.820576051781</v>
      </c>
      <c r="C49816">
        <v>66085</v>
      </c>
      <c r="D49816">
        <v>158978</v>
      </c>
      <c r="E49816" s="48">
        <f t="shared" si="778"/>
        <v>0.82013888888888886</v>
      </c>
      <c r="F49816" t="str">
        <f>TEXT(Таблица19[[#This Row],[время просмотра (UTC)]],"ДДД")</f>
        <v>Вт</v>
      </c>
    </row>
    <row r="49817" spans="1:6" x14ac:dyDescent="0.25">
      <c r="A49817">
        <v>275087</v>
      </c>
      <c r="B49817" s="2">
        <v>44390.820171521038</v>
      </c>
      <c r="C49817">
        <v>108256</v>
      </c>
      <c r="D49817">
        <v>343712</v>
      </c>
      <c r="E49817" s="48">
        <f t="shared" si="778"/>
        <v>0.82013888888888886</v>
      </c>
      <c r="F49817" t="str">
        <f>TEXT(Таблица19[[#This Row],[время просмотра (UTC)]],"ДДД")</f>
        <v>Вт</v>
      </c>
    </row>
    <row r="49818" spans="1:6" x14ac:dyDescent="0.25">
      <c r="A49818">
        <v>275086</v>
      </c>
      <c r="B49818" s="2">
        <v>44390.820171521038</v>
      </c>
      <c r="C49818">
        <v>76499</v>
      </c>
      <c r="D49818">
        <v>304128</v>
      </c>
      <c r="E49818" s="48">
        <f t="shared" si="778"/>
        <v>0.82013888888888886</v>
      </c>
      <c r="F49818" t="str">
        <f>TEXT(Таблица19[[#This Row],[время просмотра (UTC)]],"ДДД")</f>
        <v>Вт</v>
      </c>
    </row>
    <row r="49819" spans="1:6" x14ac:dyDescent="0.25">
      <c r="A49819">
        <v>275081</v>
      </c>
      <c r="B49819" s="2">
        <v>44390.819766990287</v>
      </c>
      <c r="C49819">
        <v>274524</v>
      </c>
      <c r="D49819">
        <v>341333</v>
      </c>
      <c r="E49819" s="48">
        <f t="shared" si="778"/>
        <v>0.81944444444444453</v>
      </c>
      <c r="F49819" t="str">
        <f>TEXT(Таблица19[[#This Row],[время просмотра (UTC)]],"ДДД")</f>
        <v>Вт</v>
      </c>
    </row>
    <row r="49820" spans="1:6" x14ac:dyDescent="0.25">
      <c r="A49820">
        <v>275076</v>
      </c>
      <c r="B49820" s="2">
        <v>44390.817744336571</v>
      </c>
      <c r="C49820">
        <v>27305</v>
      </c>
      <c r="D49820">
        <v>360778</v>
      </c>
      <c r="E49820" s="48">
        <f t="shared" si="778"/>
        <v>0.81736111111111109</v>
      </c>
      <c r="F49820" t="str">
        <f>TEXT(Таблица19[[#This Row],[время просмотра (UTC)]],"ДДД")</f>
        <v>Вт</v>
      </c>
    </row>
    <row r="49821" spans="1:6" x14ac:dyDescent="0.25">
      <c r="A49821">
        <v>275075</v>
      </c>
      <c r="B49821" s="2">
        <v>44390.817744336571</v>
      </c>
      <c r="C49821">
        <v>26679</v>
      </c>
      <c r="D49821">
        <v>53640</v>
      </c>
      <c r="E49821" s="48">
        <f t="shared" si="778"/>
        <v>0.81736111111111109</v>
      </c>
      <c r="F49821" t="str">
        <f>TEXT(Таблица19[[#This Row],[время просмотра (UTC)]],"ДДД")</f>
        <v>Вт</v>
      </c>
    </row>
    <row r="49822" spans="1:6" x14ac:dyDescent="0.25">
      <c r="A49822">
        <v>275072</v>
      </c>
      <c r="B49822" s="2">
        <v>44390.817339805828</v>
      </c>
      <c r="C49822">
        <v>27078</v>
      </c>
      <c r="D49822">
        <v>439981</v>
      </c>
      <c r="E49822" s="48">
        <f t="shared" si="778"/>
        <v>0.81666666666666676</v>
      </c>
      <c r="F49822" t="str">
        <f>TEXT(Таблица19[[#This Row],[время просмотра (UTC)]],"ДДД")</f>
        <v>Вт</v>
      </c>
    </row>
    <row r="49823" spans="1:6" x14ac:dyDescent="0.25">
      <c r="A49823">
        <v>275071</v>
      </c>
      <c r="B49823" s="2">
        <v>44390.815721682848</v>
      </c>
      <c r="C49823">
        <v>285605</v>
      </c>
      <c r="D49823">
        <v>103477</v>
      </c>
      <c r="E49823" s="48">
        <f t="shared" si="778"/>
        <v>0.81527777777777777</v>
      </c>
      <c r="F49823" t="str">
        <f>TEXT(Таблица19[[#This Row],[время просмотра (UTC)]],"ДДД")</f>
        <v>Вт</v>
      </c>
    </row>
    <row r="49824" spans="1:6" x14ac:dyDescent="0.25">
      <c r="A49824">
        <v>275066</v>
      </c>
      <c r="B49824" s="2">
        <v>44390.814912621354</v>
      </c>
      <c r="C49824">
        <v>99936</v>
      </c>
      <c r="D49824">
        <v>250679</v>
      </c>
      <c r="E49824" s="48">
        <f t="shared" si="778"/>
        <v>0.81458333333333333</v>
      </c>
      <c r="F49824" t="str">
        <f>TEXT(Таблица19[[#This Row],[время просмотра (UTC)]],"ДДД")</f>
        <v>Вт</v>
      </c>
    </row>
    <row r="49825" spans="1:6" x14ac:dyDescent="0.25">
      <c r="A49825">
        <v>275063</v>
      </c>
      <c r="B49825" s="2">
        <v>44390.814508090618</v>
      </c>
      <c r="C49825">
        <v>325673</v>
      </c>
      <c r="D49825">
        <v>230507</v>
      </c>
      <c r="E49825" s="48">
        <f t="shared" si="778"/>
        <v>0.81388888888888899</v>
      </c>
      <c r="F49825" t="str">
        <f>TEXT(Таблица19[[#This Row],[время просмотра (UTC)]],"ДДД")</f>
        <v>Вт</v>
      </c>
    </row>
    <row r="49826" spans="1:6" x14ac:dyDescent="0.25">
      <c r="A49826">
        <v>275061</v>
      </c>
      <c r="B49826" s="2">
        <v>44390.813699029124</v>
      </c>
      <c r="C49826">
        <v>49836</v>
      </c>
      <c r="D49826">
        <v>283433</v>
      </c>
      <c r="E49826" s="48">
        <f t="shared" si="778"/>
        <v>0.81319444444444444</v>
      </c>
      <c r="F49826" t="str">
        <f>TEXT(Таблица19[[#This Row],[время просмотра (UTC)]],"ДДД")</f>
        <v>Вт</v>
      </c>
    </row>
    <row r="49827" spans="1:6" x14ac:dyDescent="0.25">
      <c r="A49827">
        <v>275056</v>
      </c>
      <c r="B49827" s="2">
        <v>44390.813294498381</v>
      </c>
      <c r="C49827">
        <v>336869</v>
      </c>
      <c r="D49827">
        <v>258219</v>
      </c>
      <c r="E49827" s="48">
        <f t="shared" si="778"/>
        <v>0.81319444444444444</v>
      </c>
      <c r="F49827" t="str">
        <f>TEXT(Таблица19[[#This Row],[время просмотра (UTC)]],"ДДД")</f>
        <v>Вт</v>
      </c>
    </row>
    <row r="49828" spans="1:6" x14ac:dyDescent="0.25">
      <c r="A49828">
        <v>275053</v>
      </c>
      <c r="B49828" s="2">
        <v>44390.813294498381</v>
      </c>
      <c r="C49828">
        <v>110583</v>
      </c>
      <c r="D49828">
        <v>286726</v>
      </c>
      <c r="E49828" s="48">
        <f t="shared" si="778"/>
        <v>0.81319444444444444</v>
      </c>
      <c r="F49828" t="str">
        <f>TEXT(Таблица19[[#This Row],[время просмотра (UTC)]],"ДДД")</f>
        <v>Вт</v>
      </c>
    </row>
    <row r="49829" spans="1:6" x14ac:dyDescent="0.25">
      <c r="A49829">
        <v>275048</v>
      </c>
      <c r="B49829" s="2">
        <v>44390.812889967638</v>
      </c>
      <c r="C49829">
        <v>337132</v>
      </c>
      <c r="D49829">
        <v>158978</v>
      </c>
      <c r="E49829" s="48">
        <f t="shared" si="778"/>
        <v>0.8125</v>
      </c>
      <c r="F49829" t="str">
        <f>TEXT(Таблица19[[#This Row],[время просмотра (UTC)]],"ДДД")</f>
        <v>Вт</v>
      </c>
    </row>
    <row r="49830" spans="1:6" x14ac:dyDescent="0.25">
      <c r="A49830">
        <v>275044</v>
      </c>
      <c r="B49830" s="2">
        <v>44390.812080906151</v>
      </c>
      <c r="C49830">
        <v>227712</v>
      </c>
      <c r="D49830">
        <v>384802</v>
      </c>
      <c r="E49830" s="48">
        <f t="shared" si="778"/>
        <v>0.81180555555555556</v>
      </c>
      <c r="F49830" t="str">
        <f>TEXT(Таблица19[[#This Row],[время просмотра (UTC)]],"ДДД")</f>
        <v>Вт</v>
      </c>
    </row>
    <row r="49831" spans="1:6" x14ac:dyDescent="0.25">
      <c r="A49831">
        <v>275040</v>
      </c>
      <c r="B49831" s="2">
        <v>44390.812080906151</v>
      </c>
      <c r="C49831">
        <v>161511</v>
      </c>
      <c r="D49831">
        <v>230778</v>
      </c>
      <c r="E49831" s="48">
        <f t="shared" si="778"/>
        <v>0.81180555555555556</v>
      </c>
      <c r="F49831" t="str">
        <f>TEXT(Таблица19[[#This Row],[время просмотра (UTC)]],"ДДД")</f>
        <v>Вт</v>
      </c>
    </row>
    <row r="49832" spans="1:6" x14ac:dyDescent="0.25">
      <c r="A49832">
        <v>275037</v>
      </c>
      <c r="B49832" s="2">
        <v>44390.811271844665</v>
      </c>
      <c r="C49832">
        <v>27251</v>
      </c>
      <c r="D49832">
        <v>347008</v>
      </c>
      <c r="E49832" s="48">
        <f t="shared" si="778"/>
        <v>0.81111111111111101</v>
      </c>
      <c r="F49832" t="str">
        <f>TEXT(Таблица19[[#This Row],[время просмотра (UTC)]],"ДДД")</f>
        <v>Вт</v>
      </c>
    </row>
    <row r="49833" spans="1:6" x14ac:dyDescent="0.25">
      <c r="A49833">
        <v>275032</v>
      </c>
      <c r="B49833" s="2">
        <v>44390.810058252428</v>
      </c>
      <c r="C49833">
        <v>116306</v>
      </c>
      <c r="D49833">
        <v>118549</v>
      </c>
      <c r="E49833" s="48">
        <f t="shared" si="778"/>
        <v>0.80972222222222223</v>
      </c>
      <c r="F49833" t="str">
        <f>TEXT(Таблица19[[#This Row],[время просмотра (UTC)]],"ДДД")</f>
        <v>Вт</v>
      </c>
    </row>
    <row r="49834" spans="1:6" x14ac:dyDescent="0.25">
      <c r="A49834">
        <v>275031</v>
      </c>
      <c r="B49834" s="2">
        <v>44390.810058252428</v>
      </c>
      <c r="C49834">
        <v>64076</v>
      </c>
      <c r="D49834">
        <v>343491</v>
      </c>
      <c r="E49834" s="48">
        <f t="shared" si="778"/>
        <v>0.80972222222222223</v>
      </c>
      <c r="F49834" t="str">
        <f>TEXT(Таблица19[[#This Row],[время просмотра (UTC)]],"ДДД")</f>
        <v>Вт</v>
      </c>
    </row>
    <row r="49835" spans="1:6" x14ac:dyDescent="0.25">
      <c r="A49835">
        <v>275028</v>
      </c>
      <c r="B49835" s="2">
        <v>44390.809653721684</v>
      </c>
      <c r="C49835">
        <v>77070</v>
      </c>
      <c r="D49835">
        <v>153893</v>
      </c>
      <c r="E49835" s="48">
        <f t="shared" si="778"/>
        <v>0.80902777777777779</v>
      </c>
      <c r="F49835" t="str">
        <f>TEXT(Таблица19[[#This Row],[время просмотра (UTC)]],"ДДД")</f>
        <v>Вт</v>
      </c>
    </row>
    <row r="49836" spans="1:6" x14ac:dyDescent="0.25">
      <c r="A49836">
        <v>275024</v>
      </c>
      <c r="B49836" s="2">
        <v>44390.808844660198</v>
      </c>
      <c r="C49836">
        <v>150111</v>
      </c>
      <c r="D49836">
        <v>7650</v>
      </c>
      <c r="E49836" s="48">
        <f t="shared" si="778"/>
        <v>0.80833333333333324</v>
      </c>
      <c r="F49836" t="str">
        <f>TEXT(Таблица19[[#This Row],[время просмотра (UTC)]],"ДДД")</f>
        <v>Вт</v>
      </c>
    </row>
    <row r="49837" spans="1:6" x14ac:dyDescent="0.25">
      <c r="A49837">
        <v>275023</v>
      </c>
      <c r="B49837" s="2">
        <v>44390.807631067961</v>
      </c>
      <c r="C49837">
        <v>289645</v>
      </c>
      <c r="D49837">
        <v>245484</v>
      </c>
      <c r="E49837" s="48">
        <f t="shared" si="778"/>
        <v>0.80694444444444446</v>
      </c>
      <c r="F49837" t="str">
        <f>TEXT(Таблица19[[#This Row],[время просмотра (UTC)]],"ДДД")</f>
        <v>Вт</v>
      </c>
    </row>
    <row r="49838" spans="1:6" x14ac:dyDescent="0.25">
      <c r="A49838">
        <v>275020</v>
      </c>
      <c r="B49838" s="2">
        <v>44390.807226537218</v>
      </c>
      <c r="C49838">
        <v>91991</v>
      </c>
      <c r="D49838">
        <v>250679</v>
      </c>
      <c r="E49838" s="48">
        <f t="shared" si="778"/>
        <v>0.80694444444444446</v>
      </c>
      <c r="F49838" t="str">
        <f>TEXT(Таблица19[[#This Row],[время просмотра (UTC)]],"ДДД")</f>
        <v>Вт</v>
      </c>
    </row>
    <row r="49839" spans="1:6" x14ac:dyDescent="0.25">
      <c r="A49839">
        <v>275019</v>
      </c>
      <c r="B49839" s="2">
        <v>44390.80601294498</v>
      </c>
      <c r="C49839">
        <v>316366</v>
      </c>
      <c r="D49839">
        <v>205001</v>
      </c>
      <c r="E49839" s="48">
        <f t="shared" si="778"/>
        <v>0.80555555555555547</v>
      </c>
      <c r="F49839" t="str">
        <f>TEXT(Таблица19[[#This Row],[время просмотра (UTC)]],"ДДД")</f>
        <v>Вт</v>
      </c>
    </row>
    <row r="49840" spans="1:6" x14ac:dyDescent="0.25">
      <c r="A49840">
        <v>275017</v>
      </c>
      <c r="B49840" s="2">
        <v>44390.80601294498</v>
      </c>
      <c r="C49840">
        <v>272798</v>
      </c>
      <c r="D49840">
        <v>21407</v>
      </c>
      <c r="E49840" s="48">
        <f t="shared" si="778"/>
        <v>0.80555555555555547</v>
      </c>
      <c r="F49840" t="str">
        <f>TEXT(Таблица19[[#This Row],[время просмотра (UTC)]],"ДДД")</f>
        <v>Вт</v>
      </c>
    </row>
    <row r="49841" spans="1:6" x14ac:dyDescent="0.25">
      <c r="A49841">
        <v>275013</v>
      </c>
      <c r="B49841" s="2">
        <v>44390.80601294498</v>
      </c>
      <c r="C49841">
        <v>62596</v>
      </c>
      <c r="D49841">
        <v>230507</v>
      </c>
      <c r="E49841" s="48">
        <f t="shared" si="778"/>
        <v>0.80555555555555547</v>
      </c>
      <c r="F49841" t="str">
        <f>TEXT(Таблица19[[#This Row],[время просмотра (UTC)]],"ДДД")</f>
        <v>Вт</v>
      </c>
    </row>
    <row r="49842" spans="1:6" x14ac:dyDescent="0.25">
      <c r="A49842">
        <v>275010</v>
      </c>
      <c r="B49842" s="2">
        <v>44390.805608414237</v>
      </c>
      <c r="C49842">
        <v>120638</v>
      </c>
      <c r="D49842">
        <v>379466</v>
      </c>
      <c r="E49842" s="48">
        <f t="shared" si="778"/>
        <v>0.80555555555555547</v>
      </c>
      <c r="F49842" t="str">
        <f>TEXT(Таблица19[[#This Row],[время просмотра (UTC)]],"ДДД")</f>
        <v>Вт</v>
      </c>
    </row>
    <row r="49843" spans="1:6" x14ac:dyDescent="0.25">
      <c r="A49843">
        <v>275005</v>
      </c>
      <c r="B49843" s="2">
        <v>44390.805203883494</v>
      </c>
      <c r="C49843">
        <v>329757</v>
      </c>
      <c r="D49843">
        <v>347393</v>
      </c>
      <c r="E49843" s="48">
        <f t="shared" si="778"/>
        <v>0.80486111111111114</v>
      </c>
      <c r="F49843" t="str">
        <f>TEXT(Таблица19[[#This Row],[время просмотра (UTC)]],"ДДД")</f>
        <v>Вт</v>
      </c>
    </row>
    <row r="49844" spans="1:6" x14ac:dyDescent="0.25">
      <c r="A49844">
        <v>275004</v>
      </c>
      <c r="B49844" s="2">
        <v>44390.805203883494</v>
      </c>
      <c r="C49844">
        <v>391</v>
      </c>
      <c r="D49844">
        <v>97699</v>
      </c>
      <c r="E49844" s="48">
        <f t="shared" si="778"/>
        <v>0.80486111111111114</v>
      </c>
      <c r="F49844" t="str">
        <f>TEXT(Таблица19[[#This Row],[время просмотра (UTC)]],"ДДД")</f>
        <v>Вт</v>
      </c>
    </row>
    <row r="49845" spans="1:6" x14ac:dyDescent="0.25">
      <c r="A49845">
        <v>275002</v>
      </c>
      <c r="B49845" s="2">
        <v>44390.804799352751</v>
      </c>
      <c r="C49845">
        <v>283693</v>
      </c>
      <c r="D49845">
        <v>230723</v>
      </c>
      <c r="E49845" s="48">
        <f t="shared" si="778"/>
        <v>0.8041666666666667</v>
      </c>
      <c r="F49845" t="str">
        <f>TEXT(Таблица19[[#This Row],[время просмотра (UTC)]],"ДДД")</f>
        <v>Вт</v>
      </c>
    </row>
    <row r="49846" spans="1:6" x14ac:dyDescent="0.25">
      <c r="A49846">
        <v>274998</v>
      </c>
      <c r="B49846" s="2">
        <v>44390.803585760514</v>
      </c>
      <c r="C49846">
        <v>155509</v>
      </c>
      <c r="D49846">
        <v>250679</v>
      </c>
      <c r="E49846" s="48">
        <f t="shared" si="778"/>
        <v>0.80347222222222225</v>
      </c>
      <c r="F49846" t="str">
        <f>TEXT(Таблица19[[#This Row],[время просмотра (UTC)]],"ДДД")</f>
        <v>Вт</v>
      </c>
    </row>
    <row r="49847" spans="1:6" x14ac:dyDescent="0.25">
      <c r="A49847">
        <v>274997</v>
      </c>
      <c r="B49847" s="2">
        <v>44390.803585760514</v>
      </c>
      <c r="C49847">
        <v>89128</v>
      </c>
      <c r="D49847">
        <v>285201</v>
      </c>
      <c r="E49847" s="48">
        <f t="shared" si="778"/>
        <v>0.80347222222222225</v>
      </c>
      <c r="F49847" t="str">
        <f>TEXT(Таблица19[[#This Row],[время просмотра (UTC)]],"ДДД")</f>
        <v>Вт</v>
      </c>
    </row>
    <row r="49848" spans="1:6" x14ac:dyDescent="0.25">
      <c r="A49848">
        <v>274995</v>
      </c>
      <c r="B49848" s="2">
        <v>44390.803181229778</v>
      </c>
      <c r="C49848">
        <v>226620</v>
      </c>
      <c r="D49848">
        <v>198326</v>
      </c>
      <c r="E49848" s="48">
        <f t="shared" si="778"/>
        <v>0.8027777777777777</v>
      </c>
      <c r="F49848" t="str">
        <f>TEXT(Таблица19[[#This Row],[время просмотра (UTC)]],"ДДД")</f>
        <v>Вт</v>
      </c>
    </row>
    <row r="49849" spans="1:6" x14ac:dyDescent="0.25">
      <c r="A49849">
        <v>274990</v>
      </c>
      <c r="B49849" s="2">
        <v>44390.803181229778</v>
      </c>
      <c r="C49849">
        <v>219220</v>
      </c>
      <c r="D49849">
        <v>154815</v>
      </c>
      <c r="E49849" s="48">
        <f t="shared" si="778"/>
        <v>0.8027777777777777</v>
      </c>
      <c r="F49849" t="str">
        <f>TEXT(Таблица19[[#This Row],[время просмотра (UTC)]],"ДДД")</f>
        <v>Вт</v>
      </c>
    </row>
    <row r="49850" spans="1:6" x14ac:dyDescent="0.25">
      <c r="A49850">
        <v>274988</v>
      </c>
      <c r="B49850" s="2">
        <v>44390.803181229778</v>
      </c>
      <c r="C49850">
        <v>172994</v>
      </c>
      <c r="D49850">
        <v>246549</v>
      </c>
      <c r="E49850" s="48">
        <f t="shared" si="778"/>
        <v>0.8027777777777777</v>
      </c>
      <c r="F49850" t="str">
        <f>TEXT(Таблица19[[#This Row],[время просмотра (UTC)]],"ДДД")</f>
        <v>Вт</v>
      </c>
    </row>
    <row r="49851" spans="1:6" x14ac:dyDescent="0.25">
      <c r="A49851">
        <v>274984</v>
      </c>
      <c r="B49851" s="2">
        <v>44390.803181229778</v>
      </c>
      <c r="C49851">
        <v>171667</v>
      </c>
      <c r="D49851">
        <v>230507</v>
      </c>
      <c r="E49851" s="48">
        <f t="shared" si="778"/>
        <v>0.8027777777777777</v>
      </c>
      <c r="F49851" t="str">
        <f>TEXT(Таблица19[[#This Row],[время просмотра (UTC)]],"ДДД")</f>
        <v>Вт</v>
      </c>
    </row>
    <row r="49852" spans="1:6" x14ac:dyDescent="0.25">
      <c r="A49852">
        <v>274983</v>
      </c>
      <c r="B49852" s="2">
        <v>44390.803181229778</v>
      </c>
      <c r="C49852">
        <v>67819</v>
      </c>
      <c r="D49852">
        <v>153893</v>
      </c>
      <c r="E49852" s="48">
        <f t="shared" si="778"/>
        <v>0.8027777777777777</v>
      </c>
      <c r="F49852" t="str">
        <f>TEXT(Таблица19[[#This Row],[время просмотра (UTC)]],"ДДД")</f>
        <v>Вт</v>
      </c>
    </row>
    <row r="49853" spans="1:6" x14ac:dyDescent="0.25">
      <c r="A49853">
        <v>274978</v>
      </c>
      <c r="B49853" s="2">
        <v>44390.80318122977</v>
      </c>
      <c r="C49853">
        <v>175072</v>
      </c>
      <c r="D49853">
        <v>254768</v>
      </c>
      <c r="E49853" s="48">
        <f t="shared" si="778"/>
        <v>0.8027777777777777</v>
      </c>
      <c r="F49853" t="str">
        <f>TEXT(Таблица19[[#This Row],[время просмотра (UTC)]],"ДДД")</f>
        <v>Вт</v>
      </c>
    </row>
    <row r="49854" spans="1:6" x14ac:dyDescent="0.25">
      <c r="A49854">
        <v>274976</v>
      </c>
      <c r="B49854" s="2">
        <v>44390.802776699027</v>
      </c>
      <c r="C49854">
        <v>226470</v>
      </c>
      <c r="D49854">
        <v>343712</v>
      </c>
      <c r="E49854" s="48">
        <f t="shared" si="778"/>
        <v>0.8027777777777777</v>
      </c>
      <c r="F49854" t="str">
        <f>TEXT(Таблица19[[#This Row],[время просмотра (UTC)]],"ДДД")</f>
        <v>Вт</v>
      </c>
    </row>
    <row r="49855" spans="1:6" x14ac:dyDescent="0.25">
      <c r="A49855">
        <v>274974</v>
      </c>
      <c r="B49855" s="2">
        <v>44390.801967637541</v>
      </c>
      <c r="C49855">
        <v>113298</v>
      </c>
      <c r="D49855">
        <v>403124</v>
      </c>
      <c r="E49855" s="48">
        <f t="shared" si="778"/>
        <v>0.80138888888888893</v>
      </c>
      <c r="F49855" t="str">
        <f>TEXT(Таблица19[[#This Row],[время просмотра (UTC)]],"ДДД")</f>
        <v>Вт</v>
      </c>
    </row>
    <row r="49856" spans="1:6" x14ac:dyDescent="0.25">
      <c r="A49856">
        <v>274969</v>
      </c>
      <c r="B49856" s="2">
        <v>44390.801967637541</v>
      </c>
      <c r="C49856">
        <v>19197</v>
      </c>
      <c r="D49856">
        <v>241927</v>
      </c>
      <c r="E49856" s="48">
        <f t="shared" si="778"/>
        <v>0.80138888888888893</v>
      </c>
      <c r="F49856" t="str">
        <f>TEXT(Таблица19[[#This Row],[время просмотра (UTC)]],"ДДД")</f>
        <v>Вт</v>
      </c>
    </row>
    <row r="49857" spans="1:6" x14ac:dyDescent="0.25">
      <c r="A49857">
        <v>274965</v>
      </c>
      <c r="B49857" s="2">
        <v>44390.801563106797</v>
      </c>
      <c r="C49857">
        <v>240964</v>
      </c>
      <c r="D49857">
        <v>111368</v>
      </c>
      <c r="E49857" s="48">
        <f t="shared" si="778"/>
        <v>0.80138888888888893</v>
      </c>
      <c r="F49857" t="str">
        <f>TEXT(Таблица19[[#This Row],[время просмотра (UTC)]],"ДДД")</f>
        <v>Вт</v>
      </c>
    </row>
    <row r="49858" spans="1:6" x14ac:dyDescent="0.25">
      <c r="A49858">
        <v>274964</v>
      </c>
      <c r="B49858" s="2">
        <v>44390.801158576054</v>
      </c>
      <c r="C49858">
        <v>36730</v>
      </c>
      <c r="D49858">
        <v>411922</v>
      </c>
      <c r="E49858" s="48">
        <f t="shared" ref="E49858:E49921" si="779">TIME(HOUR(B49858),MINUTE(B49858),SECOND(0))</f>
        <v>0.80069444444444438</v>
      </c>
      <c r="F49858" t="str">
        <f>TEXT(Таблица19[[#This Row],[время просмотра (UTC)]],"ДДД")</f>
        <v>Вт</v>
      </c>
    </row>
    <row r="49859" spans="1:6" x14ac:dyDescent="0.25">
      <c r="A49859">
        <v>274961</v>
      </c>
      <c r="B49859" s="2">
        <v>44390.800754045311</v>
      </c>
      <c r="C49859">
        <v>137196</v>
      </c>
      <c r="D49859">
        <v>4316</v>
      </c>
      <c r="E49859" s="48">
        <f t="shared" si="779"/>
        <v>0.80069444444444438</v>
      </c>
      <c r="F49859" t="str">
        <f>TEXT(Таблица19[[#This Row],[время просмотра (UTC)]],"ДДД")</f>
        <v>Вт</v>
      </c>
    </row>
    <row r="49860" spans="1:6" x14ac:dyDescent="0.25">
      <c r="A49860">
        <v>274957</v>
      </c>
      <c r="B49860" s="2">
        <v>44390.80034951456</v>
      </c>
      <c r="C49860">
        <v>340168</v>
      </c>
      <c r="D49860">
        <v>81550</v>
      </c>
      <c r="E49860" s="48">
        <f t="shared" si="779"/>
        <v>0.79999999999999993</v>
      </c>
      <c r="F49860" t="str">
        <f>TEXT(Таблица19[[#This Row],[время просмотра (UTC)]],"ДДД")</f>
        <v>Вт</v>
      </c>
    </row>
    <row r="49861" spans="1:6" x14ac:dyDescent="0.25">
      <c r="A49861">
        <v>274956</v>
      </c>
      <c r="B49861" s="2">
        <v>44390.799944983824</v>
      </c>
      <c r="C49861">
        <v>225665</v>
      </c>
      <c r="D49861">
        <v>192314</v>
      </c>
      <c r="E49861" s="48">
        <f t="shared" si="779"/>
        <v>0.7993055555555556</v>
      </c>
      <c r="F49861" t="str">
        <f>TEXT(Таблица19[[#This Row],[время просмотра (UTC)]],"ДДД")</f>
        <v>Вт</v>
      </c>
    </row>
    <row r="49862" spans="1:6" x14ac:dyDescent="0.25">
      <c r="A49862">
        <v>274954</v>
      </c>
      <c r="B49862" s="2">
        <v>44390.799135922331</v>
      </c>
      <c r="C49862">
        <v>266661</v>
      </c>
      <c r="D49862">
        <v>154228</v>
      </c>
      <c r="E49862" s="48">
        <f t="shared" si="779"/>
        <v>0.79861111111111116</v>
      </c>
      <c r="F49862" t="str">
        <f>TEXT(Таблица19[[#This Row],[время просмотра (UTC)]],"ДДД")</f>
        <v>Вт</v>
      </c>
    </row>
    <row r="49863" spans="1:6" x14ac:dyDescent="0.25">
      <c r="A49863">
        <v>274952</v>
      </c>
      <c r="B49863" s="2">
        <v>44390.79873139158</v>
      </c>
      <c r="C49863">
        <v>171269</v>
      </c>
      <c r="D49863">
        <v>297948</v>
      </c>
      <c r="E49863" s="48">
        <f t="shared" si="779"/>
        <v>0.79861111111111116</v>
      </c>
      <c r="F49863" t="str">
        <f>TEXT(Таблица19[[#This Row],[время просмотра (UTC)]],"ДДД")</f>
        <v>Вт</v>
      </c>
    </row>
    <row r="49864" spans="1:6" x14ac:dyDescent="0.25">
      <c r="A49864">
        <v>274947</v>
      </c>
      <c r="B49864" s="2">
        <v>44390.798326860844</v>
      </c>
      <c r="C49864">
        <v>247212</v>
      </c>
      <c r="D49864">
        <v>411922</v>
      </c>
      <c r="E49864" s="48">
        <f t="shared" si="779"/>
        <v>0.79791666666666661</v>
      </c>
      <c r="F49864" t="str">
        <f>TEXT(Таблица19[[#This Row],[время просмотра (UTC)]],"ДДД")</f>
        <v>Вт</v>
      </c>
    </row>
    <row r="49865" spans="1:6" x14ac:dyDescent="0.25">
      <c r="A49865">
        <v>274944</v>
      </c>
      <c r="B49865" s="2">
        <v>44390.79751779935</v>
      </c>
      <c r="C49865">
        <v>220569</v>
      </c>
      <c r="D49865">
        <v>392070</v>
      </c>
      <c r="E49865" s="48">
        <f t="shared" si="779"/>
        <v>0.79722222222222217</v>
      </c>
      <c r="F49865" t="str">
        <f>TEXT(Таблица19[[#This Row],[время просмотра (UTC)]],"ДДД")</f>
        <v>Вт</v>
      </c>
    </row>
    <row r="49866" spans="1:6" x14ac:dyDescent="0.25">
      <c r="A49866">
        <v>274942</v>
      </c>
      <c r="B49866" s="2">
        <v>44390.797113268607</v>
      </c>
      <c r="C49866">
        <v>93174</v>
      </c>
      <c r="D49866">
        <v>285680</v>
      </c>
      <c r="E49866" s="48">
        <f t="shared" si="779"/>
        <v>0.79652777777777783</v>
      </c>
      <c r="F49866" t="str">
        <f>TEXT(Таблица19[[#This Row],[время просмотра (UTC)]],"ДДД")</f>
        <v>Вт</v>
      </c>
    </row>
    <row r="49867" spans="1:6" x14ac:dyDescent="0.25">
      <c r="A49867">
        <v>274939</v>
      </c>
      <c r="B49867" s="2">
        <v>44390.796708737864</v>
      </c>
      <c r="C49867">
        <v>202319</v>
      </c>
      <c r="D49867">
        <v>472585</v>
      </c>
      <c r="E49867" s="48">
        <f t="shared" si="779"/>
        <v>0.79652777777777783</v>
      </c>
      <c r="F49867" t="str">
        <f>TEXT(Таблица19[[#This Row],[время просмотра (UTC)]],"ДДД")</f>
        <v>Вт</v>
      </c>
    </row>
    <row r="49868" spans="1:6" x14ac:dyDescent="0.25">
      <c r="A49868">
        <v>274937</v>
      </c>
      <c r="B49868" s="2">
        <v>44390.796304207121</v>
      </c>
      <c r="C49868">
        <v>178366</v>
      </c>
      <c r="D49868">
        <v>411922</v>
      </c>
      <c r="E49868" s="48">
        <f t="shared" si="779"/>
        <v>0.79583333333333339</v>
      </c>
      <c r="F49868" t="str">
        <f>TEXT(Таблица19[[#This Row],[время просмотра (UTC)]],"ДДД")</f>
        <v>Вт</v>
      </c>
    </row>
    <row r="49869" spans="1:6" x14ac:dyDescent="0.25">
      <c r="A49869">
        <v>274936</v>
      </c>
      <c r="B49869" s="2">
        <v>44390.795495145634</v>
      </c>
      <c r="C49869">
        <v>11548</v>
      </c>
      <c r="D49869">
        <v>472712</v>
      </c>
      <c r="E49869" s="48">
        <f t="shared" si="779"/>
        <v>0.79513888888888884</v>
      </c>
      <c r="F49869" t="str">
        <f>TEXT(Таблица19[[#This Row],[время просмотра (UTC)]],"ДДД")</f>
        <v>Вт</v>
      </c>
    </row>
    <row r="49870" spans="1:6" x14ac:dyDescent="0.25">
      <c r="A49870">
        <v>274935</v>
      </c>
      <c r="B49870" s="2">
        <v>44390.795495145627</v>
      </c>
      <c r="C49870">
        <v>243993</v>
      </c>
      <c r="D49870">
        <v>30731</v>
      </c>
      <c r="E49870" s="48">
        <f t="shared" si="779"/>
        <v>0.79513888888888884</v>
      </c>
      <c r="F49870" t="str">
        <f>TEXT(Таблица19[[#This Row],[время просмотра (UTC)]],"ДДД")</f>
        <v>Вт</v>
      </c>
    </row>
    <row r="49871" spans="1:6" x14ac:dyDescent="0.25">
      <c r="A49871">
        <v>274934</v>
      </c>
      <c r="B49871" s="2">
        <v>44390.79468608414</v>
      </c>
      <c r="C49871">
        <v>49971</v>
      </c>
      <c r="D49871">
        <v>281994</v>
      </c>
      <c r="E49871" s="48">
        <f t="shared" si="779"/>
        <v>0.7944444444444444</v>
      </c>
      <c r="F49871" t="str">
        <f>TEXT(Таблица19[[#This Row],[время просмотра (UTC)]],"ДДД")</f>
        <v>Вт</v>
      </c>
    </row>
    <row r="49872" spans="1:6" x14ac:dyDescent="0.25">
      <c r="A49872">
        <v>274930</v>
      </c>
      <c r="B49872" s="2">
        <v>44390.793877022654</v>
      </c>
      <c r="C49872">
        <v>274717</v>
      </c>
      <c r="D49872">
        <v>343491</v>
      </c>
      <c r="E49872" s="48">
        <f t="shared" si="779"/>
        <v>0.79375000000000007</v>
      </c>
      <c r="F49872" t="str">
        <f>TEXT(Таблица19[[#This Row],[время просмотра (UTC)]],"ДДД")</f>
        <v>Вт</v>
      </c>
    </row>
    <row r="49873" spans="1:6" x14ac:dyDescent="0.25">
      <c r="A49873">
        <v>274928</v>
      </c>
      <c r="B49873" s="2">
        <v>44390.793877022654</v>
      </c>
      <c r="C49873">
        <v>73717</v>
      </c>
      <c r="D49873">
        <v>122902</v>
      </c>
      <c r="E49873" s="48">
        <f t="shared" si="779"/>
        <v>0.79375000000000007</v>
      </c>
      <c r="F49873" t="str">
        <f>TEXT(Таблица19[[#This Row],[время просмотра (UTC)]],"ДДД")</f>
        <v>Вт</v>
      </c>
    </row>
    <row r="49874" spans="1:6" x14ac:dyDescent="0.25">
      <c r="A49874">
        <v>274924</v>
      </c>
      <c r="B49874" s="2">
        <v>44390.793472491911</v>
      </c>
      <c r="C49874">
        <v>282443</v>
      </c>
      <c r="D49874">
        <v>459455</v>
      </c>
      <c r="E49874" s="48">
        <f t="shared" si="779"/>
        <v>0.79305555555555562</v>
      </c>
      <c r="F49874" t="str">
        <f>TEXT(Таблица19[[#This Row],[время просмотра (UTC)]],"ДДД")</f>
        <v>Вт</v>
      </c>
    </row>
    <row r="49875" spans="1:6" x14ac:dyDescent="0.25">
      <c r="A49875">
        <v>274923</v>
      </c>
      <c r="B49875" s="2">
        <v>44390.793472491911</v>
      </c>
      <c r="C49875">
        <v>28768</v>
      </c>
      <c r="D49875">
        <v>228415</v>
      </c>
      <c r="E49875" s="48">
        <f t="shared" si="779"/>
        <v>0.79305555555555562</v>
      </c>
      <c r="F49875" t="str">
        <f>TEXT(Таблица19[[#This Row],[время просмотра (UTC)]],"ДДД")</f>
        <v>Вт</v>
      </c>
    </row>
    <row r="49876" spans="1:6" x14ac:dyDescent="0.25">
      <c r="A49876">
        <v>274918</v>
      </c>
      <c r="B49876" s="2">
        <v>44390.793067961167</v>
      </c>
      <c r="C49876">
        <v>171682</v>
      </c>
      <c r="D49876">
        <v>230507</v>
      </c>
      <c r="E49876" s="48">
        <f t="shared" si="779"/>
        <v>0.79305555555555562</v>
      </c>
      <c r="F49876" t="str">
        <f>TEXT(Таблица19[[#This Row],[время просмотра (UTC)]],"ДДД")</f>
        <v>Вт</v>
      </c>
    </row>
    <row r="49877" spans="1:6" x14ac:dyDescent="0.25">
      <c r="A49877">
        <v>274913</v>
      </c>
      <c r="B49877" s="2">
        <v>44390.792999999998</v>
      </c>
      <c r="C49877">
        <v>165017</v>
      </c>
      <c r="D49877">
        <v>74870</v>
      </c>
      <c r="E49877" s="48">
        <f t="shared" si="779"/>
        <v>0.79236111111111107</v>
      </c>
      <c r="F49877" t="str">
        <f>TEXT(Таблица19[[#This Row],[время просмотра (UTC)]],"ДДД")</f>
        <v>Вт</v>
      </c>
    </row>
    <row r="49878" spans="1:6" x14ac:dyDescent="0.25">
      <c r="A49878">
        <v>274910</v>
      </c>
      <c r="B49878" s="2">
        <v>44390.791854368937</v>
      </c>
      <c r="C49878">
        <v>61307</v>
      </c>
      <c r="D49878">
        <v>92843</v>
      </c>
      <c r="E49878" s="48">
        <f t="shared" si="779"/>
        <v>0.79166666666666663</v>
      </c>
      <c r="F49878" t="str">
        <f>TEXT(Таблица19[[#This Row],[время просмотра (UTC)]],"ДДД")</f>
        <v>Вт</v>
      </c>
    </row>
    <row r="49879" spans="1:6" x14ac:dyDescent="0.25">
      <c r="A49879">
        <v>274906</v>
      </c>
      <c r="B49879" s="2">
        <v>44390.79185436893</v>
      </c>
      <c r="C49879">
        <v>29788</v>
      </c>
      <c r="D49879">
        <v>458081</v>
      </c>
      <c r="E49879" s="48">
        <f t="shared" si="779"/>
        <v>0.79166666666666663</v>
      </c>
      <c r="F49879" t="str">
        <f>TEXT(Таблица19[[#This Row],[время просмотра (UTC)]],"ДДД")</f>
        <v>Вт</v>
      </c>
    </row>
    <row r="49880" spans="1:6" x14ac:dyDescent="0.25">
      <c r="A49880">
        <v>274904</v>
      </c>
      <c r="B49880" s="2">
        <v>44390.791449838187</v>
      </c>
      <c r="C49880">
        <v>311111</v>
      </c>
      <c r="D49880">
        <v>317239</v>
      </c>
      <c r="E49880" s="48">
        <f t="shared" si="779"/>
        <v>0.7909722222222223</v>
      </c>
      <c r="F49880" t="str">
        <f>TEXT(Таблица19[[#This Row],[время просмотра (UTC)]],"ДДД")</f>
        <v>Вт</v>
      </c>
    </row>
    <row r="49881" spans="1:6" x14ac:dyDescent="0.25">
      <c r="A49881">
        <v>274899</v>
      </c>
      <c r="B49881" s="2">
        <v>44390.791449838187</v>
      </c>
      <c r="C49881">
        <v>53713</v>
      </c>
      <c r="D49881">
        <v>158978</v>
      </c>
      <c r="E49881" s="48">
        <f t="shared" si="779"/>
        <v>0.7909722222222223</v>
      </c>
      <c r="F49881" t="str">
        <f>TEXT(Таблица19[[#This Row],[время просмотра (UTC)]],"ДДД")</f>
        <v>Вт</v>
      </c>
    </row>
    <row r="49882" spans="1:6" x14ac:dyDescent="0.25">
      <c r="A49882">
        <v>274897</v>
      </c>
      <c r="B49882" s="2">
        <v>44390.789831715214</v>
      </c>
      <c r="C49882">
        <v>127398</v>
      </c>
      <c r="D49882">
        <v>305608</v>
      </c>
      <c r="E49882" s="48">
        <f t="shared" si="779"/>
        <v>0.7895833333333333</v>
      </c>
      <c r="F49882" t="str">
        <f>TEXT(Таблица19[[#This Row],[время просмотра (UTC)]],"ДДД")</f>
        <v>Вт</v>
      </c>
    </row>
    <row r="49883" spans="1:6" x14ac:dyDescent="0.25">
      <c r="A49883">
        <v>274896</v>
      </c>
      <c r="B49883" s="2">
        <v>44390.78902265372</v>
      </c>
      <c r="C49883">
        <v>303398</v>
      </c>
      <c r="D49883">
        <v>194015</v>
      </c>
      <c r="E49883" s="48">
        <f t="shared" si="779"/>
        <v>0.78888888888888886</v>
      </c>
      <c r="F49883" t="str">
        <f>TEXT(Таблица19[[#This Row],[время просмотра (UTC)]],"ДДД")</f>
        <v>Вт</v>
      </c>
    </row>
    <row r="49884" spans="1:6" x14ac:dyDescent="0.25">
      <c r="A49884">
        <v>274893</v>
      </c>
      <c r="B49884" s="2">
        <v>44390.788618122977</v>
      </c>
      <c r="C49884">
        <v>315360</v>
      </c>
      <c r="D49884">
        <v>472712</v>
      </c>
      <c r="E49884" s="48">
        <f t="shared" si="779"/>
        <v>0.78819444444444453</v>
      </c>
      <c r="F49884" t="str">
        <f>TEXT(Таблица19[[#This Row],[время просмотра (UTC)]],"ДДД")</f>
        <v>Вт</v>
      </c>
    </row>
    <row r="49885" spans="1:6" x14ac:dyDescent="0.25">
      <c r="A49885">
        <v>274889</v>
      </c>
      <c r="B49885" s="2">
        <v>44390.788618122977</v>
      </c>
      <c r="C49885">
        <v>245727</v>
      </c>
      <c r="D49885">
        <v>341333</v>
      </c>
      <c r="E49885" s="48">
        <f t="shared" si="779"/>
        <v>0.78819444444444453</v>
      </c>
      <c r="F49885" t="str">
        <f>TEXT(Таблица19[[#This Row],[время просмотра (UTC)]],"ДДД")</f>
        <v>Вт</v>
      </c>
    </row>
    <row r="49886" spans="1:6" x14ac:dyDescent="0.25">
      <c r="A49886">
        <v>274888</v>
      </c>
      <c r="B49886" s="2">
        <v>44390.788618122977</v>
      </c>
      <c r="C49886">
        <v>134755</v>
      </c>
      <c r="D49886">
        <v>347008</v>
      </c>
      <c r="E49886" s="48">
        <f t="shared" si="779"/>
        <v>0.78819444444444453</v>
      </c>
      <c r="F49886" t="str">
        <f>TEXT(Таблица19[[#This Row],[время просмотра (UTC)]],"ДДД")</f>
        <v>Вт</v>
      </c>
    </row>
    <row r="49887" spans="1:6" x14ac:dyDescent="0.25">
      <c r="A49887">
        <v>274883</v>
      </c>
      <c r="B49887" s="2">
        <v>44390.788618122977</v>
      </c>
      <c r="C49887">
        <v>21344</v>
      </c>
      <c r="D49887">
        <v>324893</v>
      </c>
      <c r="E49887" s="48">
        <f t="shared" si="779"/>
        <v>0.78819444444444453</v>
      </c>
      <c r="F49887" t="str">
        <f>TEXT(Таблица19[[#This Row],[время просмотра (UTC)]],"ДДД")</f>
        <v>Вт</v>
      </c>
    </row>
    <row r="49888" spans="1:6" x14ac:dyDescent="0.25">
      <c r="A49888">
        <v>274880</v>
      </c>
      <c r="B49888" s="2">
        <v>44390.788333333338</v>
      </c>
      <c r="C49888">
        <v>184398</v>
      </c>
      <c r="D49888">
        <v>405008</v>
      </c>
      <c r="E49888" s="48">
        <f t="shared" si="779"/>
        <v>0.78819444444444453</v>
      </c>
      <c r="F49888" t="str">
        <f>TEXT(Таблица19[[#This Row],[время просмотра (UTC)]],"ДДД")</f>
        <v>Вт</v>
      </c>
    </row>
    <row r="49889" spans="1:6" x14ac:dyDescent="0.25">
      <c r="A49889">
        <v>274876</v>
      </c>
      <c r="B49889" s="2">
        <v>44390.78780906149</v>
      </c>
      <c r="C49889">
        <v>88747</v>
      </c>
      <c r="D49889">
        <v>61191</v>
      </c>
      <c r="E49889" s="48">
        <f t="shared" si="779"/>
        <v>0.78749999999999998</v>
      </c>
      <c r="F49889" t="str">
        <f>TEXT(Таблица19[[#This Row],[время просмотра (UTC)]],"ДДД")</f>
        <v>Вт</v>
      </c>
    </row>
    <row r="49890" spans="1:6" x14ac:dyDescent="0.25">
      <c r="A49890">
        <v>274871</v>
      </c>
      <c r="B49890" s="2">
        <v>44390.787666666663</v>
      </c>
      <c r="C49890">
        <v>72434</v>
      </c>
      <c r="D49890">
        <v>411922</v>
      </c>
      <c r="E49890" s="48">
        <f t="shared" si="779"/>
        <v>0.78749999999999998</v>
      </c>
      <c r="F49890" t="str">
        <f>TEXT(Таблица19[[#This Row],[время просмотра (UTC)]],"ДДД")</f>
        <v>Вт</v>
      </c>
    </row>
    <row r="49891" spans="1:6" x14ac:dyDescent="0.25">
      <c r="A49891">
        <v>274867</v>
      </c>
      <c r="B49891" s="2">
        <v>44390.785786407767</v>
      </c>
      <c r="C49891">
        <v>349152</v>
      </c>
      <c r="D49891">
        <v>452568</v>
      </c>
      <c r="E49891" s="48">
        <f t="shared" si="779"/>
        <v>0.78541666666666676</v>
      </c>
      <c r="F49891" t="str">
        <f>TEXT(Таблица19[[#This Row],[время просмотра (UTC)]],"ДДД")</f>
        <v>Вт</v>
      </c>
    </row>
    <row r="49892" spans="1:6" x14ac:dyDescent="0.25">
      <c r="A49892">
        <v>274862</v>
      </c>
      <c r="B49892" s="2">
        <v>44390.784572815537</v>
      </c>
      <c r="C49892">
        <v>262765</v>
      </c>
      <c r="D49892">
        <v>86587</v>
      </c>
      <c r="E49892" s="48">
        <f t="shared" si="779"/>
        <v>0.78402777777777777</v>
      </c>
      <c r="F49892" t="str">
        <f>TEXT(Таблица19[[#This Row],[время просмотра (UTC)]],"ДДД")</f>
        <v>Вт</v>
      </c>
    </row>
    <row r="49893" spans="1:6" x14ac:dyDescent="0.25">
      <c r="A49893">
        <v>274857</v>
      </c>
      <c r="B49893" s="2">
        <v>44390.78214563107</v>
      </c>
      <c r="C49893">
        <v>213081</v>
      </c>
      <c r="D49893">
        <v>196571</v>
      </c>
      <c r="E49893" s="48">
        <f t="shared" si="779"/>
        <v>0.78194444444444444</v>
      </c>
      <c r="F49893" t="str">
        <f>TEXT(Таблица19[[#This Row],[время просмотра (UTC)]],"ДДД")</f>
        <v>Вт</v>
      </c>
    </row>
    <row r="49894" spans="1:6" x14ac:dyDescent="0.25">
      <c r="A49894">
        <v>274855</v>
      </c>
      <c r="B49894" s="2">
        <v>44390.78214563107</v>
      </c>
      <c r="C49894">
        <v>68806</v>
      </c>
      <c r="D49894">
        <v>21760</v>
      </c>
      <c r="E49894" s="48">
        <f t="shared" si="779"/>
        <v>0.78194444444444444</v>
      </c>
      <c r="F49894" t="str">
        <f>TEXT(Таблица19[[#This Row],[время просмотра (UTC)]],"ДДД")</f>
        <v>Вт</v>
      </c>
    </row>
    <row r="49895" spans="1:6" x14ac:dyDescent="0.25">
      <c r="A49895">
        <v>274853</v>
      </c>
      <c r="B49895" s="2">
        <v>44390.78214563107</v>
      </c>
      <c r="C49895">
        <v>31680</v>
      </c>
      <c r="D49895">
        <v>250679</v>
      </c>
      <c r="E49895" s="48">
        <f t="shared" si="779"/>
        <v>0.78194444444444444</v>
      </c>
      <c r="F49895" t="str">
        <f>TEXT(Таблица19[[#This Row],[время просмотра (UTC)]],"ДДД")</f>
        <v>Вт</v>
      </c>
    </row>
    <row r="49896" spans="1:6" x14ac:dyDescent="0.25">
      <c r="A49896">
        <v>274851</v>
      </c>
      <c r="B49896" s="2">
        <v>44390.782145631063</v>
      </c>
      <c r="C49896">
        <v>146896</v>
      </c>
      <c r="D49896">
        <v>459455</v>
      </c>
      <c r="E49896" s="48">
        <f t="shared" si="779"/>
        <v>0.78194444444444444</v>
      </c>
      <c r="F49896" t="str">
        <f>TEXT(Таблица19[[#This Row],[время просмотра (UTC)]],"ДДД")</f>
        <v>Вт</v>
      </c>
    </row>
    <row r="49897" spans="1:6" x14ac:dyDescent="0.25">
      <c r="A49897">
        <v>274846</v>
      </c>
      <c r="B49897" s="2">
        <v>44390.781741100327</v>
      </c>
      <c r="C49897">
        <v>202849</v>
      </c>
      <c r="D49897">
        <v>339123</v>
      </c>
      <c r="E49897" s="48">
        <f t="shared" si="779"/>
        <v>0.78125</v>
      </c>
      <c r="F49897" t="str">
        <f>TEXT(Таблица19[[#This Row],[время просмотра (UTC)]],"ДДД")</f>
        <v>Вт</v>
      </c>
    </row>
    <row r="49898" spans="1:6" x14ac:dyDescent="0.25">
      <c r="A49898">
        <v>274843</v>
      </c>
      <c r="B49898" s="2">
        <v>44390.781741100327</v>
      </c>
      <c r="C49898">
        <v>171728</v>
      </c>
      <c r="D49898">
        <v>470762</v>
      </c>
      <c r="E49898" s="48">
        <f t="shared" si="779"/>
        <v>0.78125</v>
      </c>
      <c r="F49898" t="str">
        <f>TEXT(Таблица19[[#This Row],[время просмотра (UTC)]],"ДДД")</f>
        <v>Вт</v>
      </c>
    </row>
    <row r="49899" spans="1:6" x14ac:dyDescent="0.25">
      <c r="A49899">
        <v>274842</v>
      </c>
      <c r="B49899" s="2">
        <v>44390.78052750809</v>
      </c>
      <c r="C49899">
        <v>239818</v>
      </c>
      <c r="D49899">
        <v>16360</v>
      </c>
      <c r="E49899" s="48">
        <f t="shared" si="779"/>
        <v>0.77986111111111101</v>
      </c>
      <c r="F49899" t="str">
        <f>TEXT(Таблица19[[#This Row],[время просмотра (UTC)]],"ДДД")</f>
        <v>Вт</v>
      </c>
    </row>
    <row r="49900" spans="1:6" x14ac:dyDescent="0.25">
      <c r="A49900">
        <v>274841</v>
      </c>
      <c r="B49900" s="2">
        <v>44390.779313915853</v>
      </c>
      <c r="C49900">
        <v>348779</v>
      </c>
      <c r="D49900">
        <v>273920</v>
      </c>
      <c r="E49900" s="48">
        <f t="shared" si="779"/>
        <v>0.77916666666666667</v>
      </c>
      <c r="F49900" t="str">
        <f>TEXT(Таблица19[[#This Row],[время просмотра (UTC)]],"ДДД")</f>
        <v>Вт</v>
      </c>
    </row>
    <row r="49901" spans="1:6" x14ac:dyDescent="0.25">
      <c r="A49901">
        <v>274839</v>
      </c>
      <c r="B49901" s="2">
        <v>44390.778909385117</v>
      </c>
      <c r="C49901">
        <v>183942</v>
      </c>
      <c r="D49901">
        <v>347393</v>
      </c>
      <c r="E49901" s="48">
        <f t="shared" si="779"/>
        <v>0.77847222222222223</v>
      </c>
      <c r="F49901" t="str">
        <f>TEXT(Таблица19[[#This Row],[время просмотра (UTC)]],"ДДД")</f>
        <v>Вт</v>
      </c>
    </row>
    <row r="49902" spans="1:6" x14ac:dyDescent="0.25">
      <c r="A49902">
        <v>274837</v>
      </c>
      <c r="B49902" s="2">
        <v>44390.778909385117</v>
      </c>
      <c r="C49902">
        <v>91359</v>
      </c>
      <c r="D49902">
        <v>250679</v>
      </c>
      <c r="E49902" s="48">
        <f t="shared" si="779"/>
        <v>0.77847222222222223</v>
      </c>
      <c r="F49902" t="str">
        <f>TEXT(Таблица19[[#This Row],[время просмотра (UTC)]],"ДДД")</f>
        <v>Вт</v>
      </c>
    </row>
    <row r="49903" spans="1:6" x14ac:dyDescent="0.25">
      <c r="A49903">
        <v>274833</v>
      </c>
      <c r="B49903" s="2">
        <v>44390.778504854366</v>
      </c>
      <c r="C49903">
        <v>330635</v>
      </c>
      <c r="D49903">
        <v>250679</v>
      </c>
      <c r="E49903" s="48">
        <f t="shared" si="779"/>
        <v>0.77847222222222223</v>
      </c>
      <c r="F49903" t="str">
        <f>TEXT(Таблица19[[#This Row],[время просмотра (UTC)]],"ДДД")</f>
        <v>Вт</v>
      </c>
    </row>
    <row r="49904" spans="1:6" x14ac:dyDescent="0.25">
      <c r="A49904">
        <v>274829</v>
      </c>
      <c r="B49904" s="2">
        <v>44390.77769579288</v>
      </c>
      <c r="C49904">
        <v>337763</v>
      </c>
      <c r="D49904">
        <v>394819</v>
      </c>
      <c r="E49904" s="48">
        <f t="shared" si="779"/>
        <v>0.77708333333333324</v>
      </c>
      <c r="F49904" t="str">
        <f>TEXT(Таблица19[[#This Row],[время просмотра (UTC)]],"ДДД")</f>
        <v>Вт</v>
      </c>
    </row>
    <row r="49905" spans="1:6" x14ac:dyDescent="0.25">
      <c r="A49905">
        <v>274826</v>
      </c>
      <c r="B49905" s="2">
        <v>44390.77769579288</v>
      </c>
      <c r="C49905">
        <v>313484</v>
      </c>
      <c r="D49905">
        <v>250679</v>
      </c>
      <c r="E49905" s="48">
        <f t="shared" si="779"/>
        <v>0.77708333333333324</v>
      </c>
      <c r="F49905" t="str">
        <f>TEXT(Таблица19[[#This Row],[время просмотра (UTC)]],"ДДД")</f>
        <v>Вт</v>
      </c>
    </row>
    <row r="49906" spans="1:6" x14ac:dyDescent="0.25">
      <c r="A49906">
        <v>274821</v>
      </c>
      <c r="B49906" s="2">
        <v>44390.777291262137</v>
      </c>
      <c r="C49906">
        <v>330894</v>
      </c>
      <c r="D49906">
        <v>250679</v>
      </c>
      <c r="E49906" s="48">
        <f t="shared" si="779"/>
        <v>0.77708333333333324</v>
      </c>
      <c r="F49906" t="str">
        <f>TEXT(Таблица19[[#This Row],[время просмотра (UTC)]],"ДДД")</f>
        <v>Вт</v>
      </c>
    </row>
    <row r="49907" spans="1:6" x14ac:dyDescent="0.25">
      <c r="A49907">
        <v>274819</v>
      </c>
      <c r="B49907" s="2">
        <v>44390.777291262137</v>
      </c>
      <c r="C49907">
        <v>300914</v>
      </c>
      <c r="D49907">
        <v>142606</v>
      </c>
      <c r="E49907" s="48">
        <f t="shared" si="779"/>
        <v>0.77708333333333324</v>
      </c>
      <c r="F49907" t="str">
        <f>TEXT(Таблица19[[#This Row],[время просмотра (UTC)]],"ДДД")</f>
        <v>Вт</v>
      </c>
    </row>
    <row r="49908" spans="1:6" x14ac:dyDescent="0.25">
      <c r="A49908">
        <v>274814</v>
      </c>
      <c r="B49908" s="2">
        <v>44390.777291262137</v>
      </c>
      <c r="C49908">
        <v>78217</v>
      </c>
      <c r="D49908">
        <v>38735</v>
      </c>
      <c r="E49908" s="48">
        <f t="shared" si="779"/>
        <v>0.77708333333333324</v>
      </c>
      <c r="F49908" t="str">
        <f>TEXT(Таблица19[[#This Row],[время просмотра (UTC)]],"ДДД")</f>
        <v>Вт</v>
      </c>
    </row>
    <row r="49909" spans="1:6" x14ac:dyDescent="0.25">
      <c r="A49909">
        <v>274813</v>
      </c>
      <c r="B49909" s="2">
        <v>44390.7760776699</v>
      </c>
      <c r="C49909">
        <v>65123</v>
      </c>
      <c r="D49909">
        <v>226626</v>
      </c>
      <c r="E49909" s="48">
        <f t="shared" si="779"/>
        <v>0.77569444444444446</v>
      </c>
      <c r="F49909" t="str">
        <f>TEXT(Таблица19[[#This Row],[время просмотра (UTC)]],"ДДД")</f>
        <v>Вт</v>
      </c>
    </row>
    <row r="49910" spans="1:6" x14ac:dyDescent="0.25">
      <c r="A49910">
        <v>274811</v>
      </c>
      <c r="B49910" s="2">
        <v>44390.774459546927</v>
      </c>
      <c r="C49910">
        <v>189770</v>
      </c>
      <c r="D49910">
        <v>266896</v>
      </c>
      <c r="E49910" s="48">
        <f t="shared" si="779"/>
        <v>0.77430555555555547</v>
      </c>
      <c r="F49910" t="str">
        <f>TEXT(Таблица19[[#This Row],[время просмотра (UTC)]],"ДДД")</f>
        <v>Вт</v>
      </c>
    </row>
    <row r="49911" spans="1:6" x14ac:dyDescent="0.25">
      <c r="A49911">
        <v>274806</v>
      </c>
      <c r="B49911" s="2">
        <v>44390.77365048544</v>
      </c>
      <c r="C49911">
        <v>274477</v>
      </c>
      <c r="D49911">
        <v>347008</v>
      </c>
      <c r="E49911" s="48">
        <f t="shared" si="779"/>
        <v>0.77361111111111114</v>
      </c>
      <c r="F49911" t="str">
        <f>TEXT(Таблица19[[#This Row],[время просмотра (UTC)]],"ДДД")</f>
        <v>Вт</v>
      </c>
    </row>
    <row r="49912" spans="1:6" x14ac:dyDescent="0.25">
      <c r="A49912">
        <v>274804</v>
      </c>
      <c r="B49912" s="2">
        <v>44390.77365048544</v>
      </c>
      <c r="C49912">
        <v>149569</v>
      </c>
      <c r="D49912">
        <v>158978</v>
      </c>
      <c r="E49912" s="48">
        <f t="shared" si="779"/>
        <v>0.77361111111111114</v>
      </c>
      <c r="F49912" t="str">
        <f>TEXT(Таблица19[[#This Row],[время просмотра (UTC)]],"ДДД")</f>
        <v>Вт</v>
      </c>
    </row>
    <row r="49913" spans="1:6" x14ac:dyDescent="0.25">
      <c r="A49913">
        <v>274802</v>
      </c>
      <c r="B49913" s="2">
        <v>44390.772841423946</v>
      </c>
      <c r="C49913">
        <v>332170</v>
      </c>
      <c r="D49913">
        <v>153893</v>
      </c>
      <c r="E49913" s="48">
        <f t="shared" si="779"/>
        <v>0.77222222222222225</v>
      </c>
      <c r="F49913" t="str">
        <f>TEXT(Таблица19[[#This Row],[время просмотра (UTC)]],"ДДД")</f>
        <v>Вт</v>
      </c>
    </row>
    <row r="49914" spans="1:6" x14ac:dyDescent="0.25">
      <c r="A49914">
        <v>274801</v>
      </c>
      <c r="B49914" s="2">
        <v>44390.772841423946</v>
      </c>
      <c r="C49914">
        <v>176361</v>
      </c>
      <c r="D49914">
        <v>51317</v>
      </c>
      <c r="E49914" s="48">
        <f t="shared" si="779"/>
        <v>0.77222222222222225</v>
      </c>
      <c r="F49914" t="str">
        <f>TEXT(Таблица19[[#This Row],[время просмотра (UTC)]],"ДДД")</f>
        <v>Вт</v>
      </c>
    </row>
    <row r="49915" spans="1:6" x14ac:dyDescent="0.25">
      <c r="A49915">
        <v>274800</v>
      </c>
      <c r="B49915" s="2">
        <v>44390.772436893203</v>
      </c>
      <c r="C49915">
        <v>304585</v>
      </c>
      <c r="D49915">
        <v>367695</v>
      </c>
      <c r="E49915" s="48">
        <f t="shared" si="779"/>
        <v>0.77222222222222225</v>
      </c>
      <c r="F49915" t="str">
        <f>TEXT(Таблица19[[#This Row],[время просмотра (UTC)]],"ДДД")</f>
        <v>Вт</v>
      </c>
    </row>
    <row r="49916" spans="1:6" x14ac:dyDescent="0.25">
      <c r="A49916">
        <v>274796</v>
      </c>
      <c r="B49916" s="2">
        <v>44390.772436893203</v>
      </c>
      <c r="C49916">
        <v>239910</v>
      </c>
      <c r="D49916">
        <v>436070</v>
      </c>
      <c r="E49916" s="48">
        <f t="shared" si="779"/>
        <v>0.77222222222222225</v>
      </c>
      <c r="F49916" t="str">
        <f>TEXT(Таблица19[[#This Row],[время просмотра (UTC)]],"ДДД")</f>
        <v>Вт</v>
      </c>
    </row>
    <row r="49917" spans="1:6" x14ac:dyDescent="0.25">
      <c r="A49917">
        <v>274792</v>
      </c>
      <c r="B49917" s="2">
        <v>44390.772436893203</v>
      </c>
      <c r="C49917">
        <v>143057</v>
      </c>
      <c r="D49917">
        <v>182191</v>
      </c>
      <c r="E49917" s="48">
        <f t="shared" si="779"/>
        <v>0.77222222222222225</v>
      </c>
      <c r="F49917" t="str">
        <f>TEXT(Таблица19[[#This Row],[время просмотра (UTC)]],"ДДД")</f>
        <v>Вт</v>
      </c>
    </row>
    <row r="49918" spans="1:6" x14ac:dyDescent="0.25">
      <c r="A49918">
        <v>274791</v>
      </c>
      <c r="B49918" s="2">
        <v>44390.772436893203</v>
      </c>
      <c r="C49918">
        <v>104472</v>
      </c>
      <c r="D49918">
        <v>238334</v>
      </c>
      <c r="E49918" s="48">
        <f t="shared" si="779"/>
        <v>0.77222222222222225</v>
      </c>
      <c r="F49918" t="str">
        <f>TEXT(Таблица19[[#This Row],[время просмотра (UTC)]],"ДДД")</f>
        <v>Вт</v>
      </c>
    </row>
    <row r="49919" spans="1:6" x14ac:dyDescent="0.25">
      <c r="A49919">
        <v>274790</v>
      </c>
      <c r="B49919" s="2">
        <v>44390.771627831717</v>
      </c>
      <c r="C49919">
        <v>211337</v>
      </c>
      <c r="D49919">
        <v>153893</v>
      </c>
      <c r="E49919" s="48">
        <f t="shared" si="779"/>
        <v>0.7715277777777777</v>
      </c>
      <c r="F49919" t="str">
        <f>TEXT(Таблица19[[#This Row],[время просмотра (UTC)]],"ДДД")</f>
        <v>Вт</v>
      </c>
    </row>
    <row r="49920" spans="1:6" x14ac:dyDescent="0.25">
      <c r="A49920">
        <v>274785</v>
      </c>
      <c r="B49920" s="2">
        <v>44390.77081877023</v>
      </c>
      <c r="C49920">
        <v>207108</v>
      </c>
      <c r="D49920">
        <v>472908</v>
      </c>
      <c r="E49920" s="48">
        <f t="shared" si="779"/>
        <v>0.77013888888888893</v>
      </c>
      <c r="F49920" t="str">
        <f>TEXT(Таблица19[[#This Row],[время просмотра (UTC)]],"ДДД")</f>
        <v>Вт</v>
      </c>
    </row>
    <row r="49921" spans="1:6" x14ac:dyDescent="0.25">
      <c r="A49921">
        <v>274784</v>
      </c>
      <c r="B49921" s="2">
        <v>44390.77041423948</v>
      </c>
      <c r="C49921">
        <v>278574</v>
      </c>
      <c r="D49921">
        <v>439981</v>
      </c>
      <c r="E49921" s="48">
        <f t="shared" si="779"/>
        <v>0.77013888888888893</v>
      </c>
      <c r="F49921" t="str">
        <f>TEXT(Таблица19[[#This Row],[время просмотра (UTC)]],"ДДД")</f>
        <v>Вт</v>
      </c>
    </row>
    <row r="49922" spans="1:6" x14ac:dyDescent="0.25">
      <c r="A49922">
        <v>274783</v>
      </c>
      <c r="B49922" s="2">
        <v>44390.77041423948</v>
      </c>
      <c r="C49922">
        <v>35817</v>
      </c>
      <c r="D49922">
        <v>459455</v>
      </c>
      <c r="E49922" s="48">
        <f t="shared" ref="E49922:E49985" si="780">TIME(HOUR(B49922),MINUTE(B49922),SECOND(0))</f>
        <v>0.77013888888888893</v>
      </c>
      <c r="F49922" t="str">
        <f>TEXT(Таблица19[[#This Row],[время просмотра (UTC)]],"ДДД")</f>
        <v>Вт</v>
      </c>
    </row>
    <row r="49923" spans="1:6" x14ac:dyDescent="0.25">
      <c r="A49923">
        <v>274778</v>
      </c>
      <c r="B49923" s="2">
        <v>44390.770009708736</v>
      </c>
      <c r="C49923">
        <v>221675</v>
      </c>
      <c r="D49923">
        <v>327968</v>
      </c>
      <c r="E49923" s="48">
        <f t="shared" si="780"/>
        <v>0.76944444444444438</v>
      </c>
      <c r="F49923" t="str">
        <f>TEXT(Таблица19[[#This Row],[время просмотра (UTC)]],"ДДД")</f>
        <v>Вт</v>
      </c>
    </row>
    <row r="49924" spans="1:6" x14ac:dyDescent="0.25">
      <c r="A49924">
        <v>274776</v>
      </c>
      <c r="B49924" s="2">
        <v>44390.77</v>
      </c>
      <c r="C49924">
        <v>103672</v>
      </c>
      <c r="D49924">
        <v>432277</v>
      </c>
      <c r="E49924" s="48">
        <f t="shared" si="780"/>
        <v>0.76944444444444438</v>
      </c>
      <c r="F49924" t="str">
        <f>TEXT(Таблица19[[#This Row],[время просмотра (UTC)]],"ДДД")</f>
        <v>Вт</v>
      </c>
    </row>
    <row r="49925" spans="1:6" x14ac:dyDescent="0.25">
      <c r="A49925">
        <v>274774</v>
      </c>
      <c r="B49925" s="2">
        <v>44390.769605177993</v>
      </c>
      <c r="C49925">
        <v>301948</v>
      </c>
      <c r="D49925">
        <v>411922</v>
      </c>
      <c r="E49925" s="48">
        <f t="shared" si="780"/>
        <v>0.76944444444444438</v>
      </c>
      <c r="F49925" t="str">
        <f>TEXT(Таблица19[[#This Row],[время просмотра (UTC)]],"ДДД")</f>
        <v>Вт</v>
      </c>
    </row>
    <row r="49926" spans="1:6" x14ac:dyDescent="0.25">
      <c r="A49926">
        <v>274770</v>
      </c>
      <c r="B49926" s="2">
        <v>44390.768796116507</v>
      </c>
      <c r="C49926">
        <v>239214</v>
      </c>
      <c r="D49926">
        <v>88863</v>
      </c>
      <c r="E49926" s="48">
        <f t="shared" si="780"/>
        <v>0.76874999999999993</v>
      </c>
      <c r="F49926" t="str">
        <f>TEXT(Таблица19[[#This Row],[время просмотра (UTC)]],"ДДД")</f>
        <v>Вт</v>
      </c>
    </row>
    <row r="49927" spans="1:6" x14ac:dyDescent="0.25">
      <c r="A49927">
        <v>274768</v>
      </c>
      <c r="B49927" s="2">
        <v>44390.768796116507</v>
      </c>
      <c r="C49927">
        <v>68812</v>
      </c>
      <c r="D49927">
        <v>347393</v>
      </c>
      <c r="E49927" s="48">
        <f t="shared" si="780"/>
        <v>0.76874999999999993</v>
      </c>
      <c r="F49927" t="str">
        <f>TEXT(Таблица19[[#This Row],[время просмотра (UTC)]],"ДДД")</f>
        <v>Вт</v>
      </c>
    </row>
    <row r="49928" spans="1:6" x14ac:dyDescent="0.25">
      <c r="A49928">
        <v>274767</v>
      </c>
      <c r="B49928" s="2">
        <v>44390.768796116507</v>
      </c>
      <c r="C49928">
        <v>36857</v>
      </c>
      <c r="D49928">
        <v>250679</v>
      </c>
      <c r="E49928" s="48">
        <f t="shared" si="780"/>
        <v>0.76874999999999993</v>
      </c>
      <c r="F49928" t="str">
        <f>TEXT(Таблица19[[#This Row],[время просмотра (UTC)]],"ДДД")</f>
        <v>Вт</v>
      </c>
    </row>
    <row r="49929" spans="1:6" x14ac:dyDescent="0.25">
      <c r="A49929">
        <v>274764</v>
      </c>
      <c r="B49929" s="2">
        <v>44390.768796116499</v>
      </c>
      <c r="C49929">
        <v>74452</v>
      </c>
      <c r="D49929">
        <v>111368</v>
      </c>
      <c r="E49929" s="48">
        <f t="shared" si="780"/>
        <v>0.76874999999999993</v>
      </c>
      <c r="F49929" t="str">
        <f>TEXT(Таблица19[[#This Row],[время просмотра (UTC)]],"ДДД")</f>
        <v>Вт</v>
      </c>
    </row>
    <row r="49930" spans="1:6" x14ac:dyDescent="0.25">
      <c r="A49930">
        <v>274763</v>
      </c>
      <c r="B49930" s="2">
        <v>44390.767987055013</v>
      </c>
      <c r="C49930">
        <v>315634</v>
      </c>
      <c r="D49930">
        <v>328102</v>
      </c>
      <c r="E49930" s="48">
        <f t="shared" si="780"/>
        <v>0.76736111111111116</v>
      </c>
      <c r="F49930" t="str">
        <f>TEXT(Таблица19[[#This Row],[время просмотра (UTC)]],"ДДД")</f>
        <v>Вт</v>
      </c>
    </row>
    <row r="49931" spans="1:6" x14ac:dyDescent="0.25">
      <c r="A49931">
        <v>274760</v>
      </c>
      <c r="B49931" s="2">
        <v>44390.767987055013</v>
      </c>
      <c r="C49931">
        <v>174796</v>
      </c>
      <c r="D49931">
        <v>56195</v>
      </c>
      <c r="E49931" s="48">
        <f t="shared" si="780"/>
        <v>0.76736111111111116</v>
      </c>
      <c r="F49931" t="str">
        <f>TEXT(Таблица19[[#This Row],[время просмотра (UTC)]],"ДДД")</f>
        <v>Вт</v>
      </c>
    </row>
    <row r="49932" spans="1:6" x14ac:dyDescent="0.25">
      <c r="A49932">
        <v>274757</v>
      </c>
      <c r="B49932" s="2">
        <v>44390.767582524277</v>
      </c>
      <c r="C49932">
        <v>337166</v>
      </c>
      <c r="D49932">
        <v>118549</v>
      </c>
      <c r="E49932" s="48">
        <f t="shared" si="780"/>
        <v>0.76736111111111116</v>
      </c>
      <c r="F49932" t="str">
        <f>TEXT(Таблица19[[#This Row],[время просмотра (UTC)]],"ДДД")</f>
        <v>Вт</v>
      </c>
    </row>
    <row r="49933" spans="1:6" x14ac:dyDescent="0.25">
      <c r="A49933">
        <v>274755</v>
      </c>
      <c r="B49933" s="2">
        <v>44390.767582524277</v>
      </c>
      <c r="C49933">
        <v>201133</v>
      </c>
      <c r="D49933">
        <v>146115</v>
      </c>
      <c r="E49933" s="48">
        <f t="shared" si="780"/>
        <v>0.76736111111111116</v>
      </c>
      <c r="F49933" t="str">
        <f>TEXT(Таблица19[[#This Row],[время просмотра (UTC)]],"ДДД")</f>
        <v>Вт</v>
      </c>
    </row>
    <row r="49934" spans="1:6" x14ac:dyDescent="0.25">
      <c r="A49934">
        <v>274753</v>
      </c>
      <c r="B49934" s="2">
        <v>44390.767582524277</v>
      </c>
      <c r="C49934">
        <v>103888</v>
      </c>
      <c r="D49934">
        <v>180863</v>
      </c>
      <c r="E49934" s="48">
        <f t="shared" si="780"/>
        <v>0.76736111111111116</v>
      </c>
      <c r="F49934" t="str">
        <f>TEXT(Таблица19[[#This Row],[время просмотра (UTC)]],"ДДД")</f>
        <v>Вт</v>
      </c>
    </row>
    <row r="49935" spans="1:6" x14ac:dyDescent="0.25">
      <c r="A49935">
        <v>274752</v>
      </c>
      <c r="B49935" s="2">
        <v>44390.76636893204</v>
      </c>
      <c r="C49935">
        <v>212634</v>
      </c>
      <c r="D49935">
        <v>330333</v>
      </c>
      <c r="E49935" s="48">
        <f t="shared" si="780"/>
        <v>0.76597222222222217</v>
      </c>
      <c r="F49935" t="str">
        <f>TEXT(Таблица19[[#This Row],[время просмотра (UTC)]],"ДДД")</f>
        <v>Вт</v>
      </c>
    </row>
    <row r="49936" spans="1:6" x14ac:dyDescent="0.25">
      <c r="A49936">
        <v>274749</v>
      </c>
      <c r="B49936" s="2">
        <v>44390.76636893204</v>
      </c>
      <c r="C49936">
        <v>134027</v>
      </c>
      <c r="D49936">
        <v>411922</v>
      </c>
      <c r="E49936" s="48">
        <f t="shared" si="780"/>
        <v>0.76597222222222217</v>
      </c>
      <c r="F49936" t="str">
        <f>TEXT(Таблица19[[#This Row],[время просмотра (UTC)]],"ДДД")</f>
        <v>Вт</v>
      </c>
    </row>
    <row r="49937" spans="1:6" x14ac:dyDescent="0.25">
      <c r="A49937">
        <v>274748</v>
      </c>
      <c r="B49937" s="2">
        <v>44390.765964401297</v>
      </c>
      <c r="C49937">
        <v>79490</v>
      </c>
      <c r="D49937">
        <v>153893</v>
      </c>
      <c r="E49937" s="48">
        <f t="shared" si="780"/>
        <v>0.76527777777777783</v>
      </c>
      <c r="F49937" t="str">
        <f>TEXT(Таблица19[[#This Row],[время просмотра (UTC)]],"ДДД")</f>
        <v>Вт</v>
      </c>
    </row>
    <row r="49938" spans="1:6" x14ac:dyDescent="0.25">
      <c r="A49938">
        <v>274743</v>
      </c>
      <c r="B49938" s="2">
        <v>44390.765559870553</v>
      </c>
      <c r="C49938">
        <v>192331</v>
      </c>
      <c r="D49938">
        <v>88863</v>
      </c>
      <c r="E49938" s="48">
        <f t="shared" si="780"/>
        <v>0.76527777777777783</v>
      </c>
      <c r="F49938" t="str">
        <f>TEXT(Таблица19[[#This Row],[время просмотра (UTC)]],"ДДД")</f>
        <v>Вт</v>
      </c>
    </row>
    <row r="49939" spans="1:6" x14ac:dyDescent="0.25">
      <c r="A49939">
        <v>274742</v>
      </c>
      <c r="B49939" s="2">
        <v>44390.765155339803</v>
      </c>
      <c r="C49939">
        <v>200575</v>
      </c>
      <c r="D49939">
        <v>261067</v>
      </c>
      <c r="E49939" s="48">
        <f t="shared" si="780"/>
        <v>0.76458333333333339</v>
      </c>
      <c r="F49939" t="str">
        <f>TEXT(Таблица19[[#This Row],[время просмотра (UTC)]],"ДДД")</f>
        <v>Вт</v>
      </c>
    </row>
    <row r="49940" spans="1:6" x14ac:dyDescent="0.25">
      <c r="A49940">
        <v>274741</v>
      </c>
      <c r="B49940" s="2">
        <v>44390.764346278316</v>
      </c>
      <c r="C49940">
        <v>252028</v>
      </c>
      <c r="D49940">
        <v>411922</v>
      </c>
      <c r="E49940" s="48">
        <f t="shared" si="780"/>
        <v>0.76388888888888884</v>
      </c>
      <c r="F49940" t="str">
        <f>TEXT(Таблица19[[#This Row],[время просмотра (UTC)]],"ДДД")</f>
        <v>Вт</v>
      </c>
    </row>
    <row r="49941" spans="1:6" x14ac:dyDescent="0.25">
      <c r="A49941">
        <v>274738</v>
      </c>
      <c r="B49941" s="2">
        <v>44390.764346278316</v>
      </c>
      <c r="C49941">
        <v>181642</v>
      </c>
      <c r="D49941">
        <v>351192</v>
      </c>
      <c r="E49941" s="48">
        <f t="shared" si="780"/>
        <v>0.76388888888888884</v>
      </c>
      <c r="F49941" t="str">
        <f>TEXT(Таблица19[[#This Row],[время просмотра (UTC)]],"ДДД")</f>
        <v>Вт</v>
      </c>
    </row>
    <row r="49942" spans="1:6" x14ac:dyDescent="0.25">
      <c r="A49942">
        <v>274734</v>
      </c>
      <c r="B49942" s="2">
        <v>44390.763941747573</v>
      </c>
      <c r="C49942">
        <v>249444</v>
      </c>
      <c r="D49942">
        <v>143024</v>
      </c>
      <c r="E49942" s="48">
        <f t="shared" si="780"/>
        <v>0.76388888888888884</v>
      </c>
      <c r="F49942" t="str">
        <f>TEXT(Таблица19[[#This Row],[время просмотра (UTC)]],"ДДД")</f>
        <v>Вт</v>
      </c>
    </row>
    <row r="49943" spans="1:6" x14ac:dyDescent="0.25">
      <c r="A49943">
        <v>274729</v>
      </c>
      <c r="B49943" s="2">
        <v>44390.76353721683</v>
      </c>
      <c r="C49943">
        <v>301966</v>
      </c>
      <c r="D49943">
        <v>351198</v>
      </c>
      <c r="E49943" s="48">
        <f t="shared" si="780"/>
        <v>0.7631944444444444</v>
      </c>
      <c r="F49943" t="str">
        <f>TEXT(Таблица19[[#This Row],[время просмотра (UTC)]],"ДДД")</f>
        <v>Вт</v>
      </c>
    </row>
    <row r="49944" spans="1:6" x14ac:dyDescent="0.25">
      <c r="A49944">
        <v>274726</v>
      </c>
      <c r="B49944" s="2">
        <v>44390.762333333332</v>
      </c>
      <c r="C49944">
        <v>261028</v>
      </c>
      <c r="D49944">
        <v>411922</v>
      </c>
      <c r="E49944" s="48">
        <f t="shared" si="780"/>
        <v>0.76180555555555562</v>
      </c>
      <c r="F49944" t="str">
        <f>TEXT(Таблица19[[#This Row],[время просмотра (UTC)]],"ДДД")</f>
        <v>Вт</v>
      </c>
    </row>
    <row r="49945" spans="1:6" x14ac:dyDescent="0.25">
      <c r="A49945">
        <v>274722</v>
      </c>
      <c r="B49945" s="2">
        <v>44390.762323624593</v>
      </c>
      <c r="C49945">
        <v>340464</v>
      </c>
      <c r="D49945">
        <v>466283</v>
      </c>
      <c r="E49945" s="48">
        <f t="shared" si="780"/>
        <v>0.76180555555555562</v>
      </c>
      <c r="F49945" t="str">
        <f>TEXT(Таблица19[[#This Row],[время просмотра (UTC)]],"ДДД")</f>
        <v>Вт</v>
      </c>
    </row>
    <row r="49946" spans="1:6" x14ac:dyDescent="0.25">
      <c r="A49946">
        <v>274721</v>
      </c>
      <c r="B49946" s="2">
        <v>44390.761919093849</v>
      </c>
      <c r="C49946">
        <v>86061</v>
      </c>
      <c r="D49946">
        <v>182191</v>
      </c>
      <c r="E49946" s="48">
        <f t="shared" si="780"/>
        <v>0.76180555555555562</v>
      </c>
      <c r="F49946" t="str">
        <f>TEXT(Таблица19[[#This Row],[время просмотра (UTC)]],"ДДД")</f>
        <v>Вт</v>
      </c>
    </row>
    <row r="49947" spans="1:6" x14ac:dyDescent="0.25">
      <c r="A49947">
        <v>274719</v>
      </c>
      <c r="B49947" s="2">
        <v>44390.761514563106</v>
      </c>
      <c r="C49947">
        <v>111758</v>
      </c>
      <c r="D49947">
        <v>104958</v>
      </c>
      <c r="E49947" s="48">
        <f t="shared" si="780"/>
        <v>0.76111111111111107</v>
      </c>
      <c r="F49947" t="str">
        <f>TEXT(Таблица19[[#This Row],[время просмотра (UTC)]],"ДДД")</f>
        <v>Вт</v>
      </c>
    </row>
    <row r="49948" spans="1:6" x14ac:dyDescent="0.25">
      <c r="A49948">
        <v>274714</v>
      </c>
      <c r="B49948" s="2">
        <v>44390.761110032363</v>
      </c>
      <c r="C49948">
        <v>261473</v>
      </c>
      <c r="D49948">
        <v>389985</v>
      </c>
      <c r="E49948" s="48">
        <f t="shared" si="780"/>
        <v>0.76111111111111107</v>
      </c>
      <c r="F49948" t="str">
        <f>TEXT(Таблица19[[#This Row],[время просмотра (UTC)]],"ДДД")</f>
        <v>Вт</v>
      </c>
    </row>
    <row r="49949" spans="1:6" x14ac:dyDescent="0.25">
      <c r="A49949">
        <v>274709</v>
      </c>
      <c r="B49949" s="2">
        <v>44390.761110032363</v>
      </c>
      <c r="C49949">
        <v>216763</v>
      </c>
      <c r="D49949">
        <v>191893</v>
      </c>
      <c r="E49949" s="48">
        <f t="shared" si="780"/>
        <v>0.76111111111111107</v>
      </c>
      <c r="F49949" t="str">
        <f>TEXT(Таблица19[[#This Row],[время просмотра (UTC)]],"ДДД")</f>
        <v>Вт</v>
      </c>
    </row>
    <row r="49950" spans="1:6" x14ac:dyDescent="0.25">
      <c r="A49950">
        <v>274705</v>
      </c>
      <c r="B49950" s="2">
        <v>44390.761110032363</v>
      </c>
      <c r="C49950">
        <v>216635</v>
      </c>
      <c r="D49950">
        <v>311590</v>
      </c>
      <c r="E49950" s="48">
        <f t="shared" si="780"/>
        <v>0.76111111111111107</v>
      </c>
      <c r="F49950" t="str">
        <f>TEXT(Таблица19[[#This Row],[время просмотра (UTC)]],"ДДД")</f>
        <v>Вт</v>
      </c>
    </row>
    <row r="49951" spans="1:6" x14ac:dyDescent="0.25">
      <c r="A49951">
        <v>274701</v>
      </c>
      <c r="B49951" s="2">
        <v>44390.759896440126</v>
      </c>
      <c r="C49951">
        <v>7664</v>
      </c>
      <c r="D49951">
        <v>250679</v>
      </c>
      <c r="E49951" s="48">
        <f t="shared" si="780"/>
        <v>0.7597222222222223</v>
      </c>
      <c r="F49951" t="str">
        <f>TEXT(Таблица19[[#This Row],[время просмотра (UTC)]],"ДДД")</f>
        <v>Вт</v>
      </c>
    </row>
    <row r="49952" spans="1:6" x14ac:dyDescent="0.25">
      <c r="A49952">
        <v>274696</v>
      </c>
      <c r="B49952" s="2">
        <v>44390.75949190939</v>
      </c>
      <c r="C49952">
        <v>335561</v>
      </c>
      <c r="D49952">
        <v>411922</v>
      </c>
      <c r="E49952" s="48">
        <f t="shared" si="780"/>
        <v>0.75902777777777775</v>
      </c>
      <c r="F49952" t="str">
        <f>TEXT(Таблица19[[#This Row],[время просмотра (UTC)]],"ДДД")</f>
        <v>Вт</v>
      </c>
    </row>
    <row r="49953" spans="1:6" x14ac:dyDescent="0.25">
      <c r="A49953">
        <v>274694</v>
      </c>
      <c r="B49953" s="2">
        <v>44390.75949190939</v>
      </c>
      <c r="C49953">
        <v>301261</v>
      </c>
      <c r="D49953">
        <v>351192</v>
      </c>
      <c r="E49953" s="48">
        <f t="shared" si="780"/>
        <v>0.75902777777777775</v>
      </c>
      <c r="F49953" t="str">
        <f>TEXT(Таблица19[[#This Row],[время просмотра (UTC)]],"ДДД")</f>
        <v>Вт</v>
      </c>
    </row>
    <row r="49954" spans="1:6" x14ac:dyDescent="0.25">
      <c r="A49954">
        <v>274690</v>
      </c>
      <c r="B49954" s="2">
        <v>44390.75787378641</v>
      </c>
      <c r="C49954">
        <v>179149</v>
      </c>
      <c r="D49954">
        <v>12149</v>
      </c>
      <c r="E49954" s="48">
        <f t="shared" si="780"/>
        <v>0.75763888888888886</v>
      </c>
      <c r="F49954" t="str">
        <f>TEXT(Таблица19[[#This Row],[время просмотра (UTC)]],"ДДД")</f>
        <v>Вт</v>
      </c>
    </row>
    <row r="49955" spans="1:6" x14ac:dyDescent="0.25">
      <c r="A49955">
        <v>274689</v>
      </c>
      <c r="B49955" s="2">
        <v>44390.756255663429</v>
      </c>
      <c r="C49955">
        <v>289036</v>
      </c>
      <c r="D49955">
        <v>330576</v>
      </c>
      <c r="E49955" s="48">
        <f t="shared" si="780"/>
        <v>0.75624999999999998</v>
      </c>
      <c r="F49955" t="str">
        <f>TEXT(Таблица19[[#This Row],[время просмотра (UTC)]],"ДДД")</f>
        <v>Вт</v>
      </c>
    </row>
    <row r="49956" spans="1:6" x14ac:dyDescent="0.25">
      <c r="A49956">
        <v>274684</v>
      </c>
      <c r="B49956" s="2">
        <v>44390.756255663429</v>
      </c>
      <c r="C49956">
        <v>21628</v>
      </c>
      <c r="D49956">
        <v>55183</v>
      </c>
      <c r="E49956" s="48">
        <f t="shared" si="780"/>
        <v>0.75624999999999998</v>
      </c>
      <c r="F49956" t="str">
        <f>TEXT(Таблица19[[#This Row],[время просмотра (UTC)]],"ДДД")</f>
        <v>Вт</v>
      </c>
    </row>
    <row r="49957" spans="1:6" x14ac:dyDescent="0.25">
      <c r="A49957">
        <v>274680</v>
      </c>
      <c r="B49957" s="2">
        <v>44390.756255663429</v>
      </c>
      <c r="C49957">
        <v>17838</v>
      </c>
      <c r="D49957">
        <v>40892</v>
      </c>
      <c r="E49957" s="48">
        <f t="shared" si="780"/>
        <v>0.75624999999999998</v>
      </c>
      <c r="F49957" t="str">
        <f>TEXT(Таблица19[[#This Row],[время просмотра (UTC)]],"ДДД")</f>
        <v>Вт</v>
      </c>
    </row>
    <row r="49958" spans="1:6" x14ac:dyDescent="0.25">
      <c r="A49958">
        <v>274676</v>
      </c>
      <c r="B49958" s="2">
        <v>44390.755851132686</v>
      </c>
      <c r="C49958">
        <v>50728</v>
      </c>
      <c r="D49958">
        <v>396686</v>
      </c>
      <c r="E49958" s="48">
        <f t="shared" si="780"/>
        <v>0.75555555555555554</v>
      </c>
      <c r="F49958" t="str">
        <f>TEXT(Таблица19[[#This Row],[время просмотра (UTC)]],"ДДД")</f>
        <v>Вт</v>
      </c>
    </row>
    <row r="49959" spans="1:6" x14ac:dyDescent="0.25">
      <c r="A49959">
        <v>274674</v>
      </c>
      <c r="B49959" s="2">
        <v>44390.755446601943</v>
      </c>
      <c r="C49959">
        <v>243314</v>
      </c>
      <c r="D49959">
        <v>432277</v>
      </c>
      <c r="E49959" s="48">
        <f t="shared" si="780"/>
        <v>0.75486111111111109</v>
      </c>
      <c r="F49959" t="str">
        <f>TEXT(Таблица19[[#This Row],[время просмотра (UTC)]],"ДДД")</f>
        <v>Вт</v>
      </c>
    </row>
    <row r="49960" spans="1:6" x14ac:dyDescent="0.25">
      <c r="A49960">
        <v>274670</v>
      </c>
      <c r="B49960" s="2">
        <v>44390.755446601943</v>
      </c>
      <c r="C49960">
        <v>106021</v>
      </c>
      <c r="D49960">
        <v>158978</v>
      </c>
      <c r="E49960" s="48">
        <f t="shared" si="780"/>
        <v>0.75486111111111109</v>
      </c>
      <c r="F49960" t="str">
        <f>TEXT(Таблица19[[#This Row],[время просмотра (UTC)]],"ДДД")</f>
        <v>Вт</v>
      </c>
    </row>
    <row r="49961" spans="1:6" x14ac:dyDescent="0.25">
      <c r="A49961">
        <v>274667</v>
      </c>
      <c r="B49961" s="2">
        <v>44390.755446601943</v>
      </c>
      <c r="C49961">
        <v>97526</v>
      </c>
      <c r="D49961">
        <v>244574</v>
      </c>
      <c r="E49961" s="48">
        <f t="shared" si="780"/>
        <v>0.75486111111111109</v>
      </c>
      <c r="F49961" t="str">
        <f>TEXT(Таблица19[[#This Row],[время просмотра (UTC)]],"ДДД")</f>
        <v>Вт</v>
      </c>
    </row>
    <row r="49962" spans="1:6" x14ac:dyDescent="0.25">
      <c r="A49962">
        <v>274665</v>
      </c>
      <c r="B49962" s="2">
        <v>44390.755446601943</v>
      </c>
      <c r="C49962">
        <v>22425</v>
      </c>
      <c r="D49962">
        <v>301284</v>
      </c>
      <c r="E49962" s="48">
        <f t="shared" si="780"/>
        <v>0.75486111111111109</v>
      </c>
      <c r="F49962" t="str">
        <f>TEXT(Таблица19[[#This Row],[время просмотра (UTC)]],"ДДД")</f>
        <v>Вт</v>
      </c>
    </row>
    <row r="49963" spans="1:6" x14ac:dyDescent="0.25">
      <c r="A49963">
        <v>274662</v>
      </c>
      <c r="B49963" s="2">
        <v>44390.755042071192</v>
      </c>
      <c r="C49963">
        <v>14399</v>
      </c>
      <c r="D49963">
        <v>230507</v>
      </c>
      <c r="E49963" s="48">
        <f t="shared" si="780"/>
        <v>0.75486111111111109</v>
      </c>
      <c r="F49963" t="str">
        <f>TEXT(Таблица19[[#This Row],[время просмотра (UTC)]],"ДДД")</f>
        <v>Вт</v>
      </c>
    </row>
    <row r="49964" spans="1:6" x14ac:dyDescent="0.25">
      <c r="A49964">
        <v>274660</v>
      </c>
      <c r="B49964" s="2">
        <v>44390.754637540456</v>
      </c>
      <c r="C49964">
        <v>203210</v>
      </c>
      <c r="D49964">
        <v>70091</v>
      </c>
      <c r="E49964" s="48">
        <f t="shared" si="780"/>
        <v>0.75416666666666676</v>
      </c>
      <c r="F49964" t="str">
        <f>TEXT(Таблица19[[#This Row],[время просмотра (UTC)]],"ДДД")</f>
        <v>Вт</v>
      </c>
    </row>
    <row r="49965" spans="1:6" x14ac:dyDescent="0.25">
      <c r="A49965">
        <v>274659</v>
      </c>
      <c r="B49965" s="2">
        <v>44390.753828478963</v>
      </c>
      <c r="C49965">
        <v>135251</v>
      </c>
      <c r="D49965">
        <v>258251</v>
      </c>
      <c r="E49965" s="48">
        <f t="shared" si="780"/>
        <v>0.75347222222222221</v>
      </c>
      <c r="F49965" t="str">
        <f>TEXT(Таблица19[[#This Row],[время просмотра (UTC)]],"ДДД")</f>
        <v>Вт</v>
      </c>
    </row>
    <row r="49966" spans="1:6" x14ac:dyDescent="0.25">
      <c r="A49966">
        <v>274654</v>
      </c>
      <c r="B49966" s="2">
        <v>44390.75221035599</v>
      </c>
      <c r="C49966">
        <v>87607</v>
      </c>
      <c r="D49966">
        <v>21760</v>
      </c>
      <c r="E49966" s="48">
        <f t="shared" si="780"/>
        <v>0.75208333333333333</v>
      </c>
      <c r="F49966" t="str">
        <f>TEXT(Таблица19[[#This Row],[время просмотра (UTC)]],"ДДД")</f>
        <v>Вт</v>
      </c>
    </row>
    <row r="49967" spans="1:6" x14ac:dyDescent="0.25">
      <c r="A49967">
        <v>274649</v>
      </c>
      <c r="B49967" s="2">
        <v>44390.751401294503</v>
      </c>
      <c r="C49967">
        <v>53223</v>
      </c>
      <c r="D49967">
        <v>374994</v>
      </c>
      <c r="E49967" s="48">
        <f t="shared" si="780"/>
        <v>0.75138888888888899</v>
      </c>
      <c r="F49967" t="str">
        <f>TEXT(Таблица19[[#This Row],[время просмотра (UTC)]],"ДДД")</f>
        <v>Вт</v>
      </c>
    </row>
    <row r="49968" spans="1:6" x14ac:dyDescent="0.25">
      <c r="A49968">
        <v>274647</v>
      </c>
      <c r="B49968" s="2">
        <v>44390.751401294503</v>
      </c>
      <c r="C49968">
        <v>15291</v>
      </c>
      <c r="D49968">
        <v>447736</v>
      </c>
      <c r="E49968" s="48">
        <f t="shared" si="780"/>
        <v>0.75138888888888899</v>
      </c>
      <c r="F49968" t="str">
        <f>TEXT(Таблица19[[#This Row],[время просмотра (UTC)]],"ДДД")</f>
        <v>Вт</v>
      </c>
    </row>
    <row r="49969" spans="1:6" x14ac:dyDescent="0.25">
      <c r="A49969">
        <v>274643</v>
      </c>
      <c r="B49969" s="2">
        <v>44390.750996763752</v>
      </c>
      <c r="C49969">
        <v>57129</v>
      </c>
      <c r="D49969">
        <v>179296</v>
      </c>
      <c r="E49969" s="48">
        <f t="shared" si="780"/>
        <v>0.75069444444444444</v>
      </c>
      <c r="F49969" t="str">
        <f>TEXT(Таблица19[[#This Row],[время просмотра (UTC)]],"ДДД")</f>
        <v>Вт</v>
      </c>
    </row>
    <row r="49970" spans="1:6" x14ac:dyDescent="0.25">
      <c r="A49970">
        <v>274642</v>
      </c>
      <c r="B49970" s="2">
        <v>44390.750996763752</v>
      </c>
      <c r="C49970">
        <v>28518</v>
      </c>
      <c r="D49970">
        <v>250679</v>
      </c>
      <c r="E49970" s="48">
        <f t="shared" si="780"/>
        <v>0.75069444444444444</v>
      </c>
      <c r="F49970" t="str">
        <f>TEXT(Таблица19[[#This Row],[время просмотра (UTC)]],"ДДД")</f>
        <v>Вт</v>
      </c>
    </row>
    <row r="49971" spans="1:6" x14ac:dyDescent="0.25">
      <c r="A49971">
        <v>274641</v>
      </c>
      <c r="B49971" s="2">
        <v>44390.749783171523</v>
      </c>
      <c r="C49971">
        <v>95565</v>
      </c>
      <c r="D49971">
        <v>280980</v>
      </c>
      <c r="E49971" s="48">
        <f t="shared" si="780"/>
        <v>0.74930555555555556</v>
      </c>
      <c r="F49971" t="str">
        <f>TEXT(Таблица19[[#This Row],[время просмотра (UTC)]],"ДДД")</f>
        <v>Вт</v>
      </c>
    </row>
    <row r="49972" spans="1:6" x14ac:dyDescent="0.25">
      <c r="A49972">
        <v>274639</v>
      </c>
      <c r="B49972" s="2">
        <v>44390.749378640779</v>
      </c>
      <c r="C49972">
        <v>83214</v>
      </c>
      <c r="D49972">
        <v>30899</v>
      </c>
      <c r="E49972" s="48">
        <f t="shared" si="780"/>
        <v>0.74930555555555556</v>
      </c>
      <c r="F49972" t="str">
        <f>TEXT(Таблица19[[#This Row],[время просмотра (UTC)]],"ДДД")</f>
        <v>Вт</v>
      </c>
    </row>
    <row r="49973" spans="1:6" x14ac:dyDescent="0.25">
      <c r="A49973">
        <v>274636</v>
      </c>
      <c r="B49973" s="2">
        <v>44390.749333333333</v>
      </c>
      <c r="C49973">
        <v>81893</v>
      </c>
      <c r="D49973">
        <v>37644</v>
      </c>
      <c r="E49973" s="48">
        <f t="shared" si="780"/>
        <v>0.74930555555555556</v>
      </c>
      <c r="F49973" t="str">
        <f>TEXT(Таблица19[[#This Row],[время просмотра (UTC)]],"ДДД")</f>
        <v>Вт</v>
      </c>
    </row>
    <row r="49974" spans="1:6" x14ac:dyDescent="0.25">
      <c r="A49974">
        <v>274633</v>
      </c>
      <c r="B49974" s="2">
        <v>44390.748569579286</v>
      </c>
      <c r="C49974">
        <v>280314</v>
      </c>
      <c r="D49974">
        <v>104355</v>
      </c>
      <c r="E49974" s="48">
        <f t="shared" si="780"/>
        <v>0.74791666666666667</v>
      </c>
      <c r="F49974" t="str">
        <f>TEXT(Таблица19[[#This Row],[время просмотра (UTC)]],"ДДД")</f>
        <v>Вт</v>
      </c>
    </row>
    <row r="49975" spans="1:6" x14ac:dyDescent="0.25">
      <c r="A49975">
        <v>274632</v>
      </c>
      <c r="B49975" s="2">
        <v>44390.748569579286</v>
      </c>
      <c r="C49975">
        <v>230558</v>
      </c>
      <c r="D49975">
        <v>198326</v>
      </c>
      <c r="E49975" s="48">
        <f t="shared" si="780"/>
        <v>0.74791666666666667</v>
      </c>
      <c r="F49975" t="str">
        <f>TEXT(Таблица19[[#This Row],[время просмотра (UTC)]],"ДДД")</f>
        <v>Вт</v>
      </c>
    </row>
    <row r="49976" spans="1:6" x14ac:dyDescent="0.25">
      <c r="A49976">
        <v>274628</v>
      </c>
      <c r="B49976" s="2">
        <v>44390.747355987056</v>
      </c>
      <c r="C49976">
        <v>199664</v>
      </c>
      <c r="D49976">
        <v>209122</v>
      </c>
      <c r="E49976" s="48">
        <f t="shared" si="780"/>
        <v>0.74722222222222223</v>
      </c>
      <c r="F49976" t="str">
        <f>TEXT(Таблица19[[#This Row],[время просмотра (UTC)]],"ДДД")</f>
        <v>Вт</v>
      </c>
    </row>
    <row r="49977" spans="1:6" x14ac:dyDescent="0.25">
      <c r="A49977">
        <v>274624</v>
      </c>
      <c r="B49977" s="2">
        <v>44390.747355987056</v>
      </c>
      <c r="C49977">
        <v>87308</v>
      </c>
      <c r="D49977">
        <v>125091</v>
      </c>
      <c r="E49977" s="48">
        <f t="shared" si="780"/>
        <v>0.74722222222222223</v>
      </c>
      <c r="F49977" t="str">
        <f>TEXT(Таблица19[[#This Row],[время просмотра (UTC)]],"ДДД")</f>
        <v>Вт</v>
      </c>
    </row>
    <row r="49978" spans="1:6" x14ac:dyDescent="0.25">
      <c r="A49978">
        <v>274619</v>
      </c>
      <c r="B49978" s="2">
        <v>44390.746951456305</v>
      </c>
      <c r="C49978">
        <v>95328</v>
      </c>
      <c r="D49978">
        <v>154256</v>
      </c>
      <c r="E49978" s="48">
        <f t="shared" si="780"/>
        <v>0.74652777777777779</v>
      </c>
      <c r="F49978" t="str">
        <f>TEXT(Таблица19[[#This Row],[время просмотра (UTC)]],"ДДД")</f>
        <v>Вт</v>
      </c>
    </row>
    <row r="49979" spans="1:6" x14ac:dyDescent="0.25">
      <c r="A49979">
        <v>274614</v>
      </c>
      <c r="B49979" s="2">
        <v>44390.746546925569</v>
      </c>
      <c r="C49979">
        <v>225594</v>
      </c>
      <c r="D49979">
        <v>425645</v>
      </c>
      <c r="E49979" s="48">
        <f t="shared" si="780"/>
        <v>0.74652777777777779</v>
      </c>
      <c r="F49979" t="str">
        <f>TEXT(Таблица19[[#This Row],[время просмотра (UTC)]],"ДДД")</f>
        <v>Вт</v>
      </c>
    </row>
    <row r="49980" spans="1:6" x14ac:dyDescent="0.25">
      <c r="A49980">
        <v>274611</v>
      </c>
      <c r="B49980" s="2">
        <v>44390.746546925569</v>
      </c>
      <c r="C49980">
        <v>178286</v>
      </c>
      <c r="D49980">
        <v>180863</v>
      </c>
      <c r="E49980" s="48">
        <f t="shared" si="780"/>
        <v>0.74652777777777779</v>
      </c>
      <c r="F49980" t="str">
        <f>TEXT(Таблица19[[#This Row],[время просмотра (UTC)]],"ДДД")</f>
        <v>Вт</v>
      </c>
    </row>
    <row r="49981" spans="1:6" x14ac:dyDescent="0.25">
      <c r="A49981">
        <v>274608</v>
      </c>
      <c r="B49981" s="2">
        <v>44390.746546925569</v>
      </c>
      <c r="C49981">
        <v>136162</v>
      </c>
      <c r="D49981">
        <v>204315</v>
      </c>
      <c r="E49981" s="48">
        <f t="shared" si="780"/>
        <v>0.74652777777777779</v>
      </c>
      <c r="F49981" t="str">
        <f>TEXT(Таблица19[[#This Row],[время просмотра (UTC)]],"ДДД")</f>
        <v>Вт</v>
      </c>
    </row>
    <row r="49982" spans="1:6" x14ac:dyDescent="0.25">
      <c r="A49982">
        <v>274607</v>
      </c>
      <c r="B49982" s="2">
        <v>44390.746142394819</v>
      </c>
      <c r="C49982">
        <v>83410</v>
      </c>
      <c r="D49982">
        <v>118549</v>
      </c>
      <c r="E49982" s="48">
        <f t="shared" si="780"/>
        <v>0.74583333333333324</v>
      </c>
      <c r="F49982" t="str">
        <f>TEXT(Таблица19[[#This Row],[время просмотра (UTC)]],"ДДД")</f>
        <v>Вт</v>
      </c>
    </row>
    <row r="49983" spans="1:6" x14ac:dyDescent="0.25">
      <c r="A49983">
        <v>274606</v>
      </c>
      <c r="B49983" s="2">
        <v>44390.744928802589</v>
      </c>
      <c r="C49983">
        <v>261144</v>
      </c>
      <c r="D49983">
        <v>250679</v>
      </c>
      <c r="E49983" s="48">
        <f t="shared" si="780"/>
        <v>0.74444444444444446</v>
      </c>
      <c r="F49983" t="str">
        <f>TEXT(Таблица19[[#This Row],[время просмотра (UTC)]],"ДДД")</f>
        <v>Вт</v>
      </c>
    </row>
    <row r="49984" spans="1:6" x14ac:dyDescent="0.25">
      <c r="A49984">
        <v>274601</v>
      </c>
      <c r="B49984" s="2">
        <v>44390.744524271846</v>
      </c>
      <c r="C49984">
        <v>309905</v>
      </c>
      <c r="D49984">
        <v>404226</v>
      </c>
      <c r="E49984" s="48">
        <f t="shared" si="780"/>
        <v>0.74444444444444446</v>
      </c>
      <c r="F49984" t="str">
        <f>TEXT(Таблица19[[#This Row],[время просмотра (UTC)]],"ДДД")</f>
        <v>Вт</v>
      </c>
    </row>
    <row r="49985" spans="1:6" x14ac:dyDescent="0.25">
      <c r="A49985">
        <v>274596</v>
      </c>
      <c r="B49985" s="2">
        <v>44390.743310679616</v>
      </c>
      <c r="C49985">
        <v>28451</v>
      </c>
      <c r="D49985">
        <v>321883</v>
      </c>
      <c r="E49985" s="48">
        <f t="shared" si="780"/>
        <v>0.74305555555555547</v>
      </c>
      <c r="F49985" t="str">
        <f>TEXT(Таблица19[[#This Row],[время просмотра (UTC)]],"ДДД")</f>
        <v>Вт</v>
      </c>
    </row>
    <row r="49986" spans="1:6" x14ac:dyDescent="0.25">
      <c r="A49986">
        <v>274591</v>
      </c>
      <c r="B49986" s="2">
        <v>44390.743310679616</v>
      </c>
      <c r="C49986">
        <v>19313</v>
      </c>
      <c r="D49986">
        <v>141918</v>
      </c>
      <c r="E49986" s="48">
        <f t="shared" ref="E49986:E50049" si="781">TIME(HOUR(B49986),MINUTE(B49986),SECOND(0))</f>
        <v>0.74305555555555547</v>
      </c>
      <c r="F49986" t="str">
        <f>TEXT(Таблица19[[#This Row],[время просмотра (UTC)]],"ДДД")</f>
        <v>Вт</v>
      </c>
    </row>
    <row r="49987" spans="1:6" x14ac:dyDescent="0.25">
      <c r="A49987">
        <v>274586</v>
      </c>
      <c r="B49987" s="2">
        <v>44390.742906148866</v>
      </c>
      <c r="C49987">
        <v>306958</v>
      </c>
      <c r="D49987">
        <v>158978</v>
      </c>
      <c r="E49987" s="48">
        <f t="shared" si="781"/>
        <v>0.74236111111111114</v>
      </c>
      <c r="F49987" t="str">
        <f>TEXT(Таблица19[[#This Row],[время просмотра (UTC)]],"ДДД")</f>
        <v>Вт</v>
      </c>
    </row>
    <row r="49988" spans="1:6" x14ac:dyDescent="0.25">
      <c r="A49988">
        <v>274583</v>
      </c>
      <c r="B49988" s="2">
        <v>44390.741692556636</v>
      </c>
      <c r="C49988">
        <v>12229</v>
      </c>
      <c r="D49988">
        <v>351192</v>
      </c>
      <c r="E49988" s="48">
        <f t="shared" si="781"/>
        <v>0.7416666666666667</v>
      </c>
      <c r="F49988" t="str">
        <f>TEXT(Таблица19[[#This Row],[время просмотра (UTC)]],"ДДД")</f>
        <v>Вт</v>
      </c>
    </row>
    <row r="49989" spans="1:6" x14ac:dyDescent="0.25">
      <c r="A49989">
        <v>274578</v>
      </c>
      <c r="B49989" s="2">
        <v>44390.740074433663</v>
      </c>
      <c r="C49989">
        <v>240231</v>
      </c>
      <c r="D49989">
        <v>74982</v>
      </c>
      <c r="E49989" s="48">
        <f t="shared" si="781"/>
        <v>0.73958333333333337</v>
      </c>
      <c r="F49989" t="str">
        <f>TEXT(Таблица19[[#This Row],[время просмотра (UTC)]],"ДДД")</f>
        <v>Вт</v>
      </c>
    </row>
    <row r="49990" spans="1:6" x14ac:dyDescent="0.25">
      <c r="A49990">
        <v>274575</v>
      </c>
      <c r="B49990" s="2">
        <v>44390.739669902912</v>
      </c>
      <c r="C49990">
        <v>118036</v>
      </c>
      <c r="D49990">
        <v>250679</v>
      </c>
      <c r="E49990" s="48">
        <f t="shared" si="781"/>
        <v>0.73958333333333337</v>
      </c>
      <c r="F49990" t="str">
        <f>TEXT(Таблица19[[#This Row],[время просмотра (UTC)]],"ДДД")</f>
        <v>Вт</v>
      </c>
    </row>
    <row r="49991" spans="1:6" x14ac:dyDescent="0.25">
      <c r="A49991">
        <v>274570</v>
      </c>
      <c r="B49991" s="2">
        <v>44390.739265372169</v>
      </c>
      <c r="C49991">
        <v>40919</v>
      </c>
      <c r="D49991">
        <v>258219</v>
      </c>
      <c r="E49991" s="48">
        <f t="shared" si="781"/>
        <v>0.73888888888888893</v>
      </c>
      <c r="F49991" t="str">
        <f>TEXT(Таблица19[[#This Row],[время просмотра (UTC)]],"ДДД")</f>
        <v>Вт</v>
      </c>
    </row>
    <row r="49992" spans="1:6" x14ac:dyDescent="0.25">
      <c r="A49992">
        <v>274566</v>
      </c>
      <c r="B49992" s="2">
        <v>44390.738860841419</v>
      </c>
      <c r="C49992">
        <v>305942</v>
      </c>
      <c r="D49992">
        <v>186975</v>
      </c>
      <c r="E49992" s="48">
        <f t="shared" si="781"/>
        <v>0.73819444444444438</v>
      </c>
      <c r="F49992" t="str">
        <f>TEXT(Таблица19[[#This Row],[время просмотра (UTC)]],"ДДД")</f>
        <v>Вт</v>
      </c>
    </row>
    <row r="49993" spans="1:6" x14ac:dyDescent="0.25">
      <c r="A49993">
        <v>274561</v>
      </c>
      <c r="B49993" s="2">
        <v>44390.738456310683</v>
      </c>
      <c r="C49993">
        <v>185930</v>
      </c>
      <c r="D49993">
        <v>12039</v>
      </c>
      <c r="E49993" s="48">
        <f t="shared" si="781"/>
        <v>0.73819444444444438</v>
      </c>
      <c r="F49993" t="str">
        <f>TEXT(Таблица19[[#This Row],[время просмотра (UTC)]],"ДДД")</f>
        <v>Вт</v>
      </c>
    </row>
    <row r="49994" spans="1:6" x14ac:dyDescent="0.25">
      <c r="A49994">
        <v>274558</v>
      </c>
      <c r="B49994" s="2">
        <v>44390.738051779932</v>
      </c>
      <c r="C49994">
        <v>263177</v>
      </c>
      <c r="D49994">
        <v>118549</v>
      </c>
      <c r="E49994" s="48">
        <f t="shared" si="781"/>
        <v>0.73749999999999993</v>
      </c>
      <c r="F49994" t="str">
        <f>TEXT(Таблица19[[#This Row],[время просмотра (UTC)]],"ДДД")</f>
        <v>Вт</v>
      </c>
    </row>
    <row r="49995" spans="1:6" x14ac:dyDescent="0.25">
      <c r="A49995">
        <v>274557</v>
      </c>
      <c r="B49995" s="2">
        <v>44390.737647249189</v>
      </c>
      <c r="C49995">
        <v>219559</v>
      </c>
      <c r="D49995">
        <v>119655</v>
      </c>
      <c r="E49995" s="48">
        <f t="shared" si="781"/>
        <v>0.73749999999999993</v>
      </c>
      <c r="F49995" t="str">
        <f>TEXT(Таблица19[[#This Row],[время просмотра (UTC)]],"ДДД")</f>
        <v>Вт</v>
      </c>
    </row>
    <row r="49996" spans="1:6" x14ac:dyDescent="0.25">
      <c r="A49996">
        <v>274553</v>
      </c>
      <c r="B49996" s="2">
        <v>44390.737242718445</v>
      </c>
      <c r="C49996">
        <v>282444</v>
      </c>
      <c r="D49996">
        <v>439981</v>
      </c>
      <c r="E49996" s="48">
        <f t="shared" si="781"/>
        <v>0.7368055555555556</v>
      </c>
      <c r="F49996" t="str">
        <f>TEXT(Таблица19[[#This Row],[время просмотра (UTC)]],"ДДД")</f>
        <v>Вт</v>
      </c>
    </row>
    <row r="49997" spans="1:6" x14ac:dyDescent="0.25">
      <c r="A49997">
        <v>274548</v>
      </c>
      <c r="B49997" s="2">
        <v>44390.737242718445</v>
      </c>
      <c r="C49997">
        <v>180841</v>
      </c>
      <c r="D49997">
        <v>88863</v>
      </c>
      <c r="E49997" s="48">
        <f t="shared" si="781"/>
        <v>0.7368055555555556</v>
      </c>
      <c r="F49997" t="str">
        <f>TEXT(Таблица19[[#This Row],[время просмотра (UTC)]],"ДДД")</f>
        <v>Вт</v>
      </c>
    </row>
    <row r="49998" spans="1:6" x14ac:dyDescent="0.25">
      <c r="A49998">
        <v>274546</v>
      </c>
      <c r="B49998" s="2">
        <v>44390.735624595465</v>
      </c>
      <c r="C49998">
        <v>19602</v>
      </c>
      <c r="D49998">
        <v>323760</v>
      </c>
      <c r="E49998" s="48">
        <f t="shared" si="781"/>
        <v>0.73541666666666661</v>
      </c>
      <c r="F49998" t="str">
        <f>TEXT(Таблица19[[#This Row],[время просмотра (UTC)]],"ДДД")</f>
        <v>Вт</v>
      </c>
    </row>
    <row r="49999" spans="1:6" x14ac:dyDescent="0.25">
      <c r="A49999">
        <v>274543</v>
      </c>
      <c r="B49999" s="2">
        <v>44390.735220064729</v>
      </c>
      <c r="C49999">
        <v>281067</v>
      </c>
      <c r="D49999">
        <v>473323</v>
      </c>
      <c r="E49999" s="48">
        <f t="shared" si="781"/>
        <v>0.73472222222222217</v>
      </c>
      <c r="F49999" t="str">
        <f>TEXT(Таблица19[[#This Row],[время просмотра (UTC)]],"ДДД")</f>
        <v>Вт</v>
      </c>
    </row>
    <row r="50000" spans="1:6" x14ac:dyDescent="0.25">
      <c r="A50000">
        <v>274542</v>
      </c>
      <c r="B50000" s="2">
        <v>44390.735220064729</v>
      </c>
      <c r="C50000">
        <v>105586</v>
      </c>
      <c r="D50000">
        <v>301748</v>
      </c>
      <c r="E50000" s="48">
        <f t="shared" si="781"/>
        <v>0.73472222222222217</v>
      </c>
      <c r="F50000" t="str">
        <f>TEXT(Таблица19[[#This Row],[время просмотра (UTC)]],"ДДД")</f>
        <v>Вт</v>
      </c>
    </row>
    <row r="50001" spans="1:6" x14ac:dyDescent="0.25">
      <c r="A50001">
        <v>274540</v>
      </c>
      <c r="B50001" s="2">
        <v>44390.734411003235</v>
      </c>
      <c r="C50001">
        <v>191952</v>
      </c>
      <c r="D50001">
        <v>158978</v>
      </c>
      <c r="E50001" s="48">
        <f t="shared" si="781"/>
        <v>0.73402777777777783</v>
      </c>
      <c r="F50001" t="str">
        <f>TEXT(Таблица19[[#This Row],[время просмотра (UTC)]],"ДДД")</f>
        <v>Вт</v>
      </c>
    </row>
    <row r="50002" spans="1:6" x14ac:dyDescent="0.25">
      <c r="A50002">
        <v>274538</v>
      </c>
      <c r="B50002" s="2">
        <v>44390.734006472492</v>
      </c>
      <c r="C50002">
        <v>94652</v>
      </c>
      <c r="D50002">
        <v>86587</v>
      </c>
      <c r="E50002" s="48">
        <f t="shared" si="781"/>
        <v>0.73333333333333339</v>
      </c>
      <c r="F50002" t="str">
        <f>TEXT(Таблица19[[#This Row],[время просмотра (UTC)]],"ДДД")</f>
        <v>Вт</v>
      </c>
    </row>
    <row r="50003" spans="1:6" x14ac:dyDescent="0.25">
      <c r="A50003">
        <v>274536</v>
      </c>
      <c r="B50003" s="2">
        <v>44390.734006472492</v>
      </c>
      <c r="C50003">
        <v>85354</v>
      </c>
      <c r="D50003">
        <v>367087</v>
      </c>
      <c r="E50003" s="48">
        <f t="shared" si="781"/>
        <v>0.73333333333333339</v>
      </c>
      <c r="F50003" t="str">
        <f>TEXT(Таблица19[[#This Row],[время просмотра (UTC)]],"ДДД")</f>
        <v>Вт</v>
      </c>
    </row>
    <row r="50004" spans="1:6" x14ac:dyDescent="0.25">
      <c r="A50004">
        <v>274535</v>
      </c>
      <c r="B50004" s="2">
        <v>44390.733601941749</v>
      </c>
      <c r="C50004">
        <v>185187</v>
      </c>
      <c r="D50004">
        <v>121856</v>
      </c>
      <c r="E50004" s="48">
        <f t="shared" si="781"/>
        <v>0.73333333333333339</v>
      </c>
      <c r="F50004" t="str">
        <f>TEXT(Таблица19[[#This Row],[время просмотра (UTC)]],"ДДД")</f>
        <v>Вт</v>
      </c>
    </row>
    <row r="50005" spans="1:6" x14ac:dyDescent="0.25">
      <c r="A50005">
        <v>274533</v>
      </c>
      <c r="B50005" s="2">
        <v>44390.733197411006</v>
      </c>
      <c r="C50005">
        <v>226297</v>
      </c>
      <c r="D50005">
        <v>250679</v>
      </c>
      <c r="E50005" s="48">
        <f t="shared" si="781"/>
        <v>0.73263888888888884</v>
      </c>
      <c r="F50005" t="str">
        <f>TEXT(Таблица19[[#This Row],[время просмотра (UTC)]],"ДДД")</f>
        <v>Вт</v>
      </c>
    </row>
    <row r="50006" spans="1:6" x14ac:dyDescent="0.25">
      <c r="A50006">
        <v>274531</v>
      </c>
      <c r="B50006" s="2">
        <v>44390.733197411006</v>
      </c>
      <c r="C50006">
        <v>150113</v>
      </c>
      <c r="D50006">
        <v>391958</v>
      </c>
      <c r="E50006" s="48">
        <f t="shared" si="781"/>
        <v>0.73263888888888884</v>
      </c>
      <c r="F50006" t="str">
        <f>TEXT(Таблица19[[#This Row],[время просмотра (UTC)]],"ДДД")</f>
        <v>Вт</v>
      </c>
    </row>
    <row r="50007" spans="1:6" x14ac:dyDescent="0.25">
      <c r="A50007">
        <v>274530</v>
      </c>
      <c r="B50007" s="2">
        <v>44390.733197411006</v>
      </c>
      <c r="C50007">
        <v>128984</v>
      </c>
      <c r="D50007">
        <v>311670</v>
      </c>
      <c r="E50007" s="48">
        <f t="shared" si="781"/>
        <v>0.73263888888888884</v>
      </c>
      <c r="F50007" t="str">
        <f>TEXT(Таблица19[[#This Row],[время просмотра (UTC)]],"ДДД")</f>
        <v>Вт</v>
      </c>
    </row>
    <row r="50008" spans="1:6" x14ac:dyDescent="0.25">
      <c r="A50008">
        <v>274528</v>
      </c>
      <c r="B50008" s="2">
        <v>44390.732792880262</v>
      </c>
      <c r="C50008">
        <v>307569</v>
      </c>
      <c r="D50008">
        <v>154256</v>
      </c>
      <c r="E50008" s="48">
        <f t="shared" si="781"/>
        <v>0.73263888888888884</v>
      </c>
      <c r="F50008" t="str">
        <f>TEXT(Таблица19[[#This Row],[время просмотра (UTC)]],"ДДД")</f>
        <v>Вт</v>
      </c>
    </row>
    <row r="50009" spans="1:6" x14ac:dyDescent="0.25">
      <c r="A50009">
        <v>274524</v>
      </c>
      <c r="B50009" s="2">
        <v>44390.732792880262</v>
      </c>
      <c r="C50009">
        <v>31439</v>
      </c>
      <c r="D50009">
        <v>62068</v>
      </c>
      <c r="E50009" s="48">
        <f t="shared" si="781"/>
        <v>0.73263888888888884</v>
      </c>
      <c r="F50009" t="str">
        <f>TEXT(Таблица19[[#This Row],[время просмотра (UTC)]],"ДДД")</f>
        <v>Вт</v>
      </c>
    </row>
    <row r="50010" spans="1:6" x14ac:dyDescent="0.25">
      <c r="A50010">
        <v>274522</v>
      </c>
      <c r="B50010" s="2">
        <v>44390.731983818776</v>
      </c>
      <c r="C50010">
        <v>119898</v>
      </c>
      <c r="D50010">
        <v>36482</v>
      </c>
      <c r="E50010" s="48">
        <f t="shared" si="781"/>
        <v>0.7319444444444444</v>
      </c>
      <c r="F50010" t="str">
        <f>TEXT(Таблица19[[#This Row],[время просмотра (UTC)]],"ДДД")</f>
        <v>Вт</v>
      </c>
    </row>
    <row r="50011" spans="1:6" x14ac:dyDescent="0.25">
      <c r="A50011">
        <v>274519</v>
      </c>
      <c r="B50011" s="2">
        <v>44390.731579288025</v>
      </c>
      <c r="C50011">
        <v>326060</v>
      </c>
      <c r="D50011">
        <v>118549</v>
      </c>
      <c r="E50011" s="48">
        <f t="shared" si="781"/>
        <v>0.73125000000000007</v>
      </c>
      <c r="F50011" t="str">
        <f>TEXT(Таблица19[[#This Row],[время просмотра (UTC)]],"ДДД")</f>
        <v>Вт</v>
      </c>
    </row>
    <row r="50012" spans="1:6" x14ac:dyDescent="0.25">
      <c r="A50012">
        <v>274517</v>
      </c>
      <c r="B50012" s="2">
        <v>44390.731579288025</v>
      </c>
      <c r="C50012">
        <v>109804</v>
      </c>
      <c r="D50012">
        <v>437440</v>
      </c>
      <c r="E50012" s="48">
        <f t="shared" si="781"/>
        <v>0.73125000000000007</v>
      </c>
      <c r="F50012" t="str">
        <f>TEXT(Таблица19[[#This Row],[время просмотра (UTC)]],"ДДД")</f>
        <v>Вт</v>
      </c>
    </row>
    <row r="50013" spans="1:6" x14ac:dyDescent="0.25">
      <c r="A50013">
        <v>274515</v>
      </c>
      <c r="B50013" s="2">
        <v>44390.731579288025</v>
      </c>
      <c r="C50013">
        <v>99829</v>
      </c>
      <c r="D50013">
        <v>200351</v>
      </c>
      <c r="E50013" s="48">
        <f t="shared" si="781"/>
        <v>0.73125000000000007</v>
      </c>
      <c r="F50013" t="str">
        <f>TEXT(Таблица19[[#This Row],[время просмотра (UTC)]],"ДДД")</f>
        <v>Вт</v>
      </c>
    </row>
    <row r="50014" spans="1:6" x14ac:dyDescent="0.25">
      <c r="A50014">
        <v>274510</v>
      </c>
      <c r="B50014" s="2">
        <v>44390.730770226532</v>
      </c>
      <c r="C50014">
        <v>238356</v>
      </c>
      <c r="D50014">
        <v>351192</v>
      </c>
      <c r="E50014" s="48">
        <f t="shared" si="781"/>
        <v>0.73055555555555562</v>
      </c>
      <c r="F50014" t="str">
        <f>TEXT(Таблица19[[#This Row],[время просмотра (UTC)]],"ДДД")</f>
        <v>Вт</v>
      </c>
    </row>
    <row r="50015" spans="1:6" x14ac:dyDescent="0.25">
      <c r="A50015">
        <v>274505</v>
      </c>
      <c r="B50015" s="2">
        <v>44390.730770226532</v>
      </c>
      <c r="C50015">
        <v>231298</v>
      </c>
      <c r="D50015">
        <v>242428</v>
      </c>
      <c r="E50015" s="48">
        <f t="shared" si="781"/>
        <v>0.73055555555555562</v>
      </c>
      <c r="F50015" t="str">
        <f>TEXT(Таблица19[[#This Row],[время просмотра (UTC)]],"ДДД")</f>
        <v>Вт</v>
      </c>
    </row>
    <row r="50016" spans="1:6" x14ac:dyDescent="0.25">
      <c r="A50016">
        <v>274501</v>
      </c>
      <c r="B50016" s="2">
        <v>44390.730770226532</v>
      </c>
      <c r="C50016">
        <v>24291</v>
      </c>
      <c r="D50016">
        <v>474478</v>
      </c>
      <c r="E50016" s="48">
        <f t="shared" si="781"/>
        <v>0.73055555555555562</v>
      </c>
      <c r="F50016" t="str">
        <f>TEXT(Таблица19[[#This Row],[время просмотра (UTC)]],"ДДД")</f>
        <v>Вт</v>
      </c>
    </row>
    <row r="50017" spans="1:6" x14ac:dyDescent="0.25">
      <c r="A50017">
        <v>274498</v>
      </c>
      <c r="B50017" s="2">
        <v>44390.730365695796</v>
      </c>
      <c r="C50017">
        <v>102169</v>
      </c>
      <c r="D50017">
        <v>419338</v>
      </c>
      <c r="E50017" s="48">
        <f t="shared" si="781"/>
        <v>0.72986111111111107</v>
      </c>
      <c r="F50017" t="str">
        <f>TEXT(Таблица19[[#This Row],[время просмотра (UTC)]],"ДДД")</f>
        <v>Вт</v>
      </c>
    </row>
    <row r="50018" spans="1:6" x14ac:dyDescent="0.25">
      <c r="A50018">
        <v>274495</v>
      </c>
      <c r="B50018" s="2">
        <v>44390.729961165052</v>
      </c>
      <c r="C50018">
        <v>20945</v>
      </c>
      <c r="D50018">
        <v>37644</v>
      </c>
      <c r="E50018" s="48">
        <f t="shared" si="781"/>
        <v>0.72986111111111107</v>
      </c>
      <c r="F50018" t="str">
        <f>TEXT(Таблица19[[#This Row],[время просмотра (UTC)]],"ДДД")</f>
        <v>Вт</v>
      </c>
    </row>
    <row r="50019" spans="1:6" x14ac:dyDescent="0.25">
      <c r="A50019">
        <v>274493</v>
      </c>
      <c r="B50019" s="2">
        <v>44390.729961165045</v>
      </c>
      <c r="C50019">
        <v>186713</v>
      </c>
      <c r="D50019">
        <v>321729</v>
      </c>
      <c r="E50019" s="48">
        <f t="shared" si="781"/>
        <v>0.72986111111111107</v>
      </c>
      <c r="F50019" t="str">
        <f>TEXT(Таблица19[[#This Row],[время просмотра (UTC)]],"ДДД")</f>
        <v>Вт</v>
      </c>
    </row>
    <row r="50020" spans="1:6" x14ac:dyDescent="0.25">
      <c r="A50020">
        <v>274490</v>
      </c>
      <c r="B50020" s="2">
        <v>44390.729961165045</v>
      </c>
      <c r="C50020">
        <v>77280</v>
      </c>
      <c r="D50020">
        <v>129210</v>
      </c>
      <c r="E50020" s="48">
        <f t="shared" si="781"/>
        <v>0.72986111111111107</v>
      </c>
      <c r="F50020" t="str">
        <f>TEXT(Таблица19[[#This Row],[время просмотра (UTC)]],"ДДД")</f>
        <v>Вт</v>
      </c>
    </row>
    <row r="50021" spans="1:6" x14ac:dyDescent="0.25">
      <c r="A50021">
        <v>274489</v>
      </c>
      <c r="B50021" s="2">
        <v>44390.729556634302</v>
      </c>
      <c r="C50021">
        <v>122014</v>
      </c>
      <c r="D50021">
        <v>432277</v>
      </c>
      <c r="E50021" s="48">
        <f t="shared" si="781"/>
        <v>0.72916666666666663</v>
      </c>
      <c r="F50021" t="str">
        <f>TEXT(Таблица19[[#This Row],[время просмотра (UTC)]],"ДДД")</f>
        <v>Вт</v>
      </c>
    </row>
    <row r="50022" spans="1:6" x14ac:dyDescent="0.25">
      <c r="A50022">
        <v>274485</v>
      </c>
      <c r="B50022" s="2">
        <v>44390.729556634302</v>
      </c>
      <c r="C50022">
        <v>74273</v>
      </c>
      <c r="D50022">
        <v>341333</v>
      </c>
      <c r="E50022" s="48">
        <f t="shared" si="781"/>
        <v>0.72916666666666663</v>
      </c>
      <c r="F50022" t="str">
        <f>TEXT(Таблица19[[#This Row],[время просмотра (UTC)]],"ДДД")</f>
        <v>Вт</v>
      </c>
    </row>
    <row r="50023" spans="1:6" x14ac:dyDescent="0.25">
      <c r="A50023">
        <v>274482</v>
      </c>
      <c r="B50023" s="2">
        <v>44390.728747572815</v>
      </c>
      <c r="C50023">
        <v>286690</v>
      </c>
      <c r="D50023">
        <v>130721</v>
      </c>
      <c r="E50023" s="48">
        <f t="shared" si="781"/>
        <v>0.7284722222222223</v>
      </c>
      <c r="F50023" t="str">
        <f>TEXT(Таблица19[[#This Row],[время просмотра (UTC)]],"ДДД")</f>
        <v>Вт</v>
      </c>
    </row>
    <row r="50024" spans="1:6" x14ac:dyDescent="0.25">
      <c r="A50024">
        <v>274480</v>
      </c>
      <c r="B50024" s="2">
        <v>44390.728747572815</v>
      </c>
      <c r="C50024">
        <v>213184</v>
      </c>
      <c r="D50024">
        <v>347393</v>
      </c>
      <c r="E50024" s="48">
        <f t="shared" si="781"/>
        <v>0.7284722222222223</v>
      </c>
      <c r="F50024" t="str">
        <f>TEXT(Таблица19[[#This Row],[время просмотра (UTC)]],"ДДД")</f>
        <v>Вт</v>
      </c>
    </row>
    <row r="50025" spans="1:6" x14ac:dyDescent="0.25">
      <c r="A50025">
        <v>274479</v>
      </c>
      <c r="B50025" s="2">
        <v>44390.728747572815</v>
      </c>
      <c r="C50025">
        <v>212991</v>
      </c>
      <c r="D50025">
        <v>347008</v>
      </c>
      <c r="E50025" s="48">
        <f t="shared" si="781"/>
        <v>0.7284722222222223</v>
      </c>
      <c r="F50025" t="str">
        <f>TEXT(Таблица19[[#This Row],[время просмотра (UTC)]],"ДДД")</f>
        <v>Вт</v>
      </c>
    </row>
    <row r="50026" spans="1:6" x14ac:dyDescent="0.25">
      <c r="A50026">
        <v>274477</v>
      </c>
      <c r="B50026" s="2">
        <v>44390.728747572815</v>
      </c>
      <c r="C50026">
        <v>168619</v>
      </c>
      <c r="D50026">
        <v>292608</v>
      </c>
      <c r="E50026" s="48">
        <f t="shared" si="781"/>
        <v>0.7284722222222223</v>
      </c>
      <c r="F50026" t="str">
        <f>TEXT(Таблица19[[#This Row],[время просмотра (UTC)]],"ДДД")</f>
        <v>Вт</v>
      </c>
    </row>
    <row r="50027" spans="1:6" x14ac:dyDescent="0.25">
      <c r="A50027">
        <v>274473</v>
      </c>
      <c r="B50027" s="2">
        <v>44390.727129449842</v>
      </c>
      <c r="C50027">
        <v>142502</v>
      </c>
      <c r="D50027">
        <v>411922</v>
      </c>
      <c r="E50027" s="48">
        <f t="shared" si="781"/>
        <v>0.7270833333333333</v>
      </c>
      <c r="F50027" t="str">
        <f>TEXT(Таблица19[[#This Row],[время просмотра (UTC)]],"ДДД")</f>
        <v>Вт</v>
      </c>
    </row>
    <row r="50028" spans="1:6" x14ac:dyDescent="0.25">
      <c r="A50028">
        <v>274470</v>
      </c>
      <c r="B50028" s="2">
        <v>44390.726724919092</v>
      </c>
      <c r="C50028">
        <v>276554</v>
      </c>
      <c r="D50028">
        <v>439981</v>
      </c>
      <c r="E50028" s="48">
        <f t="shared" si="781"/>
        <v>0.72638888888888886</v>
      </c>
      <c r="F50028" t="str">
        <f>TEXT(Таблица19[[#This Row],[время просмотра (UTC)]],"ДДД")</f>
        <v>Вт</v>
      </c>
    </row>
    <row r="50029" spans="1:6" x14ac:dyDescent="0.25">
      <c r="A50029">
        <v>274465</v>
      </c>
      <c r="B50029" s="2">
        <v>44390.726320388349</v>
      </c>
      <c r="C50029">
        <v>342623</v>
      </c>
      <c r="D50029">
        <v>130005</v>
      </c>
      <c r="E50029" s="48">
        <f t="shared" si="781"/>
        <v>0.72569444444444453</v>
      </c>
      <c r="F50029" t="str">
        <f>TEXT(Таблица19[[#This Row],[время просмотра (UTC)]],"ДДД")</f>
        <v>Вт</v>
      </c>
    </row>
    <row r="50030" spans="1:6" x14ac:dyDescent="0.25">
      <c r="A50030">
        <v>274461</v>
      </c>
      <c r="B50030" s="2">
        <v>44390.725511326862</v>
      </c>
      <c r="C50030">
        <v>273310</v>
      </c>
      <c r="D50030">
        <v>266748</v>
      </c>
      <c r="E50030" s="48">
        <f t="shared" si="781"/>
        <v>0.72499999999999998</v>
      </c>
      <c r="F50030" t="str">
        <f>TEXT(Таблица19[[#This Row],[время просмотра (UTC)]],"ДДД")</f>
        <v>Вт</v>
      </c>
    </row>
    <row r="50031" spans="1:6" x14ac:dyDescent="0.25">
      <c r="A50031">
        <v>274460</v>
      </c>
      <c r="B50031" s="2">
        <v>44390.724702265376</v>
      </c>
      <c r="C50031">
        <v>257403</v>
      </c>
      <c r="D50031">
        <v>4199</v>
      </c>
      <c r="E50031" s="48">
        <f t="shared" si="781"/>
        <v>0.72430555555555554</v>
      </c>
      <c r="F50031" t="str">
        <f>TEXT(Таблица19[[#This Row],[время просмотра (UTC)]],"ДДД")</f>
        <v>Вт</v>
      </c>
    </row>
    <row r="50032" spans="1:6" x14ac:dyDescent="0.25">
      <c r="A50032">
        <v>274455</v>
      </c>
      <c r="B50032" s="2">
        <v>44390.724702265376</v>
      </c>
      <c r="C50032">
        <v>101750</v>
      </c>
      <c r="D50032">
        <v>158447</v>
      </c>
      <c r="E50032" s="48">
        <f t="shared" si="781"/>
        <v>0.72430555555555554</v>
      </c>
      <c r="F50032" t="str">
        <f>TEXT(Таблица19[[#This Row],[время просмотра (UTC)]],"ДДД")</f>
        <v>Вт</v>
      </c>
    </row>
    <row r="50033" spans="1:6" x14ac:dyDescent="0.25">
      <c r="A50033">
        <v>274454</v>
      </c>
      <c r="B50033" s="2">
        <v>44390.724297734625</v>
      </c>
      <c r="C50033">
        <v>273417</v>
      </c>
      <c r="D50033">
        <v>158978</v>
      </c>
      <c r="E50033" s="48">
        <f t="shared" si="781"/>
        <v>0.72361111111111109</v>
      </c>
      <c r="F50033" t="str">
        <f>TEXT(Таблица19[[#This Row],[время просмотра (UTC)]],"ДДД")</f>
        <v>Вт</v>
      </c>
    </row>
    <row r="50034" spans="1:6" x14ac:dyDescent="0.25">
      <c r="A50034">
        <v>274449</v>
      </c>
      <c r="B50034" s="2">
        <v>44390.724297734625</v>
      </c>
      <c r="C50034">
        <v>66626</v>
      </c>
      <c r="D50034">
        <v>106813</v>
      </c>
      <c r="E50034" s="48">
        <f t="shared" si="781"/>
        <v>0.72361111111111109</v>
      </c>
      <c r="F50034" t="str">
        <f>TEXT(Таблица19[[#This Row],[время просмотра (UTC)]],"ДДД")</f>
        <v>Вт</v>
      </c>
    </row>
    <row r="50035" spans="1:6" x14ac:dyDescent="0.25">
      <c r="A50035">
        <v>274448</v>
      </c>
      <c r="B50035" s="2">
        <v>44390.723893203889</v>
      </c>
      <c r="C50035">
        <v>200091</v>
      </c>
      <c r="D50035">
        <v>419144</v>
      </c>
      <c r="E50035" s="48">
        <f t="shared" si="781"/>
        <v>0.72361111111111109</v>
      </c>
      <c r="F50035" t="str">
        <f>TEXT(Таблица19[[#This Row],[время просмотра (UTC)]],"ДДД")</f>
        <v>Вт</v>
      </c>
    </row>
    <row r="50036" spans="1:6" x14ac:dyDescent="0.25">
      <c r="A50036">
        <v>274447</v>
      </c>
      <c r="B50036" s="2">
        <v>44390.723893203889</v>
      </c>
      <c r="C50036">
        <v>105272</v>
      </c>
      <c r="D50036">
        <v>4316</v>
      </c>
      <c r="E50036" s="48">
        <f t="shared" si="781"/>
        <v>0.72361111111111109</v>
      </c>
      <c r="F50036" t="str">
        <f>TEXT(Таблица19[[#This Row],[время просмотра (UTC)]],"ДДД")</f>
        <v>Вт</v>
      </c>
    </row>
    <row r="50037" spans="1:6" x14ac:dyDescent="0.25">
      <c r="A50037">
        <v>274446</v>
      </c>
      <c r="B50037" s="2">
        <v>44390.723893203889</v>
      </c>
      <c r="C50037">
        <v>22950</v>
      </c>
      <c r="D50037">
        <v>233494</v>
      </c>
      <c r="E50037" s="48">
        <f t="shared" si="781"/>
        <v>0.72361111111111109</v>
      </c>
      <c r="F50037" t="str">
        <f>TEXT(Таблица19[[#This Row],[время просмотра (UTC)]],"ДДД")</f>
        <v>Вт</v>
      </c>
    </row>
    <row r="50038" spans="1:6" x14ac:dyDescent="0.25">
      <c r="A50038">
        <v>274443</v>
      </c>
      <c r="B50038" s="2">
        <v>44390.723084142395</v>
      </c>
      <c r="C50038">
        <v>170589</v>
      </c>
      <c r="D50038">
        <v>472712</v>
      </c>
      <c r="E50038" s="48">
        <f t="shared" si="781"/>
        <v>0.72291666666666676</v>
      </c>
      <c r="F50038" t="str">
        <f>TEXT(Таблица19[[#This Row],[время просмотра (UTC)]],"ДДД")</f>
        <v>Вт</v>
      </c>
    </row>
    <row r="50039" spans="1:6" x14ac:dyDescent="0.25">
      <c r="A50039">
        <v>274438</v>
      </c>
      <c r="B50039" s="2">
        <v>44390.722275080909</v>
      </c>
      <c r="C50039">
        <v>260718</v>
      </c>
      <c r="D50039">
        <v>78899</v>
      </c>
      <c r="E50039" s="48">
        <f t="shared" si="781"/>
        <v>0.72222222222222221</v>
      </c>
      <c r="F50039" t="str">
        <f>TEXT(Таблица19[[#This Row],[время просмотра (UTC)]],"ДДД")</f>
        <v>Вт</v>
      </c>
    </row>
    <row r="50040" spans="1:6" x14ac:dyDescent="0.25">
      <c r="A50040">
        <v>274433</v>
      </c>
      <c r="B50040" s="2">
        <v>44390.721870550158</v>
      </c>
      <c r="C50040">
        <v>326974</v>
      </c>
      <c r="D50040">
        <v>180017</v>
      </c>
      <c r="E50040" s="48">
        <f t="shared" si="781"/>
        <v>0.72152777777777777</v>
      </c>
      <c r="F50040" t="str">
        <f>TEXT(Таблица19[[#This Row],[время просмотра (UTC)]],"ДДД")</f>
        <v>Вт</v>
      </c>
    </row>
    <row r="50041" spans="1:6" x14ac:dyDescent="0.25">
      <c r="A50041">
        <v>274431</v>
      </c>
      <c r="B50041" s="2">
        <v>44390.721061488672</v>
      </c>
      <c r="C50041">
        <v>245229</v>
      </c>
      <c r="D50041">
        <v>154256</v>
      </c>
      <c r="E50041" s="48">
        <f t="shared" si="781"/>
        <v>0.72083333333333333</v>
      </c>
      <c r="F50041" t="str">
        <f>TEXT(Таблица19[[#This Row],[время просмотра (UTC)]],"ДДД")</f>
        <v>Вт</v>
      </c>
    </row>
    <row r="50042" spans="1:6" x14ac:dyDescent="0.25">
      <c r="A50042">
        <v>274428</v>
      </c>
      <c r="B50042" s="2">
        <v>44390.721061488672</v>
      </c>
      <c r="C50042">
        <v>162477</v>
      </c>
      <c r="D50042">
        <v>411922</v>
      </c>
      <c r="E50042" s="48">
        <f t="shared" si="781"/>
        <v>0.72083333333333333</v>
      </c>
      <c r="F50042" t="str">
        <f>TEXT(Таблица19[[#This Row],[время просмотра (UTC)]],"ДДД")</f>
        <v>Вт</v>
      </c>
    </row>
    <row r="50043" spans="1:6" x14ac:dyDescent="0.25">
      <c r="A50043">
        <v>274427</v>
      </c>
      <c r="B50043" s="2">
        <v>44390.720252427185</v>
      </c>
      <c r="C50043">
        <v>43442</v>
      </c>
      <c r="D50043">
        <v>157696</v>
      </c>
      <c r="E50043" s="48">
        <f t="shared" si="781"/>
        <v>0.72013888888888899</v>
      </c>
      <c r="F50043" t="str">
        <f>TEXT(Таблица19[[#This Row],[время просмотра (UTC)]],"ДДД")</f>
        <v>Вт</v>
      </c>
    </row>
    <row r="50044" spans="1:6" x14ac:dyDescent="0.25">
      <c r="A50044">
        <v>274422</v>
      </c>
      <c r="B50044" s="2">
        <v>44390.719847896442</v>
      </c>
      <c r="C50044">
        <v>90255</v>
      </c>
      <c r="D50044">
        <v>267852</v>
      </c>
      <c r="E50044" s="48">
        <f t="shared" si="781"/>
        <v>0.71944444444444444</v>
      </c>
      <c r="F50044" t="str">
        <f>TEXT(Таблица19[[#This Row],[время просмотра (UTC)]],"ДДД")</f>
        <v>Вт</v>
      </c>
    </row>
    <row r="50045" spans="1:6" x14ac:dyDescent="0.25">
      <c r="A50045">
        <v>274420</v>
      </c>
      <c r="B50045" s="2">
        <v>44390.719847896442</v>
      </c>
      <c r="C50045">
        <v>42462</v>
      </c>
      <c r="D50045">
        <v>21760</v>
      </c>
      <c r="E50045" s="48">
        <f t="shared" si="781"/>
        <v>0.71944444444444444</v>
      </c>
      <c r="F50045" t="str">
        <f>TEXT(Таблица19[[#This Row],[время просмотра (UTC)]],"ДДД")</f>
        <v>Вт</v>
      </c>
    </row>
    <row r="50046" spans="1:6" x14ac:dyDescent="0.25">
      <c r="A50046">
        <v>274416</v>
      </c>
      <c r="B50046" s="2">
        <v>44390.719443365691</v>
      </c>
      <c r="C50046">
        <v>234415</v>
      </c>
      <c r="D50046">
        <v>394154</v>
      </c>
      <c r="E50046" s="48">
        <f t="shared" si="781"/>
        <v>0.71944444444444444</v>
      </c>
      <c r="F50046" t="str">
        <f>TEXT(Таблица19[[#This Row],[время просмотра (UTC)]],"ДДД")</f>
        <v>Вт</v>
      </c>
    </row>
    <row r="50047" spans="1:6" x14ac:dyDescent="0.25">
      <c r="A50047">
        <v>274412</v>
      </c>
      <c r="B50047" s="2">
        <v>44390.719038834955</v>
      </c>
      <c r="C50047">
        <v>122622</v>
      </c>
      <c r="D50047">
        <v>230507</v>
      </c>
      <c r="E50047" s="48">
        <f t="shared" si="781"/>
        <v>0.71875</v>
      </c>
      <c r="F50047" t="str">
        <f>TEXT(Таблица19[[#This Row],[время просмотра (UTC)]],"ДДД")</f>
        <v>Вт</v>
      </c>
    </row>
    <row r="50048" spans="1:6" x14ac:dyDescent="0.25">
      <c r="A50048">
        <v>274409</v>
      </c>
      <c r="B50048" s="2">
        <v>44390.718229773462</v>
      </c>
      <c r="C50048">
        <v>18533</v>
      </c>
      <c r="D50048">
        <v>189009</v>
      </c>
      <c r="E50048" s="48">
        <f t="shared" si="781"/>
        <v>0.71805555555555556</v>
      </c>
      <c r="F50048" t="str">
        <f>TEXT(Таблица19[[#This Row],[время просмотра (UTC)]],"ДДД")</f>
        <v>Вт</v>
      </c>
    </row>
    <row r="50049" spans="1:6" x14ac:dyDescent="0.25">
      <c r="A50049">
        <v>274404</v>
      </c>
      <c r="B50049" s="2">
        <v>44390.717825242718</v>
      </c>
      <c r="C50049">
        <v>5399</v>
      </c>
      <c r="D50049">
        <v>5151</v>
      </c>
      <c r="E50049" s="48">
        <f t="shared" si="781"/>
        <v>0.71736111111111101</v>
      </c>
      <c r="F50049" t="str">
        <f>TEXT(Таблица19[[#This Row],[время просмотра (UTC)]],"ДДД")</f>
        <v>Вт</v>
      </c>
    </row>
    <row r="50050" spans="1:6" x14ac:dyDescent="0.25">
      <c r="A50050">
        <v>274399</v>
      </c>
      <c r="B50050" s="2">
        <v>44390.717420711975</v>
      </c>
      <c r="C50050">
        <v>243084</v>
      </c>
      <c r="D50050">
        <v>238134</v>
      </c>
      <c r="E50050" s="48">
        <f t="shared" ref="E50050:E50113" si="782">TIME(HOUR(B50050),MINUTE(B50050),SECOND(0))</f>
        <v>0.71736111111111101</v>
      </c>
      <c r="F50050" t="str">
        <f>TEXT(Таблица19[[#This Row],[время просмотра (UTC)]],"ДДД")</f>
        <v>Вт</v>
      </c>
    </row>
    <row r="50051" spans="1:6" x14ac:dyDescent="0.25">
      <c r="A50051">
        <v>274395</v>
      </c>
      <c r="B50051" s="2">
        <v>44390.717420711975</v>
      </c>
      <c r="C50051">
        <v>185295</v>
      </c>
      <c r="D50051">
        <v>336965</v>
      </c>
      <c r="E50051" s="48">
        <f t="shared" si="782"/>
        <v>0.71736111111111101</v>
      </c>
      <c r="F50051" t="str">
        <f>TEXT(Таблица19[[#This Row],[время просмотра (UTC)]],"ДДД")</f>
        <v>Вт</v>
      </c>
    </row>
    <row r="50052" spans="1:6" x14ac:dyDescent="0.25">
      <c r="A50052">
        <v>274392</v>
      </c>
      <c r="B50052" s="2">
        <v>44390.717016181232</v>
      </c>
      <c r="C50052">
        <v>102921</v>
      </c>
      <c r="D50052">
        <v>299102</v>
      </c>
      <c r="E50052" s="48">
        <f t="shared" si="782"/>
        <v>0.71666666666666667</v>
      </c>
      <c r="F50052" t="str">
        <f>TEXT(Таблица19[[#This Row],[время просмотра (UTC)]],"ДДД")</f>
        <v>Вт</v>
      </c>
    </row>
    <row r="50053" spans="1:6" x14ac:dyDescent="0.25">
      <c r="A50053">
        <v>274391</v>
      </c>
      <c r="B50053" s="2">
        <v>44390.716207119738</v>
      </c>
      <c r="C50053">
        <v>290172</v>
      </c>
      <c r="D50053">
        <v>458081</v>
      </c>
      <c r="E50053" s="48">
        <f t="shared" si="782"/>
        <v>0.71597222222222223</v>
      </c>
      <c r="F50053" t="str">
        <f>TEXT(Таблица19[[#This Row],[время просмотра (UTC)]],"ДДД")</f>
        <v>Вт</v>
      </c>
    </row>
    <row r="50054" spans="1:6" x14ac:dyDescent="0.25">
      <c r="A50054">
        <v>274386</v>
      </c>
      <c r="B50054" s="2">
        <v>44390.715802589002</v>
      </c>
      <c r="C50054">
        <v>31194</v>
      </c>
      <c r="D50054">
        <v>411922</v>
      </c>
      <c r="E50054" s="48">
        <f t="shared" si="782"/>
        <v>0.71527777777777779</v>
      </c>
      <c r="F50054" t="str">
        <f>TEXT(Таблица19[[#This Row],[время просмотра (UTC)]],"ДДД")</f>
        <v>Вт</v>
      </c>
    </row>
    <row r="50055" spans="1:6" x14ac:dyDescent="0.25">
      <c r="A50055">
        <v>274381</v>
      </c>
      <c r="B50055" s="2">
        <v>44390.715398058252</v>
      </c>
      <c r="C50055">
        <v>336702</v>
      </c>
      <c r="D50055">
        <v>227775</v>
      </c>
      <c r="E50055" s="48">
        <f t="shared" si="782"/>
        <v>0.71527777777777779</v>
      </c>
      <c r="F50055" t="str">
        <f>TEXT(Таблица19[[#This Row],[время просмотра (UTC)]],"ДДД")</f>
        <v>Вт</v>
      </c>
    </row>
    <row r="50056" spans="1:6" x14ac:dyDescent="0.25">
      <c r="A50056">
        <v>274377</v>
      </c>
      <c r="B50056" s="2">
        <v>44390.715398058252</v>
      </c>
      <c r="C50056">
        <v>103651</v>
      </c>
      <c r="D50056">
        <v>230507</v>
      </c>
      <c r="E50056" s="48">
        <f t="shared" si="782"/>
        <v>0.71527777777777779</v>
      </c>
      <c r="F50056" t="str">
        <f>TEXT(Таблица19[[#This Row],[время просмотра (UTC)]],"ДДД")</f>
        <v>Вт</v>
      </c>
    </row>
    <row r="50057" spans="1:6" x14ac:dyDescent="0.25">
      <c r="A50057">
        <v>274376</v>
      </c>
      <c r="B50057" s="2">
        <v>44390.714993527508</v>
      </c>
      <c r="C50057">
        <v>296042</v>
      </c>
      <c r="D50057">
        <v>228405</v>
      </c>
      <c r="E50057" s="48">
        <f t="shared" si="782"/>
        <v>0.71458333333333324</v>
      </c>
      <c r="F50057" t="str">
        <f>TEXT(Таблица19[[#This Row],[время просмотра (UTC)]],"ДДД")</f>
        <v>Вт</v>
      </c>
    </row>
    <row r="50058" spans="1:6" x14ac:dyDescent="0.25">
      <c r="A50058">
        <v>274372</v>
      </c>
      <c r="B50058" s="2">
        <v>44390.714588996758</v>
      </c>
      <c r="C50058">
        <v>330592</v>
      </c>
      <c r="D50058">
        <v>301748</v>
      </c>
      <c r="E50058" s="48">
        <f t="shared" si="782"/>
        <v>0.71458333333333324</v>
      </c>
      <c r="F50058" t="str">
        <f>TEXT(Таблица19[[#This Row],[время просмотра (UTC)]],"ДДД")</f>
        <v>Вт</v>
      </c>
    </row>
    <row r="50059" spans="1:6" x14ac:dyDescent="0.25">
      <c r="A50059">
        <v>274371</v>
      </c>
      <c r="B50059" s="2">
        <v>44390.713779935279</v>
      </c>
      <c r="C50059">
        <v>96946</v>
      </c>
      <c r="D50059">
        <v>294042</v>
      </c>
      <c r="E50059" s="48">
        <f t="shared" si="782"/>
        <v>0.71319444444444446</v>
      </c>
      <c r="F50059" t="str">
        <f>TEXT(Таблица19[[#This Row],[время просмотра (UTC)]],"ДДД")</f>
        <v>Вт</v>
      </c>
    </row>
    <row r="50060" spans="1:6" x14ac:dyDescent="0.25">
      <c r="A50060">
        <v>274369</v>
      </c>
      <c r="B50060" s="2">
        <v>44390.713375404528</v>
      </c>
      <c r="C50060">
        <v>342990</v>
      </c>
      <c r="D50060">
        <v>118549</v>
      </c>
      <c r="E50060" s="48">
        <f t="shared" si="782"/>
        <v>0.71319444444444446</v>
      </c>
      <c r="F50060" t="str">
        <f>TEXT(Таблица19[[#This Row],[время просмотра (UTC)]],"ДДД")</f>
        <v>Вт</v>
      </c>
    </row>
    <row r="50061" spans="1:6" x14ac:dyDescent="0.25">
      <c r="A50061">
        <v>274368</v>
      </c>
      <c r="B50061" s="2">
        <v>44390.712970873785</v>
      </c>
      <c r="C50061">
        <v>116555</v>
      </c>
      <c r="D50061">
        <v>228405</v>
      </c>
      <c r="E50061" s="48">
        <f t="shared" si="782"/>
        <v>0.71250000000000002</v>
      </c>
      <c r="F50061" t="str">
        <f>TEXT(Таблица19[[#This Row],[время просмотра (UTC)]],"ДДД")</f>
        <v>Вт</v>
      </c>
    </row>
    <row r="50062" spans="1:6" x14ac:dyDescent="0.25">
      <c r="A50062">
        <v>274366</v>
      </c>
      <c r="B50062" s="2">
        <v>44390.712161812298</v>
      </c>
      <c r="C50062">
        <v>226313</v>
      </c>
      <c r="D50062">
        <v>19124</v>
      </c>
      <c r="E50062" s="48">
        <f t="shared" si="782"/>
        <v>0.71180555555555547</v>
      </c>
      <c r="F50062" t="str">
        <f>TEXT(Таблица19[[#This Row],[время просмотра (UTC)]],"ДДД")</f>
        <v>Вт</v>
      </c>
    </row>
    <row r="50063" spans="1:6" x14ac:dyDescent="0.25">
      <c r="A50063">
        <v>274361</v>
      </c>
      <c r="B50063" s="2">
        <v>44390.711757281555</v>
      </c>
      <c r="C50063">
        <v>75827</v>
      </c>
      <c r="D50063">
        <v>351192</v>
      </c>
      <c r="E50063" s="48">
        <f t="shared" si="782"/>
        <v>0.71111111111111114</v>
      </c>
      <c r="F50063" t="str">
        <f>TEXT(Таблица19[[#This Row],[время просмотра (UTC)]],"ДДД")</f>
        <v>Вт</v>
      </c>
    </row>
    <row r="50064" spans="1:6" x14ac:dyDescent="0.25">
      <c r="A50064">
        <v>274356</v>
      </c>
      <c r="B50064" s="2">
        <v>44390.711352750805</v>
      </c>
      <c r="C50064">
        <v>292662</v>
      </c>
      <c r="D50064">
        <v>154256</v>
      </c>
      <c r="E50064" s="48">
        <f t="shared" si="782"/>
        <v>0.71111111111111114</v>
      </c>
      <c r="F50064" t="str">
        <f>TEXT(Таблица19[[#This Row],[время просмотра (UTC)]],"ДДД")</f>
        <v>Вт</v>
      </c>
    </row>
    <row r="50065" spans="1:6" x14ac:dyDescent="0.25">
      <c r="A50065">
        <v>274354</v>
      </c>
      <c r="B50065" s="2">
        <v>44390.711352750805</v>
      </c>
      <c r="C50065">
        <v>273650</v>
      </c>
      <c r="D50065">
        <v>439981</v>
      </c>
      <c r="E50065" s="48">
        <f t="shared" si="782"/>
        <v>0.71111111111111114</v>
      </c>
      <c r="F50065" t="str">
        <f>TEXT(Таблица19[[#This Row],[время просмотра (UTC)]],"ДДД")</f>
        <v>Вт</v>
      </c>
    </row>
    <row r="50066" spans="1:6" x14ac:dyDescent="0.25">
      <c r="A50066">
        <v>274352</v>
      </c>
      <c r="B50066" s="2">
        <v>44390.710948220069</v>
      </c>
      <c r="C50066">
        <v>270180</v>
      </c>
      <c r="D50066">
        <v>343712</v>
      </c>
      <c r="E50066" s="48">
        <f t="shared" si="782"/>
        <v>0.7104166666666667</v>
      </c>
      <c r="F50066" t="str">
        <f>TEXT(Таблица19[[#This Row],[время просмотра (UTC)]],"ДДД")</f>
        <v>Вт</v>
      </c>
    </row>
    <row r="50067" spans="1:6" x14ac:dyDescent="0.25">
      <c r="A50067">
        <v>274350</v>
      </c>
      <c r="B50067" s="2">
        <v>44390.710543689325</v>
      </c>
      <c r="C50067">
        <v>57148</v>
      </c>
      <c r="D50067">
        <v>88863</v>
      </c>
      <c r="E50067" s="48">
        <f t="shared" si="782"/>
        <v>0.7104166666666667</v>
      </c>
      <c r="F50067" t="str">
        <f>TEXT(Таблица19[[#This Row],[время просмотра (UTC)]],"ДДД")</f>
        <v>Вт</v>
      </c>
    </row>
    <row r="50068" spans="1:6" x14ac:dyDescent="0.25">
      <c r="A50068">
        <v>274346</v>
      </c>
      <c r="B50068" s="2">
        <v>44390.710543689318</v>
      </c>
      <c r="C50068">
        <v>240891</v>
      </c>
      <c r="D50068">
        <v>13404</v>
      </c>
      <c r="E50068" s="48">
        <f t="shared" si="782"/>
        <v>0.7104166666666667</v>
      </c>
      <c r="F50068" t="str">
        <f>TEXT(Таблица19[[#This Row],[время просмотра (UTC)]],"ДДД")</f>
        <v>Вт</v>
      </c>
    </row>
    <row r="50069" spans="1:6" x14ac:dyDescent="0.25">
      <c r="A50069">
        <v>274341</v>
      </c>
      <c r="B50069" s="2">
        <v>44390.710333333336</v>
      </c>
      <c r="C50069">
        <v>72556</v>
      </c>
      <c r="D50069">
        <v>330333</v>
      </c>
      <c r="E50069" s="48">
        <f t="shared" si="782"/>
        <v>0.70972222222222225</v>
      </c>
      <c r="F50069" t="str">
        <f>TEXT(Таблица19[[#This Row],[время просмотра (UTC)]],"ДДД")</f>
        <v>Вт</v>
      </c>
    </row>
    <row r="50070" spans="1:6" x14ac:dyDescent="0.25">
      <c r="A50070">
        <v>274338</v>
      </c>
      <c r="B50070" s="2">
        <v>44390.709734627831</v>
      </c>
      <c r="C50070">
        <v>236645</v>
      </c>
      <c r="D50070">
        <v>158978</v>
      </c>
      <c r="E50070" s="48">
        <f t="shared" si="782"/>
        <v>0.70972222222222225</v>
      </c>
      <c r="F50070" t="str">
        <f>TEXT(Таблица19[[#This Row],[время просмотра (UTC)]],"ДДД")</f>
        <v>Вт</v>
      </c>
    </row>
    <row r="50071" spans="1:6" x14ac:dyDescent="0.25">
      <c r="A50071">
        <v>274334</v>
      </c>
      <c r="B50071" s="2">
        <v>44390.709330097088</v>
      </c>
      <c r="C50071">
        <v>266078</v>
      </c>
      <c r="D50071">
        <v>351192</v>
      </c>
      <c r="E50071" s="48">
        <f t="shared" si="782"/>
        <v>0.7090277777777777</v>
      </c>
      <c r="F50071" t="str">
        <f>TEXT(Таблица19[[#This Row],[время просмотра (UTC)]],"ДДД")</f>
        <v>Вт</v>
      </c>
    </row>
    <row r="50072" spans="1:6" x14ac:dyDescent="0.25">
      <c r="A50072">
        <v>274331</v>
      </c>
      <c r="B50072" s="2">
        <v>44390.709330097088</v>
      </c>
      <c r="C50072">
        <v>244420</v>
      </c>
      <c r="D50072">
        <v>250679</v>
      </c>
      <c r="E50072" s="48">
        <f t="shared" si="782"/>
        <v>0.7090277777777777</v>
      </c>
      <c r="F50072" t="str">
        <f>TEXT(Таблица19[[#This Row],[время просмотра (UTC)]],"ДДД")</f>
        <v>Вт</v>
      </c>
    </row>
    <row r="50073" spans="1:6" x14ac:dyDescent="0.25">
      <c r="A50073">
        <v>274326</v>
      </c>
      <c r="B50073" s="2">
        <v>44390.708925566345</v>
      </c>
      <c r="C50073">
        <v>302891</v>
      </c>
      <c r="D50073">
        <v>305874</v>
      </c>
      <c r="E50073" s="48">
        <f t="shared" si="782"/>
        <v>0.70833333333333337</v>
      </c>
      <c r="F50073" t="str">
        <f>TEXT(Таблица19[[#This Row],[время просмотра (UTC)]],"ДДД")</f>
        <v>Вт</v>
      </c>
    </row>
    <row r="50074" spans="1:6" x14ac:dyDescent="0.25">
      <c r="A50074">
        <v>274323</v>
      </c>
      <c r="B50074" s="2">
        <v>44390.708925566345</v>
      </c>
      <c r="C50074">
        <v>223186</v>
      </c>
      <c r="D50074">
        <v>304128</v>
      </c>
      <c r="E50074" s="48">
        <f t="shared" si="782"/>
        <v>0.70833333333333337</v>
      </c>
      <c r="F50074" t="str">
        <f>TEXT(Таблица19[[#This Row],[время просмотра (UTC)]],"ДДД")</f>
        <v>Вт</v>
      </c>
    </row>
    <row r="50075" spans="1:6" x14ac:dyDescent="0.25">
      <c r="A50075">
        <v>274320</v>
      </c>
      <c r="B50075" s="2">
        <v>44390.708925566345</v>
      </c>
      <c r="C50075">
        <v>155936</v>
      </c>
      <c r="D50075">
        <v>144636</v>
      </c>
      <c r="E50075" s="48">
        <f t="shared" si="782"/>
        <v>0.70833333333333337</v>
      </c>
      <c r="F50075" t="str">
        <f>TEXT(Таблица19[[#This Row],[время просмотра (UTC)]],"ДДД")</f>
        <v>Вт</v>
      </c>
    </row>
    <row r="50076" spans="1:6" x14ac:dyDescent="0.25">
      <c r="A50076">
        <v>274315</v>
      </c>
      <c r="B50076" s="2">
        <v>44390.708521035602</v>
      </c>
      <c r="C50076">
        <v>131658</v>
      </c>
      <c r="D50076">
        <v>411922</v>
      </c>
      <c r="E50076" s="48">
        <f t="shared" si="782"/>
        <v>0.70833333333333337</v>
      </c>
      <c r="F50076" t="str">
        <f>TEXT(Таблица19[[#This Row],[время просмотра (UTC)]],"ДДД")</f>
        <v>Вт</v>
      </c>
    </row>
    <row r="50077" spans="1:6" x14ac:dyDescent="0.25">
      <c r="A50077">
        <v>274311</v>
      </c>
      <c r="B50077" s="2">
        <v>44390.707711974115</v>
      </c>
      <c r="C50077">
        <v>69056</v>
      </c>
      <c r="D50077">
        <v>37644</v>
      </c>
      <c r="E50077" s="48">
        <f t="shared" si="782"/>
        <v>0.70763888888888893</v>
      </c>
      <c r="F50077" t="str">
        <f>TEXT(Таблица19[[#This Row],[время просмотра (UTC)]],"ДДД")</f>
        <v>Вт</v>
      </c>
    </row>
    <row r="50078" spans="1:6" x14ac:dyDescent="0.25">
      <c r="A50078">
        <v>274308</v>
      </c>
      <c r="B50078" s="2">
        <v>44390.707307443365</v>
      </c>
      <c r="C50078">
        <v>261638</v>
      </c>
      <c r="D50078">
        <v>4199</v>
      </c>
      <c r="E50078" s="48">
        <f t="shared" si="782"/>
        <v>0.70694444444444438</v>
      </c>
      <c r="F50078" t="str">
        <f>TEXT(Таблица19[[#This Row],[время просмотра (UTC)]],"ДДД")</f>
        <v>Вт</v>
      </c>
    </row>
    <row r="50079" spans="1:6" x14ac:dyDescent="0.25">
      <c r="A50079">
        <v>274307</v>
      </c>
      <c r="B50079" s="2">
        <v>44390.706902912621</v>
      </c>
      <c r="C50079">
        <v>255324</v>
      </c>
      <c r="D50079">
        <v>411922</v>
      </c>
      <c r="E50079" s="48">
        <f t="shared" si="782"/>
        <v>0.70624999999999993</v>
      </c>
      <c r="F50079" t="str">
        <f>TEXT(Таблица19[[#This Row],[время просмотра (UTC)]],"ДДД")</f>
        <v>Вт</v>
      </c>
    </row>
    <row r="50080" spans="1:6" x14ac:dyDescent="0.25">
      <c r="A50080">
        <v>274303</v>
      </c>
      <c r="B50080" s="2">
        <v>44390.706498381878</v>
      </c>
      <c r="C50080">
        <v>286568</v>
      </c>
      <c r="D50080">
        <v>330333</v>
      </c>
      <c r="E50080" s="48">
        <f t="shared" si="782"/>
        <v>0.70624999999999993</v>
      </c>
      <c r="F50080" t="str">
        <f>TEXT(Таблица19[[#This Row],[время просмотра (UTC)]],"ДДД")</f>
        <v>Вт</v>
      </c>
    </row>
    <row r="50081" spans="1:6" x14ac:dyDescent="0.25">
      <c r="A50081">
        <v>274298</v>
      </c>
      <c r="B50081" s="2">
        <v>44390.706498381878</v>
      </c>
      <c r="C50081">
        <v>16519</v>
      </c>
      <c r="D50081">
        <v>413384</v>
      </c>
      <c r="E50081" s="48">
        <f t="shared" si="782"/>
        <v>0.70624999999999993</v>
      </c>
      <c r="F50081" t="str">
        <f>TEXT(Таблица19[[#This Row],[время просмотра (UTC)]],"ДДД")</f>
        <v>Вт</v>
      </c>
    </row>
    <row r="50082" spans="1:6" x14ac:dyDescent="0.25">
      <c r="A50082">
        <v>274295</v>
      </c>
      <c r="B50082" s="2">
        <v>44390.706093851135</v>
      </c>
      <c r="C50082">
        <v>283024</v>
      </c>
      <c r="D50082">
        <v>470762</v>
      </c>
      <c r="E50082" s="48">
        <f t="shared" si="782"/>
        <v>0.7055555555555556</v>
      </c>
      <c r="F50082" t="str">
        <f>TEXT(Таблица19[[#This Row],[время просмотра (UTC)]],"ДДД")</f>
        <v>Вт</v>
      </c>
    </row>
    <row r="50083" spans="1:6" x14ac:dyDescent="0.25">
      <c r="A50083">
        <v>274294</v>
      </c>
      <c r="B50083" s="2">
        <v>44390.706093851135</v>
      </c>
      <c r="C50083">
        <v>51080</v>
      </c>
      <c r="D50083">
        <v>21665</v>
      </c>
      <c r="E50083" s="48">
        <f t="shared" si="782"/>
        <v>0.7055555555555556</v>
      </c>
      <c r="F50083" t="str">
        <f>TEXT(Таблица19[[#This Row],[время просмотра (UTC)]],"ДДД")</f>
        <v>Вт</v>
      </c>
    </row>
    <row r="50084" spans="1:6" x14ac:dyDescent="0.25">
      <c r="A50084">
        <v>274291</v>
      </c>
      <c r="B50084" s="2">
        <v>44390.705999999998</v>
      </c>
      <c r="C50084">
        <v>5053</v>
      </c>
      <c r="D50084">
        <v>242719</v>
      </c>
      <c r="E50084" s="48">
        <f t="shared" si="782"/>
        <v>0.7055555555555556</v>
      </c>
      <c r="F50084" t="str">
        <f>TEXT(Таблица19[[#This Row],[время просмотра (UTC)]],"ДДД")</f>
        <v>Вт</v>
      </c>
    </row>
    <row r="50085" spans="1:6" x14ac:dyDescent="0.25">
      <c r="A50085">
        <v>274288</v>
      </c>
      <c r="B50085" s="2">
        <v>44390.705689320392</v>
      </c>
      <c r="C50085">
        <v>321645</v>
      </c>
      <c r="D50085">
        <v>62570</v>
      </c>
      <c r="E50085" s="48">
        <f t="shared" si="782"/>
        <v>0.7055555555555556</v>
      </c>
      <c r="F50085" t="str">
        <f>TEXT(Таблица19[[#This Row],[время просмотра (UTC)]],"ДДД")</f>
        <v>Вт</v>
      </c>
    </row>
    <row r="50086" spans="1:6" x14ac:dyDescent="0.25">
      <c r="A50086">
        <v>274285</v>
      </c>
      <c r="B50086" s="2">
        <v>44390.705689320392</v>
      </c>
      <c r="C50086">
        <v>160947</v>
      </c>
      <c r="D50086">
        <v>21760</v>
      </c>
      <c r="E50086" s="48">
        <f t="shared" si="782"/>
        <v>0.7055555555555556</v>
      </c>
      <c r="F50086" t="str">
        <f>TEXT(Таблица19[[#This Row],[время просмотра (UTC)]],"ДДД")</f>
        <v>Вт</v>
      </c>
    </row>
    <row r="50087" spans="1:6" x14ac:dyDescent="0.25">
      <c r="A50087">
        <v>274281</v>
      </c>
      <c r="B50087" s="2">
        <v>44390.704880258898</v>
      </c>
      <c r="C50087">
        <v>176541</v>
      </c>
      <c r="D50087">
        <v>411922</v>
      </c>
      <c r="E50087" s="48">
        <f t="shared" si="782"/>
        <v>0.70486111111111116</v>
      </c>
      <c r="F50087" t="str">
        <f>TEXT(Таблица19[[#This Row],[время просмотра (UTC)]],"ДДД")</f>
        <v>Вт</v>
      </c>
    </row>
    <row r="50088" spans="1:6" x14ac:dyDescent="0.25">
      <c r="A50088">
        <v>274278</v>
      </c>
      <c r="B50088" s="2">
        <v>44390.704475728155</v>
      </c>
      <c r="C50088">
        <v>145970</v>
      </c>
      <c r="D50088">
        <v>230507</v>
      </c>
      <c r="E50088" s="48">
        <f t="shared" si="782"/>
        <v>0.70416666666666661</v>
      </c>
      <c r="F50088" t="str">
        <f>TEXT(Таблица19[[#This Row],[время просмотра (UTC)]],"ДДД")</f>
        <v>Вт</v>
      </c>
    </row>
    <row r="50089" spans="1:6" x14ac:dyDescent="0.25">
      <c r="A50089">
        <v>274277</v>
      </c>
      <c r="B50089" s="2">
        <v>44390.704475728155</v>
      </c>
      <c r="C50089">
        <v>8614</v>
      </c>
      <c r="D50089">
        <v>251150</v>
      </c>
      <c r="E50089" s="48">
        <f t="shared" si="782"/>
        <v>0.70416666666666661</v>
      </c>
      <c r="F50089" t="str">
        <f>TEXT(Таблица19[[#This Row],[время просмотра (UTC)]],"ДДД")</f>
        <v>Вт</v>
      </c>
    </row>
    <row r="50090" spans="1:6" x14ac:dyDescent="0.25">
      <c r="A50090">
        <v>274272</v>
      </c>
      <c r="B50090" s="2">
        <v>44390.704071197411</v>
      </c>
      <c r="C50090">
        <v>333997</v>
      </c>
      <c r="D50090">
        <v>189009</v>
      </c>
      <c r="E50090" s="48">
        <f t="shared" si="782"/>
        <v>0.70347222222222217</v>
      </c>
      <c r="F50090" t="str">
        <f>TEXT(Таблица19[[#This Row],[время просмотра (UTC)]],"ДДД")</f>
        <v>Вт</v>
      </c>
    </row>
    <row r="50091" spans="1:6" x14ac:dyDescent="0.25">
      <c r="A50091">
        <v>274271</v>
      </c>
      <c r="B50091" s="2">
        <v>44390.703666666668</v>
      </c>
      <c r="C50091">
        <v>157703</v>
      </c>
      <c r="D50091">
        <v>242428</v>
      </c>
      <c r="E50091" s="48">
        <f t="shared" si="782"/>
        <v>0.70347222222222217</v>
      </c>
      <c r="F50091" t="str">
        <f>TEXT(Таблица19[[#This Row],[время просмотра (UTC)]],"ДДД")</f>
        <v>Вт</v>
      </c>
    </row>
    <row r="50092" spans="1:6" x14ac:dyDescent="0.25">
      <c r="A50092">
        <v>274269</v>
      </c>
      <c r="B50092" s="2">
        <v>44390.703262135918</v>
      </c>
      <c r="C50092">
        <v>106441</v>
      </c>
      <c r="D50092">
        <v>189009</v>
      </c>
      <c r="E50092" s="48">
        <f t="shared" si="782"/>
        <v>0.70277777777777783</v>
      </c>
      <c r="F50092" t="str">
        <f>TEXT(Таблица19[[#This Row],[время просмотра (UTC)]],"ДДД")</f>
        <v>Вт</v>
      </c>
    </row>
    <row r="50093" spans="1:6" x14ac:dyDescent="0.25">
      <c r="A50093">
        <v>274264</v>
      </c>
      <c r="B50093" s="2">
        <v>44390.702857605182</v>
      </c>
      <c r="C50093">
        <v>245974</v>
      </c>
      <c r="D50093">
        <v>89553</v>
      </c>
      <c r="E50093" s="48">
        <f t="shared" si="782"/>
        <v>0.70277777777777783</v>
      </c>
      <c r="F50093" t="str">
        <f>TEXT(Таблица19[[#This Row],[время просмотра (UTC)]],"ДДД")</f>
        <v>Вт</v>
      </c>
    </row>
    <row r="50094" spans="1:6" x14ac:dyDescent="0.25">
      <c r="A50094">
        <v>274263</v>
      </c>
      <c r="B50094" s="2">
        <v>44390.702857605182</v>
      </c>
      <c r="C50094">
        <v>237696</v>
      </c>
      <c r="D50094">
        <v>472330</v>
      </c>
      <c r="E50094" s="48">
        <f t="shared" si="782"/>
        <v>0.70277777777777783</v>
      </c>
      <c r="F50094" t="str">
        <f>TEXT(Таблица19[[#This Row],[время просмотра (UTC)]],"ДДД")</f>
        <v>Вт</v>
      </c>
    </row>
    <row r="50095" spans="1:6" x14ac:dyDescent="0.25">
      <c r="A50095">
        <v>274260</v>
      </c>
      <c r="B50095" s="2">
        <v>44390.702333333335</v>
      </c>
      <c r="C50095">
        <v>24224</v>
      </c>
      <c r="D50095">
        <v>158978</v>
      </c>
      <c r="E50095" s="48">
        <f t="shared" si="782"/>
        <v>0.70208333333333339</v>
      </c>
      <c r="F50095" t="str">
        <f>TEXT(Таблица19[[#This Row],[время просмотра (UTC)]],"ДДД")</f>
        <v>Вт</v>
      </c>
    </row>
    <row r="50096" spans="1:6" x14ac:dyDescent="0.25">
      <c r="A50096">
        <v>274258</v>
      </c>
      <c r="B50096" s="2">
        <v>44390.702048543695</v>
      </c>
      <c r="C50096">
        <v>26005</v>
      </c>
      <c r="D50096">
        <v>37644</v>
      </c>
      <c r="E50096" s="48">
        <f t="shared" si="782"/>
        <v>0.70138888888888884</v>
      </c>
      <c r="F50096" t="str">
        <f>TEXT(Таблица19[[#This Row],[время просмотра (UTC)]],"ДДД")</f>
        <v>Вт</v>
      </c>
    </row>
    <row r="50097" spans="1:6" x14ac:dyDescent="0.25">
      <c r="A50097">
        <v>274254</v>
      </c>
      <c r="B50097" s="2">
        <v>44390.701644012945</v>
      </c>
      <c r="C50097">
        <v>13486</v>
      </c>
      <c r="D50097">
        <v>21407</v>
      </c>
      <c r="E50097" s="48">
        <f t="shared" si="782"/>
        <v>0.70138888888888884</v>
      </c>
      <c r="F50097" t="str">
        <f>TEXT(Таблица19[[#This Row],[время просмотра (UTC)]],"ДДД")</f>
        <v>Вт</v>
      </c>
    </row>
    <row r="50098" spans="1:6" x14ac:dyDescent="0.25">
      <c r="A50098">
        <v>274249</v>
      </c>
      <c r="B50098" s="2">
        <v>44390.700430420715</v>
      </c>
      <c r="C50098">
        <v>260127</v>
      </c>
      <c r="D50098">
        <v>189296</v>
      </c>
      <c r="E50098" s="48">
        <f t="shared" si="782"/>
        <v>0.70000000000000007</v>
      </c>
      <c r="F50098" t="str">
        <f>TEXT(Таблица19[[#This Row],[время просмотра (UTC)]],"ДДД")</f>
        <v>Вт</v>
      </c>
    </row>
    <row r="50099" spans="1:6" x14ac:dyDescent="0.25">
      <c r="A50099">
        <v>274246</v>
      </c>
      <c r="B50099" s="2">
        <v>44390.700430420715</v>
      </c>
      <c r="C50099">
        <v>117679</v>
      </c>
      <c r="D50099">
        <v>25985</v>
      </c>
      <c r="E50099" s="48">
        <f t="shared" si="782"/>
        <v>0.70000000000000007</v>
      </c>
      <c r="F50099" t="str">
        <f>TEXT(Таблица19[[#This Row],[время просмотра (UTC)]],"ДДД")</f>
        <v>Вт</v>
      </c>
    </row>
    <row r="50100" spans="1:6" x14ac:dyDescent="0.25">
      <c r="A50100">
        <v>274241</v>
      </c>
      <c r="B50100" s="2">
        <v>44390.699621359228</v>
      </c>
      <c r="C50100">
        <v>319215</v>
      </c>
      <c r="D50100">
        <v>343491</v>
      </c>
      <c r="E50100" s="48">
        <f t="shared" si="782"/>
        <v>0.69930555555555562</v>
      </c>
      <c r="F50100" t="str">
        <f>TEXT(Таблица19[[#This Row],[время просмотра (UTC)]],"ДДД")</f>
        <v>Вт</v>
      </c>
    </row>
    <row r="50101" spans="1:6" x14ac:dyDescent="0.25">
      <c r="A50101">
        <v>274236</v>
      </c>
      <c r="B50101" s="2">
        <v>44390.699621359228</v>
      </c>
      <c r="C50101">
        <v>207613</v>
      </c>
      <c r="D50101">
        <v>148495</v>
      </c>
      <c r="E50101" s="48">
        <f t="shared" si="782"/>
        <v>0.69930555555555562</v>
      </c>
      <c r="F50101" t="str">
        <f>TEXT(Таблица19[[#This Row],[время просмотра (UTC)]],"ДДД")</f>
        <v>Вт</v>
      </c>
    </row>
    <row r="50102" spans="1:6" x14ac:dyDescent="0.25">
      <c r="A50102">
        <v>274235</v>
      </c>
      <c r="B50102" s="2">
        <v>44390.699621359228</v>
      </c>
      <c r="C50102">
        <v>117079</v>
      </c>
      <c r="D50102">
        <v>158978</v>
      </c>
      <c r="E50102" s="48">
        <f t="shared" si="782"/>
        <v>0.69930555555555562</v>
      </c>
      <c r="F50102" t="str">
        <f>TEXT(Таблица19[[#This Row],[время просмотра (UTC)]],"ДДД")</f>
        <v>Вт</v>
      </c>
    </row>
    <row r="50103" spans="1:6" x14ac:dyDescent="0.25">
      <c r="A50103">
        <v>274231</v>
      </c>
      <c r="B50103" s="2">
        <v>44390.698812297735</v>
      </c>
      <c r="C50103">
        <v>135308</v>
      </c>
      <c r="D50103">
        <v>439981</v>
      </c>
      <c r="E50103" s="48">
        <f t="shared" si="782"/>
        <v>0.69861111111111107</v>
      </c>
      <c r="F50103" t="str">
        <f>TEXT(Таблица19[[#This Row],[время просмотра (UTC)]],"ДДД")</f>
        <v>Вт</v>
      </c>
    </row>
    <row r="50104" spans="1:6" x14ac:dyDescent="0.25">
      <c r="A50104">
        <v>274227</v>
      </c>
      <c r="B50104" s="2">
        <v>44390.698812297735</v>
      </c>
      <c r="C50104">
        <v>48429</v>
      </c>
      <c r="D50104">
        <v>286726</v>
      </c>
      <c r="E50104" s="48">
        <f t="shared" si="782"/>
        <v>0.69861111111111107</v>
      </c>
      <c r="F50104" t="str">
        <f>TEXT(Таблица19[[#This Row],[время просмотра (UTC)]],"ДДД")</f>
        <v>Вт</v>
      </c>
    </row>
    <row r="50105" spans="1:6" x14ac:dyDescent="0.25">
      <c r="A50105">
        <v>274224</v>
      </c>
      <c r="B50105" s="2">
        <v>44390.698407766991</v>
      </c>
      <c r="C50105">
        <v>166679</v>
      </c>
      <c r="D50105">
        <v>341333</v>
      </c>
      <c r="E50105" s="48">
        <f t="shared" si="782"/>
        <v>0.69791666666666663</v>
      </c>
      <c r="F50105" t="str">
        <f>TEXT(Таблица19[[#This Row],[время просмотра (UTC)]],"ДДД")</f>
        <v>Вт</v>
      </c>
    </row>
    <row r="50106" spans="1:6" x14ac:dyDescent="0.25">
      <c r="A50106">
        <v>274223</v>
      </c>
      <c r="B50106" s="2">
        <v>44390.698003236248</v>
      </c>
      <c r="C50106">
        <v>306908</v>
      </c>
      <c r="D50106">
        <v>123584</v>
      </c>
      <c r="E50106" s="48">
        <f t="shared" si="782"/>
        <v>0.69791666666666663</v>
      </c>
      <c r="F50106" t="str">
        <f>TEXT(Таблица19[[#This Row],[время просмотра (UTC)]],"ДДД")</f>
        <v>Вт</v>
      </c>
    </row>
    <row r="50107" spans="1:6" x14ac:dyDescent="0.25">
      <c r="A50107">
        <v>274219</v>
      </c>
      <c r="B50107" s="2">
        <v>44390.698003236248</v>
      </c>
      <c r="C50107">
        <v>59895</v>
      </c>
      <c r="D50107">
        <v>133933</v>
      </c>
      <c r="E50107" s="48">
        <f t="shared" si="782"/>
        <v>0.69791666666666663</v>
      </c>
      <c r="F50107" t="str">
        <f>TEXT(Таблица19[[#This Row],[время просмотра (UTC)]],"ДДД")</f>
        <v>Вт</v>
      </c>
    </row>
    <row r="50108" spans="1:6" x14ac:dyDescent="0.25">
      <c r="A50108">
        <v>274215</v>
      </c>
      <c r="B50108" s="2">
        <v>44390.698003236248</v>
      </c>
      <c r="C50108">
        <v>54080</v>
      </c>
      <c r="D50108">
        <v>347393</v>
      </c>
      <c r="E50108" s="48">
        <f t="shared" si="782"/>
        <v>0.69791666666666663</v>
      </c>
      <c r="F50108" t="str">
        <f>TEXT(Таблица19[[#This Row],[время просмотра (UTC)]],"ДДД")</f>
        <v>Вт</v>
      </c>
    </row>
    <row r="50109" spans="1:6" x14ac:dyDescent="0.25">
      <c r="A50109">
        <v>274214</v>
      </c>
      <c r="B50109" s="2">
        <v>44390.696789644011</v>
      </c>
      <c r="C50109">
        <v>294128</v>
      </c>
      <c r="D50109">
        <v>179296</v>
      </c>
      <c r="E50109" s="48">
        <f t="shared" si="782"/>
        <v>0.69652777777777775</v>
      </c>
      <c r="F50109" t="str">
        <f>TEXT(Таблица19[[#This Row],[время просмотра (UTC)]],"ДДД")</f>
        <v>Вт</v>
      </c>
    </row>
    <row r="50110" spans="1:6" x14ac:dyDescent="0.25">
      <c r="A50110">
        <v>274211</v>
      </c>
      <c r="B50110" s="2">
        <v>44390.696789644011</v>
      </c>
      <c r="C50110">
        <v>196321</v>
      </c>
      <c r="D50110">
        <v>278178</v>
      </c>
      <c r="E50110" s="48">
        <f t="shared" si="782"/>
        <v>0.69652777777777775</v>
      </c>
      <c r="F50110" t="str">
        <f>TEXT(Таблица19[[#This Row],[время просмотра (UTC)]],"ДДД")</f>
        <v>Вт</v>
      </c>
    </row>
    <row r="50111" spans="1:6" x14ac:dyDescent="0.25">
      <c r="A50111">
        <v>274208</v>
      </c>
      <c r="B50111" s="2">
        <v>44390.696385113268</v>
      </c>
      <c r="C50111">
        <v>205504</v>
      </c>
      <c r="D50111">
        <v>250679</v>
      </c>
      <c r="E50111" s="48">
        <f t="shared" si="782"/>
        <v>0.6958333333333333</v>
      </c>
      <c r="F50111" t="str">
        <f>TEXT(Таблица19[[#This Row],[время просмотра (UTC)]],"ДДД")</f>
        <v>Вт</v>
      </c>
    </row>
    <row r="50112" spans="1:6" x14ac:dyDescent="0.25">
      <c r="A50112">
        <v>274206</v>
      </c>
      <c r="B50112" s="2">
        <v>44390.696385113268</v>
      </c>
      <c r="C50112">
        <v>146910</v>
      </c>
      <c r="D50112">
        <v>227775</v>
      </c>
      <c r="E50112" s="48">
        <f t="shared" si="782"/>
        <v>0.6958333333333333</v>
      </c>
      <c r="F50112" t="str">
        <f>TEXT(Таблица19[[#This Row],[время просмотра (UTC)]],"ДДД")</f>
        <v>Вт</v>
      </c>
    </row>
    <row r="50113" spans="1:6" x14ac:dyDescent="0.25">
      <c r="A50113">
        <v>274202</v>
      </c>
      <c r="B50113" s="2">
        <v>44390.695980582524</v>
      </c>
      <c r="C50113">
        <v>76160</v>
      </c>
      <c r="D50113">
        <v>89017</v>
      </c>
      <c r="E50113" s="48">
        <f t="shared" si="782"/>
        <v>0.6958333333333333</v>
      </c>
      <c r="F50113" t="str">
        <f>TEXT(Таблица19[[#This Row],[время просмотра (UTC)]],"ДДД")</f>
        <v>Вт</v>
      </c>
    </row>
    <row r="50114" spans="1:6" x14ac:dyDescent="0.25">
      <c r="A50114">
        <v>274200</v>
      </c>
      <c r="B50114" s="2">
        <v>44390.694766990295</v>
      </c>
      <c r="C50114">
        <v>339354</v>
      </c>
      <c r="D50114">
        <v>158978</v>
      </c>
      <c r="E50114" s="48">
        <f t="shared" ref="E50114:E50177" si="783">TIME(HOUR(B50114),MINUTE(B50114),SECOND(0))</f>
        <v>0.69444444444444453</v>
      </c>
      <c r="F50114" t="str">
        <f>TEXT(Таблица19[[#This Row],[время просмотра (UTC)]],"ДДД")</f>
        <v>Вт</v>
      </c>
    </row>
    <row r="50115" spans="1:6" x14ac:dyDescent="0.25">
      <c r="A50115">
        <v>274196</v>
      </c>
      <c r="B50115" s="2">
        <v>44390.694666666663</v>
      </c>
      <c r="C50115">
        <v>115358</v>
      </c>
      <c r="D50115">
        <v>411922</v>
      </c>
      <c r="E50115" s="48">
        <f t="shared" si="783"/>
        <v>0.69444444444444453</v>
      </c>
      <c r="F50115" t="str">
        <f>TEXT(Таблица19[[#This Row],[время просмотра (UTC)]],"ДДД")</f>
        <v>Вт</v>
      </c>
    </row>
    <row r="50116" spans="1:6" x14ac:dyDescent="0.25">
      <c r="A50116">
        <v>274191</v>
      </c>
      <c r="B50116" s="2">
        <v>44390.693957928801</v>
      </c>
      <c r="C50116">
        <v>133193</v>
      </c>
      <c r="D50116">
        <v>227775</v>
      </c>
      <c r="E50116" s="48">
        <f t="shared" si="783"/>
        <v>0.69374999999999998</v>
      </c>
      <c r="F50116" t="str">
        <f>TEXT(Таблица19[[#This Row],[время просмотра (UTC)]],"ДДД")</f>
        <v>Вт</v>
      </c>
    </row>
    <row r="50117" spans="1:6" x14ac:dyDescent="0.25">
      <c r="A50117">
        <v>274190</v>
      </c>
      <c r="B50117" s="2">
        <v>44390.693148867314</v>
      </c>
      <c r="C50117">
        <v>229907</v>
      </c>
      <c r="D50117">
        <v>101979</v>
      </c>
      <c r="E50117" s="48">
        <f t="shared" si="783"/>
        <v>0.69305555555555554</v>
      </c>
      <c r="F50117" t="str">
        <f>TEXT(Таблица19[[#This Row],[время просмотра (UTC)]],"ДДД")</f>
        <v>Вт</v>
      </c>
    </row>
    <row r="50118" spans="1:6" x14ac:dyDescent="0.25">
      <c r="A50118">
        <v>274188</v>
      </c>
      <c r="B50118" s="2">
        <v>44390.692339805828</v>
      </c>
      <c r="C50118">
        <v>19135</v>
      </c>
      <c r="D50118">
        <v>250679</v>
      </c>
      <c r="E50118" s="48">
        <f t="shared" si="783"/>
        <v>0.69166666666666676</v>
      </c>
      <c r="F50118" t="str">
        <f>TEXT(Таблица19[[#This Row],[время просмотра (UTC)]],"ДДД")</f>
        <v>Вт</v>
      </c>
    </row>
    <row r="50119" spans="1:6" x14ac:dyDescent="0.25">
      <c r="A50119">
        <v>274187</v>
      </c>
      <c r="B50119" s="2">
        <v>44390.692333333332</v>
      </c>
      <c r="C50119">
        <v>331186</v>
      </c>
      <c r="D50119">
        <v>172207</v>
      </c>
      <c r="E50119" s="48">
        <f t="shared" si="783"/>
        <v>0.69166666666666676</v>
      </c>
      <c r="F50119" t="str">
        <f>TEXT(Таблица19[[#This Row],[время просмотра (UTC)]],"ДДД")</f>
        <v>Вт</v>
      </c>
    </row>
    <row r="50120" spans="1:6" x14ac:dyDescent="0.25">
      <c r="A50120">
        <v>274184</v>
      </c>
      <c r="B50120" s="2">
        <v>44390.691935275077</v>
      </c>
      <c r="C50120">
        <v>22993</v>
      </c>
      <c r="D50120">
        <v>351192</v>
      </c>
      <c r="E50120" s="48">
        <f t="shared" si="783"/>
        <v>0.69166666666666676</v>
      </c>
      <c r="F50120" t="str">
        <f>TEXT(Таблица19[[#This Row],[время просмотра (UTC)]],"ДДД")</f>
        <v>Вт</v>
      </c>
    </row>
    <row r="50121" spans="1:6" x14ac:dyDescent="0.25">
      <c r="A50121">
        <v>274180</v>
      </c>
      <c r="B50121" s="2">
        <v>44390.691126213598</v>
      </c>
      <c r="C50121">
        <v>330392</v>
      </c>
      <c r="D50121">
        <v>58674</v>
      </c>
      <c r="E50121" s="48">
        <f t="shared" si="783"/>
        <v>0.69097222222222221</v>
      </c>
      <c r="F50121" t="str">
        <f>TEXT(Таблица19[[#This Row],[время просмотра (UTC)]],"ДДД")</f>
        <v>Вт</v>
      </c>
    </row>
    <row r="50122" spans="1:6" x14ac:dyDescent="0.25">
      <c r="A50122">
        <v>274176</v>
      </c>
      <c r="B50122" s="2">
        <v>44390.690721682848</v>
      </c>
      <c r="C50122">
        <v>251315</v>
      </c>
      <c r="D50122">
        <v>328843</v>
      </c>
      <c r="E50122" s="48">
        <f t="shared" si="783"/>
        <v>0.69027777777777777</v>
      </c>
      <c r="F50122" t="str">
        <f>TEXT(Таблица19[[#This Row],[время просмотра (UTC)]],"ДДД")</f>
        <v>Вт</v>
      </c>
    </row>
    <row r="50123" spans="1:6" x14ac:dyDescent="0.25">
      <c r="A50123">
        <v>274174</v>
      </c>
      <c r="B50123" s="2">
        <v>44390.690317152104</v>
      </c>
      <c r="C50123">
        <v>327478</v>
      </c>
      <c r="D50123">
        <v>250679</v>
      </c>
      <c r="E50123" s="48">
        <f t="shared" si="783"/>
        <v>0.69027777777777777</v>
      </c>
      <c r="F50123" t="str">
        <f>TEXT(Таблица19[[#This Row],[время просмотра (UTC)]],"ДДД")</f>
        <v>Вт</v>
      </c>
    </row>
    <row r="50124" spans="1:6" x14ac:dyDescent="0.25">
      <c r="A50124">
        <v>274169</v>
      </c>
      <c r="B50124" s="2">
        <v>44390.690317152104</v>
      </c>
      <c r="C50124">
        <v>157097</v>
      </c>
      <c r="D50124">
        <v>473327</v>
      </c>
      <c r="E50124" s="48">
        <f t="shared" si="783"/>
        <v>0.69027777777777777</v>
      </c>
      <c r="F50124" t="str">
        <f>TEXT(Таблица19[[#This Row],[время просмотра (UTC)]],"ДДД")</f>
        <v>Вт</v>
      </c>
    </row>
    <row r="50125" spans="1:6" x14ac:dyDescent="0.25">
      <c r="A50125">
        <v>274164</v>
      </c>
      <c r="B50125" s="2">
        <v>44390.689912621361</v>
      </c>
      <c r="C50125">
        <v>164129</v>
      </c>
      <c r="D50125">
        <v>347008</v>
      </c>
      <c r="E50125" s="48">
        <f t="shared" si="783"/>
        <v>0.68958333333333333</v>
      </c>
      <c r="F50125" t="str">
        <f>TEXT(Таблица19[[#This Row],[время просмотра (UTC)]],"ДДД")</f>
        <v>Вт</v>
      </c>
    </row>
    <row r="50126" spans="1:6" x14ac:dyDescent="0.25">
      <c r="A50126">
        <v>274161</v>
      </c>
      <c r="B50126" s="2">
        <v>44390.687080906144</v>
      </c>
      <c r="C50126">
        <v>278199</v>
      </c>
      <c r="D50126">
        <v>5151</v>
      </c>
      <c r="E50126" s="48">
        <f t="shared" si="783"/>
        <v>0.68680555555555556</v>
      </c>
      <c r="F50126" t="str">
        <f>TEXT(Таблица19[[#This Row],[время просмотра (UTC)]],"ДДД")</f>
        <v>Вт</v>
      </c>
    </row>
    <row r="50127" spans="1:6" x14ac:dyDescent="0.25">
      <c r="A50127">
        <v>274158</v>
      </c>
      <c r="B50127" s="2">
        <v>44390.686271844657</v>
      </c>
      <c r="C50127">
        <v>117333</v>
      </c>
      <c r="D50127">
        <v>62570</v>
      </c>
      <c r="E50127" s="48">
        <f t="shared" si="783"/>
        <v>0.68611111111111101</v>
      </c>
      <c r="F50127" t="str">
        <f>TEXT(Таблица19[[#This Row],[время просмотра (UTC)]],"ДДД")</f>
        <v>Вт</v>
      </c>
    </row>
    <row r="50128" spans="1:6" x14ac:dyDescent="0.25">
      <c r="A50128">
        <v>274154</v>
      </c>
      <c r="B50128" s="2">
        <v>44390.685867313914</v>
      </c>
      <c r="C50128">
        <v>191626</v>
      </c>
      <c r="D50128">
        <v>242428</v>
      </c>
      <c r="E50128" s="48">
        <f t="shared" si="783"/>
        <v>0.68541666666666667</v>
      </c>
      <c r="F50128" t="str">
        <f>TEXT(Таблица19[[#This Row],[время просмотра (UTC)]],"ДДД")</f>
        <v>Вт</v>
      </c>
    </row>
    <row r="50129" spans="1:6" x14ac:dyDescent="0.25">
      <c r="A50129">
        <v>274151</v>
      </c>
      <c r="B50129" s="2">
        <v>44390.685867313914</v>
      </c>
      <c r="C50129">
        <v>18685</v>
      </c>
      <c r="D50129">
        <v>7145</v>
      </c>
      <c r="E50129" s="48">
        <f t="shared" si="783"/>
        <v>0.68541666666666667</v>
      </c>
      <c r="F50129" t="str">
        <f>TEXT(Таблица19[[#This Row],[время просмотра (UTC)]],"ДДД")</f>
        <v>Вт</v>
      </c>
    </row>
    <row r="50130" spans="1:6" x14ac:dyDescent="0.25">
      <c r="A50130">
        <v>274147</v>
      </c>
      <c r="B50130" s="2">
        <v>44390.685058252428</v>
      </c>
      <c r="C50130">
        <v>301657</v>
      </c>
      <c r="D50130">
        <v>208036</v>
      </c>
      <c r="E50130" s="48">
        <f t="shared" si="783"/>
        <v>0.68472222222222223</v>
      </c>
      <c r="F50130" t="str">
        <f>TEXT(Таблица19[[#This Row],[время просмотра (UTC)]],"ДДД")</f>
        <v>Вт</v>
      </c>
    </row>
    <row r="50131" spans="1:6" x14ac:dyDescent="0.25">
      <c r="A50131">
        <v>274145</v>
      </c>
      <c r="B50131" s="2">
        <v>44390.685058252428</v>
      </c>
      <c r="C50131">
        <v>33401</v>
      </c>
      <c r="D50131">
        <v>250679</v>
      </c>
      <c r="E50131" s="48">
        <f t="shared" si="783"/>
        <v>0.68472222222222223</v>
      </c>
      <c r="F50131" t="str">
        <f>TEXT(Таблица19[[#This Row],[время просмотра (UTC)]],"ДДД")</f>
        <v>Вт</v>
      </c>
    </row>
    <row r="50132" spans="1:6" x14ac:dyDescent="0.25">
      <c r="A50132">
        <v>274142</v>
      </c>
      <c r="B50132" s="2">
        <v>44390.684653721684</v>
      </c>
      <c r="C50132">
        <v>74979</v>
      </c>
      <c r="D50132">
        <v>11441</v>
      </c>
      <c r="E50132" s="48">
        <f t="shared" si="783"/>
        <v>0.68402777777777779</v>
      </c>
      <c r="F50132" t="str">
        <f>TEXT(Таблица19[[#This Row],[время просмотра (UTC)]],"ДДД")</f>
        <v>Вт</v>
      </c>
    </row>
    <row r="50133" spans="1:6" x14ac:dyDescent="0.25">
      <c r="A50133">
        <v>274137</v>
      </c>
      <c r="B50133" s="2">
        <v>44390.684249190941</v>
      </c>
      <c r="C50133">
        <v>41491</v>
      </c>
      <c r="D50133">
        <v>411922</v>
      </c>
      <c r="E50133" s="48">
        <f t="shared" si="783"/>
        <v>0.68402777777777779</v>
      </c>
      <c r="F50133" t="str">
        <f>TEXT(Таблица19[[#This Row],[время просмотра (UTC)]],"ДДД")</f>
        <v>Вт</v>
      </c>
    </row>
    <row r="50134" spans="1:6" x14ac:dyDescent="0.25">
      <c r="A50134">
        <v>274133</v>
      </c>
      <c r="B50134" s="2">
        <v>44390.684249190941</v>
      </c>
      <c r="C50134">
        <v>40633</v>
      </c>
      <c r="D50134">
        <v>62068</v>
      </c>
      <c r="E50134" s="48">
        <f t="shared" si="783"/>
        <v>0.68402777777777779</v>
      </c>
      <c r="F50134" t="str">
        <f>TEXT(Таблица19[[#This Row],[время просмотра (UTC)]],"ДДД")</f>
        <v>Вт</v>
      </c>
    </row>
    <row r="50135" spans="1:6" x14ac:dyDescent="0.25">
      <c r="A50135">
        <v>274129</v>
      </c>
      <c r="B50135" s="2">
        <v>44390.683844660191</v>
      </c>
      <c r="C50135">
        <v>252154</v>
      </c>
      <c r="D50135">
        <v>250679</v>
      </c>
      <c r="E50135" s="48">
        <f t="shared" si="783"/>
        <v>0.68333333333333324</v>
      </c>
      <c r="F50135" t="str">
        <f>TEXT(Таблица19[[#This Row],[время просмотра (UTC)]],"ДДД")</f>
        <v>Вт</v>
      </c>
    </row>
    <row r="50136" spans="1:6" x14ac:dyDescent="0.25">
      <c r="A50136">
        <v>274125</v>
      </c>
      <c r="B50136" s="2">
        <v>44390.683844660191</v>
      </c>
      <c r="C50136">
        <v>239925</v>
      </c>
      <c r="D50136">
        <v>341333</v>
      </c>
      <c r="E50136" s="48">
        <f t="shared" si="783"/>
        <v>0.68333333333333324</v>
      </c>
      <c r="F50136" t="str">
        <f>TEXT(Таблица19[[#This Row],[время просмотра (UTC)]],"ДДД")</f>
        <v>Вт</v>
      </c>
    </row>
    <row r="50137" spans="1:6" x14ac:dyDescent="0.25">
      <c r="A50137">
        <v>274124</v>
      </c>
      <c r="B50137" s="2">
        <v>44390.682631067961</v>
      </c>
      <c r="C50137">
        <v>330182</v>
      </c>
      <c r="D50137">
        <v>60239</v>
      </c>
      <c r="E50137" s="48">
        <f t="shared" si="783"/>
        <v>0.68194444444444446</v>
      </c>
      <c r="F50137" t="str">
        <f>TEXT(Таблица19[[#This Row],[время просмотра (UTC)]],"ДДД")</f>
        <v>Вт</v>
      </c>
    </row>
    <row r="50138" spans="1:6" x14ac:dyDescent="0.25">
      <c r="A50138">
        <v>274121</v>
      </c>
      <c r="B50138" s="2">
        <v>44390.681822006474</v>
      </c>
      <c r="C50138">
        <v>315360</v>
      </c>
      <c r="D50138">
        <v>426385</v>
      </c>
      <c r="E50138" s="48">
        <f t="shared" si="783"/>
        <v>0.68125000000000002</v>
      </c>
      <c r="F50138" t="str">
        <f>TEXT(Таблица19[[#This Row],[время просмотра (UTC)]],"ДДД")</f>
        <v>Вт</v>
      </c>
    </row>
    <row r="50139" spans="1:6" x14ac:dyDescent="0.25">
      <c r="A50139">
        <v>274119</v>
      </c>
      <c r="B50139" s="2">
        <v>44390.681822006474</v>
      </c>
      <c r="C50139">
        <v>270488</v>
      </c>
      <c r="D50139">
        <v>14478</v>
      </c>
      <c r="E50139" s="48">
        <f t="shared" si="783"/>
        <v>0.68125000000000002</v>
      </c>
      <c r="F50139" t="str">
        <f>TEXT(Таблица19[[#This Row],[время просмотра (UTC)]],"ДДД")</f>
        <v>Вт</v>
      </c>
    </row>
    <row r="50140" spans="1:6" x14ac:dyDescent="0.25">
      <c r="A50140">
        <v>274114</v>
      </c>
      <c r="B50140" s="2">
        <v>44390.681822006474</v>
      </c>
      <c r="C50140">
        <v>213396</v>
      </c>
      <c r="D50140">
        <v>62570</v>
      </c>
      <c r="E50140" s="48">
        <f t="shared" si="783"/>
        <v>0.68125000000000002</v>
      </c>
      <c r="F50140" t="str">
        <f>TEXT(Таблица19[[#This Row],[время просмотра (UTC)]],"ДДД")</f>
        <v>Вт</v>
      </c>
    </row>
    <row r="50141" spans="1:6" x14ac:dyDescent="0.25">
      <c r="A50141">
        <v>274109</v>
      </c>
      <c r="B50141" s="2">
        <v>44390.681822006474</v>
      </c>
      <c r="C50141">
        <v>204846</v>
      </c>
      <c r="D50141">
        <v>385065</v>
      </c>
      <c r="E50141" s="48">
        <f t="shared" si="783"/>
        <v>0.68125000000000002</v>
      </c>
      <c r="F50141" t="str">
        <f>TEXT(Таблица19[[#This Row],[время просмотра (UTC)]],"ДДД")</f>
        <v>Вт</v>
      </c>
    </row>
    <row r="50142" spans="1:6" x14ac:dyDescent="0.25">
      <c r="A50142">
        <v>274107</v>
      </c>
      <c r="B50142" s="2">
        <v>44390.681012944988</v>
      </c>
      <c r="C50142">
        <v>109069</v>
      </c>
      <c r="D50142">
        <v>411922</v>
      </c>
      <c r="E50142" s="48">
        <f t="shared" si="783"/>
        <v>0.68055555555555547</v>
      </c>
      <c r="F50142" t="str">
        <f>TEXT(Таблица19[[#This Row],[время просмотра (UTC)]],"ДДД")</f>
        <v>Вт</v>
      </c>
    </row>
    <row r="50143" spans="1:6" x14ac:dyDescent="0.25">
      <c r="A50143">
        <v>274103</v>
      </c>
      <c r="B50143" s="2">
        <v>44390.68101294498</v>
      </c>
      <c r="C50143">
        <v>324574</v>
      </c>
      <c r="D50143">
        <v>25268</v>
      </c>
      <c r="E50143" s="48">
        <f t="shared" si="783"/>
        <v>0.68055555555555547</v>
      </c>
      <c r="F50143" t="str">
        <f>TEXT(Таблица19[[#This Row],[время просмотра (UTC)]],"ДДД")</f>
        <v>Вт</v>
      </c>
    </row>
    <row r="50144" spans="1:6" x14ac:dyDescent="0.25">
      <c r="A50144">
        <v>274100</v>
      </c>
      <c r="B50144" s="2">
        <v>44390.680608414237</v>
      </c>
      <c r="C50144">
        <v>227843</v>
      </c>
      <c r="D50144">
        <v>133619</v>
      </c>
      <c r="E50144" s="48">
        <f t="shared" si="783"/>
        <v>0.68055555555555547</v>
      </c>
      <c r="F50144" t="str">
        <f>TEXT(Таблица19[[#This Row],[время просмотра (UTC)]],"ДДД")</f>
        <v>Вт</v>
      </c>
    </row>
    <row r="50145" spans="1:6" x14ac:dyDescent="0.25">
      <c r="A50145">
        <v>274099</v>
      </c>
      <c r="B50145" s="2">
        <v>44390.680608414237</v>
      </c>
      <c r="C50145">
        <v>87677</v>
      </c>
      <c r="D50145">
        <v>371515</v>
      </c>
      <c r="E50145" s="48">
        <f t="shared" si="783"/>
        <v>0.68055555555555547</v>
      </c>
      <c r="F50145" t="str">
        <f>TEXT(Таблица19[[#This Row],[время просмотра (UTC)]],"ДДД")</f>
        <v>Вт</v>
      </c>
    </row>
    <row r="50146" spans="1:6" x14ac:dyDescent="0.25">
      <c r="A50146">
        <v>274097</v>
      </c>
      <c r="B50146" s="2">
        <v>44390.680203883494</v>
      </c>
      <c r="C50146">
        <v>97253</v>
      </c>
      <c r="D50146">
        <v>158978</v>
      </c>
      <c r="E50146" s="48">
        <f t="shared" si="783"/>
        <v>0.67986111111111114</v>
      </c>
      <c r="F50146" t="str">
        <f>TEXT(Таблица19[[#This Row],[время просмотра (UTC)]],"ДДД")</f>
        <v>Вт</v>
      </c>
    </row>
    <row r="50147" spans="1:6" x14ac:dyDescent="0.25">
      <c r="A50147">
        <v>274096</v>
      </c>
      <c r="B50147" s="2">
        <v>44390.678990291257</v>
      </c>
      <c r="C50147">
        <v>307539</v>
      </c>
      <c r="D50147">
        <v>411922</v>
      </c>
      <c r="E50147" s="48">
        <f t="shared" si="783"/>
        <v>0.67847222222222225</v>
      </c>
      <c r="F50147" t="str">
        <f>TEXT(Таблица19[[#This Row],[время просмотра (UTC)]],"ДДД")</f>
        <v>Вт</v>
      </c>
    </row>
    <row r="50148" spans="1:6" x14ac:dyDescent="0.25">
      <c r="A50148">
        <v>274093</v>
      </c>
      <c r="B50148" s="2">
        <v>44390.678990291257</v>
      </c>
      <c r="C50148">
        <v>293432</v>
      </c>
      <c r="D50148">
        <v>424394</v>
      </c>
      <c r="E50148" s="48">
        <f t="shared" si="783"/>
        <v>0.67847222222222225</v>
      </c>
      <c r="F50148" t="str">
        <f>TEXT(Таблица19[[#This Row],[время просмотра (UTC)]],"ДДД")</f>
        <v>Вт</v>
      </c>
    </row>
    <row r="50149" spans="1:6" x14ac:dyDescent="0.25">
      <c r="A50149">
        <v>274088</v>
      </c>
      <c r="B50149" s="2">
        <v>44390.677372168284</v>
      </c>
      <c r="C50149">
        <v>243013</v>
      </c>
      <c r="D50149">
        <v>122427</v>
      </c>
      <c r="E50149" s="48">
        <f t="shared" si="783"/>
        <v>0.67708333333333337</v>
      </c>
      <c r="F50149" t="str">
        <f>TEXT(Таблица19[[#This Row],[время просмотра (UTC)]],"ДДД")</f>
        <v>Вт</v>
      </c>
    </row>
    <row r="50150" spans="1:6" x14ac:dyDescent="0.25">
      <c r="A50150">
        <v>274083</v>
      </c>
      <c r="B50150" s="2">
        <v>44390.676563106797</v>
      </c>
      <c r="C50150">
        <v>249647</v>
      </c>
      <c r="D50150">
        <v>119655</v>
      </c>
      <c r="E50150" s="48">
        <f t="shared" si="783"/>
        <v>0.67638888888888893</v>
      </c>
      <c r="F50150" t="str">
        <f>TEXT(Таблица19[[#This Row],[время просмотра (UTC)]],"ДДД")</f>
        <v>Вт</v>
      </c>
    </row>
    <row r="50151" spans="1:6" x14ac:dyDescent="0.25">
      <c r="A50151">
        <v>274082</v>
      </c>
      <c r="B50151" s="2">
        <v>44390.67534951456</v>
      </c>
      <c r="C50151">
        <v>275865</v>
      </c>
      <c r="D50151">
        <v>3215</v>
      </c>
      <c r="E50151" s="48">
        <f t="shared" si="783"/>
        <v>0.67499999999999993</v>
      </c>
      <c r="F50151" t="str">
        <f>TEXT(Таблица19[[#This Row],[время просмотра (UTC)]],"ДДД")</f>
        <v>Вт</v>
      </c>
    </row>
    <row r="50152" spans="1:6" x14ac:dyDescent="0.25">
      <c r="A50152">
        <v>274079</v>
      </c>
      <c r="B50152" s="2">
        <v>44390.674944983817</v>
      </c>
      <c r="C50152">
        <v>282134</v>
      </c>
      <c r="D50152">
        <v>339039</v>
      </c>
      <c r="E50152" s="48">
        <f t="shared" si="783"/>
        <v>0.6743055555555556</v>
      </c>
      <c r="F50152" t="str">
        <f>TEXT(Таблица19[[#This Row],[время просмотра (UTC)]],"ДДД")</f>
        <v>Вт</v>
      </c>
    </row>
    <row r="50153" spans="1:6" x14ac:dyDescent="0.25">
      <c r="A50153">
        <v>274078</v>
      </c>
      <c r="B50153" s="2">
        <v>44390.674944983817</v>
      </c>
      <c r="C50153">
        <v>222499</v>
      </c>
      <c r="D50153">
        <v>351192</v>
      </c>
      <c r="E50153" s="48">
        <f t="shared" si="783"/>
        <v>0.6743055555555556</v>
      </c>
      <c r="F50153" t="str">
        <f>TEXT(Таблица19[[#This Row],[время просмотра (UTC)]],"ДДД")</f>
        <v>Вт</v>
      </c>
    </row>
    <row r="50154" spans="1:6" x14ac:dyDescent="0.25">
      <c r="A50154">
        <v>274073</v>
      </c>
      <c r="B50154" s="2">
        <v>44390.674135922331</v>
      </c>
      <c r="C50154">
        <v>339598</v>
      </c>
      <c r="D50154">
        <v>121083</v>
      </c>
      <c r="E50154" s="48">
        <f t="shared" si="783"/>
        <v>0.67361111111111116</v>
      </c>
      <c r="F50154" t="str">
        <f>TEXT(Таблица19[[#This Row],[время просмотра (UTC)]],"ДДД")</f>
        <v>Вт</v>
      </c>
    </row>
    <row r="50155" spans="1:6" x14ac:dyDescent="0.25">
      <c r="A50155">
        <v>274072</v>
      </c>
      <c r="B50155" s="2">
        <v>44390.673999999999</v>
      </c>
      <c r="C50155">
        <v>144841</v>
      </c>
      <c r="D50155">
        <v>295146</v>
      </c>
      <c r="E50155" s="48">
        <f t="shared" si="783"/>
        <v>0.67361111111111116</v>
      </c>
      <c r="F50155" t="str">
        <f>TEXT(Таблица19[[#This Row],[время просмотра (UTC)]],"ДДД")</f>
        <v>Вт</v>
      </c>
    </row>
    <row r="50156" spans="1:6" x14ac:dyDescent="0.25">
      <c r="A50156">
        <v>274070</v>
      </c>
      <c r="B50156" s="2">
        <v>44390.673731391587</v>
      </c>
      <c r="C50156">
        <v>196808</v>
      </c>
      <c r="D50156">
        <v>153893</v>
      </c>
      <c r="E50156" s="48">
        <f t="shared" si="783"/>
        <v>0.67361111111111116</v>
      </c>
      <c r="F50156" t="str">
        <f>TEXT(Таблица19[[#This Row],[время просмотра (UTC)]],"ДДД")</f>
        <v>Вт</v>
      </c>
    </row>
    <row r="50157" spans="1:6" x14ac:dyDescent="0.25">
      <c r="A50157">
        <v>274066</v>
      </c>
      <c r="B50157" s="2">
        <v>44390.673731391587</v>
      </c>
      <c r="C50157">
        <v>102705</v>
      </c>
      <c r="D50157">
        <v>120139</v>
      </c>
      <c r="E50157" s="48">
        <f t="shared" si="783"/>
        <v>0.67361111111111116</v>
      </c>
      <c r="F50157" t="str">
        <f>TEXT(Таблица19[[#This Row],[время просмотра (UTC)]],"ДДД")</f>
        <v>Вт</v>
      </c>
    </row>
    <row r="50158" spans="1:6" x14ac:dyDescent="0.25">
      <c r="A50158">
        <v>274065</v>
      </c>
      <c r="B50158" s="2">
        <v>44390.673326860844</v>
      </c>
      <c r="C50158">
        <v>307084</v>
      </c>
      <c r="D50158">
        <v>396686</v>
      </c>
      <c r="E50158" s="48">
        <f t="shared" si="783"/>
        <v>0.67291666666666661</v>
      </c>
      <c r="F50158" t="str">
        <f>TEXT(Таблица19[[#This Row],[время просмотра (UTC)]],"ДДД")</f>
        <v>Вт</v>
      </c>
    </row>
    <row r="50159" spans="1:6" x14ac:dyDescent="0.25">
      <c r="A50159">
        <v>274060</v>
      </c>
      <c r="B50159" s="2">
        <v>44390.673326860844</v>
      </c>
      <c r="C50159">
        <v>222391</v>
      </c>
      <c r="D50159">
        <v>181651</v>
      </c>
      <c r="E50159" s="48">
        <f t="shared" si="783"/>
        <v>0.67291666666666661</v>
      </c>
      <c r="F50159" t="str">
        <f>TEXT(Таблица19[[#This Row],[время просмотра (UTC)]],"ДДД")</f>
        <v>Вт</v>
      </c>
    </row>
    <row r="50160" spans="1:6" x14ac:dyDescent="0.25">
      <c r="A50160">
        <v>274055</v>
      </c>
      <c r="B50160" s="2">
        <v>44390.672113268614</v>
      </c>
      <c r="C50160">
        <v>109335</v>
      </c>
      <c r="D50160">
        <v>408733</v>
      </c>
      <c r="E50160" s="48">
        <f t="shared" si="783"/>
        <v>0.67152777777777783</v>
      </c>
      <c r="F50160" t="str">
        <f>TEXT(Таблица19[[#This Row],[время просмотра (UTC)]],"ДДД")</f>
        <v>Вт</v>
      </c>
    </row>
    <row r="50161" spans="1:6" x14ac:dyDescent="0.25">
      <c r="A50161">
        <v>274050</v>
      </c>
      <c r="B50161" s="2">
        <v>44390.672113268614</v>
      </c>
      <c r="C50161">
        <v>31891</v>
      </c>
      <c r="D50161">
        <v>84465</v>
      </c>
      <c r="E50161" s="48">
        <f t="shared" si="783"/>
        <v>0.67152777777777783</v>
      </c>
      <c r="F50161" t="str">
        <f>TEXT(Таблица19[[#This Row],[время просмотра (UTC)]],"ДДД")</f>
        <v>Вт</v>
      </c>
    </row>
    <row r="50162" spans="1:6" x14ac:dyDescent="0.25">
      <c r="A50162">
        <v>274049</v>
      </c>
      <c r="B50162" s="2">
        <v>44390.671304207121</v>
      </c>
      <c r="C50162">
        <v>321397</v>
      </c>
      <c r="D50162">
        <v>313721</v>
      </c>
      <c r="E50162" s="48">
        <f t="shared" si="783"/>
        <v>0.67083333333333339</v>
      </c>
      <c r="F50162" t="str">
        <f>TEXT(Таблица19[[#This Row],[время просмотра (UTC)]],"ДДД")</f>
        <v>Вт</v>
      </c>
    </row>
    <row r="50163" spans="1:6" x14ac:dyDescent="0.25">
      <c r="A50163">
        <v>274048</v>
      </c>
      <c r="B50163" s="2">
        <v>44390.67089967637</v>
      </c>
      <c r="C50163">
        <v>27781</v>
      </c>
      <c r="D50163">
        <v>103786</v>
      </c>
      <c r="E50163" s="48">
        <f t="shared" si="783"/>
        <v>0.67083333333333339</v>
      </c>
      <c r="F50163" t="str">
        <f>TEXT(Таблица19[[#This Row],[время просмотра (UTC)]],"ДДД")</f>
        <v>Вт</v>
      </c>
    </row>
    <row r="50164" spans="1:6" x14ac:dyDescent="0.25">
      <c r="A50164">
        <v>274043</v>
      </c>
      <c r="B50164" s="2">
        <v>44390.670495145634</v>
      </c>
      <c r="C50164">
        <v>101304</v>
      </c>
      <c r="D50164">
        <v>75550</v>
      </c>
      <c r="E50164" s="48">
        <f t="shared" si="783"/>
        <v>0.67013888888888884</v>
      </c>
      <c r="F50164" t="str">
        <f>TEXT(Таблица19[[#This Row],[время просмотра (UTC)]],"ДДД")</f>
        <v>Вт</v>
      </c>
    </row>
    <row r="50165" spans="1:6" x14ac:dyDescent="0.25">
      <c r="A50165">
        <v>274042</v>
      </c>
      <c r="B50165" s="2">
        <v>44390.66968608414</v>
      </c>
      <c r="C50165">
        <v>271260</v>
      </c>
      <c r="D50165">
        <v>180017</v>
      </c>
      <c r="E50165" s="48">
        <f t="shared" si="783"/>
        <v>0.6694444444444444</v>
      </c>
      <c r="F50165" t="str">
        <f>TEXT(Таблица19[[#This Row],[время просмотра (UTC)]],"ДДД")</f>
        <v>Вт</v>
      </c>
    </row>
    <row r="50166" spans="1:6" x14ac:dyDescent="0.25">
      <c r="A50166">
        <v>274039</v>
      </c>
      <c r="B50166" s="2">
        <v>44390.66968608414</v>
      </c>
      <c r="C50166">
        <v>77251</v>
      </c>
      <c r="D50166">
        <v>413286</v>
      </c>
      <c r="E50166" s="48">
        <f t="shared" si="783"/>
        <v>0.6694444444444444</v>
      </c>
      <c r="F50166" t="str">
        <f>TEXT(Таблица19[[#This Row],[время просмотра (UTC)]],"ДДД")</f>
        <v>Вт</v>
      </c>
    </row>
    <row r="50167" spans="1:6" x14ac:dyDescent="0.25">
      <c r="A50167">
        <v>274038</v>
      </c>
      <c r="B50167" s="2">
        <v>44390.669281553397</v>
      </c>
      <c r="C50167">
        <v>289710</v>
      </c>
      <c r="D50167">
        <v>478377</v>
      </c>
      <c r="E50167" s="48">
        <f t="shared" si="783"/>
        <v>0.66875000000000007</v>
      </c>
      <c r="F50167" t="str">
        <f>TEXT(Таблица19[[#This Row],[время просмотра (UTC)]],"ДДД")</f>
        <v>Вт</v>
      </c>
    </row>
    <row r="50168" spans="1:6" x14ac:dyDescent="0.25">
      <c r="A50168">
        <v>274035</v>
      </c>
      <c r="B50168" s="2">
        <v>44390.667258899681</v>
      </c>
      <c r="C50168">
        <v>46691</v>
      </c>
      <c r="D50168">
        <v>392434</v>
      </c>
      <c r="E50168" s="48">
        <f t="shared" si="783"/>
        <v>0.66666666666666663</v>
      </c>
      <c r="F50168" t="str">
        <f>TEXT(Таблица19[[#This Row],[время просмотра (UTC)]],"ДДД")</f>
        <v>Вт</v>
      </c>
    </row>
    <row r="50169" spans="1:6" x14ac:dyDescent="0.25">
      <c r="A50169">
        <v>274033</v>
      </c>
      <c r="B50169" s="2">
        <v>44390.6656407767</v>
      </c>
      <c r="C50169">
        <v>182979</v>
      </c>
      <c r="D50169">
        <v>401945</v>
      </c>
      <c r="E50169" s="48">
        <f t="shared" si="783"/>
        <v>0.66527777777777775</v>
      </c>
      <c r="F50169" t="str">
        <f>TEXT(Таблица19[[#This Row],[время просмотра (UTC)]],"ДДД")</f>
        <v>Вт</v>
      </c>
    </row>
    <row r="50170" spans="1:6" x14ac:dyDescent="0.25">
      <c r="A50170">
        <v>274029</v>
      </c>
      <c r="B50170" s="2">
        <v>44390.6656407767</v>
      </c>
      <c r="C50170">
        <v>126554</v>
      </c>
      <c r="D50170">
        <v>256570</v>
      </c>
      <c r="E50170" s="48">
        <f t="shared" si="783"/>
        <v>0.66527777777777775</v>
      </c>
      <c r="F50170" t="str">
        <f>TEXT(Таблица19[[#This Row],[время просмотра (UTC)]],"ДДД")</f>
        <v>Вт</v>
      </c>
    </row>
    <row r="50171" spans="1:6" x14ac:dyDescent="0.25">
      <c r="A50171">
        <v>274025</v>
      </c>
      <c r="B50171" s="2">
        <v>44390.664427184463</v>
      </c>
      <c r="C50171">
        <v>323508</v>
      </c>
      <c r="D50171">
        <v>128523</v>
      </c>
      <c r="E50171" s="48">
        <f t="shared" si="783"/>
        <v>0.66388888888888886</v>
      </c>
      <c r="F50171" t="str">
        <f>TEXT(Таблица19[[#This Row],[время просмотра (UTC)]],"ДДД")</f>
        <v>Вт</v>
      </c>
    </row>
    <row r="50172" spans="1:6" x14ac:dyDescent="0.25">
      <c r="A50172">
        <v>274021</v>
      </c>
      <c r="B50172" s="2">
        <v>44390.664022653727</v>
      </c>
      <c r="C50172">
        <v>226806</v>
      </c>
      <c r="D50172">
        <v>276749</v>
      </c>
      <c r="E50172" s="48">
        <f t="shared" si="783"/>
        <v>0.66388888888888886</v>
      </c>
      <c r="F50172" t="str">
        <f>TEXT(Таблица19[[#This Row],[время просмотра (UTC)]],"ДДД")</f>
        <v>Вт</v>
      </c>
    </row>
    <row r="50173" spans="1:6" x14ac:dyDescent="0.25">
      <c r="A50173">
        <v>274019</v>
      </c>
      <c r="B50173" s="2">
        <v>44390.664022653727</v>
      </c>
      <c r="C50173">
        <v>154494</v>
      </c>
      <c r="D50173">
        <v>396686</v>
      </c>
      <c r="E50173" s="48">
        <f t="shared" si="783"/>
        <v>0.66388888888888886</v>
      </c>
      <c r="F50173" t="str">
        <f>TEXT(Таблица19[[#This Row],[время просмотра (UTC)]],"ДДД")</f>
        <v>Вт</v>
      </c>
    </row>
    <row r="50174" spans="1:6" x14ac:dyDescent="0.25">
      <c r="A50174">
        <v>274014</v>
      </c>
      <c r="B50174" s="2">
        <v>44390.664022653727</v>
      </c>
      <c r="C50174">
        <v>2988</v>
      </c>
      <c r="D50174">
        <v>104958</v>
      </c>
      <c r="E50174" s="48">
        <f t="shared" si="783"/>
        <v>0.66388888888888886</v>
      </c>
      <c r="F50174" t="str">
        <f>TEXT(Таблица19[[#This Row],[время просмотра (UTC)]],"ДДД")</f>
        <v>Вт</v>
      </c>
    </row>
    <row r="50175" spans="1:6" x14ac:dyDescent="0.25">
      <c r="A50175">
        <v>274011</v>
      </c>
      <c r="B50175" s="2">
        <v>44390.662809061483</v>
      </c>
      <c r="C50175">
        <v>126047</v>
      </c>
      <c r="D50175">
        <v>376706</v>
      </c>
      <c r="E50175" s="48">
        <f t="shared" si="783"/>
        <v>0.66249999999999998</v>
      </c>
      <c r="F50175" t="str">
        <f>TEXT(Таблица19[[#This Row],[время просмотра (UTC)]],"ДДД")</f>
        <v>Вт</v>
      </c>
    </row>
    <row r="50176" spans="1:6" x14ac:dyDescent="0.25">
      <c r="A50176">
        <v>274010</v>
      </c>
      <c r="B50176" s="2">
        <v>44390.662404530747</v>
      </c>
      <c r="C50176">
        <v>337779</v>
      </c>
      <c r="D50176">
        <v>228415</v>
      </c>
      <c r="E50176" s="48">
        <f t="shared" si="783"/>
        <v>0.66180555555555554</v>
      </c>
      <c r="F50176" t="str">
        <f>TEXT(Таблица19[[#This Row],[время просмотра (UTC)]],"ДДД")</f>
        <v>Вт</v>
      </c>
    </row>
    <row r="50177" spans="1:6" x14ac:dyDescent="0.25">
      <c r="A50177">
        <v>274006</v>
      </c>
      <c r="B50177" s="2">
        <v>44390.662404530747</v>
      </c>
      <c r="C50177">
        <v>179724</v>
      </c>
      <c r="D50177">
        <v>241927</v>
      </c>
      <c r="E50177" s="48">
        <f t="shared" si="783"/>
        <v>0.66180555555555554</v>
      </c>
      <c r="F50177" t="str">
        <f>TEXT(Таблица19[[#This Row],[время просмотра (UTC)]],"ДДД")</f>
        <v>Вт</v>
      </c>
    </row>
    <row r="50178" spans="1:6" x14ac:dyDescent="0.25">
      <c r="A50178">
        <v>274003</v>
      </c>
      <c r="B50178" s="2">
        <v>44390.66240453074</v>
      </c>
      <c r="C50178">
        <v>20673</v>
      </c>
      <c r="D50178">
        <v>162482</v>
      </c>
      <c r="E50178" s="48">
        <f t="shared" ref="E50178:E50241" si="784">TIME(HOUR(B50178),MINUTE(B50178),SECOND(0))</f>
        <v>0.66180555555555554</v>
      </c>
      <c r="F50178" t="str">
        <f>TEXT(Таблица19[[#This Row],[время просмотра (UTC)]],"ДДД")</f>
        <v>Вт</v>
      </c>
    </row>
    <row r="50179" spans="1:6" x14ac:dyDescent="0.25">
      <c r="A50179">
        <v>274000</v>
      </c>
      <c r="B50179" s="2">
        <v>44390.661</v>
      </c>
      <c r="C50179">
        <v>258329</v>
      </c>
      <c r="D50179">
        <v>227775</v>
      </c>
      <c r="E50179" s="48">
        <f t="shared" si="784"/>
        <v>0.66041666666666665</v>
      </c>
      <c r="F50179" t="str">
        <f>TEXT(Таблица19[[#This Row],[время просмотра (UTC)]],"ДДД")</f>
        <v>Вт</v>
      </c>
    </row>
    <row r="50180" spans="1:6" x14ac:dyDescent="0.25">
      <c r="A50180">
        <v>273998</v>
      </c>
      <c r="B50180" s="2">
        <v>44390.660786407767</v>
      </c>
      <c r="C50180">
        <v>118736</v>
      </c>
      <c r="D50180">
        <v>182984</v>
      </c>
      <c r="E50180" s="48">
        <f t="shared" si="784"/>
        <v>0.66041666666666665</v>
      </c>
      <c r="F50180" t="str">
        <f>TEXT(Таблица19[[#This Row],[время просмотра (UTC)]],"ДДД")</f>
        <v>Вт</v>
      </c>
    </row>
    <row r="50181" spans="1:6" x14ac:dyDescent="0.25">
      <c r="A50181">
        <v>273997</v>
      </c>
      <c r="B50181" s="2">
        <v>44390.660786407767</v>
      </c>
      <c r="C50181">
        <v>30937</v>
      </c>
      <c r="D50181">
        <v>158978</v>
      </c>
      <c r="E50181" s="48">
        <f t="shared" si="784"/>
        <v>0.66041666666666665</v>
      </c>
      <c r="F50181" t="str">
        <f>TEXT(Таблица19[[#This Row],[время просмотра (UTC)]],"ДДД")</f>
        <v>Вт</v>
      </c>
    </row>
    <row r="50182" spans="1:6" x14ac:dyDescent="0.25">
      <c r="A50182">
        <v>273995</v>
      </c>
      <c r="B50182" s="2">
        <v>44390.660381877024</v>
      </c>
      <c r="C50182">
        <v>131723</v>
      </c>
      <c r="D50182">
        <v>411341</v>
      </c>
      <c r="E50182" s="48">
        <f t="shared" si="784"/>
        <v>0.65972222222222221</v>
      </c>
      <c r="F50182" t="str">
        <f>TEXT(Таблица19[[#This Row],[время просмотра (UTC)]],"ДДД")</f>
        <v>Вт</v>
      </c>
    </row>
    <row r="50183" spans="1:6" x14ac:dyDescent="0.25">
      <c r="A50183">
        <v>273991</v>
      </c>
      <c r="B50183" s="2">
        <v>44390.65957281553</v>
      </c>
      <c r="C50183">
        <v>300770</v>
      </c>
      <c r="D50183">
        <v>238576</v>
      </c>
      <c r="E50183" s="48">
        <f t="shared" si="784"/>
        <v>0.65902777777777777</v>
      </c>
      <c r="F50183" t="str">
        <f>TEXT(Таблица19[[#This Row],[время просмотра (UTC)]],"ДДД")</f>
        <v>Вт</v>
      </c>
    </row>
    <row r="50184" spans="1:6" x14ac:dyDescent="0.25">
      <c r="A50184">
        <v>273986</v>
      </c>
      <c r="B50184" s="2">
        <v>44390.65957281553</v>
      </c>
      <c r="C50184">
        <v>56763</v>
      </c>
      <c r="D50184">
        <v>154256</v>
      </c>
      <c r="E50184" s="48">
        <f t="shared" si="784"/>
        <v>0.65902777777777777</v>
      </c>
      <c r="F50184" t="str">
        <f>TEXT(Таблица19[[#This Row],[время просмотра (UTC)]],"ДДД")</f>
        <v>Вт</v>
      </c>
    </row>
    <row r="50185" spans="1:6" x14ac:dyDescent="0.25">
      <c r="A50185">
        <v>273985</v>
      </c>
      <c r="B50185" s="2">
        <v>44390.659168284794</v>
      </c>
      <c r="C50185">
        <v>330514</v>
      </c>
      <c r="D50185">
        <v>309648</v>
      </c>
      <c r="E50185" s="48">
        <f t="shared" si="784"/>
        <v>0.65902777777777777</v>
      </c>
      <c r="F50185" t="str">
        <f>TEXT(Таблица19[[#This Row],[время просмотра (UTC)]],"ДДД")</f>
        <v>Вт</v>
      </c>
    </row>
    <row r="50186" spans="1:6" x14ac:dyDescent="0.25">
      <c r="A50186">
        <v>273983</v>
      </c>
      <c r="B50186" s="2">
        <v>44390.659168284794</v>
      </c>
      <c r="C50186">
        <v>157119</v>
      </c>
      <c r="D50186">
        <v>371795</v>
      </c>
      <c r="E50186" s="48">
        <f t="shared" si="784"/>
        <v>0.65902777777777777</v>
      </c>
      <c r="F50186" t="str">
        <f>TEXT(Таблица19[[#This Row],[время просмотра (UTC)]],"ДДД")</f>
        <v>Вт</v>
      </c>
    </row>
    <row r="50187" spans="1:6" x14ac:dyDescent="0.25">
      <c r="A50187">
        <v>273979</v>
      </c>
      <c r="B50187" s="2">
        <v>44390.657666666666</v>
      </c>
      <c r="C50187">
        <v>195991</v>
      </c>
      <c r="D50187">
        <v>250679</v>
      </c>
      <c r="E50187" s="48">
        <f t="shared" si="784"/>
        <v>0.65763888888888888</v>
      </c>
      <c r="F50187" t="str">
        <f>TEXT(Таблица19[[#This Row],[время просмотра (UTC)]],"ДДД")</f>
        <v>Вт</v>
      </c>
    </row>
    <row r="50188" spans="1:6" x14ac:dyDescent="0.25">
      <c r="A50188">
        <v>273976</v>
      </c>
      <c r="B50188" s="2">
        <v>44390.657550161814</v>
      </c>
      <c r="C50188">
        <v>258321</v>
      </c>
      <c r="D50188">
        <v>433247</v>
      </c>
      <c r="E50188" s="48">
        <f t="shared" si="784"/>
        <v>0.65694444444444444</v>
      </c>
      <c r="F50188" t="str">
        <f>TEXT(Таблица19[[#This Row],[время просмотра (UTC)]],"ДДД")</f>
        <v>Вт</v>
      </c>
    </row>
    <row r="50189" spans="1:6" x14ac:dyDescent="0.25">
      <c r="A50189">
        <v>273973</v>
      </c>
      <c r="B50189" s="2">
        <v>44390.657550161814</v>
      </c>
      <c r="C50189">
        <v>89848</v>
      </c>
      <c r="D50189">
        <v>104958</v>
      </c>
      <c r="E50189" s="48">
        <f t="shared" si="784"/>
        <v>0.65694444444444444</v>
      </c>
      <c r="F50189" t="str">
        <f>TEXT(Таблица19[[#This Row],[время просмотра (UTC)]],"ДДД")</f>
        <v>Вт</v>
      </c>
    </row>
    <row r="50190" spans="1:6" x14ac:dyDescent="0.25">
      <c r="A50190">
        <v>273969</v>
      </c>
      <c r="B50190" s="2">
        <v>44390.657550161814</v>
      </c>
      <c r="C50190">
        <v>81495</v>
      </c>
      <c r="D50190">
        <v>250679</v>
      </c>
      <c r="E50190" s="48">
        <f t="shared" si="784"/>
        <v>0.65694444444444444</v>
      </c>
      <c r="F50190" t="str">
        <f>TEXT(Таблица19[[#This Row],[время просмотра (UTC)]],"ДДД")</f>
        <v>Вт</v>
      </c>
    </row>
    <row r="50191" spans="1:6" x14ac:dyDescent="0.25">
      <c r="A50191">
        <v>273967</v>
      </c>
      <c r="B50191" s="2">
        <v>44390.656741100327</v>
      </c>
      <c r="C50191">
        <v>186705</v>
      </c>
      <c r="D50191">
        <v>351192</v>
      </c>
      <c r="E50191" s="48">
        <f t="shared" si="784"/>
        <v>0.65625</v>
      </c>
      <c r="F50191" t="str">
        <f>TEXT(Таблица19[[#This Row],[время просмотра (UTC)]],"ДДД")</f>
        <v>Вт</v>
      </c>
    </row>
    <row r="50192" spans="1:6" x14ac:dyDescent="0.25">
      <c r="A50192">
        <v>273965</v>
      </c>
      <c r="B50192" s="2">
        <v>44390.655333333336</v>
      </c>
      <c r="C50192">
        <v>218834</v>
      </c>
      <c r="D50192">
        <v>471403</v>
      </c>
      <c r="E50192" s="48">
        <f t="shared" si="784"/>
        <v>0.65486111111111112</v>
      </c>
      <c r="F50192" t="str">
        <f>TEXT(Таблица19[[#This Row],[время просмотра (UTC)]],"ДДД")</f>
        <v>Вт</v>
      </c>
    </row>
    <row r="50193" spans="1:6" x14ac:dyDescent="0.25">
      <c r="A50193">
        <v>273963</v>
      </c>
      <c r="B50193" s="2">
        <v>44390.655122977347</v>
      </c>
      <c r="C50193">
        <v>321891</v>
      </c>
      <c r="D50193">
        <v>470762</v>
      </c>
      <c r="E50193" s="48">
        <f t="shared" si="784"/>
        <v>0.65486111111111112</v>
      </c>
      <c r="F50193" t="str">
        <f>TEXT(Таблица19[[#This Row],[время просмотра (UTC)]],"ДДД")</f>
        <v>Вт</v>
      </c>
    </row>
    <row r="50194" spans="1:6" x14ac:dyDescent="0.25">
      <c r="A50194">
        <v>273962</v>
      </c>
      <c r="B50194" s="2">
        <v>44390.65431391586</v>
      </c>
      <c r="C50194">
        <v>247499</v>
      </c>
      <c r="D50194">
        <v>182191</v>
      </c>
      <c r="E50194" s="48">
        <f t="shared" si="784"/>
        <v>0.65416666666666667</v>
      </c>
      <c r="F50194" t="str">
        <f>TEXT(Таблица19[[#This Row],[время просмотра (UTC)]],"ДДД")</f>
        <v>Вт</v>
      </c>
    </row>
    <row r="50195" spans="1:6" x14ac:dyDescent="0.25">
      <c r="A50195">
        <v>273961</v>
      </c>
      <c r="B50195" s="2">
        <v>44390.65431391586</v>
      </c>
      <c r="C50195">
        <v>170155</v>
      </c>
      <c r="D50195">
        <v>158978</v>
      </c>
      <c r="E50195" s="48">
        <f t="shared" si="784"/>
        <v>0.65416666666666667</v>
      </c>
      <c r="F50195" t="str">
        <f>TEXT(Таблица19[[#This Row],[время просмотра (UTC)]],"ДДД")</f>
        <v>Вт</v>
      </c>
    </row>
    <row r="50196" spans="1:6" x14ac:dyDescent="0.25">
      <c r="A50196">
        <v>273958</v>
      </c>
      <c r="B50196" s="2">
        <v>44390.653100323623</v>
      </c>
      <c r="C50196">
        <v>294441</v>
      </c>
      <c r="D50196">
        <v>242428</v>
      </c>
      <c r="E50196" s="48">
        <f t="shared" si="784"/>
        <v>0.65277777777777779</v>
      </c>
      <c r="F50196" t="str">
        <f>TEXT(Таблица19[[#This Row],[время просмотра (UTC)]],"ДДД")</f>
        <v>Вт</v>
      </c>
    </row>
    <row r="50197" spans="1:6" x14ac:dyDescent="0.25">
      <c r="A50197">
        <v>273954</v>
      </c>
      <c r="B50197" s="2">
        <v>44390.65269579288</v>
      </c>
      <c r="C50197">
        <v>171871</v>
      </c>
      <c r="D50197">
        <v>230507</v>
      </c>
      <c r="E50197" s="48">
        <f t="shared" si="784"/>
        <v>0.65208333333333335</v>
      </c>
      <c r="F50197" t="str">
        <f>TEXT(Таблица19[[#This Row],[время просмотра (UTC)]],"ДДД")</f>
        <v>Вт</v>
      </c>
    </row>
    <row r="50198" spans="1:6" x14ac:dyDescent="0.25">
      <c r="A50198">
        <v>273950</v>
      </c>
      <c r="B50198" s="2">
        <v>44390.652291262137</v>
      </c>
      <c r="C50198">
        <v>122728</v>
      </c>
      <c r="D50198">
        <v>343491</v>
      </c>
      <c r="E50198" s="48">
        <f t="shared" si="784"/>
        <v>0.65208333333333335</v>
      </c>
      <c r="F50198" t="str">
        <f>TEXT(Таблица19[[#This Row],[время просмотра (UTC)]],"ДДД")</f>
        <v>Вт</v>
      </c>
    </row>
    <row r="50199" spans="1:6" x14ac:dyDescent="0.25">
      <c r="A50199">
        <v>273945</v>
      </c>
      <c r="B50199" s="2">
        <v>44390.651886731393</v>
      </c>
      <c r="C50199">
        <v>250521</v>
      </c>
      <c r="D50199">
        <v>244574</v>
      </c>
      <c r="E50199" s="48">
        <f t="shared" si="784"/>
        <v>0.65138888888888891</v>
      </c>
      <c r="F50199" t="str">
        <f>TEXT(Таблица19[[#This Row],[время просмотра (UTC)]],"ДДД")</f>
        <v>Вт</v>
      </c>
    </row>
    <row r="50200" spans="1:6" x14ac:dyDescent="0.25">
      <c r="A50200">
        <v>273941</v>
      </c>
      <c r="B50200" s="2">
        <v>44390.651886731393</v>
      </c>
      <c r="C50200">
        <v>138628</v>
      </c>
      <c r="D50200">
        <v>88944</v>
      </c>
      <c r="E50200" s="48">
        <f t="shared" si="784"/>
        <v>0.65138888888888891</v>
      </c>
      <c r="F50200" t="str">
        <f>TEXT(Таблица19[[#This Row],[время просмотра (UTC)]],"ДДД")</f>
        <v>Вт</v>
      </c>
    </row>
    <row r="50201" spans="1:6" x14ac:dyDescent="0.25">
      <c r="A50201">
        <v>273939</v>
      </c>
      <c r="B50201" s="2">
        <v>44390.651482200643</v>
      </c>
      <c r="C50201">
        <v>6552</v>
      </c>
      <c r="D50201">
        <v>153893</v>
      </c>
      <c r="E50201" s="48">
        <f t="shared" si="784"/>
        <v>0.65138888888888891</v>
      </c>
      <c r="F50201" t="str">
        <f>TEXT(Таблица19[[#This Row],[время просмотра (UTC)]],"ДДД")</f>
        <v>Вт</v>
      </c>
    </row>
    <row r="50202" spans="1:6" x14ac:dyDescent="0.25">
      <c r="A50202">
        <v>273934</v>
      </c>
      <c r="B50202" s="2">
        <v>44390.651077669907</v>
      </c>
      <c r="C50202">
        <v>340146</v>
      </c>
      <c r="D50202">
        <v>379466</v>
      </c>
      <c r="E50202" s="48">
        <f t="shared" si="784"/>
        <v>0.65069444444444446</v>
      </c>
      <c r="F50202" t="str">
        <f>TEXT(Таблица19[[#This Row],[время просмотра (UTC)]],"ДДД")</f>
        <v>Вт</v>
      </c>
    </row>
    <row r="50203" spans="1:6" x14ac:dyDescent="0.25">
      <c r="A50203">
        <v>273932</v>
      </c>
      <c r="B50203" s="2">
        <v>44390.651077669907</v>
      </c>
      <c r="C50203">
        <v>323668</v>
      </c>
      <c r="D50203">
        <v>351192</v>
      </c>
      <c r="E50203" s="48">
        <f t="shared" si="784"/>
        <v>0.65069444444444446</v>
      </c>
      <c r="F50203" t="str">
        <f>TEXT(Таблица19[[#This Row],[время просмотра (UTC)]],"ДДД")</f>
        <v>Вт</v>
      </c>
    </row>
    <row r="50204" spans="1:6" x14ac:dyDescent="0.25">
      <c r="A50204">
        <v>273930</v>
      </c>
      <c r="B50204" s="2">
        <v>44390.650666666661</v>
      </c>
      <c r="C50204">
        <v>266896</v>
      </c>
      <c r="D50204">
        <v>347393</v>
      </c>
      <c r="E50204" s="48">
        <f t="shared" si="784"/>
        <v>0.65</v>
      </c>
      <c r="F50204" t="str">
        <f>TEXT(Таблица19[[#This Row],[время просмотра (UTC)]],"ДДД")</f>
        <v>Вт</v>
      </c>
    </row>
    <row r="50205" spans="1:6" x14ac:dyDescent="0.25">
      <c r="A50205">
        <v>273929</v>
      </c>
      <c r="B50205" s="2">
        <v>44390.650268608413</v>
      </c>
      <c r="C50205">
        <v>169697</v>
      </c>
      <c r="D50205">
        <v>118549</v>
      </c>
      <c r="E50205" s="48">
        <f t="shared" si="784"/>
        <v>0.65</v>
      </c>
      <c r="F50205" t="str">
        <f>TEXT(Таблица19[[#This Row],[время просмотра (UTC)]],"ДДД")</f>
        <v>Вт</v>
      </c>
    </row>
    <row r="50206" spans="1:6" x14ac:dyDescent="0.25">
      <c r="A50206">
        <v>273925</v>
      </c>
      <c r="B50206" s="2">
        <v>44390.649459546927</v>
      </c>
      <c r="C50206">
        <v>247122</v>
      </c>
      <c r="D50206">
        <v>21760</v>
      </c>
      <c r="E50206" s="48">
        <f t="shared" si="784"/>
        <v>0.64930555555555558</v>
      </c>
      <c r="F50206" t="str">
        <f>TEXT(Таблица19[[#This Row],[время просмотра (UTC)]],"ДДД")</f>
        <v>Вт</v>
      </c>
    </row>
    <row r="50207" spans="1:6" x14ac:dyDescent="0.25">
      <c r="A50207">
        <v>273923</v>
      </c>
      <c r="B50207" s="2">
        <v>44390.649459546927</v>
      </c>
      <c r="C50207">
        <v>202319</v>
      </c>
      <c r="D50207">
        <v>191893</v>
      </c>
      <c r="E50207" s="48">
        <f t="shared" si="784"/>
        <v>0.64930555555555558</v>
      </c>
      <c r="F50207" t="str">
        <f>TEXT(Таблица19[[#This Row],[время просмотра (UTC)]],"ДДД")</f>
        <v>Вт</v>
      </c>
    </row>
    <row r="50208" spans="1:6" x14ac:dyDescent="0.25">
      <c r="A50208">
        <v>273921</v>
      </c>
      <c r="B50208" s="2">
        <v>44390.649459546927</v>
      </c>
      <c r="C50208">
        <v>37526</v>
      </c>
      <c r="D50208">
        <v>189296</v>
      </c>
      <c r="E50208" s="48">
        <f t="shared" si="784"/>
        <v>0.64930555555555558</v>
      </c>
      <c r="F50208" t="str">
        <f>TEXT(Таблица19[[#This Row],[время просмотра (UTC)]],"ДДД")</f>
        <v>Вт</v>
      </c>
    </row>
    <row r="50209" spans="1:6" x14ac:dyDescent="0.25">
      <c r="A50209">
        <v>273920</v>
      </c>
      <c r="B50209" s="2">
        <v>44390.649055016183</v>
      </c>
      <c r="C50209">
        <v>193473</v>
      </c>
      <c r="D50209">
        <v>472712</v>
      </c>
      <c r="E50209" s="48">
        <f t="shared" si="784"/>
        <v>0.64861111111111114</v>
      </c>
      <c r="F50209" t="str">
        <f>TEXT(Таблица19[[#This Row],[время просмотра (UTC)]],"ДДД")</f>
        <v>Вт</v>
      </c>
    </row>
    <row r="50210" spans="1:6" x14ac:dyDescent="0.25">
      <c r="A50210">
        <v>273917</v>
      </c>
      <c r="B50210" s="2">
        <v>44390.64865048544</v>
      </c>
      <c r="C50210">
        <v>238252</v>
      </c>
      <c r="D50210">
        <v>4316</v>
      </c>
      <c r="E50210" s="48">
        <f t="shared" si="784"/>
        <v>0.64861111111111114</v>
      </c>
      <c r="F50210" t="str">
        <f>TEXT(Таблица19[[#This Row],[время просмотра (UTC)]],"ДДД")</f>
        <v>Вт</v>
      </c>
    </row>
    <row r="50211" spans="1:6" x14ac:dyDescent="0.25">
      <c r="A50211">
        <v>273913</v>
      </c>
      <c r="B50211" s="2">
        <v>44390.64865048544</v>
      </c>
      <c r="C50211">
        <v>170427</v>
      </c>
      <c r="D50211">
        <v>21760</v>
      </c>
      <c r="E50211" s="48">
        <f t="shared" si="784"/>
        <v>0.64861111111111114</v>
      </c>
      <c r="F50211" t="str">
        <f>TEXT(Таблица19[[#This Row],[время просмотра (UTC)]],"ДДД")</f>
        <v>Вт</v>
      </c>
    </row>
    <row r="50212" spans="1:6" x14ac:dyDescent="0.25">
      <c r="A50212">
        <v>273911</v>
      </c>
      <c r="B50212" s="2">
        <v>44390.64865048544</v>
      </c>
      <c r="C50212">
        <v>167600</v>
      </c>
      <c r="D50212">
        <v>54565</v>
      </c>
      <c r="E50212" s="48">
        <f t="shared" si="784"/>
        <v>0.64861111111111114</v>
      </c>
      <c r="F50212" t="str">
        <f>TEXT(Таблица19[[#This Row],[время просмотра (UTC)]],"ДДД")</f>
        <v>Вт</v>
      </c>
    </row>
    <row r="50213" spans="1:6" x14ac:dyDescent="0.25">
      <c r="A50213">
        <v>273907</v>
      </c>
      <c r="B50213" s="2">
        <v>44390.64865048544</v>
      </c>
      <c r="C50213">
        <v>139330</v>
      </c>
      <c r="D50213">
        <v>227775</v>
      </c>
      <c r="E50213" s="48">
        <f t="shared" si="784"/>
        <v>0.64861111111111114</v>
      </c>
      <c r="F50213" t="str">
        <f>TEXT(Таблица19[[#This Row],[время просмотра (UTC)]],"ДДД")</f>
        <v>Вт</v>
      </c>
    </row>
    <row r="50214" spans="1:6" x14ac:dyDescent="0.25">
      <c r="A50214">
        <v>273902</v>
      </c>
      <c r="B50214" s="2">
        <v>44390.646627831709</v>
      </c>
      <c r="C50214">
        <v>58924</v>
      </c>
      <c r="D50214">
        <v>411922</v>
      </c>
      <c r="E50214" s="48">
        <f t="shared" si="784"/>
        <v>0.64652777777777781</v>
      </c>
      <c r="F50214" t="str">
        <f>TEXT(Таблица19[[#This Row],[время просмотра (UTC)]],"ДДД")</f>
        <v>Вт</v>
      </c>
    </row>
    <row r="50215" spans="1:6" x14ac:dyDescent="0.25">
      <c r="A50215">
        <v>273897</v>
      </c>
      <c r="B50215" s="2">
        <v>44390.646223300966</v>
      </c>
      <c r="C50215">
        <v>339534</v>
      </c>
      <c r="D50215">
        <v>88863</v>
      </c>
      <c r="E50215" s="48">
        <f t="shared" si="784"/>
        <v>0.64583333333333337</v>
      </c>
      <c r="F50215" t="str">
        <f>TEXT(Таблица19[[#This Row],[время просмотра (UTC)]],"ДДД")</f>
        <v>Вт</v>
      </c>
    </row>
    <row r="50216" spans="1:6" x14ac:dyDescent="0.25">
      <c r="A50216">
        <v>273893</v>
      </c>
      <c r="B50216" s="2">
        <v>44390.64581877023</v>
      </c>
      <c r="C50216">
        <v>274380</v>
      </c>
      <c r="D50216">
        <v>251574</v>
      </c>
      <c r="E50216" s="48">
        <f t="shared" si="784"/>
        <v>0.64513888888888882</v>
      </c>
      <c r="F50216" t="str">
        <f>TEXT(Таблица19[[#This Row],[время просмотра (UTC)]],"ДДД")</f>
        <v>Вт</v>
      </c>
    </row>
    <row r="50217" spans="1:6" x14ac:dyDescent="0.25">
      <c r="A50217">
        <v>273888</v>
      </c>
      <c r="B50217" s="2">
        <v>44390.64581877023</v>
      </c>
      <c r="C50217">
        <v>6898</v>
      </c>
      <c r="D50217">
        <v>473327</v>
      </c>
      <c r="E50217" s="48">
        <f t="shared" si="784"/>
        <v>0.64513888888888882</v>
      </c>
      <c r="F50217" t="str">
        <f>TEXT(Таблица19[[#This Row],[время просмотра (UTC)]],"ДДД")</f>
        <v>Вт</v>
      </c>
    </row>
    <row r="50218" spans="1:6" x14ac:dyDescent="0.25">
      <c r="A50218">
        <v>273887</v>
      </c>
      <c r="B50218" s="2">
        <v>44390.64541423948</v>
      </c>
      <c r="C50218">
        <v>112109</v>
      </c>
      <c r="D50218">
        <v>234810</v>
      </c>
      <c r="E50218" s="48">
        <f t="shared" si="784"/>
        <v>0.64513888888888882</v>
      </c>
      <c r="F50218" t="str">
        <f>TEXT(Таблица19[[#This Row],[время просмотра (UTC)]],"ДДД")</f>
        <v>Вт</v>
      </c>
    </row>
    <row r="50219" spans="1:6" x14ac:dyDescent="0.25">
      <c r="A50219">
        <v>273885</v>
      </c>
      <c r="B50219" s="2">
        <v>44390.64420064725</v>
      </c>
      <c r="C50219">
        <v>1559</v>
      </c>
      <c r="D50219">
        <v>227775</v>
      </c>
      <c r="E50219" s="48">
        <f t="shared" si="784"/>
        <v>0.64374999999999993</v>
      </c>
      <c r="F50219" t="str">
        <f>TEXT(Таблица19[[#This Row],[время просмотра (UTC)]],"ДДД")</f>
        <v>Вт</v>
      </c>
    </row>
    <row r="50220" spans="1:6" x14ac:dyDescent="0.25">
      <c r="A50220">
        <v>273882</v>
      </c>
      <c r="B50220" s="2">
        <v>44390.64136893204</v>
      </c>
      <c r="C50220">
        <v>213845</v>
      </c>
      <c r="D50220">
        <v>351192</v>
      </c>
      <c r="E50220" s="48">
        <f t="shared" si="784"/>
        <v>0.64097222222222217</v>
      </c>
      <c r="F50220" t="str">
        <f>TEXT(Таблица19[[#This Row],[время просмотра (UTC)]],"ДДД")</f>
        <v>Вт</v>
      </c>
    </row>
    <row r="50221" spans="1:6" x14ac:dyDescent="0.25">
      <c r="A50221">
        <v>273880</v>
      </c>
      <c r="B50221" s="2">
        <v>44390.640559870553</v>
      </c>
      <c r="C50221">
        <v>203591</v>
      </c>
      <c r="D50221">
        <v>204394</v>
      </c>
      <c r="E50221" s="48">
        <f t="shared" si="784"/>
        <v>0.64027777777777783</v>
      </c>
      <c r="F50221" t="str">
        <f>TEXT(Таблица19[[#This Row],[время просмотра (UTC)]],"ДДД")</f>
        <v>Вт</v>
      </c>
    </row>
    <row r="50222" spans="1:6" x14ac:dyDescent="0.25">
      <c r="A50222">
        <v>273875</v>
      </c>
      <c r="B50222" s="2">
        <v>44390.638132686086</v>
      </c>
      <c r="C50222">
        <v>199274</v>
      </c>
      <c r="D50222">
        <v>411922</v>
      </c>
      <c r="E50222" s="48">
        <f t="shared" si="784"/>
        <v>0.63750000000000007</v>
      </c>
      <c r="F50222" t="str">
        <f>TEXT(Таблица19[[#This Row],[время просмотра (UTC)]],"ДДД")</f>
        <v>Вт</v>
      </c>
    </row>
    <row r="50223" spans="1:6" x14ac:dyDescent="0.25">
      <c r="A50223">
        <v>273874</v>
      </c>
      <c r="B50223" s="2">
        <v>44390.636514563106</v>
      </c>
      <c r="C50223">
        <v>130562</v>
      </c>
      <c r="D50223">
        <v>411922</v>
      </c>
      <c r="E50223" s="48">
        <f t="shared" si="784"/>
        <v>0.63611111111111118</v>
      </c>
      <c r="F50223" t="str">
        <f>TEXT(Таблица19[[#This Row],[время просмотра (UTC)]],"ДДД")</f>
        <v>Вт</v>
      </c>
    </row>
    <row r="50224" spans="1:6" x14ac:dyDescent="0.25">
      <c r="A50224">
        <v>273869</v>
      </c>
      <c r="B50224" s="2">
        <v>44390.636110032363</v>
      </c>
      <c r="C50224">
        <v>199089</v>
      </c>
      <c r="D50224">
        <v>472712</v>
      </c>
      <c r="E50224" s="48">
        <f t="shared" si="784"/>
        <v>0.63611111111111118</v>
      </c>
      <c r="F50224" t="str">
        <f>TEXT(Таблица19[[#This Row],[время просмотра (UTC)]],"ДДД")</f>
        <v>Вт</v>
      </c>
    </row>
    <row r="50225" spans="1:6" x14ac:dyDescent="0.25">
      <c r="A50225">
        <v>273868</v>
      </c>
      <c r="B50225" s="2">
        <v>44390.636110032363</v>
      </c>
      <c r="C50225">
        <v>7564</v>
      </c>
      <c r="D50225">
        <v>391162</v>
      </c>
      <c r="E50225" s="48">
        <f t="shared" si="784"/>
        <v>0.63611111111111118</v>
      </c>
      <c r="F50225" t="str">
        <f>TEXT(Таблица19[[#This Row],[время просмотра (UTC)]],"ДДД")</f>
        <v>Вт</v>
      </c>
    </row>
    <row r="50226" spans="1:6" x14ac:dyDescent="0.25">
      <c r="A50226">
        <v>273863</v>
      </c>
      <c r="B50226" s="2">
        <v>44390.634087378639</v>
      </c>
      <c r="C50226">
        <v>307001</v>
      </c>
      <c r="D50226">
        <v>52293</v>
      </c>
      <c r="E50226" s="48">
        <f t="shared" si="784"/>
        <v>0.63402777777777775</v>
      </c>
      <c r="F50226" t="str">
        <f>TEXT(Таблица19[[#This Row],[время просмотра (UTC)]],"ДДД")</f>
        <v>Вт</v>
      </c>
    </row>
    <row r="50227" spans="1:6" x14ac:dyDescent="0.25">
      <c r="A50227">
        <v>273859</v>
      </c>
      <c r="B50227" s="2">
        <v>44390.632469255666</v>
      </c>
      <c r="C50227">
        <v>328509</v>
      </c>
      <c r="D50227">
        <v>73643</v>
      </c>
      <c r="E50227" s="48">
        <f t="shared" si="784"/>
        <v>0.63194444444444442</v>
      </c>
      <c r="F50227" t="str">
        <f>TEXT(Таблица19[[#This Row],[время просмотра (UTC)]],"ДДД")</f>
        <v>Вт</v>
      </c>
    </row>
    <row r="50228" spans="1:6" x14ac:dyDescent="0.25">
      <c r="A50228">
        <v>273855</v>
      </c>
      <c r="B50228" s="2">
        <v>44390.632469255666</v>
      </c>
      <c r="C50228">
        <v>315036</v>
      </c>
      <c r="D50228">
        <v>5151</v>
      </c>
      <c r="E50228" s="48">
        <f t="shared" si="784"/>
        <v>0.63194444444444442</v>
      </c>
      <c r="F50228" t="str">
        <f>TEXT(Таблица19[[#This Row],[время просмотра (UTC)]],"ДДД")</f>
        <v>Вт</v>
      </c>
    </row>
    <row r="50229" spans="1:6" x14ac:dyDescent="0.25">
      <c r="A50229">
        <v>273850</v>
      </c>
      <c r="B50229" s="2">
        <v>44390.632469255666</v>
      </c>
      <c r="C50229">
        <v>80538</v>
      </c>
      <c r="D50229">
        <v>21760</v>
      </c>
      <c r="E50229" s="48">
        <f t="shared" si="784"/>
        <v>0.63194444444444442</v>
      </c>
      <c r="F50229" t="str">
        <f>TEXT(Таблица19[[#This Row],[время просмотра (UTC)]],"ДДД")</f>
        <v>Вт</v>
      </c>
    </row>
    <row r="50230" spans="1:6" x14ac:dyDescent="0.25">
      <c r="A50230">
        <v>273847</v>
      </c>
      <c r="B50230" s="2">
        <v>44390.632064724916</v>
      </c>
      <c r="C50230">
        <v>317688</v>
      </c>
      <c r="D50230">
        <v>303258</v>
      </c>
      <c r="E50230" s="48">
        <f t="shared" si="784"/>
        <v>0.63194444444444442</v>
      </c>
      <c r="F50230" t="str">
        <f>TEXT(Таблица19[[#This Row],[время просмотра (UTC)]],"ДДД")</f>
        <v>Вт</v>
      </c>
    </row>
    <row r="50231" spans="1:6" x14ac:dyDescent="0.25">
      <c r="A50231">
        <v>273843</v>
      </c>
      <c r="B50231" s="2">
        <v>44390.632064724916</v>
      </c>
      <c r="C50231">
        <v>267900</v>
      </c>
      <c r="D50231">
        <v>297015</v>
      </c>
      <c r="E50231" s="48">
        <f t="shared" si="784"/>
        <v>0.63194444444444442</v>
      </c>
      <c r="F50231" t="str">
        <f>TEXT(Таблица19[[#This Row],[время просмотра (UTC)]],"ДДД")</f>
        <v>Вт</v>
      </c>
    </row>
    <row r="50232" spans="1:6" x14ac:dyDescent="0.25">
      <c r="A50232">
        <v>273839</v>
      </c>
      <c r="B50232" s="2">
        <v>44390.632064724916</v>
      </c>
      <c r="C50232">
        <v>224094</v>
      </c>
      <c r="D50232">
        <v>411922</v>
      </c>
      <c r="E50232" s="48">
        <f t="shared" si="784"/>
        <v>0.63194444444444442</v>
      </c>
      <c r="F50232" t="str">
        <f>TEXT(Таблица19[[#This Row],[время просмотра (UTC)]],"ДДД")</f>
        <v>Вт</v>
      </c>
    </row>
    <row r="50233" spans="1:6" x14ac:dyDescent="0.25">
      <c r="A50233">
        <v>273834</v>
      </c>
      <c r="B50233" s="2">
        <v>44390.632064724916</v>
      </c>
      <c r="C50233">
        <v>188375</v>
      </c>
      <c r="D50233">
        <v>75550</v>
      </c>
      <c r="E50233" s="48">
        <f t="shared" si="784"/>
        <v>0.63194444444444442</v>
      </c>
      <c r="F50233" t="str">
        <f>TEXT(Таблица19[[#This Row],[время просмотра (UTC)]],"ДДД")</f>
        <v>Вт</v>
      </c>
    </row>
    <row r="50234" spans="1:6" x14ac:dyDescent="0.25">
      <c r="A50234">
        <v>273829</v>
      </c>
      <c r="B50234" s="2">
        <v>44390.630851132686</v>
      </c>
      <c r="C50234">
        <v>327733</v>
      </c>
      <c r="D50234">
        <v>262099</v>
      </c>
      <c r="E50234" s="48">
        <f t="shared" si="784"/>
        <v>0.63055555555555554</v>
      </c>
      <c r="F50234" t="str">
        <f>TEXT(Таблица19[[#This Row],[время просмотра (UTC)]],"ДДД")</f>
        <v>Вт</v>
      </c>
    </row>
    <row r="50235" spans="1:6" x14ac:dyDescent="0.25">
      <c r="A50235">
        <v>273826</v>
      </c>
      <c r="B50235" s="2">
        <v>44390.630446601943</v>
      </c>
      <c r="C50235">
        <v>217477</v>
      </c>
      <c r="D50235">
        <v>320940</v>
      </c>
      <c r="E50235" s="48">
        <f t="shared" si="784"/>
        <v>0.62986111111111109</v>
      </c>
      <c r="F50235" t="str">
        <f>TEXT(Таблица19[[#This Row],[время просмотра (UTC)]],"ДДД")</f>
        <v>Вт</v>
      </c>
    </row>
    <row r="50236" spans="1:6" x14ac:dyDescent="0.25">
      <c r="A50236">
        <v>273822</v>
      </c>
      <c r="B50236" s="2">
        <v>44390.630042071192</v>
      </c>
      <c r="C50236">
        <v>123336</v>
      </c>
      <c r="D50236">
        <v>326065</v>
      </c>
      <c r="E50236" s="48">
        <f t="shared" si="784"/>
        <v>0.62986111111111109</v>
      </c>
      <c r="F50236" t="str">
        <f>TEXT(Таблица19[[#This Row],[время просмотра (UTC)]],"ДДД")</f>
        <v>Вт</v>
      </c>
    </row>
    <row r="50237" spans="1:6" x14ac:dyDescent="0.25">
      <c r="A50237">
        <v>273817</v>
      </c>
      <c r="B50237" s="2">
        <v>44390.629637540456</v>
      </c>
      <c r="C50237">
        <v>227198</v>
      </c>
      <c r="D50237">
        <v>130005</v>
      </c>
      <c r="E50237" s="48">
        <f t="shared" si="784"/>
        <v>0.62916666666666665</v>
      </c>
      <c r="F50237" t="str">
        <f>TEXT(Таблица19[[#This Row],[время просмотра (UTC)]],"ДДД")</f>
        <v>Вт</v>
      </c>
    </row>
    <row r="50238" spans="1:6" x14ac:dyDescent="0.25">
      <c r="A50238">
        <v>273815</v>
      </c>
      <c r="B50238" s="2">
        <v>44390.628828478963</v>
      </c>
      <c r="C50238">
        <v>82383</v>
      </c>
      <c r="D50238">
        <v>472712</v>
      </c>
      <c r="E50238" s="48">
        <f t="shared" si="784"/>
        <v>0.62847222222222221</v>
      </c>
      <c r="F50238" t="str">
        <f>TEXT(Таблица19[[#This Row],[время просмотра (UTC)]],"ДДД")</f>
        <v>Вт</v>
      </c>
    </row>
    <row r="50239" spans="1:6" x14ac:dyDescent="0.25">
      <c r="A50239">
        <v>273813</v>
      </c>
      <c r="B50239" s="2">
        <v>44390.628423948219</v>
      </c>
      <c r="C50239">
        <v>242944</v>
      </c>
      <c r="D50239">
        <v>426843</v>
      </c>
      <c r="E50239" s="48">
        <f t="shared" si="784"/>
        <v>0.62777777777777777</v>
      </c>
      <c r="F50239" t="str">
        <f>TEXT(Таблица19[[#This Row],[время просмотра (UTC)]],"ДДД")</f>
        <v>Вт</v>
      </c>
    </row>
    <row r="50240" spans="1:6" x14ac:dyDescent="0.25">
      <c r="A50240">
        <v>273809</v>
      </c>
      <c r="B50240" s="2">
        <v>44390.627210355982</v>
      </c>
      <c r="C50240">
        <v>256486</v>
      </c>
      <c r="D50240">
        <v>343491</v>
      </c>
      <c r="E50240" s="48">
        <f t="shared" si="784"/>
        <v>0.62708333333333333</v>
      </c>
      <c r="F50240" t="str">
        <f>TEXT(Таблица19[[#This Row],[время просмотра (UTC)]],"ДДД")</f>
        <v>Вт</v>
      </c>
    </row>
    <row r="50241" spans="1:6" x14ac:dyDescent="0.25">
      <c r="A50241">
        <v>273804</v>
      </c>
      <c r="B50241" s="2">
        <v>44390.627210355982</v>
      </c>
      <c r="C50241">
        <v>115888</v>
      </c>
      <c r="D50241">
        <v>158978</v>
      </c>
      <c r="E50241" s="48">
        <f t="shared" si="784"/>
        <v>0.62708333333333333</v>
      </c>
      <c r="F50241" t="str">
        <f>TEXT(Таблица19[[#This Row],[время просмотра (UTC)]],"ДДД")</f>
        <v>Вт</v>
      </c>
    </row>
    <row r="50242" spans="1:6" x14ac:dyDescent="0.25">
      <c r="A50242">
        <v>273803</v>
      </c>
      <c r="B50242" s="2">
        <v>44390.626805825246</v>
      </c>
      <c r="C50242">
        <v>289666</v>
      </c>
      <c r="D50242">
        <v>114865</v>
      </c>
      <c r="E50242" s="48">
        <f t="shared" ref="E50242:E50305" si="785">TIME(HOUR(B50242),MINUTE(B50242),SECOND(0))</f>
        <v>0.62638888888888888</v>
      </c>
      <c r="F50242" t="str">
        <f>TEXT(Таблица19[[#This Row],[время просмотра (UTC)]],"ДДД")</f>
        <v>Вт</v>
      </c>
    </row>
    <row r="50243" spans="1:6" x14ac:dyDescent="0.25">
      <c r="A50243">
        <v>273801</v>
      </c>
      <c r="B50243" s="2">
        <v>44390.625187702266</v>
      </c>
      <c r="C50243">
        <v>112085</v>
      </c>
      <c r="D50243">
        <v>184941</v>
      </c>
      <c r="E50243" s="48">
        <f t="shared" si="785"/>
        <v>0.625</v>
      </c>
      <c r="F50243" t="str">
        <f>TEXT(Таблица19[[#This Row],[время просмотра (UTC)]],"ДДД")</f>
        <v>Вт</v>
      </c>
    </row>
    <row r="50244" spans="1:6" x14ac:dyDescent="0.25">
      <c r="A50244">
        <v>273799</v>
      </c>
      <c r="B50244" s="2">
        <v>44390.624783171523</v>
      </c>
      <c r="C50244">
        <v>56929</v>
      </c>
      <c r="D50244">
        <v>230507</v>
      </c>
      <c r="E50244" s="48">
        <f t="shared" si="785"/>
        <v>0.62430555555555556</v>
      </c>
      <c r="F50244" t="str">
        <f>TEXT(Таблица19[[#This Row],[время просмотра (UTC)]],"ДДД")</f>
        <v>Вт</v>
      </c>
    </row>
    <row r="50245" spans="1:6" x14ac:dyDescent="0.25">
      <c r="A50245">
        <v>273798</v>
      </c>
      <c r="B50245" s="2">
        <v>44390.623974110029</v>
      </c>
      <c r="C50245">
        <v>286011</v>
      </c>
      <c r="D50245">
        <v>88863</v>
      </c>
      <c r="E50245" s="48">
        <f t="shared" si="785"/>
        <v>0.62361111111111112</v>
      </c>
      <c r="F50245" t="str">
        <f>TEXT(Таблица19[[#This Row],[время просмотра (UTC)]],"ДДД")</f>
        <v>Вт</v>
      </c>
    </row>
    <row r="50246" spans="1:6" x14ac:dyDescent="0.25">
      <c r="A50246">
        <v>273793</v>
      </c>
      <c r="B50246" s="2">
        <v>44390.62316504855</v>
      </c>
      <c r="C50246">
        <v>171004</v>
      </c>
      <c r="D50246">
        <v>118549</v>
      </c>
      <c r="E50246" s="48">
        <f t="shared" si="785"/>
        <v>0.62291666666666667</v>
      </c>
      <c r="F50246" t="str">
        <f>TEXT(Таблица19[[#This Row],[время просмотра (UTC)]],"ДДД")</f>
        <v>Вт</v>
      </c>
    </row>
    <row r="50247" spans="1:6" x14ac:dyDescent="0.25">
      <c r="A50247">
        <v>273789</v>
      </c>
      <c r="B50247" s="2">
        <v>44390.622760517799</v>
      </c>
      <c r="C50247">
        <v>292984</v>
      </c>
      <c r="D50247">
        <v>153893</v>
      </c>
      <c r="E50247" s="48">
        <f t="shared" si="785"/>
        <v>0.62222222222222223</v>
      </c>
      <c r="F50247" t="str">
        <f>TEXT(Таблица19[[#This Row],[время просмотра (UTC)]],"ДДД")</f>
        <v>Вт</v>
      </c>
    </row>
    <row r="50248" spans="1:6" x14ac:dyDescent="0.25">
      <c r="A50248">
        <v>273786</v>
      </c>
      <c r="B50248" s="2">
        <v>44390.622760517799</v>
      </c>
      <c r="C50248">
        <v>92453</v>
      </c>
      <c r="D50248">
        <v>235279</v>
      </c>
      <c r="E50248" s="48">
        <f t="shared" si="785"/>
        <v>0.62222222222222223</v>
      </c>
      <c r="F50248" t="str">
        <f>TEXT(Таблица19[[#This Row],[время просмотра (UTC)]],"ДДД")</f>
        <v>Вт</v>
      </c>
    </row>
    <row r="50249" spans="1:6" x14ac:dyDescent="0.25">
      <c r="A50249">
        <v>273783</v>
      </c>
      <c r="B50249" s="2">
        <v>44390.621951456313</v>
      </c>
      <c r="C50249">
        <v>182121</v>
      </c>
      <c r="D50249">
        <v>258219</v>
      </c>
      <c r="E50249" s="48">
        <f t="shared" si="785"/>
        <v>0.62152777777777779</v>
      </c>
      <c r="F50249" t="str">
        <f>TEXT(Таблица19[[#This Row],[время просмотра (UTC)]],"ДДД")</f>
        <v>Вт</v>
      </c>
    </row>
    <row r="50250" spans="1:6" x14ac:dyDescent="0.25">
      <c r="A50250">
        <v>273780</v>
      </c>
      <c r="B50250" s="2">
        <v>44390.621142394819</v>
      </c>
      <c r="C50250">
        <v>118843</v>
      </c>
      <c r="D50250">
        <v>112334</v>
      </c>
      <c r="E50250" s="48">
        <f t="shared" si="785"/>
        <v>0.62083333333333335</v>
      </c>
      <c r="F50250" t="str">
        <f>TEXT(Таблица19[[#This Row],[время просмотра (UTC)]],"ДДД")</f>
        <v>Вт</v>
      </c>
    </row>
    <row r="50251" spans="1:6" x14ac:dyDescent="0.25">
      <c r="A50251">
        <v>273779</v>
      </c>
      <c r="B50251" s="2">
        <v>44390.620737864076</v>
      </c>
      <c r="C50251">
        <v>218970</v>
      </c>
      <c r="D50251">
        <v>137899</v>
      </c>
      <c r="E50251" s="48">
        <f t="shared" si="785"/>
        <v>0.62013888888888891</v>
      </c>
      <c r="F50251" t="str">
        <f>TEXT(Таблица19[[#This Row],[время просмотра (UTC)]],"ДДД")</f>
        <v>Вт</v>
      </c>
    </row>
    <row r="50252" spans="1:6" x14ac:dyDescent="0.25">
      <c r="A50252">
        <v>273775</v>
      </c>
      <c r="B50252" s="2">
        <v>44390.620737864076</v>
      </c>
      <c r="C50252">
        <v>85371</v>
      </c>
      <c r="D50252">
        <v>347393</v>
      </c>
      <c r="E50252" s="48">
        <f t="shared" si="785"/>
        <v>0.62013888888888891</v>
      </c>
      <c r="F50252" t="str">
        <f>TEXT(Таблица19[[#This Row],[время просмотра (UTC)]],"ДДД")</f>
        <v>Вт</v>
      </c>
    </row>
    <row r="50253" spans="1:6" x14ac:dyDescent="0.25">
      <c r="A50253">
        <v>273772</v>
      </c>
      <c r="B50253" s="2">
        <v>44390.619119741103</v>
      </c>
      <c r="C50253">
        <v>3966</v>
      </c>
      <c r="D50253">
        <v>250679</v>
      </c>
      <c r="E50253" s="48">
        <f t="shared" si="785"/>
        <v>0.61875000000000002</v>
      </c>
      <c r="F50253" t="str">
        <f>TEXT(Таблица19[[#This Row],[время просмотра (UTC)]],"ДДД")</f>
        <v>Вт</v>
      </c>
    </row>
    <row r="50254" spans="1:6" x14ac:dyDescent="0.25">
      <c r="A50254">
        <v>273769</v>
      </c>
      <c r="B50254" s="2">
        <v>44390.619119741095</v>
      </c>
      <c r="C50254">
        <v>340186</v>
      </c>
      <c r="D50254">
        <v>79633</v>
      </c>
      <c r="E50254" s="48">
        <f t="shared" si="785"/>
        <v>0.61875000000000002</v>
      </c>
      <c r="F50254" t="str">
        <f>TEXT(Таблица19[[#This Row],[время просмотра (UTC)]],"ДДД")</f>
        <v>Вт</v>
      </c>
    </row>
    <row r="50255" spans="1:6" x14ac:dyDescent="0.25">
      <c r="A50255">
        <v>273766</v>
      </c>
      <c r="B50255" s="2">
        <v>44390.619119741095</v>
      </c>
      <c r="C50255">
        <v>231988</v>
      </c>
      <c r="D50255">
        <v>204809</v>
      </c>
      <c r="E50255" s="48">
        <f t="shared" si="785"/>
        <v>0.61875000000000002</v>
      </c>
      <c r="F50255" t="str">
        <f>TEXT(Таблица19[[#This Row],[время просмотра (UTC)]],"ДДД")</f>
        <v>Вт</v>
      </c>
    </row>
    <row r="50256" spans="1:6" x14ac:dyDescent="0.25">
      <c r="A50256">
        <v>273765</v>
      </c>
      <c r="B50256" s="2">
        <v>44390.619119741095</v>
      </c>
      <c r="C50256">
        <v>163220</v>
      </c>
      <c r="D50256">
        <v>433247</v>
      </c>
      <c r="E50256" s="48">
        <f t="shared" si="785"/>
        <v>0.61875000000000002</v>
      </c>
      <c r="F50256" t="str">
        <f>TEXT(Таблица19[[#This Row],[время просмотра (UTC)]],"ДДД")</f>
        <v>Вт</v>
      </c>
    </row>
    <row r="50257" spans="1:6" x14ac:dyDescent="0.25">
      <c r="A50257">
        <v>273764</v>
      </c>
      <c r="B50257" s="2">
        <v>44390.619119741095</v>
      </c>
      <c r="C50257">
        <v>107770</v>
      </c>
      <c r="D50257">
        <v>74456</v>
      </c>
      <c r="E50257" s="48">
        <f t="shared" si="785"/>
        <v>0.61875000000000002</v>
      </c>
      <c r="F50257" t="str">
        <f>TEXT(Таблица19[[#This Row],[время просмотра (UTC)]],"ДДД")</f>
        <v>Вт</v>
      </c>
    </row>
    <row r="50258" spans="1:6" x14ac:dyDescent="0.25">
      <c r="A50258">
        <v>273761</v>
      </c>
      <c r="B50258" s="2">
        <v>44390.618310679609</v>
      </c>
      <c r="C50258">
        <v>147237</v>
      </c>
      <c r="D50258">
        <v>65222</v>
      </c>
      <c r="E50258" s="48">
        <f t="shared" si="785"/>
        <v>0.61805555555555558</v>
      </c>
      <c r="F50258" t="str">
        <f>TEXT(Таблица19[[#This Row],[время просмотра (UTC)]],"ДДД")</f>
        <v>Вт</v>
      </c>
    </row>
    <row r="50259" spans="1:6" x14ac:dyDescent="0.25">
      <c r="A50259">
        <v>273758</v>
      </c>
      <c r="B50259" s="2">
        <v>44390.617501618122</v>
      </c>
      <c r="C50259">
        <v>329132</v>
      </c>
      <c r="D50259">
        <v>392434</v>
      </c>
      <c r="E50259" s="48">
        <f t="shared" si="785"/>
        <v>0.61736111111111114</v>
      </c>
      <c r="F50259" t="str">
        <f>TEXT(Таблица19[[#This Row],[время просмотра (UTC)]],"ДДД")</f>
        <v>Вт</v>
      </c>
    </row>
    <row r="50260" spans="1:6" x14ac:dyDescent="0.25">
      <c r="A50260">
        <v>273755</v>
      </c>
      <c r="B50260" s="2">
        <v>44390.617501618122</v>
      </c>
      <c r="C50260">
        <v>313292</v>
      </c>
      <c r="D50260">
        <v>258219</v>
      </c>
      <c r="E50260" s="48">
        <f t="shared" si="785"/>
        <v>0.61736111111111114</v>
      </c>
      <c r="F50260" t="str">
        <f>TEXT(Таблица19[[#This Row],[время просмотра (UTC)]],"ДДД")</f>
        <v>Вт</v>
      </c>
    </row>
    <row r="50261" spans="1:6" x14ac:dyDescent="0.25">
      <c r="A50261">
        <v>273753</v>
      </c>
      <c r="B50261" s="2">
        <v>44390.617501618122</v>
      </c>
      <c r="C50261">
        <v>104742</v>
      </c>
      <c r="D50261">
        <v>477931</v>
      </c>
      <c r="E50261" s="48">
        <f t="shared" si="785"/>
        <v>0.61736111111111114</v>
      </c>
      <c r="F50261" t="str">
        <f>TEXT(Таблица19[[#This Row],[время просмотра (UTC)]],"ДДД")</f>
        <v>Вт</v>
      </c>
    </row>
    <row r="50262" spans="1:6" x14ac:dyDescent="0.25">
      <c r="A50262">
        <v>273750</v>
      </c>
      <c r="B50262" s="2">
        <v>44390.616288025893</v>
      </c>
      <c r="C50262">
        <v>157471</v>
      </c>
      <c r="D50262">
        <v>347393</v>
      </c>
      <c r="E50262" s="48">
        <f t="shared" si="785"/>
        <v>0.61597222222222225</v>
      </c>
      <c r="F50262" t="str">
        <f>TEXT(Таблица19[[#This Row],[время просмотра (UTC)]],"ДДД")</f>
        <v>Вт</v>
      </c>
    </row>
    <row r="50263" spans="1:6" x14ac:dyDescent="0.25">
      <c r="A50263">
        <v>273748</v>
      </c>
      <c r="B50263" s="2">
        <v>44390.615883495142</v>
      </c>
      <c r="C50263">
        <v>325851</v>
      </c>
      <c r="D50263">
        <v>411922</v>
      </c>
      <c r="E50263" s="48">
        <f t="shared" si="785"/>
        <v>0.61527777777777781</v>
      </c>
      <c r="F50263" t="str">
        <f>TEXT(Таблица19[[#This Row],[время просмотра (UTC)]],"ДДД")</f>
        <v>Вт</v>
      </c>
    </row>
    <row r="50264" spans="1:6" x14ac:dyDescent="0.25">
      <c r="A50264">
        <v>273744</v>
      </c>
      <c r="B50264" s="2">
        <v>44390.614669902912</v>
      </c>
      <c r="C50264">
        <v>88747</v>
      </c>
      <c r="D50264">
        <v>230778</v>
      </c>
      <c r="E50264" s="48">
        <f t="shared" si="785"/>
        <v>0.61458333333333337</v>
      </c>
      <c r="F50264" t="str">
        <f>TEXT(Таблица19[[#This Row],[время просмотра (UTC)]],"ДДД")</f>
        <v>Вт</v>
      </c>
    </row>
    <row r="50265" spans="1:6" x14ac:dyDescent="0.25">
      <c r="A50265">
        <v>273740</v>
      </c>
      <c r="B50265" s="2">
        <v>44390.614265372169</v>
      </c>
      <c r="C50265">
        <v>319356</v>
      </c>
      <c r="D50265">
        <v>254768</v>
      </c>
      <c r="E50265" s="48">
        <f t="shared" si="785"/>
        <v>0.61388888888888882</v>
      </c>
      <c r="F50265" t="str">
        <f>TEXT(Таблица19[[#This Row],[время просмотра (UTC)]],"ДДД")</f>
        <v>Вт</v>
      </c>
    </row>
    <row r="50266" spans="1:6" x14ac:dyDescent="0.25">
      <c r="A50266">
        <v>273737</v>
      </c>
      <c r="B50266" s="2">
        <v>44390.614265372169</v>
      </c>
      <c r="C50266">
        <v>150759</v>
      </c>
      <c r="D50266">
        <v>304128</v>
      </c>
      <c r="E50266" s="48">
        <f t="shared" si="785"/>
        <v>0.61388888888888882</v>
      </c>
      <c r="F50266" t="str">
        <f>TEXT(Таблица19[[#This Row],[время просмотра (UTC)]],"ДДД")</f>
        <v>Вт</v>
      </c>
    </row>
    <row r="50267" spans="1:6" x14ac:dyDescent="0.25">
      <c r="A50267">
        <v>273734</v>
      </c>
      <c r="B50267" s="2">
        <v>44390.614265372169</v>
      </c>
      <c r="C50267">
        <v>150466</v>
      </c>
      <c r="D50267">
        <v>351192</v>
      </c>
      <c r="E50267" s="48">
        <f t="shared" si="785"/>
        <v>0.61388888888888882</v>
      </c>
      <c r="F50267" t="str">
        <f>TEXT(Таблица19[[#This Row],[время просмотра (UTC)]],"ДДД")</f>
        <v>Вт</v>
      </c>
    </row>
    <row r="50268" spans="1:6" x14ac:dyDescent="0.25">
      <c r="A50268">
        <v>273730</v>
      </c>
      <c r="B50268" s="2">
        <v>44390.614265372169</v>
      </c>
      <c r="C50268">
        <v>89546</v>
      </c>
      <c r="D50268">
        <v>115736</v>
      </c>
      <c r="E50268" s="48">
        <f t="shared" si="785"/>
        <v>0.61388888888888882</v>
      </c>
      <c r="F50268" t="str">
        <f>TEXT(Таблица19[[#This Row],[время просмотра (UTC)]],"ДДД")</f>
        <v>Вт</v>
      </c>
    </row>
    <row r="50269" spans="1:6" x14ac:dyDescent="0.25">
      <c r="A50269">
        <v>273726</v>
      </c>
      <c r="B50269" s="2">
        <v>44390.613860841426</v>
      </c>
      <c r="C50269">
        <v>56082</v>
      </c>
      <c r="D50269">
        <v>470762</v>
      </c>
      <c r="E50269" s="48">
        <f t="shared" si="785"/>
        <v>0.61319444444444449</v>
      </c>
      <c r="F50269" t="str">
        <f>TEXT(Таблица19[[#This Row],[время просмотра (UTC)]],"ДДД")</f>
        <v>Вт</v>
      </c>
    </row>
    <row r="50270" spans="1:6" x14ac:dyDescent="0.25">
      <c r="A50270">
        <v>273721</v>
      </c>
      <c r="B50270" s="2">
        <v>44390.613456310683</v>
      </c>
      <c r="C50270">
        <v>289738</v>
      </c>
      <c r="D50270">
        <v>459455</v>
      </c>
      <c r="E50270" s="48">
        <f t="shared" si="785"/>
        <v>0.61319444444444449</v>
      </c>
      <c r="F50270" t="str">
        <f>TEXT(Таблица19[[#This Row],[время просмотра (UTC)]],"ДДД")</f>
        <v>Вт</v>
      </c>
    </row>
    <row r="50271" spans="1:6" x14ac:dyDescent="0.25">
      <c r="A50271">
        <v>273717</v>
      </c>
      <c r="B50271" s="2">
        <v>44390.613051779932</v>
      </c>
      <c r="C50271">
        <v>330714</v>
      </c>
      <c r="D50271">
        <v>351192</v>
      </c>
      <c r="E50271" s="48">
        <f t="shared" si="785"/>
        <v>0.61249999999999993</v>
      </c>
      <c r="F50271" t="str">
        <f>TEXT(Таблица19[[#This Row],[время просмотра (UTC)]],"ДДД")</f>
        <v>Вт</v>
      </c>
    </row>
    <row r="50272" spans="1:6" x14ac:dyDescent="0.25">
      <c r="A50272">
        <v>273715</v>
      </c>
      <c r="B50272" s="2">
        <v>44390.612242718445</v>
      </c>
      <c r="C50272">
        <v>334399</v>
      </c>
      <c r="D50272">
        <v>227775</v>
      </c>
      <c r="E50272" s="48">
        <f t="shared" si="785"/>
        <v>0.6118055555555556</v>
      </c>
      <c r="F50272" t="str">
        <f>TEXT(Таблица19[[#This Row],[время просмотра (UTC)]],"ДДД")</f>
        <v>Вт</v>
      </c>
    </row>
    <row r="50273" spans="1:6" x14ac:dyDescent="0.25">
      <c r="A50273">
        <v>273710</v>
      </c>
      <c r="B50273" s="2">
        <v>44390.612242718445</v>
      </c>
      <c r="C50273">
        <v>172859</v>
      </c>
      <c r="D50273">
        <v>158978</v>
      </c>
      <c r="E50273" s="48">
        <f t="shared" si="785"/>
        <v>0.6118055555555556</v>
      </c>
      <c r="F50273" t="str">
        <f>TEXT(Таблица19[[#This Row],[время просмотра (UTC)]],"ДДД")</f>
        <v>Вт</v>
      </c>
    </row>
    <row r="50274" spans="1:6" x14ac:dyDescent="0.25">
      <c r="A50274">
        <v>273705</v>
      </c>
      <c r="B50274" s="2">
        <v>44390.611838187702</v>
      </c>
      <c r="C50274">
        <v>184058</v>
      </c>
      <c r="D50274">
        <v>155428</v>
      </c>
      <c r="E50274" s="48">
        <f t="shared" si="785"/>
        <v>0.6118055555555556</v>
      </c>
      <c r="F50274" t="str">
        <f>TEXT(Таблица19[[#This Row],[время просмотра (UTC)]],"ДДД")</f>
        <v>Вт</v>
      </c>
    </row>
    <row r="50275" spans="1:6" x14ac:dyDescent="0.25">
      <c r="A50275">
        <v>273700</v>
      </c>
      <c r="B50275" s="2">
        <v>44390.611666666664</v>
      </c>
      <c r="C50275">
        <v>318702</v>
      </c>
      <c r="D50275">
        <v>430433</v>
      </c>
      <c r="E50275" s="48">
        <f t="shared" si="785"/>
        <v>0.61111111111111105</v>
      </c>
      <c r="F50275" t="str">
        <f>TEXT(Таблица19[[#This Row],[время просмотра (UTC)]],"ДДД")</f>
        <v>Вт</v>
      </c>
    </row>
    <row r="50276" spans="1:6" x14ac:dyDescent="0.25">
      <c r="A50276">
        <v>273698</v>
      </c>
      <c r="B50276" s="2">
        <v>44390.611433656959</v>
      </c>
      <c r="C50276">
        <v>242801</v>
      </c>
      <c r="D50276">
        <v>436459</v>
      </c>
      <c r="E50276" s="48">
        <f t="shared" si="785"/>
        <v>0.61111111111111105</v>
      </c>
      <c r="F50276" t="str">
        <f>TEXT(Таблица19[[#This Row],[время просмотра (UTC)]],"ДДД")</f>
        <v>Вт</v>
      </c>
    </row>
    <row r="50277" spans="1:6" x14ac:dyDescent="0.25">
      <c r="A50277">
        <v>273696</v>
      </c>
      <c r="B50277" s="2">
        <v>44390.611433656959</v>
      </c>
      <c r="C50277">
        <v>142055</v>
      </c>
      <c r="D50277">
        <v>115256</v>
      </c>
      <c r="E50277" s="48">
        <f t="shared" si="785"/>
        <v>0.61111111111111105</v>
      </c>
      <c r="F50277" t="str">
        <f>TEXT(Таблица19[[#This Row],[время просмотра (UTC)]],"ДДД")</f>
        <v>Вт</v>
      </c>
    </row>
    <row r="50278" spans="1:6" x14ac:dyDescent="0.25">
      <c r="A50278">
        <v>273694</v>
      </c>
      <c r="B50278" s="2">
        <v>44390.611029126208</v>
      </c>
      <c r="C50278">
        <v>216297</v>
      </c>
      <c r="D50278">
        <v>347393</v>
      </c>
      <c r="E50278" s="48">
        <f t="shared" si="785"/>
        <v>0.61041666666666672</v>
      </c>
      <c r="F50278" t="str">
        <f>TEXT(Таблица19[[#This Row],[время просмотра (UTC)]],"ДДД")</f>
        <v>Вт</v>
      </c>
    </row>
    <row r="50279" spans="1:6" x14ac:dyDescent="0.25">
      <c r="A50279">
        <v>273693</v>
      </c>
      <c r="B50279" s="2">
        <v>44390.610624595472</v>
      </c>
      <c r="C50279">
        <v>45058</v>
      </c>
      <c r="D50279">
        <v>66756</v>
      </c>
      <c r="E50279" s="48">
        <f t="shared" si="785"/>
        <v>0.61041666666666672</v>
      </c>
      <c r="F50279" t="str">
        <f>TEXT(Таблица19[[#This Row],[время просмотра (UTC)]],"ДДД")</f>
        <v>Вт</v>
      </c>
    </row>
    <row r="50280" spans="1:6" x14ac:dyDescent="0.25">
      <c r="A50280">
        <v>273689</v>
      </c>
      <c r="B50280" s="2">
        <v>44390.609815533979</v>
      </c>
      <c r="C50280">
        <v>296295</v>
      </c>
      <c r="D50280">
        <v>411922</v>
      </c>
      <c r="E50280" s="48">
        <f t="shared" si="785"/>
        <v>0.60972222222222217</v>
      </c>
      <c r="F50280" t="str">
        <f>TEXT(Таблица19[[#This Row],[время просмотра (UTC)]],"ДДД")</f>
        <v>Вт</v>
      </c>
    </row>
    <row r="50281" spans="1:6" x14ac:dyDescent="0.25">
      <c r="A50281">
        <v>273688</v>
      </c>
      <c r="B50281" s="2">
        <v>44390.602938511322</v>
      </c>
      <c r="C50281">
        <v>86992</v>
      </c>
      <c r="D50281">
        <v>458081</v>
      </c>
      <c r="E50281" s="48">
        <f t="shared" si="785"/>
        <v>0.60277777777777775</v>
      </c>
      <c r="F50281" t="str">
        <f>TEXT(Таблица19[[#This Row],[время просмотра (UTC)]],"ДДД")</f>
        <v>Вт</v>
      </c>
    </row>
    <row r="50282" spans="1:6" x14ac:dyDescent="0.25">
      <c r="A50282">
        <v>273684</v>
      </c>
      <c r="B50282" s="2">
        <v>44390.602533980586</v>
      </c>
      <c r="C50282">
        <v>162975</v>
      </c>
      <c r="D50282">
        <v>468525</v>
      </c>
      <c r="E50282" s="48">
        <f t="shared" si="785"/>
        <v>0.6020833333333333</v>
      </c>
      <c r="F50282" t="str">
        <f>TEXT(Таблица19[[#This Row],[время просмотра (UTC)]],"ДДД")</f>
        <v>Вт</v>
      </c>
    </row>
    <row r="50283" spans="1:6" x14ac:dyDescent="0.25">
      <c r="A50283">
        <v>273682</v>
      </c>
      <c r="B50283" s="2">
        <v>44390.601724919092</v>
      </c>
      <c r="C50283">
        <v>232531</v>
      </c>
      <c r="D50283">
        <v>103067</v>
      </c>
      <c r="E50283" s="48">
        <f t="shared" si="785"/>
        <v>0.60138888888888886</v>
      </c>
      <c r="F50283" t="str">
        <f>TEXT(Таблица19[[#This Row],[время просмотра (UTC)]],"ДДД")</f>
        <v>Вт</v>
      </c>
    </row>
    <row r="50284" spans="1:6" x14ac:dyDescent="0.25">
      <c r="A50284">
        <v>273677</v>
      </c>
      <c r="B50284" s="2">
        <v>44390.601724919092</v>
      </c>
      <c r="C50284">
        <v>107078</v>
      </c>
      <c r="D50284">
        <v>351192</v>
      </c>
      <c r="E50284" s="48">
        <f t="shared" si="785"/>
        <v>0.60138888888888886</v>
      </c>
      <c r="F50284" t="str">
        <f>TEXT(Таблица19[[#This Row],[время просмотра (UTC)]],"ДДД")</f>
        <v>Вт</v>
      </c>
    </row>
    <row r="50285" spans="1:6" x14ac:dyDescent="0.25">
      <c r="A50285">
        <v>273674</v>
      </c>
      <c r="B50285" s="2">
        <v>44390.600915857605</v>
      </c>
      <c r="C50285">
        <v>232707</v>
      </c>
      <c r="D50285">
        <v>88863</v>
      </c>
      <c r="E50285" s="48">
        <f t="shared" si="785"/>
        <v>0.60069444444444442</v>
      </c>
      <c r="F50285" t="str">
        <f>TEXT(Таблица19[[#This Row],[время просмотра (UTC)]],"ДДД")</f>
        <v>Вт</v>
      </c>
    </row>
    <row r="50286" spans="1:6" x14ac:dyDescent="0.25">
      <c r="A50286">
        <v>273670</v>
      </c>
      <c r="B50286" s="2">
        <v>44390.600915857605</v>
      </c>
      <c r="C50286">
        <v>197137</v>
      </c>
      <c r="D50286">
        <v>366812</v>
      </c>
      <c r="E50286" s="48">
        <f t="shared" si="785"/>
        <v>0.60069444444444442</v>
      </c>
      <c r="F50286" t="str">
        <f>TEXT(Таблица19[[#This Row],[время просмотра (UTC)]],"ДДД")</f>
        <v>Вт</v>
      </c>
    </row>
    <row r="50287" spans="1:6" x14ac:dyDescent="0.25">
      <c r="A50287">
        <v>273667</v>
      </c>
      <c r="B50287" s="2">
        <v>44390.600511326862</v>
      </c>
      <c r="C50287">
        <v>96965</v>
      </c>
      <c r="D50287">
        <v>470762</v>
      </c>
      <c r="E50287" s="48">
        <f t="shared" si="785"/>
        <v>0.6</v>
      </c>
      <c r="F50287" t="str">
        <f>TEXT(Таблица19[[#This Row],[время просмотра (UTC)]],"ДДД")</f>
        <v>Вт</v>
      </c>
    </row>
    <row r="50288" spans="1:6" x14ac:dyDescent="0.25">
      <c r="A50288">
        <v>273664</v>
      </c>
      <c r="B50288" s="2">
        <v>44390.6</v>
      </c>
      <c r="C50288">
        <v>300307</v>
      </c>
      <c r="D50288">
        <v>21760</v>
      </c>
      <c r="E50288" s="48">
        <f t="shared" si="785"/>
        <v>0.6</v>
      </c>
      <c r="F50288" t="str">
        <f>TEXT(Таблица19[[#This Row],[время просмотра (UTC)]],"ДДД")</f>
        <v>Вт</v>
      </c>
    </row>
    <row r="50289" spans="1:6" x14ac:dyDescent="0.25">
      <c r="A50289">
        <v>273661</v>
      </c>
      <c r="B50289" s="2">
        <v>44390.599702265368</v>
      </c>
      <c r="C50289">
        <v>51279</v>
      </c>
      <c r="D50289">
        <v>424394</v>
      </c>
      <c r="E50289" s="48">
        <f t="shared" si="785"/>
        <v>0.59930555555555554</v>
      </c>
      <c r="F50289" t="str">
        <f>TEXT(Таблица19[[#This Row],[время просмотра (UTC)]],"ДДД")</f>
        <v>Вт</v>
      </c>
    </row>
    <row r="50290" spans="1:6" x14ac:dyDescent="0.25">
      <c r="A50290">
        <v>273657</v>
      </c>
      <c r="B50290" s="2">
        <v>44390.599297734632</v>
      </c>
      <c r="C50290">
        <v>157701</v>
      </c>
      <c r="D50290">
        <v>304128</v>
      </c>
      <c r="E50290" s="48">
        <f t="shared" si="785"/>
        <v>0.59861111111111109</v>
      </c>
      <c r="F50290" t="str">
        <f>TEXT(Таблица19[[#This Row],[время просмотра (UTC)]],"ДДД")</f>
        <v>Вт</v>
      </c>
    </row>
    <row r="50291" spans="1:6" x14ac:dyDescent="0.25">
      <c r="A50291">
        <v>273656</v>
      </c>
      <c r="B50291" s="2">
        <v>44390.598488673138</v>
      </c>
      <c r="C50291">
        <v>343985</v>
      </c>
      <c r="D50291">
        <v>249070</v>
      </c>
      <c r="E50291" s="48">
        <f t="shared" si="785"/>
        <v>0.59791666666666665</v>
      </c>
      <c r="F50291" t="str">
        <f>TEXT(Таблица19[[#This Row],[время просмотра (UTC)]],"ДДД")</f>
        <v>Вт</v>
      </c>
    </row>
    <row r="50292" spans="1:6" x14ac:dyDescent="0.25">
      <c r="A50292">
        <v>273652</v>
      </c>
      <c r="B50292" s="2">
        <v>44390.598488673138</v>
      </c>
      <c r="C50292">
        <v>202617</v>
      </c>
      <c r="D50292">
        <v>250679</v>
      </c>
      <c r="E50292" s="48">
        <f t="shared" si="785"/>
        <v>0.59791666666666665</v>
      </c>
      <c r="F50292" t="str">
        <f>TEXT(Таблица19[[#This Row],[время просмотра (UTC)]],"ДДД")</f>
        <v>Вт</v>
      </c>
    </row>
    <row r="50293" spans="1:6" x14ac:dyDescent="0.25">
      <c r="A50293">
        <v>273650</v>
      </c>
      <c r="B50293" s="2">
        <v>44390.597679611652</v>
      </c>
      <c r="C50293">
        <v>256404</v>
      </c>
      <c r="D50293">
        <v>411922</v>
      </c>
      <c r="E50293" s="48">
        <f t="shared" si="785"/>
        <v>0.59722222222222221</v>
      </c>
      <c r="F50293" t="str">
        <f>TEXT(Таблица19[[#This Row],[время просмотра (UTC)]],"ДДД")</f>
        <v>Вт</v>
      </c>
    </row>
    <row r="50294" spans="1:6" x14ac:dyDescent="0.25">
      <c r="A50294">
        <v>273645</v>
      </c>
      <c r="B50294" s="2">
        <v>44390.594847896435</v>
      </c>
      <c r="C50294">
        <v>19507</v>
      </c>
      <c r="D50294">
        <v>129410</v>
      </c>
      <c r="E50294" s="48">
        <f t="shared" si="785"/>
        <v>0.59444444444444444</v>
      </c>
      <c r="F50294" t="str">
        <f>TEXT(Таблица19[[#This Row],[время просмотра (UTC)]],"ДДД")</f>
        <v>Вт</v>
      </c>
    </row>
    <row r="50295" spans="1:6" x14ac:dyDescent="0.25">
      <c r="A50295">
        <v>273643</v>
      </c>
      <c r="B50295" s="2">
        <v>44390.594443365699</v>
      </c>
      <c r="C50295">
        <v>101055</v>
      </c>
      <c r="D50295">
        <v>301748</v>
      </c>
      <c r="E50295" s="48">
        <f t="shared" si="785"/>
        <v>0.59444444444444444</v>
      </c>
      <c r="F50295" t="str">
        <f>TEXT(Таблица19[[#This Row],[время просмотра (UTC)]],"ДДД")</f>
        <v>Вт</v>
      </c>
    </row>
    <row r="50296" spans="1:6" x14ac:dyDescent="0.25">
      <c r="A50296">
        <v>273640</v>
      </c>
      <c r="B50296" s="2">
        <v>44390.592333333334</v>
      </c>
      <c r="C50296">
        <v>174440</v>
      </c>
      <c r="D50296">
        <v>373415</v>
      </c>
      <c r="E50296" s="48">
        <f t="shared" si="785"/>
        <v>0.59166666666666667</v>
      </c>
      <c r="F50296" t="str">
        <f>TEXT(Таблица19[[#This Row],[время просмотра (UTC)]],"ДДД")</f>
        <v>Вт</v>
      </c>
    </row>
    <row r="50297" spans="1:6" x14ac:dyDescent="0.25">
      <c r="A50297">
        <v>273639</v>
      </c>
      <c r="B50297" s="2">
        <v>44390.591611650481</v>
      </c>
      <c r="C50297">
        <v>220558</v>
      </c>
      <c r="D50297">
        <v>100414</v>
      </c>
      <c r="E50297" s="48">
        <f t="shared" si="785"/>
        <v>0.59097222222222223</v>
      </c>
      <c r="F50297" t="str">
        <f>TEXT(Таблица19[[#This Row],[время просмотра (UTC)]],"ДДД")</f>
        <v>Вт</v>
      </c>
    </row>
    <row r="50298" spans="1:6" x14ac:dyDescent="0.25">
      <c r="A50298">
        <v>273635</v>
      </c>
      <c r="B50298" s="2">
        <v>44390.590802588995</v>
      </c>
      <c r="C50298">
        <v>166754</v>
      </c>
      <c r="D50298">
        <v>347393</v>
      </c>
      <c r="E50298" s="48">
        <f t="shared" si="785"/>
        <v>0.59027777777777779</v>
      </c>
      <c r="F50298" t="str">
        <f>TEXT(Таблица19[[#This Row],[время просмотра (UTC)]],"ДДД")</f>
        <v>Вт</v>
      </c>
    </row>
    <row r="50299" spans="1:6" x14ac:dyDescent="0.25">
      <c r="A50299">
        <v>273633</v>
      </c>
      <c r="B50299" s="2">
        <v>44390.588779935279</v>
      </c>
      <c r="C50299">
        <v>340670</v>
      </c>
      <c r="D50299">
        <v>396787</v>
      </c>
      <c r="E50299" s="48">
        <f t="shared" si="785"/>
        <v>0.58819444444444446</v>
      </c>
      <c r="F50299" t="str">
        <f>TEXT(Таблица19[[#This Row],[время просмотра (UTC)]],"ДДД")</f>
        <v>Вт</v>
      </c>
    </row>
    <row r="50300" spans="1:6" x14ac:dyDescent="0.25">
      <c r="A50300">
        <v>273629</v>
      </c>
      <c r="B50300" s="2">
        <v>44390.588779935279</v>
      </c>
      <c r="C50300">
        <v>200139</v>
      </c>
      <c r="D50300">
        <v>249345</v>
      </c>
      <c r="E50300" s="48">
        <f t="shared" si="785"/>
        <v>0.58819444444444446</v>
      </c>
      <c r="F50300" t="str">
        <f>TEXT(Таблица19[[#This Row],[время просмотра (UTC)]],"ДДД")</f>
        <v>Вт</v>
      </c>
    </row>
    <row r="50301" spans="1:6" x14ac:dyDescent="0.25">
      <c r="A50301">
        <v>273628</v>
      </c>
      <c r="B50301" s="2">
        <v>44390.584666666662</v>
      </c>
      <c r="C50301">
        <v>86941</v>
      </c>
      <c r="D50301">
        <v>367087</v>
      </c>
      <c r="E50301" s="48">
        <f t="shared" si="785"/>
        <v>0.58402777777777781</v>
      </c>
      <c r="F50301" t="str">
        <f>TEXT(Таблица19[[#This Row],[время просмотра (UTC)]],"ДДД")</f>
        <v>Вт</v>
      </c>
    </row>
    <row r="50302" spans="1:6" x14ac:dyDescent="0.25">
      <c r="A50302">
        <v>273626</v>
      </c>
      <c r="B50302" s="2">
        <v>44390.583925566345</v>
      </c>
      <c r="C50302">
        <v>296548</v>
      </c>
      <c r="D50302">
        <v>162482</v>
      </c>
      <c r="E50302" s="48">
        <f t="shared" si="785"/>
        <v>0.58333333333333337</v>
      </c>
      <c r="F50302" t="str">
        <f>TEXT(Таблица19[[#This Row],[время просмотра (UTC)]],"ДДД")</f>
        <v>Вт</v>
      </c>
    </row>
    <row r="50303" spans="1:6" x14ac:dyDescent="0.25">
      <c r="A50303">
        <v>273623</v>
      </c>
      <c r="B50303" s="2">
        <v>44390.583521035602</v>
      </c>
      <c r="C50303">
        <v>108082</v>
      </c>
      <c r="D50303">
        <v>154256</v>
      </c>
      <c r="E50303" s="48">
        <f t="shared" si="785"/>
        <v>0.58333333333333337</v>
      </c>
      <c r="F50303" t="str">
        <f>TEXT(Таблица19[[#This Row],[время просмотра (UTC)]],"ДДД")</f>
        <v>Вт</v>
      </c>
    </row>
    <row r="50304" spans="1:6" x14ac:dyDescent="0.25">
      <c r="A50304">
        <v>273619</v>
      </c>
      <c r="B50304" s="2">
        <v>44390.583116504858</v>
      </c>
      <c r="C50304">
        <v>213089</v>
      </c>
      <c r="D50304">
        <v>370276</v>
      </c>
      <c r="E50304" s="48">
        <f t="shared" si="785"/>
        <v>0.58263888888888882</v>
      </c>
      <c r="F50304" t="str">
        <f>TEXT(Таблица19[[#This Row],[время просмотра (UTC)]],"ДДД")</f>
        <v>Вт</v>
      </c>
    </row>
    <row r="50305" spans="1:6" x14ac:dyDescent="0.25">
      <c r="A50305">
        <v>273618</v>
      </c>
      <c r="B50305" s="2">
        <v>44390.581498381878</v>
      </c>
      <c r="C50305">
        <v>59535</v>
      </c>
      <c r="D50305">
        <v>312954</v>
      </c>
      <c r="E50305" s="48">
        <f t="shared" si="785"/>
        <v>0.58124999999999993</v>
      </c>
      <c r="F50305" t="str">
        <f>TEXT(Таблица19[[#This Row],[время просмотра (UTC)]],"ДДД")</f>
        <v>Вт</v>
      </c>
    </row>
    <row r="50306" spans="1:6" x14ac:dyDescent="0.25">
      <c r="A50306">
        <v>273617</v>
      </c>
      <c r="B50306" s="2">
        <v>44390.581498381878</v>
      </c>
      <c r="C50306">
        <v>24902</v>
      </c>
      <c r="D50306">
        <v>230507</v>
      </c>
      <c r="E50306" s="48">
        <f t="shared" ref="E50306:E50369" si="786">TIME(HOUR(B50306),MINUTE(B50306),SECOND(0))</f>
        <v>0.58124999999999993</v>
      </c>
      <c r="F50306" t="str">
        <f>TEXT(Таблица19[[#This Row],[время просмотра (UTC)]],"ДДД")</f>
        <v>Вт</v>
      </c>
    </row>
    <row r="50307" spans="1:6" x14ac:dyDescent="0.25">
      <c r="A50307">
        <v>273616</v>
      </c>
      <c r="B50307" s="2">
        <v>44390.581498381878</v>
      </c>
      <c r="C50307">
        <v>1273</v>
      </c>
      <c r="D50307">
        <v>346056</v>
      </c>
      <c r="E50307" s="48">
        <f t="shared" si="786"/>
        <v>0.58124999999999993</v>
      </c>
      <c r="F50307" t="str">
        <f>TEXT(Таблица19[[#This Row],[время просмотра (UTC)]],"ДДД")</f>
        <v>Вт</v>
      </c>
    </row>
    <row r="50308" spans="1:6" x14ac:dyDescent="0.25">
      <c r="A50308">
        <v>273613</v>
      </c>
      <c r="B50308" s="2">
        <v>44390.580284789641</v>
      </c>
      <c r="C50308">
        <v>339785</v>
      </c>
      <c r="D50308">
        <v>245930</v>
      </c>
      <c r="E50308" s="48">
        <f t="shared" si="786"/>
        <v>0.57986111111111105</v>
      </c>
      <c r="F50308" t="str">
        <f>TEXT(Таблица19[[#This Row],[время просмотра (UTC)]],"ДДД")</f>
        <v>Вт</v>
      </c>
    </row>
    <row r="50309" spans="1:6" x14ac:dyDescent="0.25">
      <c r="A50309">
        <v>273612</v>
      </c>
      <c r="B50309" s="2">
        <v>44390.580284789641</v>
      </c>
      <c r="C50309">
        <v>52719</v>
      </c>
      <c r="D50309">
        <v>301748</v>
      </c>
      <c r="E50309" s="48">
        <f t="shared" si="786"/>
        <v>0.57986111111111105</v>
      </c>
      <c r="F50309" t="str">
        <f>TEXT(Таблица19[[#This Row],[время просмотра (UTC)]],"ДДД")</f>
        <v>Вт</v>
      </c>
    </row>
    <row r="50310" spans="1:6" x14ac:dyDescent="0.25">
      <c r="A50310">
        <v>273608</v>
      </c>
      <c r="B50310" s="2">
        <v>44390.580284789641</v>
      </c>
      <c r="C50310">
        <v>42465</v>
      </c>
      <c r="D50310">
        <v>88863</v>
      </c>
      <c r="E50310" s="48">
        <f t="shared" si="786"/>
        <v>0.57986111111111105</v>
      </c>
      <c r="F50310" t="str">
        <f>TEXT(Таблица19[[#This Row],[время просмотра (UTC)]],"ДДД")</f>
        <v>Вт</v>
      </c>
    </row>
    <row r="50311" spans="1:6" x14ac:dyDescent="0.25">
      <c r="A50311">
        <v>273603</v>
      </c>
      <c r="B50311" s="2">
        <v>44390.579071197411</v>
      </c>
      <c r="C50311">
        <v>84683</v>
      </c>
      <c r="D50311">
        <v>407315</v>
      </c>
      <c r="E50311" s="48">
        <f t="shared" si="786"/>
        <v>0.57847222222222217</v>
      </c>
      <c r="F50311" t="str">
        <f>TEXT(Таблица19[[#This Row],[время просмотра (UTC)]],"ДДД")</f>
        <v>Вт</v>
      </c>
    </row>
    <row r="50312" spans="1:6" x14ac:dyDescent="0.25">
      <c r="A50312">
        <v>273602</v>
      </c>
      <c r="B50312" s="2">
        <v>44390.577857605182</v>
      </c>
      <c r="C50312">
        <v>244702</v>
      </c>
      <c r="D50312">
        <v>411922</v>
      </c>
      <c r="E50312" s="48">
        <f t="shared" si="786"/>
        <v>0.57777777777777783</v>
      </c>
      <c r="F50312" t="str">
        <f>TEXT(Таблица19[[#This Row],[время просмотра (UTC)]],"ДДД")</f>
        <v>Вт</v>
      </c>
    </row>
    <row r="50313" spans="1:6" x14ac:dyDescent="0.25">
      <c r="A50313">
        <v>273599</v>
      </c>
      <c r="B50313" s="2">
        <v>44390.577453074431</v>
      </c>
      <c r="C50313">
        <v>285760</v>
      </c>
      <c r="D50313">
        <v>431288</v>
      </c>
      <c r="E50313" s="48">
        <f t="shared" si="786"/>
        <v>0.57708333333333328</v>
      </c>
      <c r="F50313" t="str">
        <f>TEXT(Таблица19[[#This Row],[время просмотра (UTC)]],"ДДД")</f>
        <v>Вт</v>
      </c>
    </row>
    <row r="50314" spans="1:6" x14ac:dyDescent="0.25">
      <c r="A50314">
        <v>273598</v>
      </c>
      <c r="B50314" s="2">
        <v>44390.577453074431</v>
      </c>
      <c r="C50314">
        <v>39780</v>
      </c>
      <c r="D50314">
        <v>112334</v>
      </c>
      <c r="E50314" s="48">
        <f t="shared" si="786"/>
        <v>0.57708333333333328</v>
      </c>
      <c r="F50314" t="str">
        <f>TEXT(Таблица19[[#This Row],[время просмотра (UTC)]],"ДДД")</f>
        <v>Вт</v>
      </c>
    </row>
    <row r="50315" spans="1:6" x14ac:dyDescent="0.25">
      <c r="A50315">
        <v>273596</v>
      </c>
      <c r="B50315" s="2">
        <v>44390.577048543695</v>
      </c>
      <c r="C50315">
        <v>222699</v>
      </c>
      <c r="D50315">
        <v>439981</v>
      </c>
      <c r="E50315" s="48">
        <f t="shared" si="786"/>
        <v>0.57638888888888895</v>
      </c>
      <c r="F50315" t="str">
        <f>TEXT(Таблица19[[#This Row],[время просмотра (UTC)]],"ДДД")</f>
        <v>Вт</v>
      </c>
    </row>
    <row r="50316" spans="1:6" x14ac:dyDescent="0.25">
      <c r="A50316">
        <v>273593</v>
      </c>
      <c r="B50316" s="2">
        <v>44390.577048543688</v>
      </c>
      <c r="C50316">
        <v>53695</v>
      </c>
      <c r="D50316">
        <v>411922</v>
      </c>
      <c r="E50316" s="48">
        <f t="shared" si="786"/>
        <v>0.57638888888888895</v>
      </c>
      <c r="F50316" t="str">
        <f>TEXT(Таблица19[[#This Row],[время просмотра (UTC)]],"ДДД")</f>
        <v>Вт</v>
      </c>
    </row>
    <row r="50317" spans="1:6" x14ac:dyDescent="0.25">
      <c r="A50317">
        <v>273588</v>
      </c>
      <c r="B50317" s="2">
        <v>44390.576644012945</v>
      </c>
      <c r="C50317">
        <v>316182</v>
      </c>
      <c r="D50317">
        <v>124632</v>
      </c>
      <c r="E50317" s="48">
        <f t="shared" si="786"/>
        <v>0.57638888888888895</v>
      </c>
      <c r="F50317" t="str">
        <f>TEXT(Таблица19[[#This Row],[время просмотра (UTC)]],"ДДД")</f>
        <v>Вт</v>
      </c>
    </row>
    <row r="50318" spans="1:6" x14ac:dyDescent="0.25">
      <c r="A50318">
        <v>273587</v>
      </c>
      <c r="B50318" s="2">
        <v>44390.574216828478</v>
      </c>
      <c r="C50318">
        <v>63381</v>
      </c>
      <c r="D50318">
        <v>347393</v>
      </c>
      <c r="E50318" s="48">
        <f t="shared" si="786"/>
        <v>0.57361111111111118</v>
      </c>
      <c r="F50318" t="str">
        <f>TEXT(Таблица19[[#This Row],[время просмотра (UTC)]],"ДДД")</f>
        <v>Вт</v>
      </c>
    </row>
    <row r="50319" spans="1:6" x14ac:dyDescent="0.25">
      <c r="A50319">
        <v>273582</v>
      </c>
      <c r="B50319" s="2">
        <v>44390.573407766991</v>
      </c>
      <c r="C50319">
        <v>208264</v>
      </c>
      <c r="D50319">
        <v>175948</v>
      </c>
      <c r="E50319" s="48">
        <f t="shared" si="786"/>
        <v>0.57291666666666663</v>
      </c>
      <c r="F50319" t="str">
        <f>TEXT(Таблица19[[#This Row],[время просмотра (UTC)]],"ДДД")</f>
        <v>Вт</v>
      </c>
    </row>
    <row r="50320" spans="1:6" x14ac:dyDescent="0.25">
      <c r="A50320">
        <v>273577</v>
      </c>
      <c r="B50320" s="2">
        <v>44390.573003236248</v>
      </c>
      <c r="C50320">
        <v>315781</v>
      </c>
      <c r="D50320">
        <v>153893</v>
      </c>
      <c r="E50320" s="48">
        <f t="shared" si="786"/>
        <v>0.57291666666666663</v>
      </c>
      <c r="F50320" t="str">
        <f>TEXT(Таблица19[[#This Row],[время просмотра (UTC)]],"ДДД")</f>
        <v>Вт</v>
      </c>
    </row>
    <row r="50321" spans="1:6" x14ac:dyDescent="0.25">
      <c r="A50321">
        <v>273575</v>
      </c>
      <c r="B50321" s="2">
        <v>44390.572194174754</v>
      </c>
      <c r="C50321">
        <v>1887</v>
      </c>
      <c r="D50321">
        <v>218484</v>
      </c>
      <c r="E50321" s="48">
        <f t="shared" si="786"/>
        <v>0.57152777777777775</v>
      </c>
      <c r="F50321" t="str">
        <f>TEXT(Таблица19[[#This Row],[время просмотра (UTC)]],"ДДД")</f>
        <v>Вт</v>
      </c>
    </row>
    <row r="50322" spans="1:6" x14ac:dyDescent="0.25">
      <c r="A50322">
        <v>273574</v>
      </c>
      <c r="B50322" s="2">
        <v>44390.571789644018</v>
      </c>
      <c r="C50322">
        <v>158471</v>
      </c>
      <c r="D50322">
        <v>221628</v>
      </c>
      <c r="E50322" s="48">
        <f t="shared" si="786"/>
        <v>0.57152777777777775</v>
      </c>
      <c r="F50322" t="str">
        <f>TEXT(Таблица19[[#This Row],[время просмотра (UTC)]],"ДДД")</f>
        <v>Вт</v>
      </c>
    </row>
    <row r="50323" spans="1:6" x14ac:dyDescent="0.25">
      <c r="A50323">
        <v>273572</v>
      </c>
      <c r="B50323" s="2">
        <v>44390.571789644011</v>
      </c>
      <c r="C50323">
        <v>327048</v>
      </c>
      <c r="D50323">
        <v>298196</v>
      </c>
      <c r="E50323" s="48">
        <f t="shared" si="786"/>
        <v>0.57152777777777775</v>
      </c>
      <c r="F50323" t="str">
        <f>TEXT(Таблица19[[#This Row],[время просмотра (UTC)]],"ДДД")</f>
        <v>Вт</v>
      </c>
    </row>
    <row r="50324" spans="1:6" x14ac:dyDescent="0.25">
      <c r="A50324">
        <v>273567</v>
      </c>
      <c r="B50324" s="2">
        <v>44390.571385113268</v>
      </c>
      <c r="C50324">
        <v>41649</v>
      </c>
      <c r="D50324">
        <v>312954</v>
      </c>
      <c r="E50324" s="48">
        <f t="shared" si="786"/>
        <v>0.5708333333333333</v>
      </c>
      <c r="F50324" t="str">
        <f>TEXT(Таблица19[[#This Row],[время просмотра (UTC)]],"ДДД")</f>
        <v>Вт</v>
      </c>
    </row>
    <row r="50325" spans="1:6" x14ac:dyDescent="0.25">
      <c r="A50325">
        <v>273563</v>
      </c>
      <c r="B50325" s="2">
        <v>44390.570576051774</v>
      </c>
      <c r="C50325">
        <v>261061</v>
      </c>
      <c r="D50325">
        <v>158978</v>
      </c>
      <c r="E50325" s="48">
        <f t="shared" si="786"/>
        <v>0.57013888888888886</v>
      </c>
      <c r="F50325" t="str">
        <f>TEXT(Таблица19[[#This Row],[время просмотра (UTC)]],"ДДД")</f>
        <v>Вт</v>
      </c>
    </row>
    <row r="50326" spans="1:6" x14ac:dyDescent="0.25">
      <c r="A50326">
        <v>273559</v>
      </c>
      <c r="B50326" s="2">
        <v>44390.569362459544</v>
      </c>
      <c r="C50326">
        <v>328470</v>
      </c>
      <c r="D50326">
        <v>411922</v>
      </c>
      <c r="E50326" s="48">
        <f t="shared" si="786"/>
        <v>0.56874999999999998</v>
      </c>
      <c r="F50326" t="str">
        <f>TEXT(Таблица19[[#This Row],[время просмотра (UTC)]],"ДДД")</f>
        <v>Вт</v>
      </c>
    </row>
    <row r="50327" spans="1:6" x14ac:dyDescent="0.25">
      <c r="A50327">
        <v>273555</v>
      </c>
      <c r="B50327" s="2">
        <v>44390.567666666662</v>
      </c>
      <c r="C50327">
        <v>33196</v>
      </c>
      <c r="D50327">
        <v>191893</v>
      </c>
      <c r="E50327" s="48">
        <f t="shared" si="786"/>
        <v>0.56736111111111109</v>
      </c>
      <c r="F50327" t="str">
        <f>TEXT(Таблица19[[#This Row],[время просмотра (UTC)]],"ДДД")</f>
        <v>Вт</v>
      </c>
    </row>
    <row r="50328" spans="1:6" x14ac:dyDescent="0.25">
      <c r="A50328">
        <v>273552</v>
      </c>
      <c r="B50328" s="2">
        <v>44390.567339805828</v>
      </c>
      <c r="C50328">
        <v>294578</v>
      </c>
      <c r="D50328">
        <v>187118</v>
      </c>
      <c r="E50328" s="48">
        <f t="shared" si="786"/>
        <v>0.56666666666666665</v>
      </c>
      <c r="F50328" t="str">
        <f>TEXT(Таблица19[[#This Row],[время просмотра (UTC)]],"ДДД")</f>
        <v>Вт</v>
      </c>
    </row>
    <row r="50329" spans="1:6" x14ac:dyDescent="0.25">
      <c r="A50329">
        <v>273547</v>
      </c>
      <c r="B50329" s="2">
        <v>44390.567339805821</v>
      </c>
      <c r="C50329">
        <v>107884</v>
      </c>
      <c r="D50329">
        <v>411922</v>
      </c>
      <c r="E50329" s="48">
        <f t="shared" si="786"/>
        <v>0.56666666666666665</v>
      </c>
      <c r="F50329" t="str">
        <f>TEXT(Таблица19[[#This Row],[время просмотра (UTC)]],"ДДД")</f>
        <v>Вт</v>
      </c>
    </row>
    <row r="50330" spans="1:6" x14ac:dyDescent="0.25">
      <c r="A50330">
        <v>273546</v>
      </c>
      <c r="B50330" s="2">
        <v>44390.566935275085</v>
      </c>
      <c r="C50330">
        <v>314192</v>
      </c>
      <c r="D50330">
        <v>440825</v>
      </c>
      <c r="E50330" s="48">
        <f t="shared" si="786"/>
        <v>0.56666666666666665</v>
      </c>
      <c r="F50330" t="str">
        <f>TEXT(Таблица19[[#This Row],[время просмотра (UTC)]],"ДДД")</f>
        <v>Вт</v>
      </c>
    </row>
    <row r="50331" spans="1:6" x14ac:dyDescent="0.25">
      <c r="A50331">
        <v>273542</v>
      </c>
      <c r="B50331" s="2">
        <v>44390.566530744341</v>
      </c>
      <c r="C50331">
        <v>52031</v>
      </c>
      <c r="D50331">
        <v>397531</v>
      </c>
      <c r="E50331" s="48">
        <f t="shared" si="786"/>
        <v>0.56597222222222221</v>
      </c>
      <c r="F50331" t="str">
        <f>TEXT(Таблица19[[#This Row],[время просмотра (UTC)]],"ДДД")</f>
        <v>Вт</v>
      </c>
    </row>
    <row r="50332" spans="1:6" x14ac:dyDescent="0.25">
      <c r="A50332">
        <v>273540</v>
      </c>
      <c r="B50332" s="2">
        <v>44390.565317152104</v>
      </c>
      <c r="C50332">
        <v>105499</v>
      </c>
      <c r="D50332">
        <v>447763</v>
      </c>
      <c r="E50332" s="48">
        <f t="shared" si="786"/>
        <v>0.56527777777777777</v>
      </c>
      <c r="F50332" t="str">
        <f>TEXT(Таблица19[[#This Row],[время просмотра (UTC)]],"ДДД")</f>
        <v>Вт</v>
      </c>
    </row>
    <row r="50333" spans="1:6" x14ac:dyDescent="0.25">
      <c r="A50333">
        <v>273537</v>
      </c>
      <c r="B50333" s="2">
        <v>44390.564103559867</v>
      </c>
      <c r="C50333">
        <v>16321</v>
      </c>
      <c r="D50333">
        <v>63666</v>
      </c>
      <c r="E50333" s="48">
        <f t="shared" si="786"/>
        <v>0.56388888888888888</v>
      </c>
      <c r="F50333" t="str">
        <f>TEXT(Таблица19[[#This Row],[время просмотра (UTC)]],"ДДД")</f>
        <v>Вт</v>
      </c>
    </row>
    <row r="50334" spans="1:6" x14ac:dyDescent="0.25">
      <c r="A50334">
        <v>273534</v>
      </c>
      <c r="B50334" s="2">
        <v>44390.562889967638</v>
      </c>
      <c r="C50334">
        <v>27034</v>
      </c>
      <c r="D50334">
        <v>192174</v>
      </c>
      <c r="E50334" s="48">
        <f t="shared" si="786"/>
        <v>0.5625</v>
      </c>
      <c r="F50334" t="str">
        <f>TEXT(Таблица19[[#This Row],[время просмотра (UTC)]],"ДДД")</f>
        <v>Вт</v>
      </c>
    </row>
    <row r="50335" spans="1:6" x14ac:dyDescent="0.25">
      <c r="A50335">
        <v>273532</v>
      </c>
      <c r="B50335" s="2">
        <v>44390.561333333339</v>
      </c>
      <c r="C50335">
        <v>53223</v>
      </c>
      <c r="D50335">
        <v>392434</v>
      </c>
      <c r="E50335" s="48">
        <f t="shared" si="786"/>
        <v>0.56111111111111112</v>
      </c>
      <c r="F50335" t="str">
        <f>TEXT(Таблица19[[#This Row],[время просмотра (UTC)]],"ДДД")</f>
        <v>Вт</v>
      </c>
    </row>
    <row r="50336" spans="1:6" x14ac:dyDescent="0.25">
      <c r="A50336">
        <v>273527</v>
      </c>
      <c r="B50336" s="2">
        <v>44390.560867313914</v>
      </c>
      <c r="C50336">
        <v>69390</v>
      </c>
      <c r="D50336">
        <v>122902</v>
      </c>
      <c r="E50336" s="48">
        <f t="shared" si="786"/>
        <v>0.56041666666666667</v>
      </c>
      <c r="F50336" t="str">
        <f>TEXT(Таблица19[[#This Row],[время просмотра (UTC)]],"ДДД")</f>
        <v>Вт</v>
      </c>
    </row>
    <row r="50337" spans="1:6" x14ac:dyDescent="0.25">
      <c r="A50337">
        <v>273525</v>
      </c>
      <c r="B50337" s="2">
        <v>44390.560058252428</v>
      </c>
      <c r="C50337">
        <v>146276</v>
      </c>
      <c r="D50337">
        <v>158978</v>
      </c>
      <c r="E50337" s="48">
        <f t="shared" si="786"/>
        <v>0.55972222222222223</v>
      </c>
      <c r="F50337" t="str">
        <f>TEXT(Таблица19[[#This Row],[время просмотра (UTC)]],"ДДД")</f>
        <v>Вт</v>
      </c>
    </row>
    <row r="50338" spans="1:6" x14ac:dyDescent="0.25">
      <c r="A50338">
        <v>273523</v>
      </c>
      <c r="B50338" s="2">
        <v>44390.556417475731</v>
      </c>
      <c r="C50338">
        <v>212901</v>
      </c>
      <c r="D50338">
        <v>333889</v>
      </c>
      <c r="E50338" s="48">
        <f t="shared" si="786"/>
        <v>0.55625000000000002</v>
      </c>
      <c r="F50338" t="str">
        <f>TEXT(Таблица19[[#This Row],[время просмотра (UTC)]],"ДДД")</f>
        <v>Вт</v>
      </c>
    </row>
    <row r="50339" spans="1:6" x14ac:dyDescent="0.25">
      <c r="A50339">
        <v>273522</v>
      </c>
      <c r="B50339" s="2">
        <v>44390.556417475731</v>
      </c>
      <c r="C50339">
        <v>58873</v>
      </c>
      <c r="D50339">
        <v>158978</v>
      </c>
      <c r="E50339" s="48">
        <f t="shared" si="786"/>
        <v>0.55625000000000002</v>
      </c>
      <c r="F50339" t="str">
        <f>TEXT(Таблица19[[#This Row],[время просмотра (UTC)]],"ДДД")</f>
        <v>Вт</v>
      </c>
    </row>
    <row r="50340" spans="1:6" x14ac:dyDescent="0.25">
      <c r="A50340">
        <v>273517</v>
      </c>
      <c r="B50340" s="2">
        <v>44390.555608414244</v>
      </c>
      <c r="C50340">
        <v>338386</v>
      </c>
      <c r="D50340">
        <v>158978</v>
      </c>
      <c r="E50340" s="48">
        <f t="shared" si="786"/>
        <v>0.55555555555555558</v>
      </c>
      <c r="F50340" t="str">
        <f>TEXT(Таблица19[[#This Row],[время просмотра (UTC)]],"ДДД")</f>
        <v>Вт</v>
      </c>
    </row>
    <row r="50341" spans="1:6" x14ac:dyDescent="0.25">
      <c r="A50341">
        <v>273516</v>
      </c>
      <c r="B50341" s="2">
        <v>44390.554799352751</v>
      </c>
      <c r="C50341">
        <v>179869</v>
      </c>
      <c r="D50341">
        <v>158978</v>
      </c>
      <c r="E50341" s="48">
        <f t="shared" si="786"/>
        <v>0.5541666666666667</v>
      </c>
      <c r="F50341" t="str">
        <f>TEXT(Таблица19[[#This Row],[время просмотра (UTC)]],"ДДД")</f>
        <v>Вт</v>
      </c>
    </row>
    <row r="50342" spans="1:6" x14ac:dyDescent="0.25">
      <c r="A50342">
        <v>273511</v>
      </c>
      <c r="B50342" s="2">
        <v>44390.554394822007</v>
      </c>
      <c r="C50342">
        <v>32970</v>
      </c>
      <c r="D50342">
        <v>473327</v>
      </c>
      <c r="E50342" s="48">
        <f t="shared" si="786"/>
        <v>0.5541666666666667</v>
      </c>
      <c r="F50342" t="str">
        <f>TEXT(Таблица19[[#This Row],[время просмотра (UTC)]],"ДДД")</f>
        <v>Вт</v>
      </c>
    </row>
    <row r="50343" spans="1:6" x14ac:dyDescent="0.25">
      <c r="A50343">
        <v>273508</v>
      </c>
      <c r="B50343" s="2">
        <v>44390.553333333337</v>
      </c>
      <c r="C50343">
        <v>20687</v>
      </c>
      <c r="D50343">
        <v>421199</v>
      </c>
      <c r="E50343" s="48">
        <f t="shared" si="786"/>
        <v>0.55277777777777781</v>
      </c>
      <c r="F50343" t="str">
        <f>TEXT(Таблица19[[#This Row],[время просмотра (UTC)]],"ДДД")</f>
        <v>Вт</v>
      </c>
    </row>
    <row r="50344" spans="1:6" x14ac:dyDescent="0.25">
      <c r="A50344">
        <v>273507</v>
      </c>
      <c r="B50344" s="2">
        <v>44390.55318122977</v>
      </c>
      <c r="C50344">
        <v>125180</v>
      </c>
      <c r="D50344">
        <v>368023</v>
      </c>
      <c r="E50344" s="48">
        <f t="shared" si="786"/>
        <v>0.55277777777777781</v>
      </c>
      <c r="F50344" t="str">
        <f>TEXT(Таблица19[[#This Row],[время просмотра (UTC)]],"ДДД")</f>
        <v>Вт</v>
      </c>
    </row>
    <row r="50345" spans="1:6" x14ac:dyDescent="0.25">
      <c r="A50345">
        <v>273505</v>
      </c>
      <c r="B50345" s="2">
        <v>44390.552333333333</v>
      </c>
      <c r="C50345">
        <v>131723</v>
      </c>
      <c r="D50345">
        <v>43623</v>
      </c>
      <c r="E50345" s="48">
        <f t="shared" si="786"/>
        <v>0.55208333333333337</v>
      </c>
      <c r="F50345" t="str">
        <f>TEXT(Таблица19[[#This Row],[время просмотра (UTC)]],"ДДД")</f>
        <v>Вт</v>
      </c>
    </row>
    <row r="50346" spans="1:6" x14ac:dyDescent="0.25">
      <c r="A50346">
        <v>273503</v>
      </c>
      <c r="B50346" s="2">
        <v>44390.552000000003</v>
      </c>
      <c r="C50346">
        <v>309255</v>
      </c>
      <c r="D50346">
        <v>191893</v>
      </c>
      <c r="E50346" s="48">
        <f t="shared" si="786"/>
        <v>0.55138888888888882</v>
      </c>
      <c r="F50346" t="str">
        <f>TEXT(Таблица19[[#This Row],[время просмотра (UTC)]],"ДДД")</f>
        <v>Вт</v>
      </c>
    </row>
    <row r="50347" spans="1:6" x14ac:dyDescent="0.25">
      <c r="A50347">
        <v>273498</v>
      </c>
      <c r="B50347" s="2">
        <v>44390.551967637541</v>
      </c>
      <c r="C50347">
        <v>63591</v>
      </c>
      <c r="D50347">
        <v>249799</v>
      </c>
      <c r="E50347" s="48">
        <f t="shared" si="786"/>
        <v>0.55138888888888882</v>
      </c>
      <c r="F50347" t="str">
        <f>TEXT(Таблица19[[#This Row],[время просмотра (UTC)]],"ДДД")</f>
        <v>Вт</v>
      </c>
    </row>
    <row r="50348" spans="1:6" x14ac:dyDescent="0.25">
      <c r="A50348">
        <v>273493</v>
      </c>
      <c r="B50348" s="2">
        <v>44390.551563106797</v>
      </c>
      <c r="C50348">
        <v>84720</v>
      </c>
      <c r="D50348">
        <v>25268</v>
      </c>
      <c r="E50348" s="48">
        <f t="shared" si="786"/>
        <v>0.55138888888888882</v>
      </c>
      <c r="F50348" t="str">
        <f>TEXT(Таблица19[[#This Row],[время просмотра (UTC)]],"ДДД")</f>
        <v>Вт</v>
      </c>
    </row>
    <row r="50349" spans="1:6" x14ac:dyDescent="0.25">
      <c r="A50349">
        <v>273489</v>
      </c>
      <c r="B50349" s="2">
        <v>44390.549135922331</v>
      </c>
      <c r="C50349">
        <v>82909</v>
      </c>
      <c r="D50349">
        <v>222412</v>
      </c>
      <c r="E50349" s="48">
        <f t="shared" si="786"/>
        <v>0.54861111111111105</v>
      </c>
      <c r="F50349" t="str">
        <f>TEXT(Таблица19[[#This Row],[время просмотра (UTC)]],"ДДД")</f>
        <v>Вт</v>
      </c>
    </row>
    <row r="50350" spans="1:6" x14ac:dyDescent="0.25">
      <c r="A50350">
        <v>273486</v>
      </c>
      <c r="B50350" s="2">
        <v>44390.548326860844</v>
      </c>
      <c r="C50350">
        <v>75800</v>
      </c>
      <c r="D50350">
        <v>253060</v>
      </c>
      <c r="E50350" s="48">
        <f t="shared" si="786"/>
        <v>0.54791666666666672</v>
      </c>
      <c r="F50350" t="str">
        <f>TEXT(Таблица19[[#This Row],[время просмотра (UTC)]],"ДДД")</f>
        <v>Вт</v>
      </c>
    </row>
    <row r="50351" spans="1:6" x14ac:dyDescent="0.25">
      <c r="A50351">
        <v>273484</v>
      </c>
      <c r="B50351" s="2">
        <v>44390.548000000003</v>
      </c>
      <c r="C50351">
        <v>255427</v>
      </c>
      <c r="D50351">
        <v>70091</v>
      </c>
      <c r="E50351" s="48">
        <f t="shared" si="786"/>
        <v>0.54791666666666672</v>
      </c>
      <c r="F50351" t="str">
        <f>TEXT(Таблица19[[#This Row],[время просмотра (UTC)]],"ДДД")</f>
        <v>Вт</v>
      </c>
    </row>
    <row r="50352" spans="1:6" x14ac:dyDescent="0.25">
      <c r="A50352">
        <v>273481</v>
      </c>
      <c r="B50352" s="2">
        <v>44390.547113268607</v>
      </c>
      <c r="C50352">
        <v>124657</v>
      </c>
      <c r="D50352">
        <v>337155</v>
      </c>
      <c r="E50352" s="48">
        <f t="shared" si="786"/>
        <v>0.54652777777777783</v>
      </c>
      <c r="F50352" t="str">
        <f>TEXT(Таблица19[[#This Row],[время просмотра (UTC)]],"ДДД")</f>
        <v>Вт</v>
      </c>
    </row>
    <row r="50353" spans="1:6" x14ac:dyDescent="0.25">
      <c r="A50353">
        <v>273480</v>
      </c>
      <c r="B50353" s="2">
        <v>44390.546304207121</v>
      </c>
      <c r="C50353">
        <v>261145</v>
      </c>
      <c r="D50353">
        <v>182984</v>
      </c>
      <c r="E50353" s="48">
        <f t="shared" si="786"/>
        <v>0.54583333333333328</v>
      </c>
      <c r="F50353" t="str">
        <f>TEXT(Таблица19[[#This Row],[время просмотра (UTC)]],"ДДД")</f>
        <v>Вт</v>
      </c>
    </row>
    <row r="50354" spans="1:6" x14ac:dyDescent="0.25">
      <c r="A50354">
        <v>273476</v>
      </c>
      <c r="B50354" s="2">
        <v>44390.546304207121</v>
      </c>
      <c r="C50354">
        <v>159022</v>
      </c>
      <c r="D50354">
        <v>21760</v>
      </c>
      <c r="E50354" s="48">
        <f t="shared" si="786"/>
        <v>0.54583333333333328</v>
      </c>
      <c r="F50354" t="str">
        <f>TEXT(Таблица19[[#This Row],[время просмотра (UTC)]],"ДДД")</f>
        <v>Вт</v>
      </c>
    </row>
    <row r="50355" spans="1:6" x14ac:dyDescent="0.25">
      <c r="A50355">
        <v>273475</v>
      </c>
      <c r="B50355" s="2">
        <v>44390.541449838187</v>
      </c>
      <c r="C50355">
        <v>272127</v>
      </c>
      <c r="D50355">
        <v>472330</v>
      </c>
      <c r="E50355" s="48">
        <f t="shared" si="786"/>
        <v>0.54097222222222219</v>
      </c>
      <c r="F50355" t="str">
        <f>TEXT(Таблица19[[#This Row],[время просмотра (UTC)]],"ДДД")</f>
        <v>Вт</v>
      </c>
    </row>
    <row r="50356" spans="1:6" x14ac:dyDescent="0.25">
      <c r="A50356">
        <v>273471</v>
      </c>
      <c r="B50356" s="2">
        <v>44390.539022653727</v>
      </c>
      <c r="C50356">
        <v>259141</v>
      </c>
      <c r="D50356">
        <v>470762</v>
      </c>
      <c r="E50356" s="48">
        <f t="shared" si="786"/>
        <v>0.53888888888888886</v>
      </c>
      <c r="F50356" t="str">
        <f>TEXT(Таблица19[[#This Row],[время просмотра (UTC)]],"ДДД")</f>
        <v>Вт</v>
      </c>
    </row>
    <row r="50357" spans="1:6" x14ac:dyDescent="0.25">
      <c r="A50357">
        <v>273467</v>
      </c>
      <c r="B50357" s="2">
        <v>44390.538618122977</v>
      </c>
      <c r="C50357">
        <v>209565</v>
      </c>
      <c r="D50357">
        <v>473327</v>
      </c>
      <c r="E50357" s="48">
        <f t="shared" si="786"/>
        <v>0.53819444444444442</v>
      </c>
      <c r="F50357" t="str">
        <f>TEXT(Таблица19[[#This Row],[время просмотра (UTC)]],"ДДД")</f>
        <v>Вт</v>
      </c>
    </row>
    <row r="50358" spans="1:6" x14ac:dyDescent="0.25">
      <c r="A50358">
        <v>273464</v>
      </c>
      <c r="B50358" s="2">
        <v>44390.53780906149</v>
      </c>
      <c r="C50358">
        <v>181642</v>
      </c>
      <c r="D50358">
        <v>241713</v>
      </c>
      <c r="E50358" s="48">
        <f t="shared" si="786"/>
        <v>0.53749999999999998</v>
      </c>
      <c r="F50358" t="str">
        <f>TEXT(Таблица19[[#This Row],[время просмотра (UTC)]],"ДДД")</f>
        <v>Вт</v>
      </c>
    </row>
    <row r="50359" spans="1:6" x14ac:dyDescent="0.25">
      <c r="A50359">
        <v>273459</v>
      </c>
      <c r="B50359" s="2">
        <v>44390.537000000004</v>
      </c>
      <c r="C50359">
        <v>271156</v>
      </c>
      <c r="D50359">
        <v>7830</v>
      </c>
      <c r="E50359" s="48">
        <f t="shared" si="786"/>
        <v>0.53680555555555554</v>
      </c>
      <c r="F50359" t="str">
        <f>TEXT(Таблица19[[#This Row],[время просмотра (UTC)]],"ДДД")</f>
        <v>Вт</v>
      </c>
    </row>
    <row r="50360" spans="1:6" x14ac:dyDescent="0.25">
      <c r="A50360">
        <v>273454</v>
      </c>
      <c r="B50360" s="2">
        <v>44390.536595469253</v>
      </c>
      <c r="C50360">
        <v>234415</v>
      </c>
      <c r="D50360">
        <v>250679</v>
      </c>
      <c r="E50360" s="48">
        <f t="shared" si="786"/>
        <v>0.53611111111111109</v>
      </c>
      <c r="F50360" t="str">
        <f>TEXT(Таблица19[[#This Row],[время просмотра (UTC)]],"ДДД")</f>
        <v>Вт</v>
      </c>
    </row>
    <row r="50361" spans="1:6" x14ac:dyDescent="0.25">
      <c r="A50361">
        <v>273450</v>
      </c>
      <c r="B50361" s="2">
        <v>44390.535786407767</v>
      </c>
      <c r="C50361">
        <v>292773</v>
      </c>
      <c r="D50361">
        <v>227775</v>
      </c>
      <c r="E50361" s="48">
        <f t="shared" si="786"/>
        <v>0.53541666666666665</v>
      </c>
      <c r="F50361" t="str">
        <f>TEXT(Таблица19[[#This Row],[время просмотра (UTC)]],"ДДД")</f>
        <v>Вт</v>
      </c>
    </row>
    <row r="50362" spans="1:6" x14ac:dyDescent="0.25">
      <c r="A50362">
        <v>273446</v>
      </c>
      <c r="B50362" s="2">
        <v>44390.535381877024</v>
      </c>
      <c r="C50362">
        <v>214997</v>
      </c>
      <c r="D50362">
        <v>154256</v>
      </c>
      <c r="E50362" s="48">
        <f t="shared" si="786"/>
        <v>0.53472222222222221</v>
      </c>
      <c r="F50362" t="str">
        <f>TEXT(Таблица19[[#This Row],[время просмотра (UTC)]],"ДДД")</f>
        <v>Вт</v>
      </c>
    </row>
    <row r="50363" spans="1:6" x14ac:dyDescent="0.25">
      <c r="A50363">
        <v>273442</v>
      </c>
      <c r="B50363" s="2">
        <v>44390.532550161814</v>
      </c>
      <c r="C50363">
        <v>182781</v>
      </c>
      <c r="D50363">
        <v>330333</v>
      </c>
      <c r="E50363" s="48">
        <f t="shared" si="786"/>
        <v>0.53194444444444444</v>
      </c>
      <c r="F50363" t="str">
        <f>TEXT(Таблица19[[#This Row],[время просмотра (UTC)]],"ДДД")</f>
        <v>Вт</v>
      </c>
    </row>
    <row r="50364" spans="1:6" x14ac:dyDescent="0.25">
      <c r="A50364">
        <v>273438</v>
      </c>
      <c r="B50364" s="2">
        <v>44390.53174110032</v>
      </c>
      <c r="C50364">
        <v>339573</v>
      </c>
      <c r="D50364">
        <v>411922</v>
      </c>
      <c r="E50364" s="48">
        <f t="shared" si="786"/>
        <v>0.53125</v>
      </c>
      <c r="F50364" t="str">
        <f>TEXT(Таблица19[[#This Row],[время просмотра (UTC)]],"ДДД")</f>
        <v>Вт</v>
      </c>
    </row>
    <row r="50365" spans="1:6" x14ac:dyDescent="0.25">
      <c r="A50365">
        <v>273436</v>
      </c>
      <c r="B50365" s="2">
        <v>44390.530122977347</v>
      </c>
      <c r="C50365">
        <v>21570</v>
      </c>
      <c r="D50365">
        <v>123413</v>
      </c>
      <c r="E50365" s="48">
        <f t="shared" si="786"/>
        <v>0.52986111111111112</v>
      </c>
      <c r="F50365" t="str">
        <f>TEXT(Таблица19[[#This Row],[время просмотра (UTC)]],"ДДД")</f>
        <v>Вт</v>
      </c>
    </row>
    <row r="50366" spans="1:6" x14ac:dyDescent="0.25">
      <c r="A50366">
        <v>273434</v>
      </c>
      <c r="B50366" s="2">
        <v>44390.52890938511</v>
      </c>
      <c r="C50366">
        <v>245480</v>
      </c>
      <c r="D50366">
        <v>324991</v>
      </c>
      <c r="E50366" s="48">
        <f t="shared" si="786"/>
        <v>0.52847222222222223</v>
      </c>
      <c r="F50366" t="str">
        <f>TEXT(Таблица19[[#This Row],[время просмотра (UTC)]],"ДДД")</f>
        <v>Вт</v>
      </c>
    </row>
    <row r="50367" spans="1:6" x14ac:dyDescent="0.25">
      <c r="A50367">
        <v>273432</v>
      </c>
      <c r="B50367" s="2">
        <v>44390.52890938511</v>
      </c>
      <c r="C50367">
        <v>147882</v>
      </c>
      <c r="D50367">
        <v>343712</v>
      </c>
      <c r="E50367" s="48">
        <f t="shared" si="786"/>
        <v>0.52847222222222223</v>
      </c>
      <c r="F50367" t="str">
        <f>TEXT(Таблица19[[#This Row],[время просмотра (UTC)]],"ДДД")</f>
        <v>Вт</v>
      </c>
    </row>
    <row r="50368" spans="1:6" x14ac:dyDescent="0.25">
      <c r="A50368">
        <v>273431</v>
      </c>
      <c r="B50368" s="2">
        <v>44390.52648220065</v>
      </c>
      <c r="C50368">
        <v>313419</v>
      </c>
      <c r="D50368">
        <v>312954</v>
      </c>
      <c r="E50368" s="48">
        <f t="shared" si="786"/>
        <v>0.52638888888888891</v>
      </c>
      <c r="F50368" t="str">
        <f>TEXT(Таблица19[[#This Row],[время просмотра (UTC)]],"ДДД")</f>
        <v>Вт</v>
      </c>
    </row>
    <row r="50369" spans="1:6" x14ac:dyDescent="0.25">
      <c r="A50369">
        <v>273427</v>
      </c>
      <c r="B50369" s="2">
        <v>44390.525268608413</v>
      </c>
      <c r="C50369">
        <v>163916</v>
      </c>
      <c r="D50369">
        <v>75550</v>
      </c>
      <c r="E50369" s="48">
        <f t="shared" si="786"/>
        <v>0.52500000000000002</v>
      </c>
      <c r="F50369" t="str">
        <f>TEXT(Таблица19[[#This Row],[время просмотра (UTC)]],"ДДД")</f>
        <v>Вт</v>
      </c>
    </row>
    <row r="50370" spans="1:6" x14ac:dyDescent="0.25">
      <c r="A50370">
        <v>273425</v>
      </c>
      <c r="B50370" s="2">
        <v>44390.52486407767</v>
      </c>
      <c r="C50370">
        <v>260718</v>
      </c>
      <c r="D50370">
        <v>158978</v>
      </c>
      <c r="E50370" s="48">
        <f t="shared" ref="E50370:E50433" si="787">TIME(HOUR(B50370),MINUTE(B50370),SECOND(0))</f>
        <v>0.52430555555555558</v>
      </c>
      <c r="F50370" t="str">
        <f>TEXT(Таблица19[[#This Row],[время просмотра (UTC)]],"ДДД")</f>
        <v>Вт</v>
      </c>
    </row>
    <row r="50371" spans="1:6" x14ac:dyDescent="0.25">
      <c r="A50371">
        <v>273421</v>
      </c>
      <c r="B50371" s="2">
        <v>44390.524459546927</v>
      </c>
      <c r="C50371">
        <v>342103</v>
      </c>
      <c r="D50371">
        <v>158978</v>
      </c>
      <c r="E50371" s="48">
        <f t="shared" si="787"/>
        <v>0.52430555555555558</v>
      </c>
      <c r="F50371" t="str">
        <f>TEXT(Таблица19[[#This Row],[время просмотра (UTC)]],"ДДД")</f>
        <v>Вт</v>
      </c>
    </row>
    <row r="50372" spans="1:6" x14ac:dyDescent="0.25">
      <c r="A50372">
        <v>273420</v>
      </c>
      <c r="B50372" s="2">
        <v>44390.524055016183</v>
      </c>
      <c r="C50372">
        <v>267136</v>
      </c>
      <c r="D50372">
        <v>250679</v>
      </c>
      <c r="E50372" s="48">
        <f t="shared" si="787"/>
        <v>0.52361111111111114</v>
      </c>
      <c r="F50372" t="str">
        <f>TEXT(Таблица19[[#This Row],[время просмотра (UTC)]],"ДДД")</f>
        <v>Вт</v>
      </c>
    </row>
    <row r="50373" spans="1:6" x14ac:dyDescent="0.25">
      <c r="A50373">
        <v>273415</v>
      </c>
      <c r="B50373" s="2">
        <v>44390.523650485433</v>
      </c>
      <c r="C50373">
        <v>3570</v>
      </c>
      <c r="D50373">
        <v>472712</v>
      </c>
      <c r="E50373" s="48">
        <f t="shared" si="787"/>
        <v>0.52361111111111114</v>
      </c>
      <c r="F50373" t="str">
        <f>TEXT(Таблица19[[#This Row],[время просмотра (UTC)]],"ДДД")</f>
        <v>Вт</v>
      </c>
    </row>
    <row r="50374" spans="1:6" x14ac:dyDescent="0.25">
      <c r="A50374">
        <v>273412</v>
      </c>
      <c r="B50374" s="2">
        <v>44390.52203236246</v>
      </c>
      <c r="C50374">
        <v>270607</v>
      </c>
      <c r="D50374">
        <v>351192</v>
      </c>
      <c r="E50374" s="48">
        <f t="shared" si="787"/>
        <v>0.52152777777777781</v>
      </c>
      <c r="F50374" t="str">
        <f>TEXT(Таблица19[[#This Row],[время просмотра (UTC)]],"ДДД")</f>
        <v>Вт</v>
      </c>
    </row>
    <row r="50375" spans="1:6" x14ac:dyDescent="0.25">
      <c r="A50375">
        <v>273411</v>
      </c>
      <c r="B50375" s="2">
        <v>44390.521627831717</v>
      </c>
      <c r="C50375">
        <v>177687</v>
      </c>
      <c r="D50375">
        <v>308303</v>
      </c>
      <c r="E50375" s="48">
        <f t="shared" si="787"/>
        <v>0.52152777777777781</v>
      </c>
      <c r="F50375" t="str">
        <f>TEXT(Таблица19[[#This Row],[время просмотра (UTC)]],"ДДД")</f>
        <v>Вт</v>
      </c>
    </row>
    <row r="50376" spans="1:6" x14ac:dyDescent="0.25">
      <c r="A50376">
        <v>273410</v>
      </c>
      <c r="B50376" s="2">
        <v>44390.521333333338</v>
      </c>
      <c r="C50376">
        <v>162284</v>
      </c>
      <c r="D50376">
        <v>347008</v>
      </c>
      <c r="E50376" s="48">
        <f t="shared" si="787"/>
        <v>0.52083333333333337</v>
      </c>
      <c r="F50376" t="str">
        <f>TEXT(Таблица19[[#This Row],[время просмотра (UTC)]],"ДДД")</f>
        <v>Вт</v>
      </c>
    </row>
    <row r="50377" spans="1:6" x14ac:dyDescent="0.25">
      <c r="A50377">
        <v>273406</v>
      </c>
      <c r="B50377" s="2">
        <v>44390.52081877023</v>
      </c>
      <c r="C50377">
        <v>5806</v>
      </c>
      <c r="D50377">
        <v>327968</v>
      </c>
      <c r="E50377" s="48">
        <f t="shared" si="787"/>
        <v>0.52013888888888882</v>
      </c>
      <c r="F50377" t="str">
        <f>TEXT(Таблица19[[#This Row],[время просмотра (UTC)]],"ДДД")</f>
        <v>Вт</v>
      </c>
    </row>
    <row r="50378" spans="1:6" x14ac:dyDescent="0.25">
      <c r="A50378">
        <v>273405</v>
      </c>
      <c r="B50378" s="2">
        <v>44390.520009708744</v>
      </c>
      <c r="C50378">
        <v>44350</v>
      </c>
      <c r="D50378">
        <v>281236</v>
      </c>
      <c r="E50378" s="48">
        <f t="shared" si="787"/>
        <v>0.51944444444444449</v>
      </c>
      <c r="F50378" t="str">
        <f>TEXT(Таблица19[[#This Row],[время просмотра (UTC)]],"ДДД")</f>
        <v>Вт</v>
      </c>
    </row>
    <row r="50379" spans="1:6" x14ac:dyDescent="0.25">
      <c r="A50379">
        <v>273402</v>
      </c>
      <c r="B50379" s="2">
        <v>44390.518796116499</v>
      </c>
      <c r="C50379">
        <v>109090</v>
      </c>
      <c r="D50379">
        <v>472712</v>
      </c>
      <c r="E50379" s="48">
        <f t="shared" si="787"/>
        <v>0.51874999999999993</v>
      </c>
      <c r="F50379" t="str">
        <f>TEXT(Таблица19[[#This Row],[время просмотра (UTC)]],"ДДД")</f>
        <v>Вт</v>
      </c>
    </row>
    <row r="50380" spans="1:6" x14ac:dyDescent="0.25">
      <c r="A50380">
        <v>273397</v>
      </c>
      <c r="B50380" s="2">
        <v>44390.51798705502</v>
      </c>
      <c r="C50380">
        <v>304270</v>
      </c>
      <c r="D50380">
        <v>411922</v>
      </c>
      <c r="E50380" s="48">
        <f t="shared" si="787"/>
        <v>0.51736111111111105</v>
      </c>
      <c r="F50380" t="str">
        <f>TEXT(Таблица19[[#This Row],[время просмотра (UTC)]],"ДДД")</f>
        <v>Вт</v>
      </c>
    </row>
    <row r="50381" spans="1:6" x14ac:dyDescent="0.25">
      <c r="A50381">
        <v>273392</v>
      </c>
      <c r="B50381" s="2">
        <v>44390.517987055013</v>
      </c>
      <c r="C50381">
        <v>199229</v>
      </c>
      <c r="D50381">
        <v>144445</v>
      </c>
      <c r="E50381" s="48">
        <f t="shared" si="787"/>
        <v>0.51736111111111105</v>
      </c>
      <c r="F50381" t="str">
        <f>TEXT(Таблица19[[#This Row],[время просмотра (UTC)]],"ДДД")</f>
        <v>Вт</v>
      </c>
    </row>
    <row r="50382" spans="1:6" x14ac:dyDescent="0.25">
      <c r="A50382">
        <v>273390</v>
      </c>
      <c r="B50382" s="2">
        <v>44390.51758252427</v>
      </c>
      <c r="C50382">
        <v>346746</v>
      </c>
      <c r="D50382">
        <v>250771</v>
      </c>
      <c r="E50382" s="48">
        <f t="shared" si="787"/>
        <v>0.51736111111111105</v>
      </c>
      <c r="F50382" t="str">
        <f>TEXT(Таблица19[[#This Row],[время просмотра (UTC)]],"ДДД")</f>
        <v>Вт</v>
      </c>
    </row>
    <row r="50383" spans="1:6" x14ac:dyDescent="0.25">
      <c r="A50383">
        <v>273385</v>
      </c>
      <c r="B50383" s="2">
        <v>44390.517177993526</v>
      </c>
      <c r="C50383">
        <v>291173</v>
      </c>
      <c r="D50383">
        <v>472330</v>
      </c>
      <c r="E50383" s="48">
        <f t="shared" si="787"/>
        <v>0.51666666666666672</v>
      </c>
      <c r="F50383" t="str">
        <f>TEXT(Таблица19[[#This Row],[время просмотра (UTC)]],"ДДД")</f>
        <v>Вт</v>
      </c>
    </row>
    <row r="50384" spans="1:6" x14ac:dyDescent="0.25">
      <c r="A50384">
        <v>273381</v>
      </c>
      <c r="B50384" s="2">
        <v>44390.515559870546</v>
      </c>
      <c r="C50384">
        <v>86986</v>
      </c>
      <c r="D50384">
        <v>250679</v>
      </c>
      <c r="E50384" s="48">
        <f t="shared" si="787"/>
        <v>0.51527777777777783</v>
      </c>
      <c r="F50384" t="str">
        <f>TEXT(Таблица19[[#This Row],[время просмотра (UTC)]],"ДДД")</f>
        <v>Вт</v>
      </c>
    </row>
    <row r="50385" spans="1:6" x14ac:dyDescent="0.25">
      <c r="A50385">
        <v>273380</v>
      </c>
      <c r="B50385" s="2">
        <v>44390.513941747573</v>
      </c>
      <c r="C50385">
        <v>144086</v>
      </c>
      <c r="D50385">
        <v>466283</v>
      </c>
      <c r="E50385" s="48">
        <f t="shared" si="787"/>
        <v>0.51388888888888895</v>
      </c>
      <c r="F50385" t="str">
        <f>TEXT(Таблица19[[#This Row],[время просмотра (UTC)]],"ДДД")</f>
        <v>Вт</v>
      </c>
    </row>
    <row r="50386" spans="1:6" x14ac:dyDescent="0.25">
      <c r="A50386">
        <v>273376</v>
      </c>
      <c r="B50386" s="2">
        <v>44390.513941747573</v>
      </c>
      <c r="C50386">
        <v>15813</v>
      </c>
      <c r="D50386">
        <v>28360</v>
      </c>
      <c r="E50386" s="48">
        <f t="shared" si="787"/>
        <v>0.51388888888888895</v>
      </c>
      <c r="F50386" t="str">
        <f>TEXT(Таблица19[[#This Row],[время просмотра (UTC)]],"ДДД")</f>
        <v>Вт</v>
      </c>
    </row>
    <row r="50387" spans="1:6" x14ac:dyDescent="0.25">
      <c r="A50387">
        <v>273374</v>
      </c>
      <c r="B50387" s="2">
        <v>44390.512323624593</v>
      </c>
      <c r="C50387">
        <v>245093</v>
      </c>
      <c r="D50387">
        <v>304128</v>
      </c>
      <c r="E50387" s="48">
        <f t="shared" si="787"/>
        <v>0.51180555555555551</v>
      </c>
      <c r="F50387" t="str">
        <f>TEXT(Таблица19[[#This Row],[время просмотра (UTC)]],"ДДД")</f>
        <v>Вт</v>
      </c>
    </row>
    <row r="50388" spans="1:6" x14ac:dyDescent="0.25">
      <c r="A50388">
        <v>273373</v>
      </c>
      <c r="B50388" s="2">
        <v>44390.511514563106</v>
      </c>
      <c r="C50388">
        <v>73941</v>
      </c>
      <c r="D50388">
        <v>182191</v>
      </c>
      <c r="E50388" s="48">
        <f t="shared" si="787"/>
        <v>0.51111111111111118</v>
      </c>
      <c r="F50388" t="str">
        <f>TEXT(Таблица19[[#This Row],[время просмотра (UTC)]],"ДДД")</f>
        <v>Вт</v>
      </c>
    </row>
    <row r="50389" spans="1:6" x14ac:dyDescent="0.25">
      <c r="A50389">
        <v>273371</v>
      </c>
      <c r="B50389" s="2">
        <v>44390.510999999999</v>
      </c>
      <c r="C50389">
        <v>332644</v>
      </c>
      <c r="D50389">
        <v>454895</v>
      </c>
      <c r="E50389" s="48">
        <f t="shared" si="787"/>
        <v>0.51041666666666663</v>
      </c>
      <c r="F50389" t="str">
        <f>TEXT(Таблица19[[#This Row],[время просмотра (UTC)]],"ДДД")</f>
        <v>Вт</v>
      </c>
    </row>
    <row r="50390" spans="1:6" x14ac:dyDescent="0.25">
      <c r="A50390">
        <v>273366</v>
      </c>
      <c r="B50390" s="2">
        <v>44390.508999999998</v>
      </c>
      <c r="C50390">
        <v>61670</v>
      </c>
      <c r="D50390">
        <v>461611</v>
      </c>
      <c r="E50390" s="48">
        <f t="shared" si="787"/>
        <v>0.5083333333333333</v>
      </c>
      <c r="F50390" t="str">
        <f>TEXT(Таблица19[[#This Row],[время просмотра (UTC)]],"ДДД")</f>
        <v>Вт</v>
      </c>
    </row>
    <row r="50391" spans="1:6" x14ac:dyDescent="0.25">
      <c r="A50391">
        <v>273365</v>
      </c>
      <c r="B50391" s="2">
        <v>44390.508682847896</v>
      </c>
      <c r="C50391">
        <v>305808</v>
      </c>
      <c r="D50391">
        <v>330333</v>
      </c>
      <c r="E50391" s="48">
        <f t="shared" si="787"/>
        <v>0.5083333333333333</v>
      </c>
      <c r="F50391" t="str">
        <f>TEXT(Таблица19[[#This Row],[время просмотра (UTC)]],"ДДД")</f>
        <v>Вт</v>
      </c>
    </row>
    <row r="50392" spans="1:6" x14ac:dyDescent="0.25">
      <c r="A50392">
        <v>273361</v>
      </c>
      <c r="B50392" s="2">
        <v>44390.508000000002</v>
      </c>
      <c r="C50392">
        <v>33351</v>
      </c>
      <c r="D50392">
        <v>466283</v>
      </c>
      <c r="E50392" s="48">
        <f t="shared" si="787"/>
        <v>0.50763888888888886</v>
      </c>
      <c r="F50392" t="str">
        <f>TEXT(Таблица19[[#This Row],[время просмотра (UTC)]],"ДДД")</f>
        <v>Вт</v>
      </c>
    </row>
    <row r="50393" spans="1:6" x14ac:dyDescent="0.25">
      <c r="A50393">
        <v>273357</v>
      </c>
      <c r="B50393" s="2">
        <v>44390.506660194173</v>
      </c>
      <c r="C50393">
        <v>18218</v>
      </c>
      <c r="D50393">
        <v>468655</v>
      </c>
      <c r="E50393" s="48">
        <f t="shared" si="787"/>
        <v>0.50624999999999998</v>
      </c>
      <c r="F50393" t="str">
        <f>TEXT(Таблица19[[#This Row],[время просмотра (UTC)]],"ДДД")</f>
        <v>Вт</v>
      </c>
    </row>
    <row r="50394" spans="1:6" x14ac:dyDescent="0.25">
      <c r="A50394">
        <v>273356</v>
      </c>
      <c r="B50394" s="2">
        <v>44390.505851132686</v>
      </c>
      <c r="C50394">
        <v>245284</v>
      </c>
      <c r="D50394">
        <v>411922</v>
      </c>
      <c r="E50394" s="48">
        <f t="shared" si="787"/>
        <v>0.50555555555555554</v>
      </c>
      <c r="F50394" t="str">
        <f>TEXT(Таблица19[[#This Row],[время просмотра (UTC)]],"ДДД")</f>
        <v>Вт</v>
      </c>
    </row>
    <row r="50395" spans="1:6" x14ac:dyDescent="0.25">
      <c r="A50395">
        <v>273354</v>
      </c>
      <c r="B50395" s="2">
        <v>44390.505446601943</v>
      </c>
      <c r="C50395">
        <v>217244</v>
      </c>
      <c r="D50395">
        <v>217307</v>
      </c>
      <c r="E50395" s="48">
        <f t="shared" si="787"/>
        <v>0.50486111111111109</v>
      </c>
      <c r="F50395" t="str">
        <f>TEXT(Таблица19[[#This Row],[время просмотра (UTC)]],"ДДД")</f>
        <v>Вт</v>
      </c>
    </row>
    <row r="50396" spans="1:6" x14ac:dyDescent="0.25">
      <c r="A50396">
        <v>273353</v>
      </c>
      <c r="B50396" s="2">
        <v>44390.50382847897</v>
      </c>
      <c r="C50396">
        <v>150922</v>
      </c>
      <c r="D50396">
        <v>182191</v>
      </c>
      <c r="E50396" s="48">
        <f t="shared" si="787"/>
        <v>0.50347222222222221</v>
      </c>
      <c r="F50396" t="str">
        <f>TEXT(Таблица19[[#This Row],[время просмотра (UTC)]],"ДДД")</f>
        <v>Вт</v>
      </c>
    </row>
    <row r="50397" spans="1:6" x14ac:dyDescent="0.25">
      <c r="A50397">
        <v>273348</v>
      </c>
      <c r="B50397" s="2">
        <v>44390.502999999997</v>
      </c>
      <c r="C50397">
        <v>104207</v>
      </c>
      <c r="D50397">
        <v>411922</v>
      </c>
      <c r="E50397" s="48">
        <f t="shared" si="787"/>
        <v>0.50277777777777777</v>
      </c>
      <c r="F50397" t="str">
        <f>TEXT(Таблица19[[#This Row],[время просмотра (UTC)]],"ДДД")</f>
        <v>Вт</v>
      </c>
    </row>
    <row r="50398" spans="1:6" x14ac:dyDescent="0.25">
      <c r="A50398">
        <v>273345</v>
      </c>
      <c r="B50398" s="2">
        <v>44390.502210355982</v>
      </c>
      <c r="C50398">
        <v>143046</v>
      </c>
      <c r="D50398">
        <v>181651</v>
      </c>
      <c r="E50398" s="48">
        <f t="shared" si="787"/>
        <v>0.50208333333333333</v>
      </c>
      <c r="F50398" t="str">
        <f>TEXT(Таблица19[[#This Row],[время просмотра (UTC)]],"ДДД")</f>
        <v>Вт</v>
      </c>
    </row>
    <row r="50399" spans="1:6" x14ac:dyDescent="0.25">
      <c r="A50399">
        <v>273341</v>
      </c>
      <c r="B50399" s="2">
        <v>44390.500187702266</v>
      </c>
      <c r="C50399">
        <v>215915</v>
      </c>
      <c r="D50399">
        <v>154256</v>
      </c>
      <c r="E50399" s="48">
        <f t="shared" si="787"/>
        <v>0.5</v>
      </c>
      <c r="F50399" t="str">
        <f>TEXT(Таблица19[[#This Row],[время просмотра (UTC)]],"ДДД")</f>
        <v>Вт</v>
      </c>
    </row>
    <row r="50400" spans="1:6" x14ac:dyDescent="0.25">
      <c r="A50400">
        <v>273340</v>
      </c>
      <c r="B50400" s="2">
        <v>44390.499783171523</v>
      </c>
      <c r="C50400">
        <v>248316</v>
      </c>
      <c r="D50400">
        <v>325852</v>
      </c>
      <c r="E50400" s="48">
        <f t="shared" si="787"/>
        <v>0.4993055555555555</v>
      </c>
      <c r="F50400" t="str">
        <f>TEXT(Таблица19[[#This Row],[время просмотра (UTC)]],"ДДД")</f>
        <v>Вт</v>
      </c>
    </row>
    <row r="50401" spans="1:6" x14ac:dyDescent="0.25">
      <c r="A50401">
        <v>273338</v>
      </c>
      <c r="B50401" s="2">
        <v>44390.497355987056</v>
      </c>
      <c r="C50401">
        <v>345590</v>
      </c>
      <c r="D50401">
        <v>227775</v>
      </c>
      <c r="E50401" s="48">
        <f t="shared" si="787"/>
        <v>0.49722222222222223</v>
      </c>
      <c r="F50401" t="str">
        <f>TEXT(Таблица19[[#This Row],[время просмотра (UTC)]],"ДДД")</f>
        <v>Вт</v>
      </c>
    </row>
    <row r="50402" spans="1:6" x14ac:dyDescent="0.25">
      <c r="A50402">
        <v>273335</v>
      </c>
      <c r="B50402" s="2">
        <v>44390.497333333333</v>
      </c>
      <c r="C50402">
        <v>322154</v>
      </c>
      <c r="D50402">
        <v>411922</v>
      </c>
      <c r="E50402" s="48">
        <f t="shared" si="787"/>
        <v>0.49722222222222223</v>
      </c>
      <c r="F50402" t="str">
        <f>TEXT(Таблица19[[#This Row],[время просмотра (UTC)]],"ДДД")</f>
        <v>Вт</v>
      </c>
    </row>
    <row r="50403" spans="1:6" x14ac:dyDescent="0.25">
      <c r="A50403">
        <v>273332</v>
      </c>
      <c r="B50403" s="2">
        <v>44390.494119741103</v>
      </c>
      <c r="C50403">
        <v>185595</v>
      </c>
      <c r="D50403">
        <v>86587</v>
      </c>
      <c r="E50403" s="48">
        <f t="shared" si="787"/>
        <v>0.49374999999999997</v>
      </c>
      <c r="F50403" t="str">
        <f>TEXT(Таблица19[[#This Row],[время просмотра (UTC)]],"ДДД")</f>
        <v>Вт</v>
      </c>
    </row>
    <row r="50404" spans="1:6" x14ac:dyDescent="0.25">
      <c r="A50404">
        <v>273331</v>
      </c>
      <c r="B50404" s="2">
        <v>44390.491692556636</v>
      </c>
      <c r="C50404">
        <v>179001</v>
      </c>
      <c r="D50404">
        <v>343491</v>
      </c>
      <c r="E50404" s="48">
        <f t="shared" si="787"/>
        <v>0.4916666666666667</v>
      </c>
      <c r="F50404" t="str">
        <f>TEXT(Таблица19[[#This Row],[время просмотра (UTC)]],"ДДД")</f>
        <v>Вт</v>
      </c>
    </row>
    <row r="50405" spans="1:6" x14ac:dyDescent="0.25">
      <c r="A50405">
        <v>273328</v>
      </c>
      <c r="B50405" s="2">
        <v>44390.489669902912</v>
      </c>
      <c r="C50405">
        <v>108704</v>
      </c>
      <c r="D50405">
        <v>452568</v>
      </c>
      <c r="E50405" s="48">
        <f t="shared" si="787"/>
        <v>0.48958333333333331</v>
      </c>
      <c r="F50405" t="str">
        <f>TEXT(Таблица19[[#This Row],[время просмотра (UTC)]],"ДДД")</f>
        <v>Вт</v>
      </c>
    </row>
    <row r="50406" spans="1:6" x14ac:dyDescent="0.25">
      <c r="A50406">
        <v>273324</v>
      </c>
      <c r="B50406" s="2">
        <v>44390.488860841426</v>
      </c>
      <c r="C50406">
        <v>222956</v>
      </c>
      <c r="D50406">
        <v>339123</v>
      </c>
      <c r="E50406" s="48">
        <f t="shared" si="787"/>
        <v>0.48819444444444443</v>
      </c>
      <c r="F50406" t="str">
        <f>TEXT(Таблица19[[#This Row],[время просмотра (UTC)]],"ДДД")</f>
        <v>Вт</v>
      </c>
    </row>
    <row r="50407" spans="1:6" x14ac:dyDescent="0.25">
      <c r="A50407">
        <v>273319</v>
      </c>
      <c r="B50407" s="2">
        <v>44390.488051779932</v>
      </c>
      <c r="C50407">
        <v>33482</v>
      </c>
      <c r="D50407">
        <v>93745</v>
      </c>
      <c r="E50407" s="48">
        <f t="shared" si="787"/>
        <v>0.48749999999999999</v>
      </c>
      <c r="F50407" t="str">
        <f>TEXT(Таблица19[[#This Row],[время просмотра (UTC)]],"ДДД")</f>
        <v>Вт</v>
      </c>
    </row>
    <row r="50408" spans="1:6" x14ac:dyDescent="0.25">
      <c r="A50408">
        <v>273315</v>
      </c>
      <c r="B50408" s="2">
        <v>44390.487000000001</v>
      </c>
      <c r="C50408">
        <v>68099</v>
      </c>
      <c r="D50408">
        <v>411922</v>
      </c>
      <c r="E50408" s="48">
        <f t="shared" si="787"/>
        <v>0.48680555555555555</v>
      </c>
      <c r="F50408" t="str">
        <f>TEXT(Таблица19[[#This Row],[время просмотра (UTC)]],"ДДД")</f>
        <v>Вт</v>
      </c>
    </row>
    <row r="50409" spans="1:6" x14ac:dyDescent="0.25">
      <c r="A50409">
        <v>273314</v>
      </c>
      <c r="B50409" s="2">
        <v>44390.485666666667</v>
      </c>
      <c r="C50409">
        <v>24008</v>
      </c>
      <c r="D50409">
        <v>310209</v>
      </c>
      <c r="E50409" s="48">
        <f t="shared" si="787"/>
        <v>0.48541666666666666</v>
      </c>
      <c r="F50409" t="str">
        <f>TEXT(Таблица19[[#This Row],[время просмотра (UTC)]],"ДДД")</f>
        <v>Вт</v>
      </c>
    </row>
    <row r="50410" spans="1:6" x14ac:dyDescent="0.25">
      <c r="A50410">
        <v>273310</v>
      </c>
      <c r="B50410" s="2">
        <v>44390.485220064729</v>
      </c>
      <c r="C50410">
        <v>305911</v>
      </c>
      <c r="D50410">
        <v>347008</v>
      </c>
      <c r="E50410" s="48">
        <f t="shared" si="787"/>
        <v>0.48472222222222222</v>
      </c>
      <c r="F50410" t="str">
        <f>TEXT(Таблица19[[#This Row],[время просмотра (UTC)]],"ДДД")</f>
        <v>Вт</v>
      </c>
    </row>
    <row r="50411" spans="1:6" x14ac:dyDescent="0.25">
      <c r="A50411">
        <v>273307</v>
      </c>
      <c r="B50411" s="2">
        <v>44390.484411003235</v>
      </c>
      <c r="C50411">
        <v>295658</v>
      </c>
      <c r="D50411">
        <v>158978</v>
      </c>
      <c r="E50411" s="48">
        <f t="shared" si="787"/>
        <v>0.48402777777777778</v>
      </c>
      <c r="F50411" t="str">
        <f>TEXT(Таблица19[[#This Row],[время просмотра (UTC)]],"ДДД")</f>
        <v>Вт</v>
      </c>
    </row>
    <row r="50412" spans="1:6" x14ac:dyDescent="0.25">
      <c r="A50412">
        <v>273305</v>
      </c>
      <c r="B50412" s="2">
        <v>44390.482792880262</v>
      </c>
      <c r="C50412">
        <v>255570</v>
      </c>
      <c r="D50412">
        <v>444486</v>
      </c>
      <c r="E50412" s="48">
        <f t="shared" si="787"/>
        <v>0.4826388888888889</v>
      </c>
      <c r="F50412" t="str">
        <f>TEXT(Таблица19[[#This Row],[время просмотра (UTC)]],"ДДД")</f>
        <v>Вт</v>
      </c>
    </row>
    <row r="50413" spans="1:6" x14ac:dyDescent="0.25">
      <c r="A50413">
        <v>273303</v>
      </c>
      <c r="B50413" s="2">
        <v>44390.482388349512</v>
      </c>
      <c r="C50413">
        <v>60539</v>
      </c>
      <c r="D50413">
        <v>180863</v>
      </c>
      <c r="E50413" s="48">
        <f t="shared" si="787"/>
        <v>0.48194444444444445</v>
      </c>
      <c r="F50413" t="str">
        <f>TEXT(Таблица19[[#This Row],[время просмотра (UTC)]],"ДДД")</f>
        <v>Вт</v>
      </c>
    </row>
    <row r="50414" spans="1:6" x14ac:dyDescent="0.25">
      <c r="A50414">
        <v>273300</v>
      </c>
      <c r="B50414" s="2">
        <v>44390.478747572815</v>
      </c>
      <c r="C50414">
        <v>117679</v>
      </c>
      <c r="D50414">
        <v>183290</v>
      </c>
      <c r="E50414" s="48">
        <f t="shared" si="787"/>
        <v>0.47847222222222219</v>
      </c>
      <c r="F50414" t="str">
        <f>TEXT(Таблица19[[#This Row],[время просмотра (UTC)]],"ДДД")</f>
        <v>Вт</v>
      </c>
    </row>
    <row r="50415" spans="1:6" x14ac:dyDescent="0.25">
      <c r="A50415">
        <v>273295</v>
      </c>
      <c r="B50415" s="2">
        <v>44390.475915857605</v>
      </c>
      <c r="C50415">
        <v>48825</v>
      </c>
      <c r="D50415">
        <v>473323</v>
      </c>
      <c r="E50415" s="48">
        <f t="shared" si="787"/>
        <v>0.47569444444444442</v>
      </c>
      <c r="F50415" t="str">
        <f>TEXT(Таблица19[[#This Row],[время просмотра (UTC)]],"ДДД")</f>
        <v>Вт</v>
      </c>
    </row>
    <row r="50416" spans="1:6" x14ac:dyDescent="0.25">
      <c r="A50416">
        <v>273291</v>
      </c>
      <c r="B50416" s="2">
        <v>44390.474666666662</v>
      </c>
      <c r="C50416">
        <v>111115</v>
      </c>
      <c r="D50416">
        <v>182191</v>
      </c>
      <c r="E50416" s="48">
        <f t="shared" si="787"/>
        <v>0.47430555555555554</v>
      </c>
      <c r="F50416" t="str">
        <f>TEXT(Таблица19[[#This Row],[время просмотра (UTC)]],"ДДД")</f>
        <v>Вт</v>
      </c>
    </row>
    <row r="50417" spans="1:6" x14ac:dyDescent="0.25">
      <c r="A50417">
        <v>273289</v>
      </c>
      <c r="B50417" s="2">
        <v>44390.474000000002</v>
      </c>
      <c r="C50417">
        <v>250871</v>
      </c>
      <c r="D50417">
        <v>472908</v>
      </c>
      <c r="E50417" s="48">
        <f t="shared" si="787"/>
        <v>0.47361111111111115</v>
      </c>
      <c r="F50417" t="str">
        <f>TEXT(Таблица19[[#This Row],[время просмотра (UTC)]],"ДДД")</f>
        <v>Вт</v>
      </c>
    </row>
    <row r="50418" spans="1:6" x14ac:dyDescent="0.25">
      <c r="A50418">
        <v>273284</v>
      </c>
      <c r="B50418" s="2">
        <v>44390.471870550158</v>
      </c>
      <c r="C50418">
        <v>44658</v>
      </c>
      <c r="D50418">
        <v>43842</v>
      </c>
      <c r="E50418" s="48">
        <f t="shared" si="787"/>
        <v>0.47152777777777777</v>
      </c>
      <c r="F50418" t="str">
        <f>TEXT(Таблица19[[#This Row],[время просмотра (UTC)]],"ДДД")</f>
        <v>Вт</v>
      </c>
    </row>
    <row r="50419" spans="1:6" x14ac:dyDescent="0.25">
      <c r="A50419">
        <v>273283</v>
      </c>
      <c r="B50419" s="2">
        <v>44390.471466019422</v>
      </c>
      <c r="C50419">
        <v>157024</v>
      </c>
      <c r="D50419">
        <v>154256</v>
      </c>
      <c r="E50419" s="48">
        <f t="shared" si="787"/>
        <v>0.47083333333333338</v>
      </c>
      <c r="F50419" t="str">
        <f>TEXT(Таблица19[[#This Row],[время просмотра (UTC)]],"ДДД")</f>
        <v>Вт</v>
      </c>
    </row>
    <row r="50420" spans="1:6" x14ac:dyDescent="0.25">
      <c r="A50420">
        <v>273278</v>
      </c>
      <c r="B50420" s="2">
        <v>44390.471466019422</v>
      </c>
      <c r="C50420">
        <v>30222</v>
      </c>
      <c r="D50420">
        <v>180863</v>
      </c>
      <c r="E50420" s="48">
        <f t="shared" si="787"/>
        <v>0.47083333333333338</v>
      </c>
      <c r="F50420" t="str">
        <f>TEXT(Таблица19[[#This Row],[время просмотра (UTC)]],"ДДД")</f>
        <v>Вт</v>
      </c>
    </row>
    <row r="50421" spans="1:6" x14ac:dyDescent="0.25">
      <c r="A50421">
        <v>273275</v>
      </c>
      <c r="B50421" s="2">
        <v>44390.470656957928</v>
      </c>
      <c r="C50421">
        <v>20075</v>
      </c>
      <c r="D50421">
        <v>411922</v>
      </c>
      <c r="E50421" s="48">
        <f t="shared" si="787"/>
        <v>0.47013888888888888</v>
      </c>
      <c r="F50421" t="str">
        <f>TEXT(Таблица19[[#This Row],[время просмотра (UTC)]],"ДДД")</f>
        <v>Вт</v>
      </c>
    </row>
    <row r="50422" spans="1:6" x14ac:dyDescent="0.25">
      <c r="A50422">
        <v>273270</v>
      </c>
      <c r="B50422" s="2">
        <v>44390.467420711975</v>
      </c>
      <c r="C50422">
        <v>83498</v>
      </c>
      <c r="D50422">
        <v>59172</v>
      </c>
      <c r="E50422" s="48">
        <f t="shared" si="787"/>
        <v>0.46736111111111112</v>
      </c>
      <c r="F50422" t="str">
        <f>TEXT(Таблица19[[#This Row],[время просмотра (UTC)]],"ДДД")</f>
        <v>Вт</v>
      </c>
    </row>
    <row r="50423" spans="1:6" x14ac:dyDescent="0.25">
      <c r="A50423">
        <v>273268</v>
      </c>
      <c r="B50423" s="2">
        <v>44390.462566343042</v>
      </c>
      <c r="C50423">
        <v>217524</v>
      </c>
      <c r="D50423">
        <v>180863</v>
      </c>
      <c r="E50423" s="48">
        <f t="shared" si="787"/>
        <v>0.46249999999999997</v>
      </c>
      <c r="F50423" t="str">
        <f>TEXT(Таблица19[[#This Row],[время просмотра (UTC)]],"ДДД")</f>
        <v>Вт</v>
      </c>
    </row>
    <row r="50424" spans="1:6" x14ac:dyDescent="0.25">
      <c r="A50424">
        <v>273266</v>
      </c>
      <c r="B50424" s="2">
        <v>44390.459734627831</v>
      </c>
      <c r="C50424">
        <v>39273</v>
      </c>
      <c r="D50424">
        <v>43842</v>
      </c>
      <c r="E50424" s="48">
        <f t="shared" si="787"/>
        <v>0.4597222222222222</v>
      </c>
      <c r="F50424" t="str">
        <f>TEXT(Таблица19[[#This Row],[время просмотра (UTC)]],"ДДД")</f>
        <v>Вт</v>
      </c>
    </row>
    <row r="50425" spans="1:6" x14ac:dyDescent="0.25">
      <c r="A50425">
        <v>273263</v>
      </c>
      <c r="B50425" s="2">
        <v>44390.457307443365</v>
      </c>
      <c r="C50425">
        <v>123985</v>
      </c>
      <c r="D50425">
        <v>316071</v>
      </c>
      <c r="E50425" s="48">
        <f t="shared" si="787"/>
        <v>0.45694444444444443</v>
      </c>
      <c r="F50425" t="str">
        <f>TEXT(Таблица19[[#This Row],[время просмотра (UTC)]],"ДДД")</f>
        <v>Вт</v>
      </c>
    </row>
    <row r="50426" spans="1:6" x14ac:dyDescent="0.25">
      <c r="A50426">
        <v>273259</v>
      </c>
      <c r="B50426" s="2">
        <v>44390.456902912621</v>
      </c>
      <c r="C50426">
        <v>49641</v>
      </c>
      <c r="D50426">
        <v>441562</v>
      </c>
      <c r="E50426" s="48">
        <f t="shared" si="787"/>
        <v>0.45624999999999999</v>
      </c>
      <c r="F50426" t="str">
        <f>TEXT(Таблица19[[#This Row],[время просмотра (UTC)]],"ДДД")</f>
        <v>Вт</v>
      </c>
    </row>
    <row r="50427" spans="1:6" x14ac:dyDescent="0.25">
      <c r="A50427">
        <v>273257</v>
      </c>
      <c r="B50427" s="2">
        <v>44390.456498381878</v>
      </c>
      <c r="C50427">
        <v>168892</v>
      </c>
      <c r="D50427">
        <v>4199</v>
      </c>
      <c r="E50427" s="48">
        <f t="shared" si="787"/>
        <v>0.45624999999999999</v>
      </c>
      <c r="F50427" t="str">
        <f>TEXT(Таблица19[[#This Row],[время просмотра (UTC)]],"ДДД")</f>
        <v>Вт</v>
      </c>
    </row>
    <row r="50428" spans="1:6" x14ac:dyDescent="0.25">
      <c r="A50428">
        <v>273253</v>
      </c>
      <c r="B50428" s="2">
        <v>44390.456498381878</v>
      </c>
      <c r="C50428">
        <v>166327</v>
      </c>
      <c r="D50428">
        <v>12149</v>
      </c>
      <c r="E50428" s="48">
        <f t="shared" si="787"/>
        <v>0.45624999999999999</v>
      </c>
      <c r="F50428" t="str">
        <f>TEXT(Таблица19[[#This Row],[время просмотра (UTC)]],"ДДД")</f>
        <v>Вт</v>
      </c>
    </row>
    <row r="50429" spans="1:6" x14ac:dyDescent="0.25">
      <c r="A50429">
        <v>273250</v>
      </c>
      <c r="B50429" s="2">
        <v>44390.454880258898</v>
      </c>
      <c r="C50429">
        <v>15139</v>
      </c>
      <c r="D50429">
        <v>206195</v>
      </c>
      <c r="E50429" s="48">
        <f t="shared" si="787"/>
        <v>0.4548611111111111</v>
      </c>
      <c r="F50429" t="str">
        <f>TEXT(Таблица19[[#This Row],[время просмотра (UTC)]],"ДДД")</f>
        <v>Вт</v>
      </c>
    </row>
    <row r="50430" spans="1:6" x14ac:dyDescent="0.25">
      <c r="A50430">
        <v>273249</v>
      </c>
      <c r="B50430" s="2">
        <v>44390.454071197411</v>
      </c>
      <c r="C50430">
        <v>218331</v>
      </c>
      <c r="D50430">
        <v>397</v>
      </c>
      <c r="E50430" s="48">
        <f t="shared" si="787"/>
        <v>0.45347222222222222</v>
      </c>
      <c r="F50430" t="str">
        <f>TEXT(Таблица19[[#This Row],[время просмотра (UTC)]],"ДДД")</f>
        <v>Вт</v>
      </c>
    </row>
    <row r="50431" spans="1:6" x14ac:dyDescent="0.25">
      <c r="A50431">
        <v>273247</v>
      </c>
      <c r="B50431" s="2">
        <v>44390.452453074431</v>
      </c>
      <c r="C50431">
        <v>222036</v>
      </c>
      <c r="D50431">
        <v>12149</v>
      </c>
      <c r="E50431" s="48">
        <f t="shared" si="787"/>
        <v>0.45208333333333334</v>
      </c>
      <c r="F50431" t="str">
        <f>TEXT(Таблица19[[#This Row],[время просмотра (UTC)]],"ДДД")</f>
        <v>Вт</v>
      </c>
    </row>
    <row r="50432" spans="1:6" x14ac:dyDescent="0.25">
      <c r="A50432">
        <v>273245</v>
      </c>
      <c r="B50432" s="2">
        <v>44390.440333333339</v>
      </c>
      <c r="C50432">
        <v>197425</v>
      </c>
      <c r="D50432">
        <v>322273</v>
      </c>
      <c r="E50432" s="48">
        <f t="shared" si="787"/>
        <v>0.44027777777777777</v>
      </c>
      <c r="F50432" t="str">
        <f>TEXT(Таблица19[[#This Row],[время просмотра (UTC)]],"ДДД")</f>
        <v>Вт</v>
      </c>
    </row>
    <row r="50433" spans="1:6" x14ac:dyDescent="0.25">
      <c r="A50433">
        <v>273244</v>
      </c>
      <c r="B50433" s="2">
        <v>44390.439912621361</v>
      </c>
      <c r="C50433">
        <v>39804</v>
      </c>
      <c r="D50433">
        <v>411922</v>
      </c>
      <c r="E50433" s="48">
        <f t="shared" si="787"/>
        <v>0.43958333333333338</v>
      </c>
      <c r="F50433" t="str">
        <f>TEXT(Таблица19[[#This Row],[время просмотра (UTC)]],"ДДД")</f>
        <v>Вт</v>
      </c>
    </row>
    <row r="50434" spans="1:6" x14ac:dyDescent="0.25">
      <c r="A50434">
        <v>273240</v>
      </c>
      <c r="B50434" s="2">
        <v>44390.436271844657</v>
      </c>
      <c r="C50434">
        <v>6552</v>
      </c>
      <c r="D50434">
        <v>147928</v>
      </c>
      <c r="E50434" s="48">
        <f t="shared" ref="E50434:E50497" si="788">TIME(HOUR(B50434),MINUTE(B50434),SECOND(0))</f>
        <v>0.43611111111111112</v>
      </c>
      <c r="F50434" t="str">
        <f>TEXT(Таблица19[[#This Row],[время просмотра (UTC)]],"ДДД")</f>
        <v>Вт</v>
      </c>
    </row>
    <row r="50435" spans="1:6" x14ac:dyDescent="0.25">
      <c r="A50435">
        <v>273236</v>
      </c>
      <c r="B50435" s="2">
        <v>44390.431822006474</v>
      </c>
      <c r="C50435">
        <v>75778</v>
      </c>
      <c r="D50435">
        <v>209122</v>
      </c>
      <c r="E50435" s="48">
        <f t="shared" si="788"/>
        <v>0.43124999999999997</v>
      </c>
      <c r="F50435" t="str">
        <f>TEXT(Таблица19[[#This Row],[время просмотра (UTC)]],"ДДД")</f>
        <v>Вт</v>
      </c>
    </row>
    <row r="50436" spans="1:6" x14ac:dyDescent="0.25">
      <c r="A50436">
        <v>273232</v>
      </c>
      <c r="B50436" s="2">
        <v>44390.430608414237</v>
      </c>
      <c r="C50436">
        <v>25411</v>
      </c>
      <c r="D50436">
        <v>230507</v>
      </c>
      <c r="E50436" s="48">
        <f t="shared" si="788"/>
        <v>0.43055555555555558</v>
      </c>
      <c r="F50436" t="str">
        <f>TEXT(Таблица19[[#This Row],[время просмотра (UTC)]],"ДДД")</f>
        <v>Вт</v>
      </c>
    </row>
    <row r="50437" spans="1:6" x14ac:dyDescent="0.25">
      <c r="A50437">
        <v>273228</v>
      </c>
      <c r="B50437" s="2">
        <v>44390.430203883494</v>
      </c>
      <c r="C50437">
        <v>164680</v>
      </c>
      <c r="D50437">
        <v>30619</v>
      </c>
      <c r="E50437" s="48">
        <f t="shared" si="788"/>
        <v>0.42986111111111108</v>
      </c>
      <c r="F50437" t="str">
        <f>TEXT(Таблица19[[#This Row],[время просмотра (UTC)]],"ДДД")</f>
        <v>Вт</v>
      </c>
    </row>
    <row r="50438" spans="1:6" x14ac:dyDescent="0.25">
      <c r="A50438">
        <v>273225</v>
      </c>
      <c r="B50438" s="2">
        <v>44390.42818122977</v>
      </c>
      <c r="C50438">
        <v>197008</v>
      </c>
      <c r="D50438">
        <v>182191</v>
      </c>
      <c r="E50438" s="48">
        <f t="shared" si="788"/>
        <v>0.42777777777777781</v>
      </c>
      <c r="F50438" t="str">
        <f>TEXT(Таблица19[[#This Row],[время просмотра (UTC)]],"ДДД")</f>
        <v>Вт</v>
      </c>
    </row>
    <row r="50439" spans="1:6" x14ac:dyDescent="0.25">
      <c r="A50439">
        <v>273222</v>
      </c>
      <c r="B50439" s="2">
        <v>44390.426967637541</v>
      </c>
      <c r="C50439">
        <v>162990</v>
      </c>
      <c r="D50439">
        <v>123413</v>
      </c>
      <c r="E50439" s="48">
        <f t="shared" si="788"/>
        <v>0.42638888888888887</v>
      </c>
      <c r="F50439" t="str">
        <f>TEXT(Таблица19[[#This Row],[время просмотра (UTC)]],"ДДД")</f>
        <v>Вт</v>
      </c>
    </row>
    <row r="50440" spans="1:6" x14ac:dyDescent="0.25">
      <c r="A50440">
        <v>273217</v>
      </c>
      <c r="B50440" s="2">
        <v>44390.426158576054</v>
      </c>
      <c r="C50440">
        <v>90203</v>
      </c>
      <c r="D50440">
        <v>297506</v>
      </c>
      <c r="E50440" s="48">
        <f t="shared" si="788"/>
        <v>0.42569444444444443</v>
      </c>
      <c r="F50440" t="str">
        <f>TEXT(Таблица19[[#This Row],[время просмотра (UTC)]],"ДДД")</f>
        <v>Вт</v>
      </c>
    </row>
    <row r="50441" spans="1:6" x14ac:dyDescent="0.25">
      <c r="A50441">
        <v>273216</v>
      </c>
      <c r="B50441" s="2">
        <v>44390.420495145634</v>
      </c>
      <c r="C50441">
        <v>228368</v>
      </c>
      <c r="D50441">
        <v>3876</v>
      </c>
      <c r="E50441" s="48">
        <f t="shared" si="788"/>
        <v>0.4201388888888889</v>
      </c>
      <c r="F50441" t="str">
        <f>TEXT(Таблица19[[#This Row],[время просмотра (UTC)]],"ДДД")</f>
        <v>Вт</v>
      </c>
    </row>
    <row r="50442" spans="1:6" x14ac:dyDescent="0.25">
      <c r="A50442">
        <v>273214</v>
      </c>
      <c r="B50442" s="2">
        <v>44390.418472491911</v>
      </c>
      <c r="C50442">
        <v>343691</v>
      </c>
      <c r="D50442">
        <v>351192</v>
      </c>
      <c r="E50442" s="48">
        <f t="shared" si="788"/>
        <v>0.41805555555555557</v>
      </c>
      <c r="F50442" t="str">
        <f>TEXT(Таблица19[[#This Row],[время просмотра (UTC)]],"ДДД")</f>
        <v>Вт</v>
      </c>
    </row>
    <row r="50443" spans="1:6" x14ac:dyDescent="0.25">
      <c r="A50443">
        <v>273213</v>
      </c>
      <c r="B50443" s="2">
        <v>44390.418472491911</v>
      </c>
      <c r="C50443">
        <v>153136</v>
      </c>
      <c r="D50443">
        <v>158978</v>
      </c>
      <c r="E50443" s="48">
        <f t="shared" si="788"/>
        <v>0.41805555555555557</v>
      </c>
      <c r="F50443" t="str">
        <f>TEXT(Таблица19[[#This Row],[время просмотра (UTC)]],"ДДД")</f>
        <v>Вт</v>
      </c>
    </row>
    <row r="50444" spans="1:6" x14ac:dyDescent="0.25">
      <c r="A50444">
        <v>273211</v>
      </c>
      <c r="B50444" s="2">
        <v>44390.41685436893</v>
      </c>
      <c r="C50444">
        <v>125874</v>
      </c>
      <c r="D50444">
        <v>351192</v>
      </c>
      <c r="E50444" s="48">
        <f t="shared" si="788"/>
        <v>0.41666666666666669</v>
      </c>
      <c r="F50444" t="str">
        <f>TEXT(Таблица19[[#This Row],[время просмотра (UTC)]],"ДДД")</f>
        <v>Вт</v>
      </c>
    </row>
    <row r="50445" spans="1:6" x14ac:dyDescent="0.25">
      <c r="A50445">
        <v>273206</v>
      </c>
      <c r="B50445" s="2">
        <v>44390.409666666666</v>
      </c>
      <c r="C50445">
        <v>209096</v>
      </c>
      <c r="D50445">
        <v>153893</v>
      </c>
      <c r="E50445" s="48">
        <f t="shared" si="788"/>
        <v>0.40902777777777777</v>
      </c>
      <c r="F50445" t="str">
        <f>TEXT(Таблица19[[#This Row],[время просмотра (UTC)]],"ДДД")</f>
        <v>Вт</v>
      </c>
    </row>
    <row r="50446" spans="1:6" x14ac:dyDescent="0.25">
      <c r="A50446">
        <v>273201</v>
      </c>
      <c r="B50446" s="2">
        <v>44390.407550161814</v>
      </c>
      <c r="C50446">
        <v>55495</v>
      </c>
      <c r="D50446">
        <v>102086</v>
      </c>
      <c r="E50446" s="48">
        <f t="shared" si="788"/>
        <v>0.4069444444444445</v>
      </c>
      <c r="F50446" t="str">
        <f>TEXT(Таблица19[[#This Row],[время просмотра (UTC)]],"ДДД")</f>
        <v>Вт</v>
      </c>
    </row>
    <row r="50447" spans="1:6" x14ac:dyDescent="0.25">
      <c r="A50447">
        <v>273197</v>
      </c>
      <c r="B50447" s="2">
        <v>44390.406336569584</v>
      </c>
      <c r="C50447">
        <v>4062</v>
      </c>
      <c r="D50447">
        <v>327968</v>
      </c>
      <c r="E50447" s="48">
        <f t="shared" si="788"/>
        <v>0.40625</v>
      </c>
      <c r="F50447" t="str">
        <f>TEXT(Таблица19[[#This Row],[время просмотра (UTC)]],"ДДД")</f>
        <v>Вт</v>
      </c>
    </row>
    <row r="50448" spans="1:6" x14ac:dyDescent="0.25">
      <c r="A50448">
        <v>273194</v>
      </c>
      <c r="B50448" s="2">
        <v>44390.405932038833</v>
      </c>
      <c r="C50448">
        <v>151949</v>
      </c>
      <c r="D50448">
        <v>154228</v>
      </c>
      <c r="E50448" s="48">
        <f t="shared" si="788"/>
        <v>0.4055555555555555</v>
      </c>
      <c r="F50448" t="str">
        <f>TEXT(Таблица19[[#This Row],[время просмотра (UTC)]],"ДДД")</f>
        <v>Вт</v>
      </c>
    </row>
    <row r="50449" spans="1:6" x14ac:dyDescent="0.25">
      <c r="A50449">
        <v>273192</v>
      </c>
      <c r="B50449" s="2">
        <v>44390.403504854374</v>
      </c>
      <c r="C50449">
        <v>235627</v>
      </c>
      <c r="D50449">
        <v>452383</v>
      </c>
      <c r="E50449" s="48">
        <f t="shared" si="788"/>
        <v>0.40347222222222223</v>
      </c>
      <c r="F50449" t="str">
        <f>TEXT(Таблица19[[#This Row],[время просмотра (UTC)]],"ДДД")</f>
        <v>Вт</v>
      </c>
    </row>
    <row r="50450" spans="1:6" x14ac:dyDescent="0.25">
      <c r="A50450">
        <v>273187</v>
      </c>
      <c r="B50450" s="2">
        <v>44390.403333333335</v>
      </c>
      <c r="C50450">
        <v>22573</v>
      </c>
      <c r="D50450">
        <v>117745</v>
      </c>
      <c r="E50450" s="48">
        <f t="shared" si="788"/>
        <v>0.40277777777777773</v>
      </c>
      <c r="F50450" t="str">
        <f>TEXT(Таблица19[[#This Row],[время просмотра (UTC)]],"ДДД")</f>
        <v>Вт</v>
      </c>
    </row>
    <row r="50451" spans="1:6" x14ac:dyDescent="0.25">
      <c r="A50451">
        <v>273185</v>
      </c>
      <c r="B50451" s="2">
        <v>44390.402291262137</v>
      </c>
      <c r="C50451">
        <v>12414</v>
      </c>
      <c r="D50451">
        <v>43623</v>
      </c>
      <c r="E50451" s="48">
        <f t="shared" si="788"/>
        <v>0.40208333333333335</v>
      </c>
      <c r="F50451" t="str">
        <f>TEXT(Таблица19[[#This Row],[время просмотра (UTC)]],"ДДД")</f>
        <v>Вт</v>
      </c>
    </row>
    <row r="50452" spans="1:6" x14ac:dyDescent="0.25">
      <c r="A50452">
        <v>273182</v>
      </c>
      <c r="B50452" s="2">
        <v>44390.400268608413</v>
      </c>
      <c r="C50452">
        <v>91852</v>
      </c>
      <c r="D50452">
        <v>388677</v>
      </c>
      <c r="E50452" s="48">
        <f t="shared" si="788"/>
        <v>0.39999999999999997</v>
      </c>
      <c r="F50452" t="str">
        <f>TEXT(Таблица19[[#This Row],[время просмотра (UTC)]],"ДДД")</f>
        <v>Вт</v>
      </c>
    </row>
    <row r="50453" spans="1:6" x14ac:dyDescent="0.25">
      <c r="A50453">
        <v>273178</v>
      </c>
      <c r="B50453" s="2">
        <v>44390.400268608413</v>
      </c>
      <c r="C50453">
        <v>26595</v>
      </c>
      <c r="D50453">
        <v>80467</v>
      </c>
      <c r="E50453" s="48">
        <f t="shared" si="788"/>
        <v>0.39999999999999997</v>
      </c>
      <c r="F50453" t="str">
        <f>TEXT(Таблица19[[#This Row],[время просмотра (UTC)]],"ДДД")</f>
        <v>Вт</v>
      </c>
    </row>
    <row r="50454" spans="1:6" x14ac:dyDescent="0.25">
      <c r="A50454">
        <v>273174</v>
      </c>
      <c r="B50454" s="2">
        <v>44390.39703236246</v>
      </c>
      <c r="C50454">
        <v>205833</v>
      </c>
      <c r="D50454">
        <v>279264</v>
      </c>
      <c r="E50454" s="48">
        <f t="shared" si="788"/>
        <v>0.39652777777777781</v>
      </c>
      <c r="F50454" t="str">
        <f>TEXT(Таблица19[[#This Row],[время просмотра (UTC)]],"ДДД")</f>
        <v>Вт</v>
      </c>
    </row>
    <row r="50455" spans="1:6" x14ac:dyDescent="0.25">
      <c r="A50455">
        <v>273171</v>
      </c>
      <c r="B50455" s="2">
        <v>44390.396627831709</v>
      </c>
      <c r="C50455">
        <v>33797</v>
      </c>
      <c r="D50455">
        <v>154228</v>
      </c>
      <c r="E50455" s="48">
        <f t="shared" si="788"/>
        <v>0.39652777777777781</v>
      </c>
      <c r="F50455" t="str">
        <f>TEXT(Таблица19[[#This Row],[время просмотра (UTC)]],"ДДД")</f>
        <v>Вт</v>
      </c>
    </row>
    <row r="50456" spans="1:6" x14ac:dyDescent="0.25">
      <c r="A50456">
        <v>273169</v>
      </c>
      <c r="B50456" s="2">
        <v>44390.396223300973</v>
      </c>
      <c r="C50456">
        <v>195832</v>
      </c>
      <c r="D50456">
        <v>230201</v>
      </c>
      <c r="E50456" s="48">
        <f t="shared" si="788"/>
        <v>0.39583333333333331</v>
      </c>
      <c r="F50456" t="str">
        <f>TEXT(Таблица19[[#This Row],[время просмотра (UTC)]],"ДДД")</f>
        <v>Вт</v>
      </c>
    </row>
    <row r="50457" spans="1:6" x14ac:dyDescent="0.25">
      <c r="A50457">
        <v>273166</v>
      </c>
      <c r="B50457" s="2">
        <v>44390.39420064725</v>
      </c>
      <c r="C50457">
        <v>54615</v>
      </c>
      <c r="D50457">
        <v>274147</v>
      </c>
      <c r="E50457" s="48">
        <f t="shared" si="788"/>
        <v>0.39374999999999999</v>
      </c>
      <c r="F50457" t="str">
        <f>TEXT(Таблица19[[#This Row],[время просмотра (UTC)]],"ДДД")</f>
        <v>Вт</v>
      </c>
    </row>
    <row r="50458" spans="1:6" x14ac:dyDescent="0.25">
      <c r="A50458">
        <v>273164</v>
      </c>
      <c r="B50458" s="2">
        <v>44390.392987055013</v>
      </c>
      <c r="C50458">
        <v>8890</v>
      </c>
      <c r="D50458">
        <v>380039</v>
      </c>
      <c r="E50458" s="48">
        <f t="shared" si="788"/>
        <v>0.3923611111111111</v>
      </c>
      <c r="F50458" t="str">
        <f>TEXT(Таблица19[[#This Row],[время просмотра (UTC)]],"ДДД")</f>
        <v>Вт</v>
      </c>
    </row>
    <row r="50459" spans="1:6" x14ac:dyDescent="0.25">
      <c r="A50459">
        <v>273159</v>
      </c>
      <c r="B50459" s="2">
        <v>44390.386666666665</v>
      </c>
      <c r="C50459">
        <v>65044</v>
      </c>
      <c r="D50459">
        <v>25268</v>
      </c>
      <c r="E50459" s="48">
        <f t="shared" si="788"/>
        <v>0.38611111111111113</v>
      </c>
      <c r="F50459" t="str">
        <f>TEXT(Таблица19[[#This Row],[время просмотра (UTC)]],"ДДД")</f>
        <v>Вт</v>
      </c>
    </row>
    <row r="50460" spans="1:6" x14ac:dyDescent="0.25">
      <c r="A50460">
        <v>273155</v>
      </c>
      <c r="B50460" s="2">
        <v>44390.382469255666</v>
      </c>
      <c r="C50460">
        <v>188649</v>
      </c>
      <c r="D50460">
        <v>186918</v>
      </c>
      <c r="E50460" s="48">
        <f t="shared" si="788"/>
        <v>0.38194444444444442</v>
      </c>
      <c r="F50460" t="str">
        <f>TEXT(Таблица19[[#This Row],[время просмотра (UTC)]],"ДДД")</f>
        <v>Вт</v>
      </c>
    </row>
    <row r="50461" spans="1:6" x14ac:dyDescent="0.25">
      <c r="A50461">
        <v>273150</v>
      </c>
      <c r="B50461" s="2">
        <v>44390.38166019418</v>
      </c>
      <c r="C50461">
        <v>111305</v>
      </c>
      <c r="D50461">
        <v>230507</v>
      </c>
      <c r="E50461" s="48">
        <f t="shared" si="788"/>
        <v>0.38125000000000003</v>
      </c>
      <c r="F50461" t="str">
        <f>TEXT(Таблица19[[#This Row],[время просмотра (UTC)]],"ДДД")</f>
        <v>Вт</v>
      </c>
    </row>
    <row r="50462" spans="1:6" x14ac:dyDescent="0.25">
      <c r="A50462">
        <v>273145</v>
      </c>
      <c r="B50462" s="2">
        <v>44390.380446601943</v>
      </c>
      <c r="C50462">
        <v>76685</v>
      </c>
      <c r="D50462">
        <v>404226</v>
      </c>
      <c r="E50462" s="48">
        <f t="shared" si="788"/>
        <v>0.37986111111111115</v>
      </c>
      <c r="F50462" t="str">
        <f>TEXT(Таблица19[[#This Row],[время просмотра (UTC)]],"ДДД")</f>
        <v>Вт</v>
      </c>
    </row>
    <row r="50463" spans="1:6" x14ac:dyDescent="0.25">
      <c r="A50463">
        <v>273144</v>
      </c>
      <c r="B50463" s="2">
        <v>44390.377333333337</v>
      </c>
      <c r="C50463">
        <v>338159</v>
      </c>
      <c r="D50463">
        <v>351192</v>
      </c>
      <c r="E50463" s="48">
        <f t="shared" si="788"/>
        <v>0.37708333333333338</v>
      </c>
      <c r="F50463" t="str">
        <f>TEXT(Таблица19[[#This Row],[время просмотра (UTC)]],"ДДД")</f>
        <v>Вт</v>
      </c>
    </row>
    <row r="50464" spans="1:6" x14ac:dyDescent="0.25">
      <c r="A50464">
        <v>273142</v>
      </c>
      <c r="B50464" s="2">
        <v>44390.377</v>
      </c>
      <c r="C50464">
        <v>335480</v>
      </c>
      <c r="D50464">
        <v>285365</v>
      </c>
      <c r="E50464" s="48">
        <f t="shared" si="788"/>
        <v>0.37638888888888888</v>
      </c>
      <c r="F50464" t="str">
        <f>TEXT(Таблица19[[#This Row],[время просмотра (UTC)]],"ДДД")</f>
        <v>Вт</v>
      </c>
    </row>
    <row r="50465" spans="1:6" x14ac:dyDescent="0.25">
      <c r="A50465">
        <v>273139</v>
      </c>
      <c r="B50465" s="2">
        <v>44390.376333333334</v>
      </c>
      <c r="C50465">
        <v>251942</v>
      </c>
      <c r="D50465">
        <v>347393</v>
      </c>
      <c r="E50465" s="48">
        <f t="shared" si="788"/>
        <v>0.3756944444444445</v>
      </c>
      <c r="F50465" t="str">
        <f>TEXT(Таблица19[[#This Row],[время просмотра (UTC)]],"ДДД")</f>
        <v>Вт</v>
      </c>
    </row>
    <row r="50466" spans="1:6" x14ac:dyDescent="0.25">
      <c r="A50466">
        <v>273137</v>
      </c>
      <c r="B50466" s="2">
        <v>44390.373165048542</v>
      </c>
      <c r="C50466">
        <v>215705</v>
      </c>
      <c r="D50466">
        <v>230507</v>
      </c>
      <c r="E50466" s="48">
        <f t="shared" si="788"/>
        <v>0.37291666666666662</v>
      </c>
      <c r="F50466" t="str">
        <f>TEXT(Таблица19[[#This Row],[время просмотра (UTC)]],"ДДД")</f>
        <v>Вт</v>
      </c>
    </row>
    <row r="50467" spans="1:6" x14ac:dyDescent="0.25">
      <c r="A50467">
        <v>273135</v>
      </c>
      <c r="B50467" s="2">
        <v>44390.373165048542</v>
      </c>
      <c r="C50467">
        <v>193724</v>
      </c>
      <c r="D50467">
        <v>411922</v>
      </c>
      <c r="E50467" s="48">
        <f t="shared" si="788"/>
        <v>0.37291666666666662</v>
      </c>
      <c r="F50467" t="str">
        <f>TEXT(Таблица19[[#This Row],[время просмотра (UTC)]],"ДДД")</f>
        <v>Вт</v>
      </c>
    </row>
    <row r="50468" spans="1:6" x14ac:dyDescent="0.25">
      <c r="A50468">
        <v>273130</v>
      </c>
      <c r="B50468" s="2">
        <v>44390.369666666666</v>
      </c>
      <c r="C50468">
        <v>236284</v>
      </c>
      <c r="D50468">
        <v>77304</v>
      </c>
      <c r="E50468" s="48">
        <f t="shared" si="788"/>
        <v>0.36944444444444446</v>
      </c>
      <c r="F50468" t="str">
        <f>TEXT(Таблица19[[#This Row],[время просмотра (UTC)]],"ДДД")</f>
        <v>Вт</v>
      </c>
    </row>
    <row r="50469" spans="1:6" x14ac:dyDescent="0.25">
      <c r="A50469">
        <v>273126</v>
      </c>
      <c r="B50469" s="2">
        <v>44390.367501618122</v>
      </c>
      <c r="C50469">
        <v>69923</v>
      </c>
      <c r="D50469">
        <v>244574</v>
      </c>
      <c r="E50469" s="48">
        <f t="shared" si="788"/>
        <v>0.36736111111111108</v>
      </c>
      <c r="F50469" t="str">
        <f>TEXT(Таблица19[[#This Row],[время просмотра (UTC)]],"ДДД")</f>
        <v>Вт</v>
      </c>
    </row>
    <row r="50470" spans="1:6" x14ac:dyDescent="0.25">
      <c r="A50470">
        <v>273124</v>
      </c>
      <c r="B50470" s="2">
        <v>44390.365074433656</v>
      </c>
      <c r="C50470">
        <v>18313</v>
      </c>
      <c r="D50470">
        <v>303258</v>
      </c>
      <c r="E50470" s="48">
        <f t="shared" si="788"/>
        <v>0.36458333333333331</v>
      </c>
      <c r="F50470" t="str">
        <f>TEXT(Таблица19[[#This Row],[время просмотра (UTC)]],"ДДД")</f>
        <v>Вт</v>
      </c>
    </row>
    <row r="50471" spans="1:6" x14ac:dyDescent="0.25">
      <c r="A50471">
        <v>273123</v>
      </c>
      <c r="B50471" s="2">
        <v>44390.351320388349</v>
      </c>
      <c r="C50471">
        <v>163817</v>
      </c>
      <c r="D50471">
        <v>266557</v>
      </c>
      <c r="E50471" s="48">
        <f t="shared" si="788"/>
        <v>0.35069444444444442</v>
      </c>
      <c r="F50471" t="str">
        <f>TEXT(Таблица19[[#This Row],[время просмотра (UTC)]],"ДДД")</f>
        <v>Вт</v>
      </c>
    </row>
    <row r="50472" spans="1:6" x14ac:dyDescent="0.25">
      <c r="A50472">
        <v>273121</v>
      </c>
      <c r="B50472" s="2">
        <v>44390.348084142395</v>
      </c>
      <c r="C50472">
        <v>224152</v>
      </c>
      <c r="D50472">
        <v>446731</v>
      </c>
      <c r="E50472" s="48">
        <f t="shared" si="788"/>
        <v>0.34791666666666665</v>
      </c>
      <c r="F50472" t="str">
        <f>TEXT(Таблица19[[#This Row],[время просмотра (UTC)]],"ДДД")</f>
        <v>Вт</v>
      </c>
    </row>
    <row r="50473" spans="1:6" x14ac:dyDescent="0.25">
      <c r="A50473">
        <v>273118</v>
      </c>
      <c r="B50473" s="2">
        <v>44390.341</v>
      </c>
      <c r="C50473">
        <v>604</v>
      </c>
      <c r="D50473">
        <v>118549</v>
      </c>
      <c r="E50473" s="48">
        <f t="shared" si="788"/>
        <v>0.34097222222222223</v>
      </c>
      <c r="F50473" t="str">
        <f>TEXT(Таблица19[[#This Row],[время просмотра (UTC)]],"ДДД")</f>
        <v>Вт</v>
      </c>
    </row>
    <row r="50474" spans="1:6" x14ac:dyDescent="0.25">
      <c r="A50474">
        <v>273113</v>
      </c>
      <c r="B50474" s="2">
        <v>44390.338000000003</v>
      </c>
      <c r="C50474">
        <v>206237</v>
      </c>
      <c r="D50474">
        <v>5151</v>
      </c>
      <c r="E50474" s="48">
        <f t="shared" si="788"/>
        <v>0.33749999999999997</v>
      </c>
      <c r="F50474" t="str">
        <f>TEXT(Таблица19[[#This Row],[время просмотра (UTC)]],"ДДД")</f>
        <v>Вт</v>
      </c>
    </row>
    <row r="50475" spans="1:6" x14ac:dyDescent="0.25">
      <c r="A50475">
        <v>273108</v>
      </c>
      <c r="B50475" s="2">
        <v>44390.334000000003</v>
      </c>
      <c r="C50475">
        <v>257609</v>
      </c>
      <c r="D50475">
        <v>347393</v>
      </c>
      <c r="E50475" s="48">
        <f t="shared" si="788"/>
        <v>0.33333333333333331</v>
      </c>
      <c r="F50475" t="str">
        <f>TEXT(Таблица19[[#This Row],[время просмотра (UTC)]],"ДДД")</f>
        <v>Вт</v>
      </c>
    </row>
    <row r="50476" spans="1:6" x14ac:dyDescent="0.25">
      <c r="A50476">
        <v>273107</v>
      </c>
      <c r="B50476" s="2">
        <v>44390.327048543688</v>
      </c>
      <c r="C50476">
        <v>281672</v>
      </c>
      <c r="D50476">
        <v>313780</v>
      </c>
      <c r="E50476" s="48">
        <f t="shared" si="788"/>
        <v>0.3263888888888889</v>
      </c>
      <c r="F50476" t="str">
        <f>TEXT(Таблица19[[#This Row],[время просмотра (UTC)]],"ДДД")</f>
        <v>Вт</v>
      </c>
    </row>
    <row r="50477" spans="1:6" x14ac:dyDescent="0.25">
      <c r="A50477">
        <v>273105</v>
      </c>
      <c r="B50477" s="2">
        <v>44390.319362459544</v>
      </c>
      <c r="C50477">
        <v>77115</v>
      </c>
      <c r="D50477">
        <v>347008</v>
      </c>
      <c r="E50477" s="48">
        <f t="shared" si="788"/>
        <v>0.31875000000000003</v>
      </c>
      <c r="F50477" t="str">
        <f>TEXT(Таблица19[[#This Row],[время просмотра (UTC)]],"ДДД")</f>
        <v>Вт</v>
      </c>
    </row>
    <row r="50478" spans="1:6" x14ac:dyDescent="0.25">
      <c r="A50478">
        <v>273103</v>
      </c>
      <c r="B50478" s="2">
        <v>44390.317339805828</v>
      </c>
      <c r="C50478">
        <v>339208</v>
      </c>
      <c r="D50478">
        <v>394819</v>
      </c>
      <c r="E50478" s="48">
        <f t="shared" si="788"/>
        <v>0.31666666666666665</v>
      </c>
      <c r="F50478" t="str">
        <f>TEXT(Таблица19[[#This Row],[время просмотра (UTC)]],"ДДД")</f>
        <v>Вт</v>
      </c>
    </row>
    <row r="50479" spans="1:6" x14ac:dyDescent="0.25">
      <c r="A50479">
        <v>273102</v>
      </c>
      <c r="B50479" s="2">
        <v>44390.313333333339</v>
      </c>
      <c r="C50479">
        <v>196259</v>
      </c>
      <c r="D50479">
        <v>388328</v>
      </c>
      <c r="E50479" s="48">
        <f t="shared" si="788"/>
        <v>0.31319444444444444</v>
      </c>
      <c r="F50479" t="str">
        <f>TEXT(Таблица19[[#This Row],[время просмотра (UTC)]],"ДДД")</f>
        <v>Вт</v>
      </c>
    </row>
    <row r="50480" spans="1:6" x14ac:dyDescent="0.25">
      <c r="A50480">
        <v>273100</v>
      </c>
      <c r="B50480" s="2">
        <v>44390.312080906151</v>
      </c>
      <c r="C50480">
        <v>271156</v>
      </c>
      <c r="D50480">
        <v>244574</v>
      </c>
      <c r="E50480" s="48">
        <f t="shared" si="788"/>
        <v>0.31180555555555556</v>
      </c>
      <c r="F50480" t="str">
        <f>TEXT(Таблица19[[#This Row],[время просмотра (UTC)]],"ДДД")</f>
        <v>Вт</v>
      </c>
    </row>
    <row r="50481" spans="1:6" x14ac:dyDescent="0.25">
      <c r="A50481">
        <v>273095</v>
      </c>
      <c r="B50481" s="2">
        <v>44390.311000000002</v>
      </c>
      <c r="C50481">
        <v>175138</v>
      </c>
      <c r="D50481">
        <v>351192</v>
      </c>
      <c r="E50481" s="48">
        <f t="shared" si="788"/>
        <v>0.31041666666666667</v>
      </c>
      <c r="F50481" t="str">
        <f>TEXT(Таблица19[[#This Row],[время просмотра (UTC)]],"ДДД")</f>
        <v>Вт</v>
      </c>
    </row>
    <row r="50482" spans="1:6" x14ac:dyDescent="0.25">
      <c r="A50482">
        <v>273094</v>
      </c>
      <c r="B50482" s="2">
        <v>44390.296708737864</v>
      </c>
      <c r="C50482">
        <v>96923</v>
      </c>
      <c r="D50482">
        <v>242428</v>
      </c>
      <c r="E50482" s="48">
        <f t="shared" si="788"/>
        <v>0.29652777777777778</v>
      </c>
      <c r="F50482" t="str">
        <f>TEXT(Таблица19[[#This Row],[время просмотра (UTC)]],"ДДД")</f>
        <v>Вт</v>
      </c>
    </row>
    <row r="50483" spans="1:6" x14ac:dyDescent="0.25">
      <c r="A50483">
        <v>273091</v>
      </c>
      <c r="B50483" s="2">
        <v>44390.295090614884</v>
      </c>
      <c r="C50483">
        <v>60737</v>
      </c>
      <c r="D50483">
        <v>472712</v>
      </c>
      <c r="E50483" s="48">
        <f t="shared" si="788"/>
        <v>0.29444444444444445</v>
      </c>
      <c r="F50483" t="str">
        <f>TEXT(Таблица19[[#This Row],[время просмотра (UTC)]],"ДДД")</f>
        <v>Вт</v>
      </c>
    </row>
    <row r="50484" spans="1:6" x14ac:dyDescent="0.25">
      <c r="A50484">
        <v>273089</v>
      </c>
      <c r="B50484" s="2">
        <v>44390.294281553397</v>
      </c>
      <c r="C50484">
        <v>233546</v>
      </c>
      <c r="D50484">
        <v>347393</v>
      </c>
      <c r="E50484" s="48">
        <f t="shared" si="788"/>
        <v>0.29375000000000001</v>
      </c>
      <c r="F50484" t="str">
        <f>TEXT(Таблица19[[#This Row],[время просмотра (UTC)]],"ДДД")</f>
        <v>Вт</v>
      </c>
    </row>
    <row r="50485" spans="1:6" x14ac:dyDescent="0.25">
      <c r="A50485">
        <v>273088</v>
      </c>
      <c r="B50485" s="2">
        <v>44390.289427184463</v>
      </c>
      <c r="C50485">
        <v>157873</v>
      </c>
      <c r="D50485">
        <v>158978</v>
      </c>
      <c r="E50485" s="48">
        <f t="shared" si="788"/>
        <v>0.28888888888888892</v>
      </c>
      <c r="F50485" t="str">
        <f>TEXT(Таблица19[[#This Row],[время просмотра (UTC)]],"ДДД")</f>
        <v>Вт</v>
      </c>
    </row>
    <row r="50486" spans="1:6" x14ac:dyDescent="0.25">
      <c r="A50486">
        <v>273086</v>
      </c>
      <c r="B50486" s="2">
        <v>44390.286999999997</v>
      </c>
      <c r="C50486">
        <v>69633</v>
      </c>
      <c r="D50486">
        <v>263550</v>
      </c>
      <c r="E50486" s="48">
        <f t="shared" si="788"/>
        <v>0.28680555555555554</v>
      </c>
      <c r="F50486" t="str">
        <f>TEXT(Таблица19[[#This Row],[время просмотра (UTC)]],"ДДД")</f>
        <v>Вт</v>
      </c>
    </row>
    <row r="50487" spans="1:6" x14ac:dyDescent="0.25">
      <c r="A50487">
        <v>273084</v>
      </c>
      <c r="B50487" s="2">
        <v>44390.283666666663</v>
      </c>
      <c r="C50487">
        <v>196321</v>
      </c>
      <c r="D50487">
        <v>385065</v>
      </c>
      <c r="E50487" s="48">
        <f t="shared" si="788"/>
        <v>0.28333333333333333</v>
      </c>
      <c r="F50487" t="str">
        <f>TEXT(Таблица19[[#This Row],[время просмотра (UTC)]],"ДДД")</f>
        <v>Вт</v>
      </c>
    </row>
    <row r="50488" spans="1:6" x14ac:dyDescent="0.25">
      <c r="A50488">
        <v>273081</v>
      </c>
      <c r="B50488" s="2">
        <v>44390.281333333332</v>
      </c>
      <c r="C50488">
        <v>144241</v>
      </c>
      <c r="D50488">
        <v>330333</v>
      </c>
      <c r="E50488" s="48">
        <f t="shared" si="788"/>
        <v>0.28125</v>
      </c>
      <c r="F50488" t="str">
        <f>TEXT(Таблица19[[#This Row],[время просмотра (UTC)]],"ДДД")</f>
        <v>Вт</v>
      </c>
    </row>
    <row r="50489" spans="1:6" x14ac:dyDescent="0.25">
      <c r="A50489">
        <v>273078</v>
      </c>
      <c r="B50489" s="2">
        <v>44390.278666666665</v>
      </c>
      <c r="C50489">
        <v>24022</v>
      </c>
      <c r="D50489">
        <v>43623</v>
      </c>
      <c r="E50489" s="48">
        <f t="shared" si="788"/>
        <v>0.27847222222222223</v>
      </c>
      <c r="F50489" t="str">
        <f>TEXT(Таблица19[[#This Row],[время просмотра (UTC)]],"ДДД")</f>
        <v>Вт</v>
      </c>
    </row>
    <row r="50490" spans="1:6" x14ac:dyDescent="0.25">
      <c r="A50490">
        <v>273074</v>
      </c>
      <c r="B50490" s="2">
        <v>44390.275999999998</v>
      </c>
      <c r="C50490">
        <v>102220</v>
      </c>
      <c r="D50490">
        <v>17150</v>
      </c>
      <c r="E50490" s="48">
        <f t="shared" si="788"/>
        <v>0.27569444444444446</v>
      </c>
      <c r="F50490" t="str">
        <f>TEXT(Таблица19[[#This Row],[время просмотра (UTC)]],"ДДД")</f>
        <v>Вт</v>
      </c>
    </row>
    <row r="50491" spans="1:6" x14ac:dyDescent="0.25">
      <c r="A50491">
        <v>273069</v>
      </c>
      <c r="B50491" s="2">
        <v>44390.273245954697</v>
      </c>
      <c r="C50491">
        <v>172409</v>
      </c>
      <c r="D50491">
        <v>419438</v>
      </c>
      <c r="E50491" s="48">
        <f t="shared" si="788"/>
        <v>0.27291666666666664</v>
      </c>
      <c r="F50491" t="str">
        <f>TEXT(Таблица19[[#This Row],[время просмотра (UTC)]],"ДДД")</f>
        <v>Вт</v>
      </c>
    </row>
    <row r="50492" spans="1:6" x14ac:dyDescent="0.25">
      <c r="A50492">
        <v>273064</v>
      </c>
      <c r="B50492" s="2">
        <v>44390.273000000001</v>
      </c>
      <c r="C50492">
        <v>44091</v>
      </c>
      <c r="D50492">
        <v>245181</v>
      </c>
      <c r="E50492" s="48">
        <f t="shared" si="788"/>
        <v>0.27291666666666664</v>
      </c>
      <c r="F50492" t="str">
        <f>TEXT(Таблица19[[#This Row],[время просмотра (UTC)]],"ДДД")</f>
        <v>Вт</v>
      </c>
    </row>
    <row r="50493" spans="1:6" x14ac:dyDescent="0.25">
      <c r="A50493">
        <v>273063</v>
      </c>
      <c r="B50493" s="2">
        <v>44390.269666666667</v>
      </c>
      <c r="C50493">
        <v>141203</v>
      </c>
      <c r="D50493">
        <v>203279</v>
      </c>
      <c r="E50493" s="48">
        <f t="shared" si="788"/>
        <v>0.26944444444444443</v>
      </c>
      <c r="F50493" t="str">
        <f>TEXT(Таблица19[[#This Row],[время просмотра (UTC)]],"ДДД")</f>
        <v>Вт</v>
      </c>
    </row>
    <row r="50494" spans="1:6" x14ac:dyDescent="0.25">
      <c r="A50494">
        <v>273059</v>
      </c>
      <c r="B50494" s="2">
        <v>44390.269</v>
      </c>
      <c r="C50494">
        <v>302491</v>
      </c>
      <c r="D50494">
        <v>230507</v>
      </c>
      <c r="E50494" s="48">
        <f t="shared" si="788"/>
        <v>0.26874999999999999</v>
      </c>
      <c r="F50494" t="str">
        <f>TEXT(Таблица19[[#This Row],[время просмотра (UTC)]],"ДДД")</f>
        <v>Вт</v>
      </c>
    </row>
    <row r="50495" spans="1:6" x14ac:dyDescent="0.25">
      <c r="A50495">
        <v>273057</v>
      </c>
      <c r="B50495" s="2">
        <v>44390.258333333339</v>
      </c>
      <c r="C50495">
        <v>311982</v>
      </c>
      <c r="D50495">
        <v>155463</v>
      </c>
      <c r="E50495" s="48">
        <f t="shared" si="788"/>
        <v>0.25833333333333336</v>
      </c>
      <c r="F50495" t="str">
        <f>TEXT(Таблица19[[#This Row],[время просмотра (UTC)]],"ДДД")</f>
        <v>Вт</v>
      </c>
    </row>
    <row r="50496" spans="1:6" x14ac:dyDescent="0.25">
      <c r="A50496">
        <v>273053</v>
      </c>
      <c r="B50496" s="2">
        <v>44390.253423948219</v>
      </c>
      <c r="C50496">
        <v>108808</v>
      </c>
      <c r="D50496">
        <v>100412</v>
      </c>
      <c r="E50496" s="48">
        <f t="shared" si="788"/>
        <v>0.25277777777777777</v>
      </c>
      <c r="F50496" t="str">
        <f>TEXT(Таблица19[[#This Row],[время просмотра (UTC)]],"ДДД")</f>
        <v>Вт</v>
      </c>
    </row>
    <row r="50497" spans="1:6" x14ac:dyDescent="0.25">
      <c r="A50497">
        <v>273048</v>
      </c>
      <c r="B50497" s="2">
        <v>44390.248569579293</v>
      </c>
      <c r="C50497">
        <v>270646</v>
      </c>
      <c r="D50497">
        <v>411922</v>
      </c>
      <c r="E50497" s="48">
        <f t="shared" si="788"/>
        <v>0.24791666666666667</v>
      </c>
      <c r="F50497" t="str">
        <f>TEXT(Таблица19[[#This Row],[время просмотра (UTC)]],"ДДД")</f>
        <v>Вт</v>
      </c>
    </row>
    <row r="50498" spans="1:6" x14ac:dyDescent="0.25">
      <c r="A50498">
        <v>273047</v>
      </c>
      <c r="B50498" s="2">
        <v>44390.247000000003</v>
      </c>
      <c r="C50498">
        <v>234511</v>
      </c>
      <c r="D50498">
        <v>204394</v>
      </c>
      <c r="E50498" s="48">
        <f t="shared" ref="E50498:E50561" si="789">TIME(HOUR(B50498),MINUTE(B50498),SECOND(0))</f>
        <v>0.24652777777777779</v>
      </c>
      <c r="F50498" t="str">
        <f>TEXT(Таблица19[[#This Row],[время просмотра (UTC)]],"ДДД")</f>
        <v>Вт</v>
      </c>
    </row>
    <row r="50499" spans="1:6" x14ac:dyDescent="0.25">
      <c r="A50499">
        <v>273043</v>
      </c>
      <c r="B50499" s="2">
        <v>44390.245999999999</v>
      </c>
      <c r="C50499">
        <v>98446</v>
      </c>
      <c r="D50499">
        <v>347008</v>
      </c>
      <c r="E50499" s="48">
        <f t="shared" si="789"/>
        <v>0.24583333333333335</v>
      </c>
      <c r="F50499" t="str">
        <f>TEXT(Таблица19[[#This Row],[время просмотра (UTC)]],"ДДД")</f>
        <v>Вт</v>
      </c>
    </row>
    <row r="50500" spans="1:6" x14ac:dyDescent="0.25">
      <c r="A50500">
        <v>273041</v>
      </c>
      <c r="B50500" s="2">
        <v>44390.231579288025</v>
      </c>
      <c r="C50500">
        <v>247035</v>
      </c>
      <c r="D50500">
        <v>21760</v>
      </c>
      <c r="E50500" s="48">
        <f t="shared" si="789"/>
        <v>0.23124999999999998</v>
      </c>
      <c r="F50500" t="str">
        <f>TEXT(Таблица19[[#This Row],[время просмотра (UTC)]],"ДДД")</f>
        <v>Вт</v>
      </c>
    </row>
    <row r="50501" spans="1:6" x14ac:dyDescent="0.25">
      <c r="A50501">
        <v>273037</v>
      </c>
      <c r="B50501" s="2">
        <v>44390.231174757282</v>
      </c>
      <c r="C50501">
        <v>295163</v>
      </c>
      <c r="D50501">
        <v>470762</v>
      </c>
      <c r="E50501" s="48">
        <f t="shared" si="789"/>
        <v>0.23055555555555554</v>
      </c>
      <c r="F50501" t="str">
        <f>TEXT(Таблица19[[#This Row],[время просмотра (UTC)]],"ДДД")</f>
        <v>Вт</v>
      </c>
    </row>
    <row r="50502" spans="1:6" x14ac:dyDescent="0.25">
      <c r="A50502">
        <v>273034</v>
      </c>
      <c r="B50502" s="2">
        <v>44390.205333333339</v>
      </c>
      <c r="C50502">
        <v>32626</v>
      </c>
      <c r="D50502">
        <v>405278</v>
      </c>
      <c r="E50502" s="48">
        <f t="shared" si="789"/>
        <v>0.20486111111111113</v>
      </c>
      <c r="F50502" t="str">
        <f>TEXT(Таблица19[[#This Row],[время просмотра (UTC)]],"ДДД")</f>
        <v>Вт</v>
      </c>
    </row>
    <row r="50503" spans="1:6" x14ac:dyDescent="0.25">
      <c r="A50503">
        <v>273029</v>
      </c>
      <c r="B50503" s="2">
        <v>44390.204333333335</v>
      </c>
      <c r="C50503">
        <v>211139</v>
      </c>
      <c r="D50503">
        <v>103786</v>
      </c>
      <c r="E50503" s="48">
        <f t="shared" si="789"/>
        <v>0.20416666666666669</v>
      </c>
      <c r="F50503" t="str">
        <f>TEXT(Таблица19[[#This Row],[время просмотра (UTC)]],"ДДД")</f>
        <v>Вт</v>
      </c>
    </row>
    <row r="50504" spans="1:6" x14ac:dyDescent="0.25">
      <c r="A50504">
        <v>273025</v>
      </c>
      <c r="B50504" s="2">
        <v>44390.194333333333</v>
      </c>
      <c r="C50504">
        <v>117912</v>
      </c>
      <c r="D50504">
        <v>139440</v>
      </c>
      <c r="E50504" s="48">
        <f t="shared" si="789"/>
        <v>0.19375000000000001</v>
      </c>
      <c r="F50504" t="str">
        <f>TEXT(Таблица19[[#This Row],[время просмотра (UTC)]],"ДДД")</f>
        <v>Вт</v>
      </c>
    </row>
    <row r="50505" spans="1:6" x14ac:dyDescent="0.25">
      <c r="A50505">
        <v>273024</v>
      </c>
      <c r="B50505" s="2">
        <v>44390.192666666662</v>
      </c>
      <c r="C50505">
        <v>144441</v>
      </c>
      <c r="D50505">
        <v>471403</v>
      </c>
      <c r="E50505" s="48">
        <f t="shared" si="789"/>
        <v>0.19236111111111112</v>
      </c>
      <c r="F50505" t="str">
        <f>TEXT(Таблица19[[#This Row],[время просмотра (UTC)]],"ДДД")</f>
        <v>Вт</v>
      </c>
    </row>
    <row r="50506" spans="1:6" x14ac:dyDescent="0.25">
      <c r="A50506">
        <v>273020</v>
      </c>
      <c r="B50506" s="2">
        <v>44390.190721682848</v>
      </c>
      <c r="C50506">
        <v>293008</v>
      </c>
      <c r="D50506">
        <v>429965</v>
      </c>
      <c r="E50506" s="48">
        <f t="shared" si="789"/>
        <v>0.19027777777777777</v>
      </c>
      <c r="F50506" t="str">
        <f>TEXT(Таблица19[[#This Row],[время просмотра (UTC)]],"ДДД")</f>
        <v>Вт</v>
      </c>
    </row>
    <row r="50507" spans="1:6" x14ac:dyDescent="0.25">
      <c r="A50507">
        <v>273019</v>
      </c>
      <c r="B50507" s="2">
        <v>44390.188666666661</v>
      </c>
      <c r="C50507">
        <v>80319</v>
      </c>
      <c r="D50507">
        <v>31749</v>
      </c>
      <c r="E50507" s="48">
        <f t="shared" si="789"/>
        <v>0.18819444444444444</v>
      </c>
      <c r="F50507" t="str">
        <f>TEXT(Таблица19[[#This Row],[время просмотра (UTC)]],"ДДД")</f>
        <v>Вт</v>
      </c>
    </row>
    <row r="50508" spans="1:6" x14ac:dyDescent="0.25">
      <c r="A50508">
        <v>273017</v>
      </c>
      <c r="B50508" s="2">
        <v>44390.185462783171</v>
      </c>
      <c r="C50508">
        <v>271369</v>
      </c>
      <c r="D50508">
        <v>252129</v>
      </c>
      <c r="E50508" s="48">
        <f t="shared" si="789"/>
        <v>0.18541666666666667</v>
      </c>
      <c r="F50508" t="str">
        <f>TEXT(Таблица19[[#This Row],[время просмотра (UTC)]],"ДДД")</f>
        <v>Вт</v>
      </c>
    </row>
    <row r="50509" spans="1:6" x14ac:dyDescent="0.25">
      <c r="A50509">
        <v>273013</v>
      </c>
      <c r="B50509" s="2">
        <v>44390.179799352751</v>
      </c>
      <c r="C50509">
        <v>111799</v>
      </c>
      <c r="D50509">
        <v>65828</v>
      </c>
      <c r="E50509" s="48">
        <f t="shared" si="789"/>
        <v>0.17916666666666667</v>
      </c>
      <c r="F50509" t="str">
        <f>TEXT(Таблица19[[#This Row],[время просмотра (UTC)]],"ДДД")</f>
        <v>Вт</v>
      </c>
    </row>
    <row r="50510" spans="1:6" x14ac:dyDescent="0.25">
      <c r="A50510">
        <v>273012</v>
      </c>
      <c r="B50510" s="2">
        <v>44390.178585760514</v>
      </c>
      <c r="C50510">
        <v>107084</v>
      </c>
      <c r="D50510">
        <v>463778</v>
      </c>
      <c r="E50510" s="48">
        <f t="shared" si="789"/>
        <v>0.17847222222222223</v>
      </c>
      <c r="F50510" t="str">
        <f>TEXT(Таблица19[[#This Row],[время просмотра (UTC)]],"ДДД")</f>
        <v>Вт</v>
      </c>
    </row>
    <row r="50511" spans="1:6" x14ac:dyDescent="0.25">
      <c r="A50511">
        <v>273010</v>
      </c>
      <c r="B50511" s="2">
        <v>44390.175000000003</v>
      </c>
      <c r="C50511">
        <v>153553</v>
      </c>
      <c r="D50511">
        <v>176181</v>
      </c>
      <c r="E50511" s="48">
        <f t="shared" si="789"/>
        <v>0.17500000000000002</v>
      </c>
      <c r="F50511" t="str">
        <f>TEXT(Таблица19[[#This Row],[время просмотра (UTC)]],"ДДД")</f>
        <v>Вт</v>
      </c>
    </row>
    <row r="50512" spans="1:6" x14ac:dyDescent="0.25">
      <c r="A50512">
        <v>273007</v>
      </c>
      <c r="B50512" s="2">
        <v>44390.173326860844</v>
      </c>
      <c r="C50512">
        <v>162288</v>
      </c>
      <c r="D50512">
        <v>392434</v>
      </c>
      <c r="E50512" s="48">
        <f t="shared" si="789"/>
        <v>0.17291666666666669</v>
      </c>
      <c r="F50512" t="str">
        <f>TEXT(Таблица19[[#This Row],[время просмотра (UTC)]],"ДДД")</f>
        <v>Вт</v>
      </c>
    </row>
    <row r="50513" spans="1:6" x14ac:dyDescent="0.25">
      <c r="A50513">
        <v>273002</v>
      </c>
      <c r="B50513" s="2">
        <v>44390.168877022654</v>
      </c>
      <c r="C50513">
        <v>31396</v>
      </c>
      <c r="D50513">
        <v>114185</v>
      </c>
      <c r="E50513" s="48">
        <f t="shared" si="789"/>
        <v>0.16874999999999998</v>
      </c>
      <c r="F50513" t="str">
        <f>TEXT(Таблица19[[#This Row],[время просмотра (UTC)]],"ДДД")</f>
        <v>Вт</v>
      </c>
    </row>
    <row r="50514" spans="1:6" x14ac:dyDescent="0.25">
      <c r="A50514">
        <v>273000</v>
      </c>
      <c r="B50514" s="2">
        <v>44390.160381877024</v>
      </c>
      <c r="C50514">
        <v>340430</v>
      </c>
      <c r="D50514">
        <v>230507</v>
      </c>
      <c r="E50514" s="48">
        <f t="shared" si="789"/>
        <v>0.15972222222222224</v>
      </c>
      <c r="F50514" t="str">
        <f>TEXT(Таблица19[[#This Row],[время просмотра (UTC)]],"ДДД")</f>
        <v>Вт</v>
      </c>
    </row>
    <row r="50515" spans="1:6" x14ac:dyDescent="0.25">
      <c r="A50515">
        <v>272996</v>
      </c>
      <c r="B50515" s="2">
        <v>44390.134333333335</v>
      </c>
      <c r="C50515">
        <v>24959</v>
      </c>
      <c r="D50515">
        <v>191893</v>
      </c>
      <c r="E50515" s="48">
        <f t="shared" si="789"/>
        <v>0.13402777777777777</v>
      </c>
      <c r="F50515" t="str">
        <f>TEXT(Таблица19[[#This Row],[время просмотра (UTC)]],"ДДД")</f>
        <v>Вт</v>
      </c>
    </row>
    <row r="50516" spans="1:6" x14ac:dyDescent="0.25">
      <c r="A50516">
        <v>272995</v>
      </c>
      <c r="B50516" s="2">
        <v>44390.126333333334</v>
      </c>
      <c r="C50516">
        <v>27650</v>
      </c>
      <c r="D50516">
        <v>411922</v>
      </c>
      <c r="E50516" s="48">
        <f t="shared" si="789"/>
        <v>0.12569444444444444</v>
      </c>
      <c r="F50516" t="str">
        <f>TEXT(Таблица19[[#This Row],[время просмотра (UTC)]],"ДДД")</f>
        <v>Вт</v>
      </c>
    </row>
    <row r="50517" spans="1:6" x14ac:dyDescent="0.25">
      <c r="A50517">
        <v>272993</v>
      </c>
      <c r="B50517" s="2">
        <v>44390.124333333333</v>
      </c>
      <c r="C50517">
        <v>343682</v>
      </c>
      <c r="D50517">
        <v>357547</v>
      </c>
      <c r="E50517" s="48">
        <f t="shared" si="789"/>
        <v>0.12430555555555556</v>
      </c>
      <c r="F50517" t="str">
        <f>TEXT(Таблица19[[#This Row],[время просмотра (UTC)]],"ДДД")</f>
        <v>Вт</v>
      </c>
    </row>
    <row r="50518" spans="1:6" x14ac:dyDescent="0.25">
      <c r="A50518">
        <v>272989</v>
      </c>
      <c r="B50518" s="2">
        <v>44390.115478964399</v>
      </c>
      <c r="C50518">
        <v>66472</v>
      </c>
      <c r="D50518">
        <v>241927</v>
      </c>
      <c r="E50518" s="48">
        <f t="shared" si="789"/>
        <v>0.11527777777777777</v>
      </c>
      <c r="F50518" t="str">
        <f>TEXT(Таблица19[[#This Row],[время просмотра (UTC)]],"ДДД")</f>
        <v>Вт</v>
      </c>
    </row>
    <row r="50519" spans="1:6" x14ac:dyDescent="0.25">
      <c r="A50519">
        <v>272987</v>
      </c>
      <c r="B50519" s="2">
        <v>44390.113456310683</v>
      </c>
      <c r="C50519">
        <v>340638</v>
      </c>
      <c r="D50519">
        <v>351192</v>
      </c>
      <c r="E50519" s="48">
        <f t="shared" si="789"/>
        <v>0.11319444444444444</v>
      </c>
      <c r="F50519" t="str">
        <f>TEXT(Таблица19[[#This Row],[время просмотра (UTC)]],"ДДД")</f>
        <v>Вт</v>
      </c>
    </row>
    <row r="50520" spans="1:6" x14ac:dyDescent="0.25">
      <c r="A50520">
        <v>272986</v>
      </c>
      <c r="B50520" s="2">
        <v>44390.111838187702</v>
      </c>
      <c r="C50520">
        <v>347116</v>
      </c>
      <c r="D50520">
        <v>401945</v>
      </c>
      <c r="E50520" s="48">
        <f t="shared" si="789"/>
        <v>0.11180555555555556</v>
      </c>
      <c r="F50520" t="str">
        <f>TEXT(Таблица19[[#This Row],[время просмотра (UTC)]],"ДДД")</f>
        <v>Вт</v>
      </c>
    </row>
    <row r="50521" spans="1:6" x14ac:dyDescent="0.25">
      <c r="A50521">
        <v>272985</v>
      </c>
      <c r="B50521" s="2">
        <v>44390.106</v>
      </c>
      <c r="C50521">
        <v>214424</v>
      </c>
      <c r="D50521">
        <v>341333</v>
      </c>
      <c r="E50521" s="48">
        <f t="shared" si="789"/>
        <v>0.10555555555555556</v>
      </c>
      <c r="F50521" t="str">
        <f>TEXT(Таблица19[[#This Row],[время просмотра (UTC)]],"ДДД")</f>
        <v>Вт</v>
      </c>
    </row>
    <row r="50522" spans="1:6" x14ac:dyDescent="0.25">
      <c r="A50522">
        <v>272984</v>
      </c>
      <c r="B50522" s="2">
        <v>44390.100511326862</v>
      </c>
      <c r="C50522">
        <v>269476</v>
      </c>
      <c r="D50522">
        <v>230507</v>
      </c>
      <c r="E50522" s="48">
        <f t="shared" si="789"/>
        <v>9.9999999999999992E-2</v>
      </c>
      <c r="F50522" t="str">
        <f>TEXT(Таблица19[[#This Row],[время просмотра (UTC)]],"ДДД")</f>
        <v>Вт</v>
      </c>
    </row>
    <row r="50523" spans="1:6" x14ac:dyDescent="0.25">
      <c r="A50523">
        <v>272980</v>
      </c>
      <c r="B50523" s="2">
        <v>44390.097666666661</v>
      </c>
      <c r="C50523">
        <v>299865</v>
      </c>
      <c r="D50523">
        <v>347393</v>
      </c>
      <c r="E50523" s="48">
        <f t="shared" si="789"/>
        <v>9.7222222222222224E-2</v>
      </c>
      <c r="F50523" t="str">
        <f>TEXT(Таблица19[[#This Row],[время просмотра (UTC)]],"ДДД")</f>
        <v>Вт</v>
      </c>
    </row>
    <row r="50524" spans="1:6" x14ac:dyDescent="0.25">
      <c r="A50524">
        <v>272978</v>
      </c>
      <c r="B50524" s="2">
        <v>44390.090802589002</v>
      </c>
      <c r="C50524">
        <v>147416</v>
      </c>
      <c r="D50524">
        <v>204394</v>
      </c>
      <c r="E50524" s="48">
        <f t="shared" si="789"/>
        <v>9.0277777777777776E-2</v>
      </c>
      <c r="F50524" t="str">
        <f>TEXT(Таблица19[[#This Row],[время просмотра (UTC)]],"ДДД")</f>
        <v>Вт</v>
      </c>
    </row>
    <row r="50525" spans="1:6" x14ac:dyDescent="0.25">
      <c r="A50525">
        <v>272973</v>
      </c>
      <c r="B50525" s="2">
        <v>44390.090398058252</v>
      </c>
      <c r="C50525">
        <v>99933</v>
      </c>
      <c r="D50525">
        <v>241927</v>
      </c>
      <c r="E50525" s="48">
        <f t="shared" si="789"/>
        <v>9.0277777777777776E-2</v>
      </c>
      <c r="F50525" t="str">
        <f>TEXT(Таблица19[[#This Row],[время просмотра (UTC)]],"ДДД")</f>
        <v>Вт</v>
      </c>
    </row>
    <row r="50526" spans="1:6" x14ac:dyDescent="0.25">
      <c r="A50526">
        <v>272969</v>
      </c>
      <c r="B50526" s="2">
        <v>44390.089993527508</v>
      </c>
      <c r="C50526">
        <v>209082</v>
      </c>
      <c r="D50526">
        <v>242428</v>
      </c>
      <c r="E50526" s="48">
        <f t="shared" si="789"/>
        <v>8.9583333333333334E-2</v>
      </c>
      <c r="F50526" t="str">
        <f>TEXT(Таблица19[[#This Row],[время просмотра (UTC)]],"ДДД")</f>
        <v>Вт</v>
      </c>
    </row>
    <row r="50527" spans="1:6" x14ac:dyDescent="0.25">
      <c r="A50527">
        <v>272964</v>
      </c>
      <c r="B50527" s="2">
        <v>44390.089184466015</v>
      </c>
      <c r="C50527">
        <v>163391</v>
      </c>
      <c r="D50527">
        <v>76405</v>
      </c>
      <c r="E50527" s="48">
        <f t="shared" si="789"/>
        <v>8.8888888888888892E-2</v>
      </c>
      <c r="F50527" t="str">
        <f>TEXT(Таблица19[[#This Row],[время просмотра (UTC)]],"ДДД")</f>
        <v>Вт</v>
      </c>
    </row>
    <row r="50528" spans="1:6" x14ac:dyDescent="0.25">
      <c r="A50528">
        <v>272961</v>
      </c>
      <c r="B50528" s="2">
        <v>44390.085666666666</v>
      </c>
      <c r="C50528">
        <v>25391</v>
      </c>
      <c r="D50528">
        <v>95024</v>
      </c>
      <c r="E50528" s="48">
        <f t="shared" si="789"/>
        <v>8.5416666666666655E-2</v>
      </c>
      <c r="F50528" t="str">
        <f>TEXT(Таблица19[[#This Row],[время просмотра (UTC)]],"ДДД")</f>
        <v>Вт</v>
      </c>
    </row>
    <row r="50529" spans="1:6" x14ac:dyDescent="0.25">
      <c r="A50529">
        <v>272958</v>
      </c>
      <c r="B50529" s="2">
        <v>44390.084734627831</v>
      </c>
      <c r="C50529">
        <v>226382</v>
      </c>
      <c r="D50529">
        <v>272503</v>
      </c>
      <c r="E50529" s="48">
        <f t="shared" si="789"/>
        <v>8.4722222222222213E-2</v>
      </c>
      <c r="F50529" t="str">
        <f>TEXT(Таблица19[[#This Row],[время просмотра (UTC)]],"ДДД")</f>
        <v>Вт</v>
      </c>
    </row>
    <row r="50530" spans="1:6" x14ac:dyDescent="0.25">
      <c r="A50530">
        <v>272953</v>
      </c>
      <c r="B50530" s="2">
        <v>44390.084000000003</v>
      </c>
      <c r="C50530">
        <v>16525</v>
      </c>
      <c r="D50530">
        <v>381626</v>
      </c>
      <c r="E50530" s="48">
        <f t="shared" si="789"/>
        <v>8.3333333333333329E-2</v>
      </c>
      <c r="F50530" t="str">
        <f>TEXT(Таблица19[[#This Row],[время просмотра (UTC)]],"ДДД")</f>
        <v>Вт</v>
      </c>
    </row>
    <row r="50531" spans="1:6" x14ac:dyDescent="0.25">
      <c r="A50531">
        <v>272952</v>
      </c>
      <c r="B50531" s="2">
        <v>44390.079880258905</v>
      </c>
      <c r="C50531">
        <v>128569</v>
      </c>
      <c r="D50531">
        <v>411922</v>
      </c>
      <c r="E50531" s="48">
        <f t="shared" si="789"/>
        <v>7.9861111111111105E-2</v>
      </c>
      <c r="F50531" t="str">
        <f>TEXT(Таблица19[[#This Row],[время просмотра (UTC)]],"ДДД")</f>
        <v>Вт</v>
      </c>
    </row>
    <row r="50532" spans="1:6" x14ac:dyDescent="0.25">
      <c r="A50532">
        <v>272951</v>
      </c>
      <c r="B50532" s="2">
        <v>44390.079475728155</v>
      </c>
      <c r="C50532">
        <v>307712</v>
      </c>
      <c r="D50532">
        <v>349014</v>
      </c>
      <c r="E50532" s="48">
        <f t="shared" si="789"/>
        <v>7.9166666666666663E-2</v>
      </c>
      <c r="F50532" t="str">
        <f>TEXT(Таблица19[[#This Row],[время просмотра (UTC)]],"ДДД")</f>
        <v>Вт</v>
      </c>
    </row>
    <row r="50533" spans="1:6" x14ac:dyDescent="0.25">
      <c r="A50533">
        <v>272950</v>
      </c>
      <c r="B50533" s="2">
        <v>44390.076239482201</v>
      </c>
      <c r="C50533">
        <v>172792</v>
      </c>
      <c r="D50533">
        <v>477790</v>
      </c>
      <c r="E50533" s="48">
        <f t="shared" si="789"/>
        <v>7.5694444444444439E-2</v>
      </c>
      <c r="F50533" t="str">
        <f>TEXT(Таблица19[[#This Row],[время просмотра (UTC)]],"ДДД")</f>
        <v>Вт</v>
      </c>
    </row>
    <row r="50534" spans="1:6" x14ac:dyDescent="0.25">
      <c r="A50534">
        <v>272947</v>
      </c>
      <c r="B50534" s="2">
        <v>44390.071789644018</v>
      </c>
      <c r="C50534">
        <v>329890</v>
      </c>
      <c r="D50534">
        <v>230507</v>
      </c>
      <c r="E50534" s="48">
        <f t="shared" si="789"/>
        <v>7.1527777777777787E-2</v>
      </c>
      <c r="F50534" t="str">
        <f>TEXT(Таблица19[[#This Row],[время просмотра (UTC)]],"ДДД")</f>
        <v>Вт</v>
      </c>
    </row>
    <row r="50535" spans="1:6" x14ac:dyDescent="0.25">
      <c r="A50535">
        <v>272945</v>
      </c>
      <c r="B50535" s="2">
        <v>44390.071385113268</v>
      </c>
      <c r="C50535">
        <v>94786</v>
      </c>
      <c r="D50535">
        <v>151884</v>
      </c>
      <c r="E50535" s="48">
        <f t="shared" si="789"/>
        <v>7.0833333333333331E-2</v>
      </c>
      <c r="F50535" t="str">
        <f>TEXT(Таблица19[[#This Row],[время просмотра (UTC)]],"ДДД")</f>
        <v>Вт</v>
      </c>
    </row>
    <row r="50536" spans="1:6" x14ac:dyDescent="0.25">
      <c r="A50536">
        <v>272944</v>
      </c>
      <c r="B50536" s="2">
        <v>44390.062485436894</v>
      </c>
      <c r="C50536">
        <v>340404</v>
      </c>
      <c r="D50536">
        <v>89017</v>
      </c>
      <c r="E50536" s="48">
        <f t="shared" si="789"/>
        <v>6.1805555555555558E-2</v>
      </c>
      <c r="F50536" t="str">
        <f>TEXT(Таблица19[[#This Row],[время просмотра (UTC)]],"ДДД")</f>
        <v>Вт</v>
      </c>
    </row>
    <row r="50537" spans="1:6" x14ac:dyDescent="0.25">
      <c r="A50537">
        <v>272942</v>
      </c>
      <c r="B50537" s="2">
        <v>44390.059653721684</v>
      </c>
      <c r="C50537">
        <v>149178</v>
      </c>
      <c r="D50537">
        <v>122982</v>
      </c>
      <c r="E50537" s="48">
        <f t="shared" si="789"/>
        <v>5.9027777777777783E-2</v>
      </c>
      <c r="F50537" t="str">
        <f>TEXT(Таблица19[[#This Row],[время просмотра (UTC)]],"ДДД")</f>
        <v>Вт</v>
      </c>
    </row>
    <row r="50538" spans="1:6" x14ac:dyDescent="0.25">
      <c r="A50538">
        <v>272941</v>
      </c>
      <c r="B50538" s="2">
        <v>44390.058035598704</v>
      </c>
      <c r="C50538">
        <v>229219</v>
      </c>
      <c r="D50538">
        <v>111368</v>
      </c>
      <c r="E50538" s="48">
        <f t="shared" si="789"/>
        <v>5.7638888888888885E-2</v>
      </c>
      <c r="F50538" t="str">
        <f>TEXT(Таблица19[[#This Row],[время просмотра (UTC)]],"ДДД")</f>
        <v>Вт</v>
      </c>
    </row>
    <row r="50539" spans="1:6" x14ac:dyDescent="0.25">
      <c r="A50539">
        <v>272939</v>
      </c>
      <c r="B50539" s="2">
        <v>44390.057666666668</v>
      </c>
      <c r="C50539">
        <v>327048</v>
      </c>
      <c r="D50539">
        <v>230507</v>
      </c>
      <c r="E50539" s="48">
        <f t="shared" si="789"/>
        <v>5.7638888888888885E-2</v>
      </c>
      <c r="F50539" t="str">
        <f>TEXT(Таблица19[[#This Row],[время просмотра (UTC)]],"ДДД")</f>
        <v>Вт</v>
      </c>
    </row>
    <row r="50540" spans="1:6" x14ac:dyDescent="0.25">
      <c r="A50540">
        <v>272934</v>
      </c>
      <c r="B50540" s="2">
        <v>44390.052666666663</v>
      </c>
      <c r="C50540">
        <v>323817</v>
      </c>
      <c r="D50540">
        <v>37644</v>
      </c>
      <c r="E50540" s="48">
        <f t="shared" si="789"/>
        <v>5.2083333333333336E-2</v>
      </c>
      <c r="F50540" t="str">
        <f>TEXT(Таблица19[[#This Row],[время просмотра (UTC)]],"ДДД")</f>
        <v>Вт</v>
      </c>
    </row>
    <row r="50541" spans="1:6" x14ac:dyDescent="0.25">
      <c r="A50541">
        <v>272930</v>
      </c>
      <c r="B50541" s="2">
        <v>44390.051666666666</v>
      </c>
      <c r="C50541">
        <v>228016</v>
      </c>
      <c r="D50541">
        <v>347393</v>
      </c>
      <c r="E50541" s="48">
        <f t="shared" si="789"/>
        <v>5.1388888888888894E-2</v>
      </c>
      <c r="F50541" t="str">
        <f>TEXT(Таблица19[[#This Row],[время просмотра (UTC)]],"ДДД")</f>
        <v>Вт</v>
      </c>
    </row>
    <row r="50542" spans="1:6" x14ac:dyDescent="0.25">
      <c r="A50542">
        <v>272928</v>
      </c>
      <c r="B50542" s="2">
        <v>44390.050999999999</v>
      </c>
      <c r="C50542">
        <v>95128</v>
      </c>
      <c r="D50542">
        <v>351192</v>
      </c>
      <c r="E50542" s="48">
        <f t="shared" si="789"/>
        <v>5.0694444444444452E-2</v>
      </c>
      <c r="F50542" t="str">
        <f>TEXT(Таблица19[[#This Row],[время просмотра (UTC)]],"ДДД")</f>
        <v>Вт</v>
      </c>
    </row>
    <row r="50543" spans="1:6" x14ac:dyDescent="0.25">
      <c r="A50543">
        <v>272927</v>
      </c>
      <c r="B50543" s="2">
        <v>44390.049135922331</v>
      </c>
      <c r="C50543">
        <v>242595</v>
      </c>
      <c r="D50543">
        <v>410892</v>
      </c>
      <c r="E50543" s="48">
        <f t="shared" si="789"/>
        <v>4.8611111111111112E-2</v>
      </c>
      <c r="F50543" t="str">
        <f>TEXT(Таблица19[[#This Row],[время просмотра (UTC)]],"ДДД")</f>
        <v>Вт</v>
      </c>
    </row>
    <row r="50544" spans="1:6" x14ac:dyDescent="0.25">
      <c r="A50544">
        <v>272923</v>
      </c>
      <c r="B50544" s="2">
        <v>44390.046708737864</v>
      </c>
      <c r="C50544">
        <v>132570</v>
      </c>
      <c r="D50544">
        <v>310069</v>
      </c>
      <c r="E50544" s="48">
        <f t="shared" si="789"/>
        <v>4.6527777777777779E-2</v>
      </c>
      <c r="F50544" t="str">
        <f>TEXT(Таблица19[[#This Row],[время просмотра (UTC)]],"ДДД")</f>
        <v>Вт</v>
      </c>
    </row>
    <row r="50545" spans="1:6" x14ac:dyDescent="0.25">
      <c r="A50545">
        <v>272919</v>
      </c>
      <c r="B50545" s="2">
        <v>44390.045495145627</v>
      </c>
      <c r="C50545">
        <v>127505</v>
      </c>
      <c r="D50545">
        <v>31886</v>
      </c>
      <c r="E50545" s="48">
        <f t="shared" si="789"/>
        <v>4.5138888888888888E-2</v>
      </c>
      <c r="F50545" t="str">
        <f>TEXT(Таблица19[[#This Row],[время просмотра (UTC)]],"ДДД")</f>
        <v>Вт</v>
      </c>
    </row>
    <row r="50546" spans="1:6" x14ac:dyDescent="0.25">
      <c r="A50546">
        <v>272918</v>
      </c>
      <c r="B50546" s="2">
        <v>44390.041449838187</v>
      </c>
      <c r="C50546">
        <v>167121</v>
      </c>
      <c r="D50546">
        <v>351192</v>
      </c>
      <c r="E50546" s="48">
        <f t="shared" si="789"/>
        <v>4.0972222222222222E-2</v>
      </c>
      <c r="F50546" t="str">
        <f>TEXT(Таблица19[[#This Row],[время просмотра (UTC)]],"ДДД")</f>
        <v>Вт</v>
      </c>
    </row>
    <row r="50547" spans="1:6" x14ac:dyDescent="0.25">
      <c r="A50547">
        <v>272915</v>
      </c>
      <c r="B50547" s="2">
        <v>44390.039427184463</v>
      </c>
      <c r="C50547">
        <v>103794</v>
      </c>
      <c r="D50547">
        <v>154256</v>
      </c>
      <c r="E50547" s="48">
        <f t="shared" si="789"/>
        <v>3.888888888888889E-2</v>
      </c>
      <c r="F50547" t="str">
        <f>TEXT(Таблица19[[#This Row],[время просмотра (UTC)]],"ДДД")</f>
        <v>Вт</v>
      </c>
    </row>
    <row r="50548" spans="1:6" x14ac:dyDescent="0.25">
      <c r="A50548">
        <v>272912</v>
      </c>
      <c r="B50548" s="2">
        <v>44390.039333333334</v>
      </c>
      <c r="C50548">
        <v>189900</v>
      </c>
      <c r="D50548">
        <v>158978</v>
      </c>
      <c r="E50548" s="48">
        <f t="shared" si="789"/>
        <v>3.888888888888889E-2</v>
      </c>
      <c r="F50548" t="str">
        <f>TEXT(Таблица19[[#This Row],[время просмотра (UTC)]],"ДДД")</f>
        <v>Вт</v>
      </c>
    </row>
    <row r="50549" spans="1:6" x14ac:dyDescent="0.25">
      <c r="A50549">
        <v>272910</v>
      </c>
      <c r="B50549" s="2">
        <v>44390.03902265372</v>
      </c>
      <c r="C50549">
        <v>122074</v>
      </c>
      <c r="D50549">
        <v>428248</v>
      </c>
      <c r="E50549" s="48">
        <f t="shared" si="789"/>
        <v>3.888888888888889E-2</v>
      </c>
      <c r="F50549" t="str">
        <f>TEXT(Таблица19[[#This Row],[время просмотра (UTC)]],"ДДД")</f>
        <v>Вт</v>
      </c>
    </row>
    <row r="50550" spans="1:6" x14ac:dyDescent="0.25">
      <c r="A50550">
        <v>272907</v>
      </c>
      <c r="B50550" s="2">
        <v>44390.038213592234</v>
      </c>
      <c r="C50550">
        <v>203205</v>
      </c>
      <c r="D50550">
        <v>304270</v>
      </c>
      <c r="E50550" s="48">
        <f t="shared" si="789"/>
        <v>3.8194444444444441E-2</v>
      </c>
      <c r="F50550" t="str">
        <f>TEXT(Таблица19[[#This Row],[время просмотра (UTC)]],"ДДД")</f>
        <v>Вт</v>
      </c>
    </row>
    <row r="50551" spans="1:6" x14ac:dyDescent="0.25">
      <c r="A50551">
        <v>272905</v>
      </c>
      <c r="B50551" s="2">
        <v>44390.035333333333</v>
      </c>
      <c r="C50551">
        <v>300499</v>
      </c>
      <c r="D50551">
        <v>411922</v>
      </c>
      <c r="E50551" s="48">
        <f t="shared" si="789"/>
        <v>3.4722222222222224E-2</v>
      </c>
      <c r="F50551" t="str">
        <f>TEXT(Таблица19[[#This Row],[время просмотра (UTC)]],"ДДД")</f>
        <v>Вт</v>
      </c>
    </row>
    <row r="50552" spans="1:6" x14ac:dyDescent="0.25">
      <c r="A50552">
        <v>272902</v>
      </c>
      <c r="B50552" s="2">
        <v>44390.035333333333</v>
      </c>
      <c r="C50552">
        <v>267789</v>
      </c>
      <c r="D50552">
        <v>155428</v>
      </c>
      <c r="E50552" s="48">
        <f t="shared" si="789"/>
        <v>3.4722222222222224E-2</v>
      </c>
      <c r="F50552" t="str">
        <f>TEXT(Таблица19[[#This Row],[время просмотра (UTC)]],"ДДД")</f>
        <v>Вт</v>
      </c>
    </row>
    <row r="50553" spans="1:6" x14ac:dyDescent="0.25">
      <c r="A50553">
        <v>272899</v>
      </c>
      <c r="B50553" s="2">
        <v>44390.033000000003</v>
      </c>
      <c r="C50553">
        <v>109956</v>
      </c>
      <c r="D50553">
        <v>351192</v>
      </c>
      <c r="E50553" s="48">
        <f t="shared" si="789"/>
        <v>3.2638888888888891E-2</v>
      </c>
      <c r="F50553" t="str">
        <f>TEXT(Таблица19[[#This Row],[время просмотра (UTC)]],"ДДД")</f>
        <v>Вт</v>
      </c>
    </row>
    <row r="50554" spans="1:6" x14ac:dyDescent="0.25">
      <c r="A50554">
        <v>272896</v>
      </c>
      <c r="B50554" s="2">
        <v>44390.030932038833</v>
      </c>
      <c r="C50554">
        <v>133045</v>
      </c>
      <c r="D50554">
        <v>397</v>
      </c>
      <c r="E50554" s="48">
        <f t="shared" si="789"/>
        <v>3.0555555555555555E-2</v>
      </c>
      <c r="F50554" t="str">
        <f>TEXT(Таблица19[[#This Row],[время просмотра (UTC)]],"ДДД")</f>
        <v>Вт</v>
      </c>
    </row>
    <row r="50555" spans="1:6" x14ac:dyDescent="0.25">
      <c r="A50555">
        <v>272895</v>
      </c>
      <c r="B50555" s="2">
        <v>44390.030333333336</v>
      </c>
      <c r="C50555">
        <v>30782</v>
      </c>
      <c r="D50555">
        <v>86782</v>
      </c>
      <c r="E50555" s="48">
        <f t="shared" si="789"/>
        <v>2.9861111111111113E-2</v>
      </c>
      <c r="F50555" t="str">
        <f>TEXT(Таблица19[[#This Row],[время просмотра (UTC)]],"ДДД")</f>
        <v>Вт</v>
      </c>
    </row>
    <row r="50556" spans="1:6" x14ac:dyDescent="0.25">
      <c r="A50556">
        <v>272890</v>
      </c>
      <c r="B50556" s="2">
        <v>44390.029718446604</v>
      </c>
      <c r="C50556">
        <v>348734</v>
      </c>
      <c r="D50556">
        <v>81735</v>
      </c>
      <c r="E50556" s="48">
        <f t="shared" si="789"/>
        <v>2.9166666666666664E-2</v>
      </c>
      <c r="F50556" t="str">
        <f>TEXT(Таблица19[[#This Row],[время просмотра (UTC)]],"ДДД")</f>
        <v>Вт</v>
      </c>
    </row>
    <row r="50557" spans="1:6" x14ac:dyDescent="0.25">
      <c r="A50557">
        <v>272885</v>
      </c>
      <c r="B50557" s="2">
        <v>44390.023999999998</v>
      </c>
      <c r="C50557">
        <v>65291</v>
      </c>
      <c r="D50557">
        <v>455878</v>
      </c>
      <c r="E50557" s="48">
        <f t="shared" si="789"/>
        <v>2.361111111111111E-2</v>
      </c>
      <c r="F50557" t="str">
        <f>TEXT(Таблица19[[#This Row],[время просмотра (UTC)]],"ДДД")</f>
        <v>Вт</v>
      </c>
    </row>
    <row r="50558" spans="1:6" x14ac:dyDescent="0.25">
      <c r="A50558">
        <v>272881</v>
      </c>
      <c r="B50558" s="2">
        <v>44390.018391585756</v>
      </c>
      <c r="C50558">
        <v>128253</v>
      </c>
      <c r="D50558">
        <v>130005</v>
      </c>
      <c r="E50558" s="48">
        <f t="shared" si="789"/>
        <v>1.8055555555555557E-2</v>
      </c>
      <c r="F50558" t="str">
        <f>TEXT(Таблица19[[#This Row],[время просмотра (UTC)]],"ДДД")</f>
        <v>Вт</v>
      </c>
    </row>
    <row r="50559" spans="1:6" x14ac:dyDescent="0.25">
      <c r="A50559">
        <v>272876</v>
      </c>
      <c r="B50559" s="2">
        <v>44390.017666666667</v>
      </c>
      <c r="C50559">
        <v>111115</v>
      </c>
      <c r="D50559">
        <v>459455</v>
      </c>
      <c r="E50559" s="48">
        <f t="shared" si="789"/>
        <v>1.7361111111111112E-2</v>
      </c>
      <c r="F50559" t="str">
        <f>TEXT(Таблица19[[#This Row],[время просмотра (UTC)]],"ДДД")</f>
        <v>Вт</v>
      </c>
    </row>
    <row r="50560" spans="1:6" x14ac:dyDescent="0.25">
      <c r="A50560">
        <v>272874</v>
      </c>
      <c r="B50560" s="2">
        <v>44390.01636893204</v>
      </c>
      <c r="C50560">
        <v>27345</v>
      </c>
      <c r="D50560">
        <v>441492</v>
      </c>
      <c r="E50560" s="48">
        <f t="shared" si="789"/>
        <v>1.5972222222222224E-2</v>
      </c>
      <c r="F50560" t="str">
        <f>TEXT(Таблица19[[#This Row],[время просмотра (UTC)]],"ДДД")</f>
        <v>Вт</v>
      </c>
    </row>
    <row r="50561" spans="1:6" x14ac:dyDescent="0.25">
      <c r="A50561">
        <v>272872</v>
      </c>
      <c r="B50561" s="2">
        <v>44390.01636893204</v>
      </c>
      <c r="C50561">
        <v>17007</v>
      </c>
      <c r="D50561">
        <v>298909</v>
      </c>
      <c r="E50561" s="48">
        <f t="shared" si="789"/>
        <v>1.5972222222222224E-2</v>
      </c>
      <c r="F50561" t="str">
        <f>TEXT(Таблица19[[#This Row],[время просмотра (UTC)]],"ДДД")</f>
        <v>Вт</v>
      </c>
    </row>
    <row r="50562" spans="1:6" x14ac:dyDescent="0.25">
      <c r="A50562">
        <v>272868</v>
      </c>
      <c r="B50562" s="2">
        <v>44390.013132686086</v>
      </c>
      <c r="C50562">
        <v>298526</v>
      </c>
      <c r="D50562">
        <v>473323</v>
      </c>
      <c r="E50562" s="48">
        <f t="shared" ref="E50562:E50625" si="790">TIME(HOUR(B50562),MINUTE(B50562),SECOND(0))</f>
        <v>1.2499999999999999E-2</v>
      </c>
      <c r="F50562" t="str">
        <f>TEXT(Таблица19[[#This Row],[время просмотра (UTC)]],"ДДД")</f>
        <v>Вт</v>
      </c>
    </row>
    <row r="50563" spans="1:6" x14ac:dyDescent="0.25">
      <c r="A50563">
        <v>272865</v>
      </c>
      <c r="B50563" s="2">
        <v>44390.012999999999</v>
      </c>
      <c r="C50563">
        <v>104297</v>
      </c>
      <c r="D50563">
        <v>351192</v>
      </c>
      <c r="E50563" s="48">
        <f t="shared" si="790"/>
        <v>1.2499999999999999E-2</v>
      </c>
      <c r="F50563" t="str">
        <f>TEXT(Таблица19[[#This Row],[время просмотра (UTC)]],"ДДД")</f>
        <v>Вт</v>
      </c>
    </row>
    <row r="50564" spans="1:6" x14ac:dyDescent="0.25">
      <c r="A50564">
        <v>272862</v>
      </c>
      <c r="B50564" s="2">
        <v>44390.011514563106</v>
      </c>
      <c r="C50564">
        <v>302416</v>
      </c>
      <c r="D50564">
        <v>81861</v>
      </c>
      <c r="E50564" s="48">
        <f t="shared" si="790"/>
        <v>1.1111111111111112E-2</v>
      </c>
      <c r="F50564" t="str">
        <f>TEXT(Таблица19[[#This Row],[время просмотра (UTC)]],"ДДД")</f>
        <v>Вт</v>
      </c>
    </row>
    <row r="50565" spans="1:6" x14ac:dyDescent="0.25">
      <c r="A50565">
        <v>272858</v>
      </c>
      <c r="B50565" s="2">
        <v>44390.011514563106</v>
      </c>
      <c r="C50565">
        <v>162548</v>
      </c>
      <c r="D50565">
        <v>404187</v>
      </c>
      <c r="E50565" s="48">
        <f t="shared" si="790"/>
        <v>1.1111111111111112E-2</v>
      </c>
      <c r="F50565" t="str">
        <f>TEXT(Таблица19[[#This Row],[время просмотра (UTC)]],"ДДД")</f>
        <v>Вт</v>
      </c>
    </row>
    <row r="50566" spans="1:6" x14ac:dyDescent="0.25">
      <c r="A50566">
        <v>272855</v>
      </c>
      <c r="B50566" s="2">
        <v>44390.011514563106</v>
      </c>
      <c r="C50566">
        <v>130017</v>
      </c>
      <c r="D50566">
        <v>330333</v>
      </c>
      <c r="E50566" s="48">
        <f t="shared" si="790"/>
        <v>1.1111111111111112E-2</v>
      </c>
      <c r="F50566" t="str">
        <f>TEXT(Таблица19[[#This Row],[время просмотра (UTC)]],"ДДД")</f>
        <v>Вт</v>
      </c>
    </row>
    <row r="50567" spans="1:6" x14ac:dyDescent="0.25">
      <c r="A50567">
        <v>272853</v>
      </c>
      <c r="B50567" s="2">
        <v>44390.010300970876</v>
      </c>
      <c r="C50567">
        <v>89375</v>
      </c>
      <c r="D50567">
        <v>176728</v>
      </c>
      <c r="E50567" s="48">
        <f t="shared" si="790"/>
        <v>9.7222222222222224E-3</v>
      </c>
      <c r="F50567" t="str">
        <f>TEXT(Таблица19[[#This Row],[время просмотра (UTC)]],"ДДД")</f>
        <v>Вт</v>
      </c>
    </row>
    <row r="50568" spans="1:6" x14ac:dyDescent="0.25">
      <c r="A50568">
        <v>272848</v>
      </c>
      <c r="B50568" s="2">
        <v>44390.00787378641</v>
      </c>
      <c r="C50568">
        <v>312716</v>
      </c>
      <c r="D50568">
        <v>471403</v>
      </c>
      <c r="E50568" s="48">
        <f t="shared" si="790"/>
        <v>7.6388888888888886E-3</v>
      </c>
      <c r="F50568" t="str">
        <f>TEXT(Таблица19[[#This Row],[время просмотра (UTC)]],"ДДД")</f>
        <v>Вт</v>
      </c>
    </row>
    <row r="50569" spans="1:6" x14ac:dyDescent="0.25">
      <c r="A50569">
        <v>272843</v>
      </c>
      <c r="B50569" s="2">
        <v>44390.006000000001</v>
      </c>
      <c r="C50569">
        <v>295150</v>
      </c>
      <c r="D50569">
        <v>308796</v>
      </c>
      <c r="E50569" s="48">
        <f t="shared" si="790"/>
        <v>5.5555555555555558E-3</v>
      </c>
      <c r="F50569" t="str">
        <f>TEXT(Таблица19[[#This Row],[время просмотра (UTC)]],"ДДД")</f>
        <v>Вт</v>
      </c>
    </row>
    <row r="50570" spans="1:6" x14ac:dyDescent="0.25">
      <c r="A50570">
        <v>272840</v>
      </c>
      <c r="B50570" s="2">
        <v>44390.0050420712</v>
      </c>
      <c r="C50570">
        <v>283881</v>
      </c>
      <c r="D50570">
        <v>405774</v>
      </c>
      <c r="E50570" s="48">
        <f t="shared" si="790"/>
        <v>4.8611111111111112E-3</v>
      </c>
      <c r="F50570" t="str">
        <f>TEXT(Таблица19[[#This Row],[время просмотра (UTC)]],"ДДД")</f>
        <v>Вт</v>
      </c>
    </row>
    <row r="50571" spans="1:6" x14ac:dyDescent="0.25">
      <c r="A50571">
        <v>272837</v>
      </c>
      <c r="B50571" s="2">
        <v>44390.00382847897</v>
      </c>
      <c r="C50571">
        <v>269721</v>
      </c>
      <c r="D50571">
        <v>178118</v>
      </c>
      <c r="E50571" s="48">
        <f t="shared" si="790"/>
        <v>3.472222222222222E-3</v>
      </c>
      <c r="F50571" t="str">
        <f>TEXT(Таблица19[[#This Row],[время просмотра (UTC)]],"ДДД")</f>
        <v>Вт</v>
      </c>
    </row>
    <row r="50572" spans="1:6" x14ac:dyDescent="0.25">
      <c r="A50572">
        <v>272835</v>
      </c>
      <c r="B50572" s="2">
        <v>44390.003828478963</v>
      </c>
      <c r="C50572">
        <v>148231</v>
      </c>
      <c r="D50572">
        <v>88008</v>
      </c>
      <c r="E50572" s="48">
        <f t="shared" si="790"/>
        <v>3.472222222222222E-3</v>
      </c>
      <c r="F50572" t="str">
        <f>TEXT(Таблица19[[#This Row],[время просмотра (UTC)]],"ДДД")</f>
        <v>Вт</v>
      </c>
    </row>
    <row r="50573" spans="1:6" x14ac:dyDescent="0.25">
      <c r="A50573">
        <v>272830</v>
      </c>
      <c r="B50573" s="2">
        <v>44390.003423948219</v>
      </c>
      <c r="C50573">
        <v>209602</v>
      </c>
      <c r="D50573">
        <v>192314</v>
      </c>
      <c r="E50573" s="48">
        <f t="shared" si="790"/>
        <v>2.7777777777777779E-3</v>
      </c>
      <c r="F50573" t="str">
        <f>TEXT(Таблица19[[#This Row],[время просмотра (UTC)]],"ДДД")</f>
        <v>Вт</v>
      </c>
    </row>
    <row r="50574" spans="1:6" x14ac:dyDescent="0.25">
      <c r="A50574">
        <v>272826</v>
      </c>
      <c r="B50574" s="2">
        <v>44390.000996763752</v>
      </c>
      <c r="C50574">
        <v>128909</v>
      </c>
      <c r="D50574">
        <v>411922</v>
      </c>
      <c r="E50574" s="48">
        <f t="shared" si="790"/>
        <v>6.9444444444444447E-4</v>
      </c>
      <c r="F50574" t="str">
        <f>TEXT(Таблица19[[#This Row],[время просмотра (UTC)]],"ДДД")</f>
        <v>Вт</v>
      </c>
    </row>
    <row r="50575" spans="1:6" x14ac:dyDescent="0.25">
      <c r="A50575">
        <v>272824</v>
      </c>
      <c r="B50575" s="2">
        <v>44390.000592233009</v>
      </c>
      <c r="C50575">
        <v>286907</v>
      </c>
      <c r="D50575">
        <v>419338</v>
      </c>
      <c r="E50575" s="48">
        <f t="shared" si="790"/>
        <v>0</v>
      </c>
      <c r="F50575" t="str">
        <f>TEXT(Таблица19[[#This Row],[время просмотра (UTC)]],"ДДД")</f>
        <v>Вт</v>
      </c>
    </row>
    <row r="50576" spans="1:6" x14ac:dyDescent="0.25">
      <c r="A50576">
        <v>272822</v>
      </c>
      <c r="B50576" s="2">
        <v>44390.000187702266</v>
      </c>
      <c r="C50576">
        <v>299080</v>
      </c>
      <c r="D50576">
        <v>104958</v>
      </c>
      <c r="E50576" s="48">
        <f t="shared" si="790"/>
        <v>0</v>
      </c>
      <c r="F50576" t="str">
        <f>TEXT(Таблица19[[#This Row],[время просмотра (UTC)]],"ДДД")</f>
        <v>Вт</v>
      </c>
    </row>
    <row r="50577" spans="1:6" x14ac:dyDescent="0.25">
      <c r="A50577">
        <v>272818</v>
      </c>
      <c r="B50577" s="2">
        <v>44389.998666666666</v>
      </c>
      <c r="C50577">
        <v>185180</v>
      </c>
      <c r="D50577">
        <v>250679</v>
      </c>
      <c r="E50577" s="48">
        <f t="shared" si="790"/>
        <v>0.99861111111111101</v>
      </c>
      <c r="F50577" t="str">
        <f>TEXT(Таблица19[[#This Row],[время просмотра (UTC)]],"ДДД")</f>
        <v>Пн</v>
      </c>
    </row>
    <row r="50578" spans="1:6" x14ac:dyDescent="0.25">
      <c r="A50578">
        <v>272816</v>
      </c>
      <c r="B50578" s="2">
        <v>44389.998569579286</v>
      </c>
      <c r="C50578">
        <v>348442</v>
      </c>
      <c r="D50578">
        <v>154256</v>
      </c>
      <c r="E50578" s="48">
        <f t="shared" si="790"/>
        <v>0.99791666666666667</v>
      </c>
      <c r="F50578" t="str">
        <f>TEXT(Таблица19[[#This Row],[время просмотра (UTC)]],"ДДД")</f>
        <v>Пн</v>
      </c>
    </row>
    <row r="50579" spans="1:6" x14ac:dyDescent="0.25">
      <c r="A50579">
        <v>272812</v>
      </c>
      <c r="B50579" s="2">
        <v>44389.998569579286</v>
      </c>
      <c r="C50579">
        <v>204159</v>
      </c>
      <c r="D50579">
        <v>239248</v>
      </c>
      <c r="E50579" s="48">
        <f t="shared" si="790"/>
        <v>0.99791666666666667</v>
      </c>
      <c r="F50579" t="str">
        <f>TEXT(Таблица19[[#This Row],[время просмотра (UTC)]],"ДДД")</f>
        <v>Пн</v>
      </c>
    </row>
    <row r="50580" spans="1:6" x14ac:dyDescent="0.25">
      <c r="A50580">
        <v>272810</v>
      </c>
      <c r="B50580" s="2">
        <v>44389.996951456313</v>
      </c>
      <c r="C50580">
        <v>236697</v>
      </c>
      <c r="D50580">
        <v>228405</v>
      </c>
      <c r="E50580" s="48">
        <f t="shared" si="790"/>
        <v>0.99652777777777779</v>
      </c>
      <c r="F50580" t="str">
        <f>TEXT(Таблица19[[#This Row],[время просмотра (UTC)]],"ДДД")</f>
        <v>Пн</v>
      </c>
    </row>
    <row r="50581" spans="1:6" x14ac:dyDescent="0.25">
      <c r="A50581">
        <v>272805</v>
      </c>
      <c r="B50581" s="2">
        <v>44389.996666666666</v>
      </c>
      <c r="C50581">
        <v>331779</v>
      </c>
      <c r="D50581">
        <v>420981</v>
      </c>
      <c r="E50581" s="48">
        <f t="shared" si="790"/>
        <v>0.99652777777777779</v>
      </c>
      <c r="F50581" t="str">
        <f>TEXT(Таблица19[[#This Row],[время просмотра (UTC)]],"ДДД")</f>
        <v>Пн</v>
      </c>
    </row>
    <row r="50582" spans="1:6" x14ac:dyDescent="0.25">
      <c r="A50582">
        <v>272802</v>
      </c>
      <c r="B50582" s="2">
        <v>44389.995737864083</v>
      </c>
      <c r="C50582">
        <v>284828</v>
      </c>
      <c r="D50582">
        <v>258219</v>
      </c>
      <c r="E50582" s="48">
        <f t="shared" si="790"/>
        <v>0.99513888888888891</v>
      </c>
      <c r="F50582" t="str">
        <f>TEXT(Таблица19[[#This Row],[время просмотра (UTC)]],"ДДД")</f>
        <v>Пн</v>
      </c>
    </row>
    <row r="50583" spans="1:6" x14ac:dyDescent="0.25">
      <c r="A50583">
        <v>272800</v>
      </c>
      <c r="B50583" s="2">
        <v>44389.994119741103</v>
      </c>
      <c r="C50583">
        <v>202319</v>
      </c>
      <c r="D50583">
        <v>154256</v>
      </c>
      <c r="E50583" s="48">
        <f t="shared" si="790"/>
        <v>0.99375000000000002</v>
      </c>
      <c r="F50583" t="str">
        <f>TEXT(Таблица19[[#This Row],[время просмотра (UTC)]],"ДДД")</f>
        <v>Пн</v>
      </c>
    </row>
    <row r="50584" spans="1:6" x14ac:dyDescent="0.25">
      <c r="A50584">
        <v>272795</v>
      </c>
      <c r="B50584" s="2">
        <v>44389.993999999999</v>
      </c>
      <c r="C50584">
        <v>76017</v>
      </c>
      <c r="D50584">
        <v>426784</v>
      </c>
      <c r="E50584" s="48">
        <f t="shared" si="790"/>
        <v>0.99375000000000002</v>
      </c>
      <c r="F50584" t="str">
        <f>TEXT(Таблица19[[#This Row],[время просмотра (UTC)]],"ДДД")</f>
        <v>Пн</v>
      </c>
    </row>
    <row r="50585" spans="1:6" x14ac:dyDescent="0.25">
      <c r="A50585">
        <v>272793</v>
      </c>
      <c r="B50585" s="2">
        <v>44389.993715210359</v>
      </c>
      <c r="C50585">
        <v>319408</v>
      </c>
      <c r="D50585">
        <v>411922</v>
      </c>
      <c r="E50585" s="48">
        <f t="shared" si="790"/>
        <v>0.99305555555555547</v>
      </c>
      <c r="F50585" t="str">
        <f>TEXT(Таблица19[[#This Row],[время просмотра (UTC)]],"ДДД")</f>
        <v>Пн</v>
      </c>
    </row>
    <row r="50586" spans="1:6" x14ac:dyDescent="0.25">
      <c r="A50586">
        <v>272791</v>
      </c>
      <c r="B50586" s="2">
        <v>44389.99</v>
      </c>
      <c r="C50586">
        <v>272981</v>
      </c>
      <c r="D50586">
        <v>467908</v>
      </c>
      <c r="E50586" s="48">
        <f t="shared" si="790"/>
        <v>0.98958333333333337</v>
      </c>
      <c r="F50586" t="str">
        <f>TEXT(Таблица19[[#This Row],[время просмотра (UTC)]],"ДДД")</f>
        <v>Пн</v>
      </c>
    </row>
    <row r="50587" spans="1:6" x14ac:dyDescent="0.25">
      <c r="A50587">
        <v>272789</v>
      </c>
      <c r="B50587" s="2">
        <v>44389.989265372169</v>
      </c>
      <c r="C50587">
        <v>334510</v>
      </c>
      <c r="D50587">
        <v>250679</v>
      </c>
      <c r="E50587" s="48">
        <f t="shared" si="790"/>
        <v>0.98888888888888893</v>
      </c>
      <c r="F50587" t="str">
        <f>TEXT(Таблица19[[#This Row],[время просмотра (UTC)]],"ДДД")</f>
        <v>Пн</v>
      </c>
    </row>
    <row r="50588" spans="1:6" x14ac:dyDescent="0.25">
      <c r="A50588">
        <v>272788</v>
      </c>
      <c r="B50588" s="2">
        <v>44389.988051779932</v>
      </c>
      <c r="C50588">
        <v>209741</v>
      </c>
      <c r="D50588">
        <v>309553</v>
      </c>
      <c r="E50588" s="48">
        <f t="shared" si="790"/>
        <v>0.98749999999999993</v>
      </c>
      <c r="F50588" t="str">
        <f>TEXT(Таблица19[[#This Row],[время просмотра (UTC)]],"ДДД")</f>
        <v>Пн</v>
      </c>
    </row>
    <row r="50589" spans="1:6" x14ac:dyDescent="0.25">
      <c r="A50589">
        <v>272784</v>
      </c>
      <c r="B50589" s="2">
        <v>44389.986838187702</v>
      </c>
      <c r="C50589">
        <v>275488</v>
      </c>
      <c r="D50589">
        <v>301748</v>
      </c>
      <c r="E50589" s="48">
        <f t="shared" si="790"/>
        <v>0.9868055555555556</v>
      </c>
      <c r="F50589" t="str">
        <f>TEXT(Таблица19[[#This Row],[время просмотра (UTC)]],"ДДД")</f>
        <v>Пн</v>
      </c>
    </row>
    <row r="50590" spans="1:6" x14ac:dyDescent="0.25">
      <c r="A50590">
        <v>272782</v>
      </c>
      <c r="B50590" s="2">
        <v>44389.985624595465</v>
      </c>
      <c r="C50590">
        <v>213162</v>
      </c>
      <c r="D50590">
        <v>223002</v>
      </c>
      <c r="E50590" s="48">
        <f t="shared" si="790"/>
        <v>0.98541666666666661</v>
      </c>
      <c r="F50590" t="str">
        <f>TEXT(Таблица19[[#This Row],[время просмотра (UTC)]],"ДДД")</f>
        <v>Пн</v>
      </c>
    </row>
    <row r="50591" spans="1:6" x14ac:dyDescent="0.25">
      <c r="A50591">
        <v>272779</v>
      </c>
      <c r="B50591" s="2">
        <v>44389.985624595465</v>
      </c>
      <c r="C50591">
        <v>53569</v>
      </c>
      <c r="D50591">
        <v>472712</v>
      </c>
      <c r="E50591" s="48">
        <f t="shared" si="790"/>
        <v>0.98541666666666661</v>
      </c>
      <c r="F50591" t="str">
        <f>TEXT(Таблица19[[#This Row],[время просмотра (UTC)]],"ДДД")</f>
        <v>Пн</v>
      </c>
    </row>
    <row r="50592" spans="1:6" x14ac:dyDescent="0.25">
      <c r="A50592">
        <v>272778</v>
      </c>
      <c r="B50592" s="2">
        <v>44389.984411003235</v>
      </c>
      <c r="C50592">
        <v>177681</v>
      </c>
      <c r="D50592">
        <v>153893</v>
      </c>
      <c r="E50592" s="48">
        <f t="shared" si="790"/>
        <v>0.98402777777777783</v>
      </c>
      <c r="F50592" t="str">
        <f>TEXT(Таблица19[[#This Row],[время просмотра (UTC)]],"ДДД")</f>
        <v>Пн</v>
      </c>
    </row>
    <row r="50593" spans="1:6" x14ac:dyDescent="0.25">
      <c r="A50593">
        <v>272776</v>
      </c>
      <c r="B50593" s="2">
        <v>44389.984411003235</v>
      </c>
      <c r="C50593">
        <v>128806</v>
      </c>
      <c r="D50593">
        <v>230507</v>
      </c>
      <c r="E50593" s="48">
        <f t="shared" si="790"/>
        <v>0.98402777777777783</v>
      </c>
      <c r="F50593" t="str">
        <f>TEXT(Таблица19[[#This Row],[время просмотра (UTC)]],"ДДД")</f>
        <v>Пн</v>
      </c>
    </row>
    <row r="50594" spans="1:6" x14ac:dyDescent="0.25">
      <c r="A50594">
        <v>272771</v>
      </c>
      <c r="B50594" s="2">
        <v>44389.982388349512</v>
      </c>
      <c r="C50594">
        <v>308541</v>
      </c>
      <c r="D50594">
        <v>104958</v>
      </c>
      <c r="E50594" s="48">
        <f t="shared" si="790"/>
        <v>0.9819444444444444</v>
      </c>
      <c r="F50594" t="str">
        <f>TEXT(Таблица19[[#This Row],[время просмотра (UTC)]],"ДДД")</f>
        <v>Пн</v>
      </c>
    </row>
    <row r="50595" spans="1:6" x14ac:dyDescent="0.25">
      <c r="A50595">
        <v>272769</v>
      </c>
      <c r="B50595" s="2">
        <v>44389.977533980586</v>
      </c>
      <c r="C50595">
        <v>183554</v>
      </c>
      <c r="D50595">
        <v>194588</v>
      </c>
      <c r="E50595" s="48">
        <f t="shared" si="790"/>
        <v>0.9770833333333333</v>
      </c>
      <c r="F50595" t="str">
        <f>TEXT(Таблица19[[#This Row],[время просмотра (UTC)]],"ДДД")</f>
        <v>Пн</v>
      </c>
    </row>
    <row r="50596" spans="1:6" x14ac:dyDescent="0.25">
      <c r="A50596">
        <v>272764</v>
      </c>
      <c r="B50596" s="2">
        <v>44389.976320388349</v>
      </c>
      <c r="C50596">
        <v>313361</v>
      </c>
      <c r="D50596">
        <v>177109</v>
      </c>
      <c r="E50596" s="48">
        <f t="shared" si="790"/>
        <v>0.97569444444444453</v>
      </c>
      <c r="F50596" t="str">
        <f>TEXT(Таблица19[[#This Row],[время просмотра (UTC)]],"ДДД")</f>
        <v>Пн</v>
      </c>
    </row>
    <row r="50597" spans="1:6" x14ac:dyDescent="0.25">
      <c r="A50597">
        <v>272760</v>
      </c>
      <c r="B50597" s="2">
        <v>44389.976320388349</v>
      </c>
      <c r="C50597">
        <v>2456</v>
      </c>
      <c r="D50597">
        <v>179887</v>
      </c>
      <c r="E50597" s="48">
        <f t="shared" si="790"/>
        <v>0.97569444444444453</v>
      </c>
      <c r="F50597" t="str">
        <f>TEXT(Таблица19[[#This Row],[время просмотра (UTC)]],"ДДД")</f>
        <v>Пн</v>
      </c>
    </row>
    <row r="50598" spans="1:6" x14ac:dyDescent="0.25">
      <c r="A50598">
        <v>272756</v>
      </c>
      <c r="B50598" s="2">
        <v>44389.975915857605</v>
      </c>
      <c r="C50598">
        <v>222818</v>
      </c>
      <c r="D50598">
        <v>440825</v>
      </c>
      <c r="E50598" s="48">
        <f t="shared" si="790"/>
        <v>0.97569444444444453</v>
      </c>
      <c r="F50598" t="str">
        <f>TEXT(Таблица19[[#This Row],[время просмотра (UTC)]],"ДДД")</f>
        <v>Пн</v>
      </c>
    </row>
    <row r="50599" spans="1:6" x14ac:dyDescent="0.25">
      <c r="A50599">
        <v>272751</v>
      </c>
      <c r="B50599" s="2">
        <v>44389.974702265376</v>
      </c>
      <c r="C50599">
        <v>155413</v>
      </c>
      <c r="D50599">
        <v>411922</v>
      </c>
      <c r="E50599" s="48">
        <f t="shared" si="790"/>
        <v>0.97430555555555554</v>
      </c>
      <c r="F50599" t="str">
        <f>TEXT(Таблица19[[#This Row],[время просмотра (UTC)]],"ДДД")</f>
        <v>Пн</v>
      </c>
    </row>
    <row r="50600" spans="1:6" x14ac:dyDescent="0.25">
      <c r="A50600">
        <v>272747</v>
      </c>
      <c r="B50600" s="2">
        <v>44389.972679611652</v>
      </c>
      <c r="C50600">
        <v>169752</v>
      </c>
      <c r="D50600">
        <v>182191</v>
      </c>
      <c r="E50600" s="48">
        <f t="shared" si="790"/>
        <v>0.97222222222222221</v>
      </c>
      <c r="F50600" t="str">
        <f>TEXT(Таблица19[[#This Row],[время просмотра (UTC)]],"ДДД")</f>
        <v>Пн</v>
      </c>
    </row>
    <row r="50601" spans="1:6" x14ac:dyDescent="0.25">
      <c r="A50601">
        <v>272744</v>
      </c>
      <c r="B50601" s="2">
        <v>44389.971061488672</v>
      </c>
      <c r="C50601">
        <v>167584</v>
      </c>
      <c r="D50601">
        <v>179296</v>
      </c>
      <c r="E50601" s="48">
        <f t="shared" si="790"/>
        <v>0.97083333333333333</v>
      </c>
      <c r="F50601" t="str">
        <f>TEXT(Таблица19[[#This Row],[время просмотра (UTC)]],"ДДД")</f>
        <v>Пн</v>
      </c>
    </row>
    <row r="50602" spans="1:6" x14ac:dyDescent="0.25">
      <c r="A50602">
        <v>272742</v>
      </c>
      <c r="B50602" s="2">
        <v>44389.969847896442</v>
      </c>
      <c r="C50602">
        <v>295131</v>
      </c>
      <c r="D50602">
        <v>157591</v>
      </c>
      <c r="E50602" s="48">
        <f t="shared" si="790"/>
        <v>0.96944444444444444</v>
      </c>
      <c r="F50602" t="str">
        <f>TEXT(Таблица19[[#This Row],[время просмотра (UTC)]],"ДДД")</f>
        <v>Пн</v>
      </c>
    </row>
    <row r="50603" spans="1:6" x14ac:dyDescent="0.25">
      <c r="A50603">
        <v>272738</v>
      </c>
      <c r="B50603" s="2">
        <v>44389.969847896442</v>
      </c>
      <c r="C50603">
        <v>276125</v>
      </c>
      <c r="D50603">
        <v>227775</v>
      </c>
      <c r="E50603" s="48">
        <f t="shared" si="790"/>
        <v>0.96944444444444444</v>
      </c>
      <c r="F50603" t="str">
        <f>TEXT(Таблица19[[#This Row],[время просмотра (UTC)]],"ДДД")</f>
        <v>Пн</v>
      </c>
    </row>
    <row r="50604" spans="1:6" x14ac:dyDescent="0.25">
      <c r="A50604">
        <v>272735</v>
      </c>
      <c r="B50604" s="2">
        <v>44389.969847896442</v>
      </c>
      <c r="C50604">
        <v>257121</v>
      </c>
      <c r="D50604">
        <v>322864</v>
      </c>
      <c r="E50604" s="48">
        <f t="shared" si="790"/>
        <v>0.96944444444444444</v>
      </c>
      <c r="F50604" t="str">
        <f>TEXT(Таблица19[[#This Row],[время просмотра (UTC)]],"ДДД")</f>
        <v>Пн</v>
      </c>
    </row>
    <row r="50605" spans="1:6" x14ac:dyDescent="0.25">
      <c r="A50605">
        <v>272734</v>
      </c>
      <c r="B50605" s="2">
        <v>44389.969847896442</v>
      </c>
      <c r="C50605">
        <v>140610</v>
      </c>
      <c r="D50605">
        <v>214485</v>
      </c>
      <c r="E50605" s="48">
        <f t="shared" si="790"/>
        <v>0.96944444444444444</v>
      </c>
      <c r="F50605" t="str">
        <f>TEXT(Таблица19[[#This Row],[время просмотра (UTC)]],"ДДД")</f>
        <v>Пн</v>
      </c>
    </row>
    <row r="50606" spans="1:6" x14ac:dyDescent="0.25">
      <c r="A50606">
        <v>272731</v>
      </c>
      <c r="B50606" s="2">
        <v>44389.969847896442</v>
      </c>
      <c r="C50606">
        <v>131730</v>
      </c>
      <c r="D50606">
        <v>347008</v>
      </c>
      <c r="E50606" s="48">
        <f t="shared" si="790"/>
        <v>0.96944444444444444</v>
      </c>
      <c r="F50606" t="str">
        <f>TEXT(Таблица19[[#This Row],[время просмотра (UTC)]],"ДДД")</f>
        <v>Пн</v>
      </c>
    </row>
    <row r="50607" spans="1:6" x14ac:dyDescent="0.25">
      <c r="A50607">
        <v>272729</v>
      </c>
      <c r="B50607" s="2">
        <v>44389.969847896442</v>
      </c>
      <c r="C50607">
        <v>19119</v>
      </c>
      <c r="D50607">
        <v>208723</v>
      </c>
      <c r="E50607" s="48">
        <f t="shared" si="790"/>
        <v>0.96944444444444444</v>
      </c>
      <c r="F50607" t="str">
        <f>TEXT(Таблица19[[#This Row],[время просмотра (UTC)]],"ДДД")</f>
        <v>Пн</v>
      </c>
    </row>
    <row r="50608" spans="1:6" x14ac:dyDescent="0.25">
      <c r="A50608">
        <v>272726</v>
      </c>
      <c r="B50608" s="2">
        <v>44389.966611650489</v>
      </c>
      <c r="C50608">
        <v>291636</v>
      </c>
      <c r="D50608">
        <v>60428</v>
      </c>
      <c r="E50608" s="48">
        <f t="shared" si="790"/>
        <v>0.96597222222222223</v>
      </c>
      <c r="F50608" t="str">
        <f>TEXT(Таблица19[[#This Row],[время просмотра (UTC)]],"ДДД")</f>
        <v>Пн</v>
      </c>
    </row>
    <row r="50609" spans="1:6" x14ac:dyDescent="0.25">
      <c r="A50609">
        <v>272724</v>
      </c>
      <c r="B50609" s="2">
        <v>44389.964588996765</v>
      </c>
      <c r="C50609">
        <v>313886</v>
      </c>
      <c r="D50609">
        <v>226744</v>
      </c>
      <c r="E50609" s="48">
        <f t="shared" si="790"/>
        <v>0.96458333333333324</v>
      </c>
      <c r="F50609" t="str">
        <f>TEXT(Таблица19[[#This Row],[время просмотра (UTC)]],"ДДД")</f>
        <v>Пн</v>
      </c>
    </row>
    <row r="50610" spans="1:6" x14ac:dyDescent="0.25">
      <c r="A50610">
        <v>272721</v>
      </c>
      <c r="B50610" s="2">
        <v>44389.963779935271</v>
      </c>
      <c r="C50610">
        <v>306021</v>
      </c>
      <c r="D50610">
        <v>74456</v>
      </c>
      <c r="E50610" s="48">
        <f t="shared" si="790"/>
        <v>0.96319444444444446</v>
      </c>
      <c r="F50610" t="str">
        <f>TEXT(Таблица19[[#This Row],[время просмотра (UTC)]],"ДДД")</f>
        <v>Пн</v>
      </c>
    </row>
    <row r="50611" spans="1:6" x14ac:dyDescent="0.25">
      <c r="A50611">
        <v>272720</v>
      </c>
      <c r="B50611" s="2">
        <v>44389.962970873785</v>
      </c>
      <c r="C50611">
        <v>333136</v>
      </c>
      <c r="D50611">
        <v>4199</v>
      </c>
      <c r="E50611" s="48">
        <f t="shared" si="790"/>
        <v>0.96250000000000002</v>
      </c>
      <c r="F50611" t="str">
        <f>TEXT(Таблица19[[#This Row],[время просмотра (UTC)]],"ДДД")</f>
        <v>Пн</v>
      </c>
    </row>
    <row r="50612" spans="1:6" x14ac:dyDescent="0.25">
      <c r="A50612">
        <v>272715</v>
      </c>
      <c r="B50612" s="2">
        <v>44389.961757281555</v>
      </c>
      <c r="C50612">
        <v>21966</v>
      </c>
      <c r="D50612">
        <v>381626</v>
      </c>
      <c r="E50612" s="48">
        <f t="shared" si="790"/>
        <v>0.96111111111111114</v>
      </c>
      <c r="F50612" t="str">
        <f>TEXT(Таблица19[[#This Row],[время просмотра (UTC)]],"ДДД")</f>
        <v>Пн</v>
      </c>
    </row>
    <row r="50613" spans="1:6" x14ac:dyDescent="0.25">
      <c r="A50613">
        <v>272713</v>
      </c>
      <c r="B50613" s="2">
        <v>44389.961757281555</v>
      </c>
      <c r="C50613">
        <v>21859</v>
      </c>
      <c r="D50613">
        <v>180863</v>
      </c>
      <c r="E50613" s="48">
        <f t="shared" si="790"/>
        <v>0.96111111111111114</v>
      </c>
      <c r="F50613" t="str">
        <f>TEXT(Таблица19[[#This Row],[время просмотра (UTC)]],"ДДД")</f>
        <v>Пн</v>
      </c>
    </row>
    <row r="50614" spans="1:6" x14ac:dyDescent="0.25">
      <c r="A50614">
        <v>272709</v>
      </c>
      <c r="B50614" s="2">
        <v>44389.961000000003</v>
      </c>
      <c r="C50614">
        <v>328184</v>
      </c>
      <c r="D50614">
        <v>405774</v>
      </c>
      <c r="E50614" s="48">
        <f t="shared" si="790"/>
        <v>0.9604166666666667</v>
      </c>
      <c r="F50614" t="str">
        <f>TEXT(Таблица19[[#This Row],[время просмотра (UTC)]],"ДДД")</f>
        <v>Пн</v>
      </c>
    </row>
    <row r="50615" spans="1:6" x14ac:dyDescent="0.25">
      <c r="A50615">
        <v>272706</v>
      </c>
      <c r="B50615" s="2">
        <v>44389.960948220061</v>
      </c>
      <c r="C50615">
        <v>339250</v>
      </c>
      <c r="D50615">
        <v>145779</v>
      </c>
      <c r="E50615" s="48">
        <f t="shared" si="790"/>
        <v>0.9604166666666667</v>
      </c>
      <c r="F50615" t="str">
        <f>TEXT(Таблица19[[#This Row],[время просмотра (UTC)]],"ДДД")</f>
        <v>Пн</v>
      </c>
    </row>
    <row r="50616" spans="1:6" x14ac:dyDescent="0.25">
      <c r="A50616">
        <v>272703</v>
      </c>
      <c r="B50616" s="2">
        <v>44389.960139158582</v>
      </c>
      <c r="C50616">
        <v>226806</v>
      </c>
      <c r="D50616">
        <v>180863</v>
      </c>
      <c r="E50616" s="48">
        <f t="shared" si="790"/>
        <v>0.95972222222222225</v>
      </c>
      <c r="F50616" t="str">
        <f>TEXT(Таблица19[[#This Row],[время просмотра (UTC)]],"ДДД")</f>
        <v>Пн</v>
      </c>
    </row>
    <row r="50617" spans="1:6" x14ac:dyDescent="0.25">
      <c r="A50617">
        <v>272702</v>
      </c>
      <c r="B50617" s="2">
        <v>44389.959734627831</v>
      </c>
      <c r="C50617">
        <v>305509</v>
      </c>
      <c r="D50617">
        <v>168307</v>
      </c>
      <c r="E50617" s="48">
        <f t="shared" si="790"/>
        <v>0.95972222222222225</v>
      </c>
      <c r="F50617" t="str">
        <f>TEXT(Таблица19[[#This Row],[время просмотра (UTC)]],"ДДД")</f>
        <v>Пн</v>
      </c>
    </row>
    <row r="50618" spans="1:6" x14ac:dyDescent="0.25">
      <c r="A50618">
        <v>272701</v>
      </c>
      <c r="B50618" s="2">
        <v>44389.959734627831</v>
      </c>
      <c r="C50618">
        <v>2700</v>
      </c>
      <c r="D50618">
        <v>20216</v>
      </c>
      <c r="E50618" s="48">
        <f t="shared" si="790"/>
        <v>0.95972222222222225</v>
      </c>
      <c r="F50618" t="str">
        <f>TEXT(Таблица19[[#This Row],[время просмотра (UTC)]],"ДДД")</f>
        <v>Пн</v>
      </c>
    </row>
    <row r="50619" spans="1:6" x14ac:dyDescent="0.25">
      <c r="A50619">
        <v>272700</v>
      </c>
      <c r="B50619" s="2">
        <v>44389.958521035602</v>
      </c>
      <c r="C50619">
        <v>261549</v>
      </c>
      <c r="D50619">
        <v>258219</v>
      </c>
      <c r="E50619" s="48">
        <f t="shared" si="790"/>
        <v>0.95833333333333337</v>
      </c>
      <c r="F50619" t="str">
        <f>TEXT(Таблица19[[#This Row],[время просмотра (UTC)]],"ДДД")</f>
        <v>Пн</v>
      </c>
    </row>
    <row r="50620" spans="1:6" x14ac:dyDescent="0.25">
      <c r="A50620">
        <v>272695</v>
      </c>
      <c r="B50620" s="2">
        <v>44389.958116504851</v>
      </c>
      <c r="C50620">
        <v>149891</v>
      </c>
      <c r="D50620">
        <v>429575</v>
      </c>
      <c r="E50620" s="48">
        <f t="shared" si="790"/>
        <v>0.95763888888888893</v>
      </c>
      <c r="F50620" t="str">
        <f>TEXT(Таблица19[[#This Row],[время просмотра (UTC)]],"ДДД")</f>
        <v>Пн</v>
      </c>
    </row>
    <row r="50621" spans="1:6" x14ac:dyDescent="0.25">
      <c r="A50621">
        <v>272693</v>
      </c>
      <c r="B50621" s="2">
        <v>44389.956498381878</v>
      </c>
      <c r="C50621">
        <v>203998</v>
      </c>
      <c r="D50621">
        <v>225555</v>
      </c>
      <c r="E50621" s="48">
        <f t="shared" si="790"/>
        <v>0.95624999999999993</v>
      </c>
      <c r="F50621" t="str">
        <f>TEXT(Таблица19[[#This Row],[время просмотра (UTC)]],"ДДД")</f>
        <v>Пн</v>
      </c>
    </row>
    <row r="50622" spans="1:6" x14ac:dyDescent="0.25">
      <c r="A50622">
        <v>272691</v>
      </c>
      <c r="B50622" s="2">
        <v>44389.955284789648</v>
      </c>
      <c r="C50622">
        <v>102543</v>
      </c>
      <c r="D50622">
        <v>439981</v>
      </c>
      <c r="E50622" s="48">
        <f t="shared" si="790"/>
        <v>0.95486111111111116</v>
      </c>
      <c r="F50622" t="str">
        <f>TEXT(Таблица19[[#This Row],[время просмотра (UTC)]],"ДДД")</f>
        <v>Пн</v>
      </c>
    </row>
    <row r="50623" spans="1:6" x14ac:dyDescent="0.25">
      <c r="A50623">
        <v>272690</v>
      </c>
      <c r="B50623" s="2">
        <v>44389.922666666665</v>
      </c>
      <c r="C50623">
        <v>197008</v>
      </c>
      <c r="D50623">
        <v>1019</v>
      </c>
      <c r="E50623" s="48">
        <f t="shared" si="790"/>
        <v>0.92222222222222217</v>
      </c>
      <c r="F50623" t="str">
        <f>TEXT(Таблица19[[#This Row],[время просмотра (UTC)]],"ДДД")</f>
        <v>Пн</v>
      </c>
    </row>
    <row r="50624" spans="1:6" x14ac:dyDescent="0.25">
      <c r="A50624">
        <v>272688</v>
      </c>
      <c r="B50624" s="2">
        <v>44389.921708737864</v>
      </c>
      <c r="C50624">
        <v>321107</v>
      </c>
      <c r="D50624">
        <v>217307</v>
      </c>
      <c r="E50624" s="48">
        <f t="shared" si="790"/>
        <v>0.92152777777777783</v>
      </c>
      <c r="F50624" t="str">
        <f>TEXT(Таблица19[[#This Row],[время просмотра (UTC)]],"ДДД")</f>
        <v>Пн</v>
      </c>
    </row>
    <row r="50625" spans="1:6" x14ac:dyDescent="0.25">
      <c r="A50625">
        <v>272684</v>
      </c>
      <c r="B50625" s="2">
        <v>44389.921708737864</v>
      </c>
      <c r="C50625">
        <v>180040</v>
      </c>
      <c r="D50625">
        <v>473233</v>
      </c>
      <c r="E50625" s="48">
        <f t="shared" si="790"/>
        <v>0.92152777777777783</v>
      </c>
      <c r="F50625" t="str">
        <f>TEXT(Таблица19[[#This Row],[время просмотра (UTC)]],"ДДД")</f>
        <v>Пн</v>
      </c>
    </row>
    <row r="50626" spans="1:6" x14ac:dyDescent="0.25">
      <c r="A50626">
        <v>272683</v>
      </c>
      <c r="B50626" s="2">
        <v>44389.921304207121</v>
      </c>
      <c r="C50626">
        <v>339457</v>
      </c>
      <c r="D50626">
        <v>329376</v>
      </c>
      <c r="E50626" s="48">
        <f t="shared" ref="E50626:E50689" si="791">TIME(HOUR(B50626),MINUTE(B50626),SECOND(0))</f>
        <v>0.92083333333333339</v>
      </c>
      <c r="F50626" t="str">
        <f>TEXT(Таблица19[[#This Row],[время просмотра (UTC)]],"ДДД")</f>
        <v>Пн</v>
      </c>
    </row>
    <row r="50627" spans="1:6" x14ac:dyDescent="0.25">
      <c r="A50627">
        <v>272680</v>
      </c>
      <c r="B50627" s="2">
        <v>44389.921304207121</v>
      </c>
      <c r="C50627">
        <v>218834</v>
      </c>
      <c r="D50627">
        <v>95782</v>
      </c>
      <c r="E50627" s="48">
        <f t="shared" si="791"/>
        <v>0.92083333333333339</v>
      </c>
      <c r="F50627" t="str">
        <f>TEXT(Таблица19[[#This Row],[время просмотра (UTC)]],"ДДД")</f>
        <v>Пн</v>
      </c>
    </row>
    <row r="50628" spans="1:6" x14ac:dyDescent="0.25">
      <c r="A50628">
        <v>272679</v>
      </c>
      <c r="B50628" s="2">
        <v>44389.921304207121</v>
      </c>
      <c r="C50628">
        <v>212576</v>
      </c>
      <c r="D50628">
        <v>93599</v>
      </c>
      <c r="E50628" s="48">
        <f t="shared" si="791"/>
        <v>0.92083333333333339</v>
      </c>
      <c r="F50628" t="str">
        <f>TEXT(Таблица19[[#This Row],[время просмотра (UTC)]],"ДДД")</f>
        <v>Пн</v>
      </c>
    </row>
    <row r="50629" spans="1:6" x14ac:dyDescent="0.25">
      <c r="A50629">
        <v>272677</v>
      </c>
      <c r="B50629" s="2">
        <v>44389.921304207121</v>
      </c>
      <c r="C50629">
        <v>24655</v>
      </c>
      <c r="D50629">
        <v>154256</v>
      </c>
      <c r="E50629" s="48">
        <f t="shared" si="791"/>
        <v>0.92083333333333339</v>
      </c>
      <c r="F50629" t="str">
        <f>TEXT(Таблица19[[#This Row],[время просмотра (UTC)]],"ДДД")</f>
        <v>Пн</v>
      </c>
    </row>
    <row r="50630" spans="1:6" x14ac:dyDescent="0.25">
      <c r="A50630">
        <v>272673</v>
      </c>
      <c r="B50630" s="2">
        <v>44389.920899676377</v>
      </c>
      <c r="C50630">
        <v>237431</v>
      </c>
      <c r="D50630">
        <v>118549</v>
      </c>
      <c r="E50630" s="48">
        <f t="shared" si="791"/>
        <v>0.92083333333333339</v>
      </c>
      <c r="F50630" t="str">
        <f>TEXT(Таблица19[[#This Row],[время просмотра (UTC)]],"ДДД")</f>
        <v>Пн</v>
      </c>
    </row>
    <row r="50631" spans="1:6" x14ac:dyDescent="0.25">
      <c r="A50631">
        <v>272672</v>
      </c>
      <c r="B50631" s="2">
        <v>44389.920899676377</v>
      </c>
      <c r="C50631">
        <v>172997</v>
      </c>
      <c r="D50631">
        <v>5151</v>
      </c>
      <c r="E50631" s="48">
        <f t="shared" si="791"/>
        <v>0.92083333333333339</v>
      </c>
      <c r="F50631" t="str">
        <f>TEXT(Таблица19[[#This Row],[время просмотра (UTC)]],"ДДД")</f>
        <v>Пн</v>
      </c>
    </row>
    <row r="50632" spans="1:6" x14ac:dyDescent="0.25">
      <c r="A50632">
        <v>272670</v>
      </c>
      <c r="B50632" s="2">
        <v>44389.920899676377</v>
      </c>
      <c r="C50632">
        <v>36040</v>
      </c>
      <c r="D50632">
        <v>104958</v>
      </c>
      <c r="E50632" s="48">
        <f t="shared" si="791"/>
        <v>0.92083333333333339</v>
      </c>
      <c r="F50632" t="str">
        <f>TEXT(Таблица19[[#This Row],[время просмотра (UTC)]],"ДДД")</f>
        <v>Пн</v>
      </c>
    </row>
    <row r="50633" spans="1:6" x14ac:dyDescent="0.25">
      <c r="A50633">
        <v>272668</v>
      </c>
      <c r="B50633" s="2">
        <v>44389.918877022654</v>
      </c>
      <c r="C50633">
        <v>110181</v>
      </c>
      <c r="D50633">
        <v>403358</v>
      </c>
      <c r="E50633" s="48">
        <f t="shared" si="791"/>
        <v>0.91875000000000007</v>
      </c>
      <c r="F50633" t="str">
        <f>TEXT(Таблица19[[#This Row],[время просмотра (UTC)]],"ДДД")</f>
        <v>Пн</v>
      </c>
    </row>
    <row r="50634" spans="1:6" x14ac:dyDescent="0.25">
      <c r="A50634">
        <v>272663</v>
      </c>
      <c r="B50634" s="2">
        <v>44389.917663430424</v>
      </c>
      <c r="C50634">
        <v>320285</v>
      </c>
      <c r="D50634">
        <v>470762</v>
      </c>
      <c r="E50634" s="48">
        <f t="shared" si="791"/>
        <v>0.91736111111111107</v>
      </c>
      <c r="F50634" t="str">
        <f>TEXT(Таблица19[[#This Row],[время просмотра (UTC)]],"ДДД")</f>
        <v>Пн</v>
      </c>
    </row>
    <row r="50635" spans="1:6" x14ac:dyDescent="0.25">
      <c r="A50635">
        <v>272661</v>
      </c>
      <c r="B50635" s="2">
        <v>44389.917663430424</v>
      </c>
      <c r="C50635">
        <v>222595</v>
      </c>
      <c r="D50635">
        <v>330333</v>
      </c>
      <c r="E50635" s="48">
        <f t="shared" si="791"/>
        <v>0.91736111111111107</v>
      </c>
      <c r="F50635" t="str">
        <f>TEXT(Таблица19[[#This Row],[время просмотра (UTC)]],"ДДД")</f>
        <v>Пн</v>
      </c>
    </row>
    <row r="50636" spans="1:6" x14ac:dyDescent="0.25">
      <c r="A50636">
        <v>272656</v>
      </c>
      <c r="B50636" s="2">
        <v>44389.916449838187</v>
      </c>
      <c r="C50636">
        <v>254504</v>
      </c>
      <c r="D50636">
        <v>411922</v>
      </c>
      <c r="E50636" s="48">
        <f t="shared" si="791"/>
        <v>0.9159722222222223</v>
      </c>
      <c r="F50636" t="str">
        <f>TEXT(Таблица19[[#This Row],[время просмотра (UTC)]],"ДДД")</f>
        <v>Пн</v>
      </c>
    </row>
    <row r="50637" spans="1:6" x14ac:dyDescent="0.25">
      <c r="A50637">
        <v>272651</v>
      </c>
      <c r="B50637" s="2">
        <v>44389.916449838187</v>
      </c>
      <c r="C50637">
        <v>108417</v>
      </c>
      <c r="D50637">
        <v>226626</v>
      </c>
      <c r="E50637" s="48">
        <f t="shared" si="791"/>
        <v>0.9159722222222223</v>
      </c>
      <c r="F50637" t="str">
        <f>TEXT(Таблица19[[#This Row],[время просмотра (UTC)]],"ДДД")</f>
        <v>Пн</v>
      </c>
    </row>
    <row r="50638" spans="1:6" x14ac:dyDescent="0.25">
      <c r="A50638">
        <v>272649</v>
      </c>
      <c r="B50638" s="2">
        <v>44389.916449838187</v>
      </c>
      <c r="C50638">
        <v>6131</v>
      </c>
      <c r="D50638">
        <v>439981</v>
      </c>
      <c r="E50638" s="48">
        <f t="shared" si="791"/>
        <v>0.9159722222222223</v>
      </c>
      <c r="F50638" t="str">
        <f>TEXT(Таблица19[[#This Row],[время просмотра (UTC)]],"ДДД")</f>
        <v>Пн</v>
      </c>
    </row>
    <row r="50639" spans="1:6" x14ac:dyDescent="0.25">
      <c r="A50639">
        <v>272648</v>
      </c>
      <c r="B50639" s="2">
        <v>44389.916333333334</v>
      </c>
      <c r="C50639">
        <v>266381</v>
      </c>
      <c r="D50639">
        <v>201832</v>
      </c>
      <c r="E50639" s="48">
        <f t="shared" si="791"/>
        <v>0.9159722222222223</v>
      </c>
      <c r="F50639" t="str">
        <f>TEXT(Таблица19[[#This Row],[время просмотра (UTC)]],"ДДД")</f>
        <v>Пн</v>
      </c>
    </row>
    <row r="50640" spans="1:6" x14ac:dyDescent="0.25">
      <c r="A50640">
        <v>272646</v>
      </c>
      <c r="B50640" s="2">
        <v>44389.91523624595</v>
      </c>
      <c r="C50640">
        <v>167483</v>
      </c>
      <c r="D50640">
        <v>241927</v>
      </c>
      <c r="E50640" s="48">
        <f t="shared" si="791"/>
        <v>0.9145833333333333</v>
      </c>
      <c r="F50640" t="str">
        <f>TEXT(Таблица19[[#This Row],[время просмотра (UTC)]],"ДДД")</f>
        <v>Пн</v>
      </c>
    </row>
    <row r="50641" spans="1:6" x14ac:dyDescent="0.25">
      <c r="A50641">
        <v>272641</v>
      </c>
      <c r="B50641" s="2">
        <v>44389.91523624595</v>
      </c>
      <c r="C50641">
        <v>78429</v>
      </c>
      <c r="D50641">
        <v>320264</v>
      </c>
      <c r="E50641" s="48">
        <f t="shared" si="791"/>
        <v>0.9145833333333333</v>
      </c>
      <c r="F50641" t="str">
        <f>TEXT(Таблица19[[#This Row],[время просмотра (UTC)]],"ДДД")</f>
        <v>Пн</v>
      </c>
    </row>
    <row r="50642" spans="1:6" x14ac:dyDescent="0.25">
      <c r="A50642">
        <v>272637</v>
      </c>
      <c r="B50642" s="2">
        <v>44389.914831715214</v>
      </c>
      <c r="C50642">
        <v>179137</v>
      </c>
      <c r="D50642">
        <v>329376</v>
      </c>
      <c r="E50642" s="48">
        <f t="shared" si="791"/>
        <v>0.9145833333333333</v>
      </c>
      <c r="F50642" t="str">
        <f>TEXT(Таблица19[[#This Row],[время просмотра (UTC)]],"ДДД")</f>
        <v>Пн</v>
      </c>
    </row>
    <row r="50643" spans="1:6" x14ac:dyDescent="0.25">
      <c r="A50643">
        <v>272635</v>
      </c>
      <c r="B50643" s="2">
        <v>44389.914831715214</v>
      </c>
      <c r="C50643">
        <v>22950</v>
      </c>
      <c r="D50643">
        <v>38593</v>
      </c>
      <c r="E50643" s="48">
        <f t="shared" si="791"/>
        <v>0.9145833333333333</v>
      </c>
      <c r="F50643" t="str">
        <f>TEXT(Таблица19[[#This Row],[время просмотра (UTC)]],"ДДД")</f>
        <v>Пн</v>
      </c>
    </row>
    <row r="50644" spans="1:6" x14ac:dyDescent="0.25">
      <c r="A50644">
        <v>272634</v>
      </c>
      <c r="B50644" s="2">
        <v>44389.914427184463</v>
      </c>
      <c r="C50644">
        <v>10923</v>
      </c>
      <c r="D50644">
        <v>118549</v>
      </c>
      <c r="E50644" s="48">
        <f t="shared" si="791"/>
        <v>0.91388888888888886</v>
      </c>
      <c r="F50644" t="str">
        <f>TEXT(Таблица19[[#This Row],[время просмотра (UTC)]],"ДДД")</f>
        <v>Пн</v>
      </c>
    </row>
    <row r="50645" spans="1:6" x14ac:dyDescent="0.25">
      <c r="A50645">
        <v>272633</v>
      </c>
      <c r="B50645" s="2">
        <v>44389.91402265372</v>
      </c>
      <c r="C50645">
        <v>219148</v>
      </c>
      <c r="D50645">
        <v>273324</v>
      </c>
      <c r="E50645" s="48">
        <f t="shared" si="791"/>
        <v>0.91388888888888886</v>
      </c>
      <c r="F50645" t="str">
        <f>TEXT(Таблица19[[#This Row],[время просмотра (UTC)]],"ДДД")</f>
        <v>Пн</v>
      </c>
    </row>
    <row r="50646" spans="1:6" x14ac:dyDescent="0.25">
      <c r="A50646">
        <v>272628</v>
      </c>
      <c r="B50646" s="2">
        <v>44389.913618122977</v>
      </c>
      <c r="C50646">
        <v>206094</v>
      </c>
      <c r="D50646">
        <v>339039</v>
      </c>
      <c r="E50646" s="48">
        <f t="shared" si="791"/>
        <v>0.91319444444444453</v>
      </c>
      <c r="F50646" t="str">
        <f>TEXT(Таблица19[[#This Row],[время просмотра (UTC)]],"ДДД")</f>
        <v>Пн</v>
      </c>
    </row>
    <row r="50647" spans="1:6" x14ac:dyDescent="0.25">
      <c r="A50647">
        <v>272625</v>
      </c>
      <c r="B50647" s="2">
        <v>44389.911999999997</v>
      </c>
      <c r="C50647">
        <v>52719</v>
      </c>
      <c r="D50647">
        <v>351192</v>
      </c>
      <c r="E50647" s="48">
        <f t="shared" si="791"/>
        <v>0.91180555555555554</v>
      </c>
      <c r="F50647" t="str">
        <f>TEXT(Таблица19[[#This Row],[время просмотра (UTC)]],"ДДД")</f>
        <v>Пн</v>
      </c>
    </row>
    <row r="50648" spans="1:6" x14ac:dyDescent="0.25">
      <c r="A50648">
        <v>272623</v>
      </c>
      <c r="B50648" s="2">
        <v>44389.909168284787</v>
      </c>
      <c r="C50648">
        <v>61579</v>
      </c>
      <c r="D50648">
        <v>112334</v>
      </c>
      <c r="E50648" s="48">
        <f t="shared" si="791"/>
        <v>0.90902777777777777</v>
      </c>
      <c r="F50648" t="str">
        <f>TEXT(Таблица19[[#This Row],[время просмотра (UTC)]],"ДДД")</f>
        <v>Пн</v>
      </c>
    </row>
    <row r="50649" spans="1:6" x14ac:dyDescent="0.25">
      <c r="A50649">
        <v>272620</v>
      </c>
      <c r="B50649" s="2">
        <v>44389.908763754043</v>
      </c>
      <c r="C50649">
        <v>308675</v>
      </c>
      <c r="D50649">
        <v>133619</v>
      </c>
      <c r="E50649" s="48">
        <f t="shared" si="791"/>
        <v>0.90833333333333333</v>
      </c>
      <c r="F50649" t="str">
        <f>TEXT(Таблица19[[#This Row],[время просмотра (UTC)]],"ДДД")</f>
        <v>Пн</v>
      </c>
    </row>
    <row r="50650" spans="1:6" x14ac:dyDescent="0.25">
      <c r="A50650">
        <v>272618</v>
      </c>
      <c r="B50650" s="2">
        <v>44389.908763754043</v>
      </c>
      <c r="C50650">
        <v>153845</v>
      </c>
      <c r="D50650">
        <v>438332</v>
      </c>
      <c r="E50650" s="48">
        <f t="shared" si="791"/>
        <v>0.90833333333333333</v>
      </c>
      <c r="F50650" t="str">
        <f>TEXT(Таблица19[[#This Row],[время просмотра (UTC)]],"ДДД")</f>
        <v>Пн</v>
      </c>
    </row>
    <row r="50651" spans="1:6" x14ac:dyDescent="0.25">
      <c r="A50651">
        <v>272615</v>
      </c>
      <c r="B50651" s="2">
        <v>44389.907954692557</v>
      </c>
      <c r="C50651">
        <v>282272</v>
      </c>
      <c r="D50651">
        <v>82901</v>
      </c>
      <c r="E50651" s="48">
        <f t="shared" si="791"/>
        <v>0.90763888888888899</v>
      </c>
      <c r="F50651" t="str">
        <f>TEXT(Таблица19[[#This Row],[время просмотра (UTC)]],"ДДД")</f>
        <v>Пн</v>
      </c>
    </row>
    <row r="50652" spans="1:6" x14ac:dyDescent="0.25">
      <c r="A50652">
        <v>272614</v>
      </c>
      <c r="B50652" s="2">
        <v>44389.906741100327</v>
      </c>
      <c r="C50652">
        <v>344176</v>
      </c>
      <c r="D50652">
        <v>343491</v>
      </c>
      <c r="E50652" s="48">
        <f t="shared" si="791"/>
        <v>0.90625</v>
      </c>
      <c r="F50652" t="str">
        <f>TEXT(Таблица19[[#This Row],[время просмотра (UTC)]],"ДДД")</f>
        <v>Пн</v>
      </c>
    </row>
    <row r="50653" spans="1:6" x14ac:dyDescent="0.25">
      <c r="A50653">
        <v>272613</v>
      </c>
      <c r="B50653" s="2">
        <v>44389.906741100327</v>
      </c>
      <c r="C50653">
        <v>319064</v>
      </c>
      <c r="D50653">
        <v>37644</v>
      </c>
      <c r="E50653" s="48">
        <f t="shared" si="791"/>
        <v>0.90625</v>
      </c>
      <c r="F50653" t="str">
        <f>TEXT(Таблица19[[#This Row],[время просмотра (UTC)]],"ДДД")</f>
        <v>Пн</v>
      </c>
    </row>
    <row r="50654" spans="1:6" x14ac:dyDescent="0.25">
      <c r="A50654">
        <v>272609</v>
      </c>
      <c r="B50654" s="2">
        <v>44389.906741100327</v>
      </c>
      <c r="C50654">
        <v>28378</v>
      </c>
      <c r="D50654">
        <v>351192</v>
      </c>
      <c r="E50654" s="48">
        <f t="shared" si="791"/>
        <v>0.90625</v>
      </c>
      <c r="F50654" t="str">
        <f>TEXT(Таблица19[[#This Row],[время просмотра (UTC)]],"ДДД")</f>
        <v>Пн</v>
      </c>
    </row>
    <row r="50655" spans="1:6" x14ac:dyDescent="0.25">
      <c r="A50655">
        <v>272608</v>
      </c>
      <c r="B50655" s="2">
        <v>44389.906336569577</v>
      </c>
      <c r="C50655">
        <v>137995</v>
      </c>
      <c r="D50655">
        <v>182191</v>
      </c>
      <c r="E50655" s="48">
        <f t="shared" si="791"/>
        <v>0.90625</v>
      </c>
      <c r="F50655" t="str">
        <f>TEXT(Таблица19[[#This Row],[время просмотра (UTC)]],"ДДД")</f>
        <v>Пн</v>
      </c>
    </row>
    <row r="50656" spans="1:6" x14ac:dyDescent="0.25">
      <c r="A50656">
        <v>272607</v>
      </c>
      <c r="B50656" s="2">
        <v>44389.906336569577</v>
      </c>
      <c r="C50656">
        <v>77900</v>
      </c>
      <c r="D50656">
        <v>258219</v>
      </c>
      <c r="E50656" s="48">
        <f t="shared" si="791"/>
        <v>0.90625</v>
      </c>
      <c r="F50656" t="str">
        <f>TEXT(Таблица19[[#This Row],[время просмотра (UTC)]],"ДДД")</f>
        <v>Пн</v>
      </c>
    </row>
    <row r="50657" spans="1:6" x14ac:dyDescent="0.25">
      <c r="A50657">
        <v>272605</v>
      </c>
      <c r="B50657" s="2">
        <v>44389.905122977347</v>
      </c>
      <c r="C50657">
        <v>324443</v>
      </c>
      <c r="D50657">
        <v>327968</v>
      </c>
      <c r="E50657" s="48">
        <f t="shared" si="791"/>
        <v>0.90486111111111101</v>
      </c>
      <c r="F50657" t="str">
        <f>TEXT(Таблица19[[#This Row],[время просмотра (UTC)]],"ДДД")</f>
        <v>Пн</v>
      </c>
    </row>
    <row r="50658" spans="1:6" x14ac:dyDescent="0.25">
      <c r="A50658">
        <v>272602</v>
      </c>
      <c r="B50658" s="2">
        <v>44389.905122977347</v>
      </c>
      <c r="C50658">
        <v>277677</v>
      </c>
      <c r="D50658">
        <v>457493</v>
      </c>
      <c r="E50658" s="48">
        <f t="shared" si="791"/>
        <v>0.90486111111111101</v>
      </c>
      <c r="F50658" t="str">
        <f>TEXT(Таблица19[[#This Row],[время просмотра (UTC)]],"ДДД")</f>
        <v>Пн</v>
      </c>
    </row>
    <row r="50659" spans="1:6" x14ac:dyDescent="0.25">
      <c r="A50659">
        <v>272601</v>
      </c>
      <c r="B50659" s="2">
        <v>44389.905122977347</v>
      </c>
      <c r="C50659">
        <v>237047</v>
      </c>
      <c r="D50659">
        <v>41396</v>
      </c>
      <c r="E50659" s="48">
        <f t="shared" si="791"/>
        <v>0.90486111111111101</v>
      </c>
      <c r="F50659" t="str">
        <f>TEXT(Таблица19[[#This Row],[время просмотра (UTC)]],"ДДД")</f>
        <v>Пн</v>
      </c>
    </row>
    <row r="50660" spans="1:6" x14ac:dyDescent="0.25">
      <c r="A50660">
        <v>272596</v>
      </c>
      <c r="B50660" s="2">
        <v>44389.905122977347</v>
      </c>
      <c r="C50660">
        <v>14780</v>
      </c>
      <c r="D50660">
        <v>182191</v>
      </c>
      <c r="E50660" s="48">
        <f t="shared" si="791"/>
        <v>0.90486111111111101</v>
      </c>
      <c r="F50660" t="str">
        <f>TEXT(Таблица19[[#This Row],[время просмотра (UTC)]],"ДДД")</f>
        <v>Пн</v>
      </c>
    </row>
    <row r="50661" spans="1:6" x14ac:dyDescent="0.25">
      <c r="A50661">
        <v>272591</v>
      </c>
      <c r="B50661" s="2">
        <v>44389.904718446604</v>
      </c>
      <c r="C50661">
        <v>9110</v>
      </c>
      <c r="D50661">
        <v>40049</v>
      </c>
      <c r="E50661" s="48">
        <f t="shared" si="791"/>
        <v>0.90416666666666667</v>
      </c>
      <c r="F50661" t="str">
        <f>TEXT(Таблица19[[#This Row],[время просмотра (UTC)]],"ДДД")</f>
        <v>Пн</v>
      </c>
    </row>
    <row r="50662" spans="1:6" x14ac:dyDescent="0.25">
      <c r="A50662">
        <v>272588</v>
      </c>
      <c r="B50662" s="2">
        <v>44389.903504854374</v>
      </c>
      <c r="C50662">
        <v>105769</v>
      </c>
      <c r="D50662">
        <v>137327</v>
      </c>
      <c r="E50662" s="48">
        <f t="shared" si="791"/>
        <v>0.90347222222222223</v>
      </c>
      <c r="F50662" t="str">
        <f>TEXT(Таблица19[[#This Row],[время просмотра (UTC)]],"ДДД")</f>
        <v>Пн</v>
      </c>
    </row>
    <row r="50663" spans="1:6" x14ac:dyDescent="0.25">
      <c r="A50663">
        <v>272585</v>
      </c>
      <c r="B50663" s="2">
        <v>44389.903100323623</v>
      </c>
      <c r="C50663">
        <v>270782</v>
      </c>
      <c r="D50663">
        <v>43842</v>
      </c>
      <c r="E50663" s="48">
        <f t="shared" si="791"/>
        <v>0.90277777777777779</v>
      </c>
      <c r="F50663" t="str">
        <f>TEXT(Таблица19[[#This Row],[время просмотра (UTC)]],"ДДД")</f>
        <v>Пн</v>
      </c>
    </row>
    <row r="50664" spans="1:6" x14ac:dyDescent="0.25">
      <c r="A50664">
        <v>272584</v>
      </c>
      <c r="B50664" s="2">
        <v>44389.902666666661</v>
      </c>
      <c r="C50664">
        <v>82410</v>
      </c>
      <c r="D50664">
        <v>230507</v>
      </c>
      <c r="E50664" s="48">
        <f t="shared" si="791"/>
        <v>0.90208333333333324</v>
      </c>
      <c r="F50664" t="str">
        <f>TEXT(Таблица19[[#This Row],[время просмотра (UTC)]],"ДДД")</f>
        <v>Пн</v>
      </c>
    </row>
    <row r="50665" spans="1:6" x14ac:dyDescent="0.25">
      <c r="A50665">
        <v>272580</v>
      </c>
      <c r="B50665" s="2">
        <v>44389.902291262137</v>
      </c>
      <c r="C50665">
        <v>124555</v>
      </c>
      <c r="D50665">
        <v>260812</v>
      </c>
      <c r="E50665" s="48">
        <f t="shared" si="791"/>
        <v>0.90208333333333324</v>
      </c>
      <c r="F50665" t="str">
        <f>TEXT(Таблица19[[#This Row],[время просмотра (UTC)]],"ДДД")</f>
        <v>Пн</v>
      </c>
    </row>
    <row r="50666" spans="1:6" x14ac:dyDescent="0.25">
      <c r="A50666">
        <v>272576</v>
      </c>
      <c r="B50666" s="2">
        <v>44389.902291262137</v>
      </c>
      <c r="C50666">
        <v>118392</v>
      </c>
      <c r="D50666">
        <v>357547</v>
      </c>
      <c r="E50666" s="48">
        <f t="shared" si="791"/>
        <v>0.90208333333333324</v>
      </c>
      <c r="F50666" t="str">
        <f>TEXT(Таблица19[[#This Row],[время просмотра (UTC)]],"ДДД")</f>
        <v>Пн</v>
      </c>
    </row>
    <row r="50667" spans="1:6" x14ac:dyDescent="0.25">
      <c r="A50667">
        <v>272575</v>
      </c>
      <c r="B50667" s="2">
        <v>44389.901666666665</v>
      </c>
      <c r="C50667">
        <v>20052</v>
      </c>
      <c r="D50667">
        <v>48813</v>
      </c>
      <c r="E50667" s="48">
        <f t="shared" si="791"/>
        <v>0.90138888888888891</v>
      </c>
      <c r="F50667" t="str">
        <f>TEXT(Таблица19[[#This Row],[время просмотра (UTC)]],"ДДД")</f>
        <v>Пн</v>
      </c>
    </row>
    <row r="50668" spans="1:6" x14ac:dyDescent="0.25">
      <c r="A50668">
        <v>272572</v>
      </c>
      <c r="B50668" s="2">
        <v>44389.900673139156</v>
      </c>
      <c r="C50668">
        <v>327909</v>
      </c>
      <c r="D50668">
        <v>158978</v>
      </c>
      <c r="E50668" s="48">
        <f t="shared" si="791"/>
        <v>0.9</v>
      </c>
      <c r="F50668" t="str">
        <f>TEXT(Таблица19[[#This Row],[время просмотра (UTC)]],"ДДД")</f>
        <v>Пн</v>
      </c>
    </row>
    <row r="50669" spans="1:6" x14ac:dyDescent="0.25">
      <c r="A50669">
        <v>272569</v>
      </c>
      <c r="B50669" s="2">
        <v>44389.900673139156</v>
      </c>
      <c r="C50669">
        <v>305974</v>
      </c>
      <c r="D50669">
        <v>470762</v>
      </c>
      <c r="E50669" s="48">
        <f t="shared" si="791"/>
        <v>0.9</v>
      </c>
      <c r="F50669" t="str">
        <f>TEXT(Таблица19[[#This Row],[время просмотра (UTC)]],"ДДД")</f>
        <v>Пн</v>
      </c>
    </row>
    <row r="50670" spans="1:6" x14ac:dyDescent="0.25">
      <c r="A50670">
        <v>272566</v>
      </c>
      <c r="B50670" s="2">
        <v>44389.900673139156</v>
      </c>
      <c r="C50670">
        <v>129259</v>
      </c>
      <c r="D50670">
        <v>464962</v>
      </c>
      <c r="E50670" s="48">
        <f t="shared" si="791"/>
        <v>0.9</v>
      </c>
      <c r="F50670" t="str">
        <f>TEXT(Таблица19[[#This Row],[время просмотра (UTC)]],"ДДД")</f>
        <v>Пн</v>
      </c>
    </row>
    <row r="50671" spans="1:6" x14ac:dyDescent="0.25">
      <c r="A50671">
        <v>272562</v>
      </c>
      <c r="B50671" s="2">
        <v>44389.900673139156</v>
      </c>
      <c r="C50671">
        <v>79702</v>
      </c>
      <c r="D50671">
        <v>411922</v>
      </c>
      <c r="E50671" s="48">
        <f t="shared" si="791"/>
        <v>0.9</v>
      </c>
      <c r="F50671" t="str">
        <f>TEXT(Таблица19[[#This Row],[время просмотра (UTC)]],"ДДД")</f>
        <v>Пн</v>
      </c>
    </row>
    <row r="50672" spans="1:6" x14ac:dyDescent="0.25">
      <c r="A50672">
        <v>272560</v>
      </c>
      <c r="B50672" s="2">
        <v>44389.900268608413</v>
      </c>
      <c r="C50672">
        <v>6583</v>
      </c>
      <c r="D50672">
        <v>347008</v>
      </c>
      <c r="E50672" s="48">
        <f t="shared" si="791"/>
        <v>0.9</v>
      </c>
      <c r="F50672" t="str">
        <f>TEXT(Таблица19[[#This Row],[время просмотра (UTC)]],"ДДД")</f>
        <v>Пн</v>
      </c>
    </row>
    <row r="50673" spans="1:6" x14ac:dyDescent="0.25">
      <c r="A50673">
        <v>272555</v>
      </c>
      <c r="B50673" s="2">
        <v>44389.89986407767</v>
      </c>
      <c r="C50673">
        <v>295977</v>
      </c>
      <c r="D50673">
        <v>118549</v>
      </c>
      <c r="E50673" s="48">
        <f t="shared" si="791"/>
        <v>0.89930555555555547</v>
      </c>
      <c r="F50673" t="str">
        <f>TEXT(Таблица19[[#This Row],[время просмотра (UTC)]],"ДДД")</f>
        <v>Пн</v>
      </c>
    </row>
    <row r="50674" spans="1:6" x14ac:dyDescent="0.25">
      <c r="A50674">
        <v>272554</v>
      </c>
      <c r="B50674" s="2">
        <v>44389.89986407767</v>
      </c>
      <c r="C50674">
        <v>280750</v>
      </c>
      <c r="D50674">
        <v>460854</v>
      </c>
      <c r="E50674" s="48">
        <f t="shared" si="791"/>
        <v>0.89930555555555547</v>
      </c>
      <c r="F50674" t="str">
        <f>TEXT(Таблица19[[#This Row],[время просмотра (UTC)]],"ДДД")</f>
        <v>Пн</v>
      </c>
    </row>
    <row r="50675" spans="1:6" x14ac:dyDescent="0.25">
      <c r="A50675">
        <v>272549</v>
      </c>
      <c r="B50675" s="2">
        <v>44389.89865048544</v>
      </c>
      <c r="C50675">
        <v>112322</v>
      </c>
      <c r="D50675">
        <v>157711</v>
      </c>
      <c r="E50675" s="48">
        <f t="shared" si="791"/>
        <v>0.89861111111111114</v>
      </c>
      <c r="F50675" t="str">
        <f>TEXT(Таблица19[[#This Row],[время просмотра (UTC)]],"ДДД")</f>
        <v>Пн</v>
      </c>
    </row>
    <row r="50676" spans="1:6" x14ac:dyDescent="0.25">
      <c r="A50676">
        <v>272547</v>
      </c>
      <c r="B50676" s="2">
        <v>44389.89703236246</v>
      </c>
      <c r="C50676">
        <v>336018</v>
      </c>
      <c r="D50676">
        <v>168465</v>
      </c>
      <c r="E50676" s="48">
        <f t="shared" si="791"/>
        <v>0.8965277777777777</v>
      </c>
      <c r="F50676" t="str">
        <f>TEXT(Таблица19[[#This Row],[время просмотра (UTC)]],"ДДД")</f>
        <v>Пн</v>
      </c>
    </row>
    <row r="50677" spans="1:6" x14ac:dyDescent="0.25">
      <c r="A50677">
        <v>272544</v>
      </c>
      <c r="B50677" s="2">
        <v>44389.89703236246</v>
      </c>
      <c r="C50677">
        <v>281131</v>
      </c>
      <c r="D50677">
        <v>258251</v>
      </c>
      <c r="E50677" s="48">
        <f t="shared" si="791"/>
        <v>0.8965277777777777</v>
      </c>
      <c r="F50677" t="str">
        <f>TEXT(Таблица19[[#This Row],[время просмотра (UTC)]],"ДДД")</f>
        <v>Пн</v>
      </c>
    </row>
    <row r="50678" spans="1:6" x14ac:dyDescent="0.25">
      <c r="A50678">
        <v>272543</v>
      </c>
      <c r="B50678" s="2">
        <v>44389.896223300973</v>
      </c>
      <c r="C50678">
        <v>290628</v>
      </c>
      <c r="D50678">
        <v>411922</v>
      </c>
      <c r="E50678" s="48">
        <f t="shared" si="791"/>
        <v>0.89583333333333337</v>
      </c>
      <c r="F50678" t="str">
        <f>TEXT(Таблица19[[#This Row],[время просмотра (UTC)]],"ДДД")</f>
        <v>Пн</v>
      </c>
    </row>
    <row r="50679" spans="1:6" x14ac:dyDescent="0.25">
      <c r="A50679">
        <v>272541</v>
      </c>
      <c r="B50679" s="2">
        <v>44389.896223300973</v>
      </c>
      <c r="C50679">
        <v>212072</v>
      </c>
      <c r="D50679">
        <v>284325</v>
      </c>
      <c r="E50679" s="48">
        <f t="shared" si="791"/>
        <v>0.89583333333333337</v>
      </c>
      <c r="F50679" t="str">
        <f>TEXT(Таблица19[[#This Row],[время просмотра (UTC)]],"ДДД")</f>
        <v>Пн</v>
      </c>
    </row>
    <row r="50680" spans="1:6" x14ac:dyDescent="0.25">
      <c r="A50680">
        <v>272537</v>
      </c>
      <c r="B50680" s="2">
        <v>44389.895818770223</v>
      </c>
      <c r="C50680">
        <v>50265</v>
      </c>
      <c r="D50680">
        <v>272330</v>
      </c>
      <c r="E50680" s="48">
        <f t="shared" si="791"/>
        <v>0.89513888888888893</v>
      </c>
      <c r="F50680" t="str">
        <f>TEXT(Таблица19[[#This Row],[время просмотра (UTC)]],"ДДД")</f>
        <v>Пн</v>
      </c>
    </row>
    <row r="50681" spans="1:6" x14ac:dyDescent="0.25">
      <c r="A50681">
        <v>272534</v>
      </c>
      <c r="B50681" s="2">
        <v>44389.895414239487</v>
      </c>
      <c r="C50681">
        <v>230736</v>
      </c>
      <c r="D50681">
        <v>81554</v>
      </c>
      <c r="E50681" s="48">
        <f t="shared" si="791"/>
        <v>0.89513888888888893</v>
      </c>
      <c r="F50681" t="str">
        <f>TEXT(Таблица19[[#This Row],[время просмотра (UTC)]],"ДДД")</f>
        <v>Пн</v>
      </c>
    </row>
    <row r="50682" spans="1:6" x14ac:dyDescent="0.25">
      <c r="A50682">
        <v>272533</v>
      </c>
      <c r="B50682" s="2">
        <v>44389.89420064725</v>
      </c>
      <c r="C50682">
        <v>27264</v>
      </c>
      <c r="D50682">
        <v>127233</v>
      </c>
      <c r="E50682" s="48">
        <f t="shared" si="791"/>
        <v>0.89374999999999993</v>
      </c>
      <c r="F50682" t="str">
        <f>TEXT(Таблица19[[#This Row],[время просмотра (UTC)]],"ДДД")</f>
        <v>Пн</v>
      </c>
    </row>
    <row r="50683" spans="1:6" x14ac:dyDescent="0.25">
      <c r="A50683">
        <v>272530</v>
      </c>
      <c r="B50683" s="2">
        <v>44389.893391585763</v>
      </c>
      <c r="C50683">
        <v>315202</v>
      </c>
      <c r="D50683">
        <v>182984</v>
      </c>
      <c r="E50683" s="48">
        <f t="shared" si="791"/>
        <v>0.8930555555555556</v>
      </c>
      <c r="F50683" t="str">
        <f>TEXT(Таблица19[[#This Row],[время просмотра (UTC)]],"ДДД")</f>
        <v>Пн</v>
      </c>
    </row>
    <row r="50684" spans="1:6" x14ac:dyDescent="0.25">
      <c r="A50684">
        <v>272525</v>
      </c>
      <c r="B50684" s="2">
        <v>44389.892177993534</v>
      </c>
      <c r="C50684">
        <v>270488</v>
      </c>
      <c r="D50684">
        <v>347393</v>
      </c>
      <c r="E50684" s="48">
        <f t="shared" si="791"/>
        <v>0.89166666666666661</v>
      </c>
      <c r="F50684" t="str">
        <f>TEXT(Таблица19[[#This Row],[время просмотра (UTC)]],"ДДД")</f>
        <v>Пн</v>
      </c>
    </row>
    <row r="50685" spans="1:6" x14ac:dyDescent="0.25">
      <c r="A50685">
        <v>272522</v>
      </c>
      <c r="B50685" s="2">
        <v>44389.891773462783</v>
      </c>
      <c r="C50685">
        <v>57148</v>
      </c>
      <c r="D50685">
        <v>420375</v>
      </c>
      <c r="E50685" s="48">
        <f t="shared" si="791"/>
        <v>0.89166666666666661</v>
      </c>
      <c r="F50685" t="str">
        <f>TEXT(Таблица19[[#This Row],[время просмотра (UTC)]],"ДДД")</f>
        <v>Пн</v>
      </c>
    </row>
    <row r="50686" spans="1:6" x14ac:dyDescent="0.25">
      <c r="A50686">
        <v>272517</v>
      </c>
      <c r="B50686" s="2">
        <v>44389.890964401289</v>
      </c>
      <c r="C50686">
        <v>314819</v>
      </c>
      <c r="D50686">
        <v>42705</v>
      </c>
      <c r="E50686" s="48">
        <f t="shared" si="791"/>
        <v>0.89027777777777783</v>
      </c>
      <c r="F50686" t="str">
        <f>TEXT(Таблица19[[#This Row],[время просмотра (UTC)]],"ДДД")</f>
        <v>Пн</v>
      </c>
    </row>
    <row r="50687" spans="1:6" x14ac:dyDescent="0.25">
      <c r="A50687">
        <v>272516</v>
      </c>
      <c r="B50687" s="2">
        <v>44389.890964401289</v>
      </c>
      <c r="C50687">
        <v>148841</v>
      </c>
      <c r="D50687">
        <v>227775</v>
      </c>
      <c r="E50687" s="48">
        <f t="shared" si="791"/>
        <v>0.89027777777777783</v>
      </c>
      <c r="F50687" t="str">
        <f>TEXT(Таблица19[[#This Row],[время просмотра (UTC)]],"ДДД")</f>
        <v>Пн</v>
      </c>
    </row>
    <row r="50688" spans="1:6" x14ac:dyDescent="0.25">
      <c r="A50688">
        <v>272512</v>
      </c>
      <c r="B50688" s="2">
        <v>44389.89</v>
      </c>
      <c r="C50688">
        <v>257403</v>
      </c>
      <c r="D50688">
        <v>70091</v>
      </c>
      <c r="E50688" s="48">
        <f t="shared" si="791"/>
        <v>0.88958333333333339</v>
      </c>
      <c r="F50688" t="str">
        <f>TEXT(Таблица19[[#This Row],[время просмотра (UTC)]],"ДДД")</f>
        <v>Пн</v>
      </c>
    </row>
    <row r="50689" spans="1:6" x14ac:dyDescent="0.25">
      <c r="A50689">
        <v>272510</v>
      </c>
      <c r="B50689" s="2">
        <v>44389.888132686079</v>
      </c>
      <c r="C50689">
        <v>285652</v>
      </c>
      <c r="D50689">
        <v>336616</v>
      </c>
      <c r="E50689" s="48">
        <f t="shared" si="791"/>
        <v>0.88750000000000007</v>
      </c>
      <c r="F50689" t="str">
        <f>TEXT(Таблица19[[#This Row],[время просмотра (UTC)]],"ДДД")</f>
        <v>Пн</v>
      </c>
    </row>
    <row r="50690" spans="1:6" x14ac:dyDescent="0.25">
      <c r="A50690">
        <v>272507</v>
      </c>
      <c r="B50690" s="2">
        <v>44389.8873236246</v>
      </c>
      <c r="C50690">
        <v>103781</v>
      </c>
      <c r="D50690">
        <v>388297</v>
      </c>
      <c r="E50690" s="48">
        <f t="shared" ref="E50690:E50753" si="792">TIME(HOUR(B50690),MINUTE(B50690),SECOND(0))</f>
        <v>0.88680555555555562</v>
      </c>
      <c r="F50690" t="str">
        <f>TEXT(Таблица19[[#This Row],[время просмотра (UTC)]],"ДДД")</f>
        <v>Пн</v>
      </c>
    </row>
    <row r="50691" spans="1:6" x14ac:dyDescent="0.25">
      <c r="A50691">
        <v>272505</v>
      </c>
      <c r="B50691" s="2">
        <v>44389.886110032363</v>
      </c>
      <c r="C50691">
        <v>98024</v>
      </c>
      <c r="D50691">
        <v>138209</v>
      </c>
      <c r="E50691" s="48">
        <f t="shared" si="792"/>
        <v>0.88611111111111107</v>
      </c>
      <c r="F50691" t="str">
        <f>TEXT(Таблица19[[#This Row],[время просмотра (UTC)]],"ДДД")</f>
        <v>Пн</v>
      </c>
    </row>
    <row r="50692" spans="1:6" x14ac:dyDescent="0.25">
      <c r="A50692">
        <v>272501</v>
      </c>
      <c r="B50692" s="2">
        <v>44389.88570550162</v>
      </c>
      <c r="C50692">
        <v>336823</v>
      </c>
      <c r="D50692">
        <v>118549</v>
      </c>
      <c r="E50692" s="48">
        <f t="shared" si="792"/>
        <v>0.88541666666666663</v>
      </c>
      <c r="F50692" t="str">
        <f>TEXT(Таблица19[[#This Row],[время просмотра (UTC)]],"ДДД")</f>
        <v>Пн</v>
      </c>
    </row>
    <row r="50693" spans="1:6" x14ac:dyDescent="0.25">
      <c r="A50693">
        <v>272500</v>
      </c>
      <c r="B50693" s="2">
        <v>44389.885300970876</v>
      </c>
      <c r="C50693">
        <v>143745</v>
      </c>
      <c r="D50693">
        <v>458519</v>
      </c>
      <c r="E50693" s="48">
        <f t="shared" si="792"/>
        <v>0.8847222222222223</v>
      </c>
      <c r="F50693" t="str">
        <f>TEXT(Таблица19[[#This Row],[время просмотра (UTC)]],"ДДД")</f>
        <v>Пн</v>
      </c>
    </row>
    <row r="50694" spans="1:6" x14ac:dyDescent="0.25">
      <c r="A50694">
        <v>272498</v>
      </c>
      <c r="B50694" s="2">
        <v>44389.884896440126</v>
      </c>
      <c r="C50694">
        <v>112175</v>
      </c>
      <c r="D50694">
        <v>384325</v>
      </c>
      <c r="E50694" s="48">
        <f t="shared" si="792"/>
        <v>0.8847222222222223</v>
      </c>
      <c r="F50694" t="str">
        <f>TEXT(Таблица19[[#This Row],[время просмотра (UTC)]],"ДДД")</f>
        <v>Пн</v>
      </c>
    </row>
    <row r="50695" spans="1:6" x14ac:dyDescent="0.25">
      <c r="A50695">
        <v>272496</v>
      </c>
      <c r="B50695" s="2">
        <v>44389.884491909383</v>
      </c>
      <c r="C50695">
        <v>109182</v>
      </c>
      <c r="D50695">
        <v>86587</v>
      </c>
      <c r="E50695" s="48">
        <f t="shared" si="792"/>
        <v>0.88402777777777775</v>
      </c>
      <c r="F50695" t="str">
        <f>TEXT(Таблица19[[#This Row],[время просмотра (UTC)]],"ДДД")</f>
        <v>Пн</v>
      </c>
    </row>
    <row r="50696" spans="1:6" x14ac:dyDescent="0.25">
      <c r="A50696">
        <v>272495</v>
      </c>
      <c r="B50696" s="2">
        <v>44389.883666666661</v>
      </c>
      <c r="C50696">
        <v>331721</v>
      </c>
      <c r="D50696">
        <v>254768</v>
      </c>
      <c r="E50696" s="48">
        <f t="shared" si="792"/>
        <v>0.8833333333333333</v>
      </c>
      <c r="F50696" t="str">
        <f>TEXT(Таблица19[[#This Row],[время просмотра (UTC)]],"ДДД")</f>
        <v>Пн</v>
      </c>
    </row>
    <row r="50697" spans="1:6" x14ac:dyDescent="0.25">
      <c r="A50697">
        <v>272493</v>
      </c>
      <c r="B50697" s="2">
        <v>44389.882873786402</v>
      </c>
      <c r="C50697">
        <v>109090</v>
      </c>
      <c r="D50697">
        <v>105716</v>
      </c>
      <c r="E50697" s="48">
        <f t="shared" si="792"/>
        <v>0.88263888888888886</v>
      </c>
      <c r="F50697" t="str">
        <f>TEXT(Таблица19[[#This Row],[время просмотра (UTC)]],"ДДД")</f>
        <v>Пн</v>
      </c>
    </row>
    <row r="50698" spans="1:6" x14ac:dyDescent="0.25">
      <c r="A50698">
        <v>272489</v>
      </c>
      <c r="B50698" s="2">
        <v>44389.882064724916</v>
      </c>
      <c r="C50698">
        <v>7052</v>
      </c>
      <c r="D50698">
        <v>191893</v>
      </c>
      <c r="E50698" s="48">
        <f t="shared" si="792"/>
        <v>0.88194444444444453</v>
      </c>
      <c r="F50698" t="str">
        <f>TEXT(Таблица19[[#This Row],[время просмотра (UTC)]],"ДДД")</f>
        <v>Пн</v>
      </c>
    </row>
    <row r="50699" spans="1:6" x14ac:dyDescent="0.25">
      <c r="A50699">
        <v>272488</v>
      </c>
      <c r="B50699" s="2">
        <v>44389.881255663429</v>
      </c>
      <c r="C50699">
        <v>196321</v>
      </c>
      <c r="D50699">
        <v>89186</v>
      </c>
      <c r="E50699" s="48">
        <f t="shared" si="792"/>
        <v>0.88124999999999998</v>
      </c>
      <c r="F50699" t="str">
        <f>TEXT(Таблица19[[#This Row],[время просмотра (UTC)]],"ДДД")</f>
        <v>Пн</v>
      </c>
    </row>
    <row r="50700" spans="1:6" x14ac:dyDescent="0.25">
      <c r="A50700">
        <v>272484</v>
      </c>
      <c r="B50700" s="2">
        <v>44389.880851132686</v>
      </c>
      <c r="C50700">
        <v>317524</v>
      </c>
      <c r="D50700">
        <v>118549</v>
      </c>
      <c r="E50700" s="48">
        <f t="shared" si="792"/>
        <v>0.88055555555555554</v>
      </c>
      <c r="F50700" t="str">
        <f>TEXT(Таблица19[[#This Row],[время просмотра (UTC)]],"ДДД")</f>
        <v>Пн</v>
      </c>
    </row>
    <row r="50701" spans="1:6" x14ac:dyDescent="0.25">
      <c r="A50701">
        <v>272482</v>
      </c>
      <c r="B50701" s="2">
        <v>44389.880851132686</v>
      </c>
      <c r="C50701">
        <v>102793</v>
      </c>
      <c r="D50701">
        <v>251574</v>
      </c>
      <c r="E50701" s="48">
        <f t="shared" si="792"/>
        <v>0.88055555555555554</v>
      </c>
      <c r="F50701" t="str">
        <f>TEXT(Таблица19[[#This Row],[время просмотра (UTC)]],"ДДД")</f>
        <v>Пн</v>
      </c>
    </row>
    <row r="50702" spans="1:6" x14ac:dyDescent="0.25">
      <c r="A50702">
        <v>272477</v>
      </c>
      <c r="B50702" s="2">
        <v>44389.880851132686</v>
      </c>
      <c r="C50702">
        <v>20621</v>
      </c>
      <c r="D50702">
        <v>299439</v>
      </c>
      <c r="E50702" s="48">
        <f t="shared" si="792"/>
        <v>0.88055555555555554</v>
      </c>
      <c r="F50702" t="str">
        <f>TEXT(Таблица19[[#This Row],[время просмотра (UTC)]],"ДДД")</f>
        <v>Пн</v>
      </c>
    </row>
    <row r="50703" spans="1:6" x14ac:dyDescent="0.25">
      <c r="A50703">
        <v>272472</v>
      </c>
      <c r="B50703" s="2">
        <v>44389.880666666664</v>
      </c>
      <c r="C50703">
        <v>32719</v>
      </c>
      <c r="D50703">
        <v>250679</v>
      </c>
      <c r="E50703" s="48">
        <f t="shared" si="792"/>
        <v>0.88055555555555554</v>
      </c>
      <c r="F50703" t="str">
        <f>TEXT(Таблица19[[#This Row],[время просмотра (UTC)]],"ДДД")</f>
        <v>Пн</v>
      </c>
    </row>
    <row r="50704" spans="1:6" x14ac:dyDescent="0.25">
      <c r="A50704">
        <v>272469</v>
      </c>
      <c r="B50704" s="2">
        <v>44389.880446601943</v>
      </c>
      <c r="C50704">
        <v>215190</v>
      </c>
      <c r="D50704">
        <v>373415</v>
      </c>
      <c r="E50704" s="48">
        <f t="shared" si="792"/>
        <v>0.87986111111111109</v>
      </c>
      <c r="F50704" t="str">
        <f>TEXT(Таблица19[[#This Row],[время просмотра (UTC)]],"ДДД")</f>
        <v>Пн</v>
      </c>
    </row>
    <row r="50705" spans="1:6" x14ac:dyDescent="0.25">
      <c r="A50705">
        <v>272468</v>
      </c>
      <c r="B50705" s="2">
        <v>44389.879637540449</v>
      </c>
      <c r="C50705">
        <v>167851</v>
      </c>
      <c r="D50705">
        <v>230507</v>
      </c>
      <c r="E50705" s="48">
        <f t="shared" si="792"/>
        <v>0.87916666666666676</v>
      </c>
      <c r="F50705" t="str">
        <f>TEXT(Таблица19[[#This Row],[время просмотра (UTC)]],"ДДД")</f>
        <v>Пн</v>
      </c>
    </row>
    <row r="50706" spans="1:6" x14ac:dyDescent="0.25">
      <c r="A50706">
        <v>272464</v>
      </c>
      <c r="B50706" s="2">
        <v>44389.879233009713</v>
      </c>
      <c r="C50706">
        <v>56670</v>
      </c>
      <c r="D50706">
        <v>250679</v>
      </c>
      <c r="E50706" s="48">
        <f t="shared" si="792"/>
        <v>0.87916666666666676</v>
      </c>
      <c r="F50706" t="str">
        <f>TEXT(Таблица19[[#This Row],[время просмотра (UTC)]],"ДДД")</f>
        <v>Пн</v>
      </c>
    </row>
    <row r="50707" spans="1:6" x14ac:dyDescent="0.25">
      <c r="A50707">
        <v>272463</v>
      </c>
      <c r="B50707" s="2">
        <v>44389.878828478963</v>
      </c>
      <c r="C50707">
        <v>82619</v>
      </c>
      <c r="D50707">
        <v>301748</v>
      </c>
      <c r="E50707" s="48">
        <f t="shared" si="792"/>
        <v>0.87847222222222221</v>
      </c>
      <c r="F50707" t="str">
        <f>TEXT(Таблица19[[#This Row],[время просмотра (UTC)]],"ДДД")</f>
        <v>Пн</v>
      </c>
    </row>
    <row r="50708" spans="1:6" x14ac:dyDescent="0.25">
      <c r="A50708">
        <v>272462</v>
      </c>
      <c r="B50708" s="2">
        <v>44389.878423948219</v>
      </c>
      <c r="C50708">
        <v>35220</v>
      </c>
      <c r="D50708">
        <v>332857</v>
      </c>
      <c r="E50708" s="48">
        <f t="shared" si="792"/>
        <v>0.87777777777777777</v>
      </c>
      <c r="F50708" t="str">
        <f>TEXT(Таблица19[[#This Row],[время просмотра (UTC)]],"ДДД")</f>
        <v>Пн</v>
      </c>
    </row>
    <row r="50709" spans="1:6" x14ac:dyDescent="0.25">
      <c r="A50709">
        <v>272457</v>
      </c>
      <c r="B50709" s="2">
        <v>44389.877614886733</v>
      </c>
      <c r="C50709">
        <v>154713</v>
      </c>
      <c r="D50709">
        <v>274147</v>
      </c>
      <c r="E50709" s="48">
        <f t="shared" si="792"/>
        <v>0.87708333333333333</v>
      </c>
      <c r="F50709" t="str">
        <f>TEXT(Таблица19[[#This Row],[время просмотра (UTC)]],"ДДД")</f>
        <v>Пн</v>
      </c>
    </row>
    <row r="50710" spans="1:6" x14ac:dyDescent="0.25">
      <c r="A50710">
        <v>272453</v>
      </c>
      <c r="B50710" s="2">
        <v>44389.877614886733</v>
      </c>
      <c r="C50710">
        <v>11390</v>
      </c>
      <c r="D50710">
        <v>21760</v>
      </c>
      <c r="E50710" s="48">
        <f t="shared" si="792"/>
        <v>0.87708333333333333</v>
      </c>
      <c r="F50710" t="str">
        <f>TEXT(Таблица19[[#This Row],[время просмотра (UTC)]],"ДДД")</f>
        <v>Пн</v>
      </c>
    </row>
    <row r="50711" spans="1:6" x14ac:dyDescent="0.25">
      <c r="A50711">
        <v>272451</v>
      </c>
      <c r="B50711" s="2">
        <v>44389.877210355982</v>
      </c>
      <c r="C50711">
        <v>285451</v>
      </c>
      <c r="D50711">
        <v>308577</v>
      </c>
      <c r="E50711" s="48">
        <f t="shared" si="792"/>
        <v>0.87708333333333333</v>
      </c>
      <c r="F50711" t="str">
        <f>TEXT(Таблица19[[#This Row],[время просмотра (UTC)]],"ДДД")</f>
        <v>Пн</v>
      </c>
    </row>
    <row r="50712" spans="1:6" x14ac:dyDescent="0.25">
      <c r="A50712">
        <v>272447</v>
      </c>
      <c r="B50712" s="2">
        <v>44389.87599676376</v>
      </c>
      <c r="C50712">
        <v>262143</v>
      </c>
      <c r="D50712">
        <v>442186</v>
      </c>
      <c r="E50712" s="48">
        <f t="shared" si="792"/>
        <v>0.87569444444444444</v>
      </c>
      <c r="F50712" t="str">
        <f>TEXT(Таблица19[[#This Row],[время просмотра (UTC)]],"ДДД")</f>
        <v>Пн</v>
      </c>
    </row>
    <row r="50713" spans="1:6" x14ac:dyDescent="0.25">
      <c r="A50713">
        <v>272445</v>
      </c>
      <c r="B50713" s="2">
        <v>44389.87599676376</v>
      </c>
      <c r="C50713">
        <v>89908</v>
      </c>
      <c r="D50713">
        <v>440657</v>
      </c>
      <c r="E50713" s="48">
        <f t="shared" si="792"/>
        <v>0.87569444444444444</v>
      </c>
      <c r="F50713" t="str">
        <f>TEXT(Таблица19[[#This Row],[время просмотра (UTC)]],"ДДД")</f>
        <v>Пн</v>
      </c>
    </row>
    <row r="50714" spans="1:6" x14ac:dyDescent="0.25">
      <c r="A50714">
        <v>272443</v>
      </c>
      <c r="B50714" s="2">
        <v>44389.87599676376</v>
      </c>
      <c r="C50714">
        <v>37526</v>
      </c>
      <c r="D50714">
        <v>43697</v>
      </c>
      <c r="E50714" s="48">
        <f t="shared" si="792"/>
        <v>0.87569444444444444</v>
      </c>
      <c r="F50714" t="str">
        <f>TEXT(Таблица19[[#This Row],[время просмотра (UTC)]],"ДДД")</f>
        <v>Пн</v>
      </c>
    </row>
    <row r="50715" spans="1:6" x14ac:dyDescent="0.25">
      <c r="A50715">
        <v>272439</v>
      </c>
      <c r="B50715" s="2">
        <v>44389.875592233009</v>
      </c>
      <c r="C50715">
        <v>209320</v>
      </c>
      <c r="D50715">
        <v>441137</v>
      </c>
      <c r="E50715" s="48">
        <f t="shared" si="792"/>
        <v>0.875</v>
      </c>
      <c r="F50715" t="str">
        <f>TEXT(Таблица19[[#This Row],[время просмотра (UTC)]],"ДДД")</f>
        <v>Пн</v>
      </c>
    </row>
    <row r="50716" spans="1:6" x14ac:dyDescent="0.25">
      <c r="A50716">
        <v>272437</v>
      </c>
      <c r="B50716" s="2">
        <v>44389.874783171515</v>
      </c>
      <c r="C50716">
        <v>219046</v>
      </c>
      <c r="D50716">
        <v>3876</v>
      </c>
      <c r="E50716" s="48">
        <f t="shared" si="792"/>
        <v>0.87430555555555556</v>
      </c>
      <c r="F50716" t="str">
        <f>TEXT(Таблица19[[#This Row],[время просмотра (UTC)]],"ДДД")</f>
        <v>Пн</v>
      </c>
    </row>
    <row r="50717" spans="1:6" x14ac:dyDescent="0.25">
      <c r="A50717">
        <v>272436</v>
      </c>
      <c r="B50717" s="2">
        <v>44389.874378640779</v>
      </c>
      <c r="C50717">
        <v>183354</v>
      </c>
      <c r="D50717">
        <v>457934</v>
      </c>
      <c r="E50717" s="48">
        <f t="shared" si="792"/>
        <v>0.87430555555555556</v>
      </c>
      <c r="F50717" t="str">
        <f>TEXT(Таблица19[[#This Row],[время просмотра (UTC)]],"ДДД")</f>
        <v>Пн</v>
      </c>
    </row>
    <row r="50718" spans="1:6" x14ac:dyDescent="0.25">
      <c r="A50718">
        <v>272435</v>
      </c>
      <c r="B50718" s="2">
        <v>44389.874378640779</v>
      </c>
      <c r="C50718">
        <v>104472</v>
      </c>
      <c r="D50718">
        <v>392434</v>
      </c>
      <c r="E50718" s="48">
        <f t="shared" si="792"/>
        <v>0.87430555555555556</v>
      </c>
      <c r="F50718" t="str">
        <f>TEXT(Таблица19[[#This Row],[время просмотра (UTC)]],"ДДД")</f>
        <v>Пн</v>
      </c>
    </row>
    <row r="50719" spans="1:6" x14ac:dyDescent="0.25">
      <c r="A50719">
        <v>272433</v>
      </c>
      <c r="B50719" s="2">
        <v>44389.873569579286</v>
      </c>
      <c r="C50719">
        <v>75827</v>
      </c>
      <c r="D50719">
        <v>209122</v>
      </c>
      <c r="E50719" s="48">
        <f t="shared" si="792"/>
        <v>0.87291666666666667</v>
      </c>
      <c r="F50719" t="str">
        <f>TEXT(Таблица19[[#This Row],[время просмотра (UTC)]],"ДДД")</f>
        <v>Пн</v>
      </c>
    </row>
    <row r="50720" spans="1:6" x14ac:dyDescent="0.25">
      <c r="A50720">
        <v>272428</v>
      </c>
      <c r="B50720" s="2">
        <v>44389.872355987056</v>
      </c>
      <c r="C50720">
        <v>250942</v>
      </c>
      <c r="D50720">
        <v>151932</v>
      </c>
      <c r="E50720" s="48">
        <f t="shared" si="792"/>
        <v>0.87222222222222223</v>
      </c>
      <c r="F50720" t="str">
        <f>TEXT(Таблица19[[#This Row],[время просмотра (UTC)]],"ДДД")</f>
        <v>Пн</v>
      </c>
    </row>
    <row r="50721" spans="1:6" x14ac:dyDescent="0.25">
      <c r="A50721">
        <v>272425</v>
      </c>
      <c r="B50721" s="2">
        <v>44389.872355987056</v>
      </c>
      <c r="C50721">
        <v>134530</v>
      </c>
      <c r="D50721">
        <v>228837</v>
      </c>
      <c r="E50721" s="48">
        <f t="shared" si="792"/>
        <v>0.87222222222222223</v>
      </c>
      <c r="F50721" t="str">
        <f>TEXT(Таблица19[[#This Row],[время просмотра (UTC)]],"ДДД")</f>
        <v>Пн</v>
      </c>
    </row>
    <row r="50722" spans="1:6" x14ac:dyDescent="0.25">
      <c r="A50722">
        <v>272421</v>
      </c>
      <c r="B50722" s="2">
        <v>44389.871546925562</v>
      </c>
      <c r="C50722">
        <v>295859</v>
      </c>
      <c r="D50722">
        <v>363811</v>
      </c>
      <c r="E50722" s="48">
        <f t="shared" si="792"/>
        <v>0.87152777777777779</v>
      </c>
      <c r="F50722" t="str">
        <f>TEXT(Таблица19[[#This Row],[время просмотра (UTC)]],"ДДД")</f>
        <v>Пн</v>
      </c>
    </row>
    <row r="50723" spans="1:6" x14ac:dyDescent="0.25">
      <c r="A50723">
        <v>272420</v>
      </c>
      <c r="B50723" s="2">
        <v>44389.871142394826</v>
      </c>
      <c r="C50723">
        <v>45172</v>
      </c>
      <c r="D50723">
        <v>413612</v>
      </c>
      <c r="E50723" s="48">
        <f t="shared" si="792"/>
        <v>0.87083333333333324</v>
      </c>
      <c r="F50723" t="str">
        <f>TEXT(Таблица19[[#This Row],[время просмотра (UTC)]],"ДДД")</f>
        <v>Пн</v>
      </c>
    </row>
    <row r="50724" spans="1:6" x14ac:dyDescent="0.25">
      <c r="A50724">
        <v>272418</v>
      </c>
      <c r="B50724" s="2">
        <v>44389.870737864076</v>
      </c>
      <c r="C50724">
        <v>192756</v>
      </c>
      <c r="D50724">
        <v>470762</v>
      </c>
      <c r="E50724" s="48">
        <f t="shared" si="792"/>
        <v>0.87013888888888891</v>
      </c>
      <c r="F50724" t="str">
        <f>TEXT(Таблица19[[#This Row],[время просмотра (UTC)]],"ДДД")</f>
        <v>Пн</v>
      </c>
    </row>
    <row r="50725" spans="1:6" x14ac:dyDescent="0.25">
      <c r="A50725">
        <v>272413</v>
      </c>
      <c r="B50725" s="2">
        <v>44389.870737864076</v>
      </c>
      <c r="C50725">
        <v>184103</v>
      </c>
      <c r="D50725">
        <v>411922</v>
      </c>
      <c r="E50725" s="48">
        <f t="shared" si="792"/>
        <v>0.87013888888888891</v>
      </c>
      <c r="F50725" t="str">
        <f>TEXT(Таблица19[[#This Row],[время просмотра (UTC)]],"ДДД")</f>
        <v>Пн</v>
      </c>
    </row>
    <row r="50726" spans="1:6" x14ac:dyDescent="0.25">
      <c r="A50726">
        <v>272410</v>
      </c>
      <c r="B50726" s="2">
        <v>44389.870333333332</v>
      </c>
      <c r="C50726">
        <v>271479</v>
      </c>
      <c r="D50726">
        <v>380039</v>
      </c>
      <c r="E50726" s="48">
        <f t="shared" si="792"/>
        <v>0.87013888888888891</v>
      </c>
      <c r="F50726" t="str">
        <f>TEXT(Таблица19[[#This Row],[время просмотра (UTC)]],"ДДД")</f>
        <v>Пн</v>
      </c>
    </row>
    <row r="50727" spans="1:6" x14ac:dyDescent="0.25">
      <c r="A50727">
        <v>272409</v>
      </c>
      <c r="B50727" s="2">
        <v>44389.870333333332</v>
      </c>
      <c r="C50727">
        <v>208677</v>
      </c>
      <c r="D50727">
        <v>411922</v>
      </c>
      <c r="E50727" s="48">
        <f t="shared" si="792"/>
        <v>0.87013888888888891</v>
      </c>
      <c r="F50727" t="str">
        <f>TEXT(Таблица19[[#This Row],[время просмотра (UTC)]],"ДДД")</f>
        <v>Пн</v>
      </c>
    </row>
    <row r="50728" spans="1:6" x14ac:dyDescent="0.25">
      <c r="A50728">
        <v>272404</v>
      </c>
      <c r="B50728" s="2">
        <v>44389.868715210359</v>
      </c>
      <c r="C50728">
        <v>338086</v>
      </c>
      <c r="D50728">
        <v>230507</v>
      </c>
      <c r="E50728" s="48">
        <f t="shared" si="792"/>
        <v>0.86805555555555547</v>
      </c>
      <c r="F50728" t="str">
        <f>TEXT(Таблица19[[#This Row],[время просмотра (UTC)]],"ДДД")</f>
        <v>Пн</v>
      </c>
    </row>
    <row r="50729" spans="1:6" x14ac:dyDescent="0.25">
      <c r="A50729">
        <v>272400</v>
      </c>
      <c r="B50729" s="2">
        <v>44389.868333333339</v>
      </c>
      <c r="C50729">
        <v>161137</v>
      </c>
      <c r="D50729">
        <v>279105</v>
      </c>
      <c r="E50729" s="48">
        <f t="shared" si="792"/>
        <v>0.86805555555555547</v>
      </c>
      <c r="F50729" t="str">
        <f>TEXT(Таблица19[[#This Row],[время просмотра (UTC)]],"ДДД")</f>
        <v>Пн</v>
      </c>
    </row>
    <row r="50730" spans="1:6" x14ac:dyDescent="0.25">
      <c r="A50730">
        <v>272399</v>
      </c>
      <c r="B50730" s="2">
        <v>44389.867906148873</v>
      </c>
      <c r="C50730">
        <v>297987</v>
      </c>
      <c r="D50730">
        <v>76405</v>
      </c>
      <c r="E50730" s="48">
        <f t="shared" si="792"/>
        <v>0.86736111111111114</v>
      </c>
      <c r="F50730" t="str">
        <f>TEXT(Таблица19[[#This Row],[время просмотра (UTC)]],"ДДД")</f>
        <v>Пн</v>
      </c>
    </row>
    <row r="50731" spans="1:6" x14ac:dyDescent="0.25">
      <c r="A50731">
        <v>272394</v>
      </c>
      <c r="B50731" s="2">
        <v>44389.867906148873</v>
      </c>
      <c r="C50731">
        <v>114017</v>
      </c>
      <c r="D50731">
        <v>191893</v>
      </c>
      <c r="E50731" s="48">
        <f t="shared" si="792"/>
        <v>0.86736111111111114</v>
      </c>
      <c r="F50731" t="str">
        <f>TEXT(Таблица19[[#This Row],[время просмотра (UTC)]],"ДДД")</f>
        <v>Пн</v>
      </c>
    </row>
    <row r="50732" spans="1:6" x14ac:dyDescent="0.25">
      <c r="A50732">
        <v>272391</v>
      </c>
      <c r="B50732" s="2">
        <v>44389.867501618122</v>
      </c>
      <c r="C50732">
        <v>349020</v>
      </c>
      <c r="D50732">
        <v>26408</v>
      </c>
      <c r="E50732" s="48">
        <f t="shared" si="792"/>
        <v>0.86736111111111114</v>
      </c>
      <c r="F50732" t="str">
        <f>TEXT(Таблица19[[#This Row],[время просмотра (UTC)]],"ДДД")</f>
        <v>Пн</v>
      </c>
    </row>
    <row r="50733" spans="1:6" x14ac:dyDescent="0.25">
      <c r="A50733">
        <v>272390</v>
      </c>
      <c r="B50733" s="2">
        <v>44389.867097087379</v>
      </c>
      <c r="C50733">
        <v>260127</v>
      </c>
      <c r="D50733">
        <v>212708</v>
      </c>
      <c r="E50733" s="48">
        <f t="shared" si="792"/>
        <v>0.8666666666666667</v>
      </c>
      <c r="F50733" t="str">
        <f>TEXT(Таблица19[[#This Row],[время просмотра (UTC)]],"ДДД")</f>
        <v>Пн</v>
      </c>
    </row>
    <row r="50734" spans="1:6" x14ac:dyDescent="0.25">
      <c r="A50734">
        <v>272386</v>
      </c>
      <c r="B50734" s="2">
        <v>44389.867097087379</v>
      </c>
      <c r="C50734">
        <v>227478</v>
      </c>
      <c r="D50734">
        <v>158978</v>
      </c>
      <c r="E50734" s="48">
        <f t="shared" si="792"/>
        <v>0.8666666666666667</v>
      </c>
      <c r="F50734" t="str">
        <f>TEXT(Таблица19[[#This Row],[время просмотра (UTC)]],"ДДД")</f>
        <v>Пн</v>
      </c>
    </row>
    <row r="50735" spans="1:6" x14ac:dyDescent="0.25">
      <c r="A50735">
        <v>272382</v>
      </c>
      <c r="B50735" s="2">
        <v>44389.867097087379</v>
      </c>
      <c r="C50735">
        <v>67593</v>
      </c>
      <c r="D50735">
        <v>69845</v>
      </c>
      <c r="E50735" s="48">
        <f t="shared" si="792"/>
        <v>0.8666666666666667</v>
      </c>
      <c r="F50735" t="str">
        <f>TEXT(Таблица19[[#This Row],[время просмотра (UTC)]],"ДДД")</f>
        <v>Пн</v>
      </c>
    </row>
    <row r="50736" spans="1:6" x14ac:dyDescent="0.25">
      <c r="A50736">
        <v>272377</v>
      </c>
      <c r="B50736" s="2">
        <v>44389.866288025893</v>
      </c>
      <c r="C50736">
        <v>8186</v>
      </c>
      <c r="D50736">
        <v>112334</v>
      </c>
      <c r="E50736" s="48">
        <f t="shared" si="792"/>
        <v>0.86597222222222225</v>
      </c>
      <c r="F50736" t="str">
        <f>TEXT(Таблица19[[#This Row],[время просмотра (UTC)]],"ДДД")</f>
        <v>Пн</v>
      </c>
    </row>
    <row r="50737" spans="1:6" x14ac:dyDescent="0.25">
      <c r="A50737">
        <v>272376</v>
      </c>
      <c r="B50737" s="2">
        <v>44389.864669902912</v>
      </c>
      <c r="C50737">
        <v>280731</v>
      </c>
      <c r="D50737">
        <v>250679</v>
      </c>
      <c r="E50737" s="48">
        <f t="shared" si="792"/>
        <v>0.86458333333333337</v>
      </c>
      <c r="F50737" t="str">
        <f>TEXT(Таблица19[[#This Row],[время просмотра (UTC)]],"ДДД")</f>
        <v>Пн</v>
      </c>
    </row>
    <row r="50738" spans="1:6" x14ac:dyDescent="0.25">
      <c r="A50738">
        <v>272373</v>
      </c>
      <c r="B50738" s="2">
        <v>44389.863666666664</v>
      </c>
      <c r="C50738">
        <v>13834</v>
      </c>
      <c r="D50738">
        <v>179296</v>
      </c>
      <c r="E50738" s="48">
        <f t="shared" si="792"/>
        <v>0.86319444444444438</v>
      </c>
      <c r="F50738" t="str">
        <f>TEXT(Таблица19[[#This Row],[время просмотра (UTC)]],"ДДД")</f>
        <v>Пн</v>
      </c>
    </row>
    <row r="50739" spans="1:6" x14ac:dyDescent="0.25">
      <c r="A50739">
        <v>272368</v>
      </c>
      <c r="B50739" s="2">
        <v>44389.863051779939</v>
      </c>
      <c r="C50739">
        <v>214737</v>
      </c>
      <c r="D50739">
        <v>118549</v>
      </c>
      <c r="E50739" s="48">
        <f t="shared" si="792"/>
        <v>0.86249999999999993</v>
      </c>
      <c r="F50739" t="str">
        <f>TEXT(Таблица19[[#This Row],[время просмотра (UTC)]],"ДДД")</f>
        <v>Пн</v>
      </c>
    </row>
    <row r="50740" spans="1:6" x14ac:dyDescent="0.25">
      <c r="A50740">
        <v>272367</v>
      </c>
      <c r="B50740" s="2">
        <v>44389.863051779939</v>
      </c>
      <c r="C50740">
        <v>4438</v>
      </c>
      <c r="D50740">
        <v>226824</v>
      </c>
      <c r="E50740" s="48">
        <f t="shared" si="792"/>
        <v>0.86249999999999993</v>
      </c>
      <c r="F50740" t="str">
        <f>TEXT(Таблица19[[#This Row],[время просмотра (UTC)]],"ДДД")</f>
        <v>Пн</v>
      </c>
    </row>
    <row r="50741" spans="1:6" x14ac:dyDescent="0.25">
      <c r="A50741">
        <v>272366</v>
      </c>
      <c r="B50741" s="2">
        <v>44389.862647249189</v>
      </c>
      <c r="C50741">
        <v>106453</v>
      </c>
      <c r="D50741">
        <v>43623</v>
      </c>
      <c r="E50741" s="48">
        <f t="shared" si="792"/>
        <v>0.86249999999999993</v>
      </c>
      <c r="F50741" t="str">
        <f>TEXT(Таблица19[[#This Row],[время просмотра (UTC)]],"ДДД")</f>
        <v>Пн</v>
      </c>
    </row>
    <row r="50742" spans="1:6" x14ac:dyDescent="0.25">
      <c r="A50742">
        <v>272365</v>
      </c>
      <c r="B50742" s="2">
        <v>44389.861433656959</v>
      </c>
      <c r="C50742">
        <v>312405</v>
      </c>
      <c r="D50742">
        <v>347393</v>
      </c>
      <c r="E50742" s="48">
        <f t="shared" si="792"/>
        <v>0.86111111111111116</v>
      </c>
      <c r="F50742" t="str">
        <f>TEXT(Таблица19[[#This Row],[время просмотра (UTC)]],"ДДД")</f>
        <v>Пн</v>
      </c>
    </row>
    <row r="50743" spans="1:6" x14ac:dyDescent="0.25">
      <c r="A50743">
        <v>272361</v>
      </c>
      <c r="B50743" s="2">
        <v>44389.861433656959</v>
      </c>
      <c r="C50743">
        <v>66403</v>
      </c>
      <c r="D50743">
        <v>180863</v>
      </c>
      <c r="E50743" s="48">
        <f t="shared" si="792"/>
        <v>0.86111111111111116</v>
      </c>
      <c r="F50743" t="str">
        <f>TEXT(Таблица19[[#This Row],[время просмотра (UTC)]],"ДДД")</f>
        <v>Пн</v>
      </c>
    </row>
    <row r="50744" spans="1:6" x14ac:dyDescent="0.25">
      <c r="A50744">
        <v>272357</v>
      </c>
      <c r="B50744" s="2">
        <v>44389.861029126216</v>
      </c>
      <c r="C50744">
        <v>85335</v>
      </c>
      <c r="D50744">
        <v>351192</v>
      </c>
      <c r="E50744" s="48">
        <f t="shared" si="792"/>
        <v>0.86041666666666661</v>
      </c>
      <c r="F50744" t="str">
        <f>TEXT(Таблица19[[#This Row],[время просмотра (UTC)]],"ДДД")</f>
        <v>Пн</v>
      </c>
    </row>
    <row r="50745" spans="1:6" x14ac:dyDescent="0.25">
      <c r="A50745">
        <v>272355</v>
      </c>
      <c r="B50745" s="2">
        <v>44389.860624595472</v>
      </c>
      <c r="C50745">
        <v>284690</v>
      </c>
      <c r="D50745">
        <v>227775</v>
      </c>
      <c r="E50745" s="48">
        <f t="shared" si="792"/>
        <v>0.86041666666666661</v>
      </c>
      <c r="F50745" t="str">
        <f>TEXT(Таблица19[[#This Row],[время просмотра (UTC)]],"ДДД")</f>
        <v>Пн</v>
      </c>
    </row>
    <row r="50746" spans="1:6" x14ac:dyDescent="0.25">
      <c r="A50746">
        <v>272354</v>
      </c>
      <c r="B50746" s="2">
        <v>44389.860624595472</v>
      </c>
      <c r="C50746">
        <v>192570</v>
      </c>
      <c r="D50746">
        <v>325852</v>
      </c>
      <c r="E50746" s="48">
        <f t="shared" si="792"/>
        <v>0.86041666666666661</v>
      </c>
      <c r="F50746" t="str">
        <f>TEXT(Таблица19[[#This Row],[время просмотра (UTC)]],"ДДД")</f>
        <v>Пн</v>
      </c>
    </row>
    <row r="50747" spans="1:6" x14ac:dyDescent="0.25">
      <c r="A50747">
        <v>272352</v>
      </c>
      <c r="B50747" s="2">
        <v>44389.860220064722</v>
      </c>
      <c r="C50747">
        <v>232018</v>
      </c>
      <c r="D50747">
        <v>154256</v>
      </c>
      <c r="E50747" s="48">
        <f t="shared" si="792"/>
        <v>0.85972222222222217</v>
      </c>
      <c r="F50747" t="str">
        <f>TEXT(Таблица19[[#This Row],[время просмотра (UTC)]],"ДДД")</f>
        <v>Пн</v>
      </c>
    </row>
    <row r="50748" spans="1:6" x14ac:dyDescent="0.25">
      <c r="A50748">
        <v>272351</v>
      </c>
      <c r="B50748" s="2">
        <v>44389.857792880262</v>
      </c>
      <c r="C50748">
        <v>110322</v>
      </c>
      <c r="D50748">
        <v>182191</v>
      </c>
      <c r="E50748" s="48">
        <f t="shared" si="792"/>
        <v>0.85763888888888884</v>
      </c>
      <c r="F50748" t="str">
        <f>TEXT(Таблица19[[#This Row],[время просмотра (UTC)]],"ДДД")</f>
        <v>Пн</v>
      </c>
    </row>
    <row r="50749" spans="1:6" x14ac:dyDescent="0.25">
      <c r="A50749">
        <v>272348</v>
      </c>
      <c r="B50749" s="2">
        <v>44389.856983818769</v>
      </c>
      <c r="C50749">
        <v>281245</v>
      </c>
      <c r="D50749">
        <v>409083</v>
      </c>
      <c r="E50749" s="48">
        <f t="shared" si="792"/>
        <v>0.8569444444444444</v>
      </c>
      <c r="F50749" t="str">
        <f>TEXT(Таблица19[[#This Row],[время просмотра (UTC)]],"ДДД")</f>
        <v>Пн</v>
      </c>
    </row>
    <row r="50750" spans="1:6" x14ac:dyDescent="0.25">
      <c r="A50750">
        <v>272344</v>
      </c>
      <c r="B50750" s="2">
        <v>44389.856983818769</v>
      </c>
      <c r="C50750">
        <v>220558</v>
      </c>
      <c r="D50750">
        <v>89660</v>
      </c>
      <c r="E50750" s="48">
        <f t="shared" si="792"/>
        <v>0.8569444444444444</v>
      </c>
      <c r="F50750" t="str">
        <f>TEXT(Таблица19[[#This Row],[время просмотра (UTC)]],"ДДД")</f>
        <v>Пн</v>
      </c>
    </row>
    <row r="50751" spans="1:6" x14ac:dyDescent="0.25">
      <c r="A50751">
        <v>272343</v>
      </c>
      <c r="B50751" s="2">
        <v>44389.856579288025</v>
      </c>
      <c r="C50751">
        <v>180065</v>
      </c>
      <c r="D50751">
        <v>59225</v>
      </c>
      <c r="E50751" s="48">
        <f t="shared" si="792"/>
        <v>0.85625000000000007</v>
      </c>
      <c r="F50751" t="str">
        <f>TEXT(Таблица19[[#This Row],[время просмотра (UTC)]],"ДДД")</f>
        <v>Пн</v>
      </c>
    </row>
    <row r="50752" spans="1:6" x14ac:dyDescent="0.25">
      <c r="A50752">
        <v>272342</v>
      </c>
      <c r="B50752" s="2">
        <v>44389.856579288025</v>
      </c>
      <c r="C50752">
        <v>149100</v>
      </c>
      <c r="D50752">
        <v>85094</v>
      </c>
      <c r="E50752" s="48">
        <f t="shared" si="792"/>
        <v>0.85625000000000007</v>
      </c>
      <c r="F50752" t="str">
        <f>TEXT(Таблица19[[#This Row],[время просмотра (UTC)]],"ДДД")</f>
        <v>Пн</v>
      </c>
    </row>
    <row r="50753" spans="1:6" x14ac:dyDescent="0.25">
      <c r="A50753">
        <v>272340</v>
      </c>
      <c r="B50753" s="2">
        <v>44389.856579288025</v>
      </c>
      <c r="C50753">
        <v>37151</v>
      </c>
      <c r="D50753">
        <v>82901</v>
      </c>
      <c r="E50753" s="48">
        <f t="shared" si="792"/>
        <v>0.85625000000000007</v>
      </c>
      <c r="F50753" t="str">
        <f>TEXT(Таблица19[[#This Row],[время просмотра (UTC)]],"ДДД")</f>
        <v>Пн</v>
      </c>
    </row>
    <row r="50754" spans="1:6" x14ac:dyDescent="0.25">
      <c r="A50754">
        <v>272339</v>
      </c>
      <c r="B50754" s="2">
        <v>44389.856174757282</v>
      </c>
      <c r="C50754">
        <v>264491</v>
      </c>
      <c r="D50754">
        <v>347393</v>
      </c>
      <c r="E50754" s="48">
        <f t="shared" ref="E50754:E50817" si="793">TIME(HOUR(B50754),MINUTE(B50754),SECOND(0))</f>
        <v>0.85555555555555562</v>
      </c>
      <c r="F50754" t="str">
        <f>TEXT(Таблица19[[#This Row],[время просмотра (UTC)]],"ДДД")</f>
        <v>Пн</v>
      </c>
    </row>
    <row r="50755" spans="1:6" x14ac:dyDescent="0.25">
      <c r="A50755">
        <v>272336</v>
      </c>
      <c r="B50755" s="2">
        <v>44389.856174757282</v>
      </c>
      <c r="C50755">
        <v>28978</v>
      </c>
      <c r="D50755">
        <v>61191</v>
      </c>
      <c r="E50755" s="48">
        <f t="shared" si="793"/>
        <v>0.85555555555555562</v>
      </c>
      <c r="F50755" t="str">
        <f>TEXT(Таблица19[[#This Row],[время просмотра (UTC)]],"ДДД")</f>
        <v>Пн</v>
      </c>
    </row>
    <row r="50756" spans="1:6" x14ac:dyDescent="0.25">
      <c r="A50756">
        <v>272332</v>
      </c>
      <c r="B50756" s="2">
        <v>44389.855365695788</v>
      </c>
      <c r="C50756">
        <v>263182</v>
      </c>
      <c r="D50756">
        <v>415536</v>
      </c>
      <c r="E50756" s="48">
        <f t="shared" si="793"/>
        <v>0.85486111111111107</v>
      </c>
      <c r="F50756" t="str">
        <f>TEXT(Таблица19[[#This Row],[время просмотра (UTC)]],"ДДД")</f>
        <v>Пн</v>
      </c>
    </row>
    <row r="50757" spans="1:6" x14ac:dyDescent="0.25">
      <c r="A50757">
        <v>272331</v>
      </c>
      <c r="B50757" s="2">
        <v>44389.854961165052</v>
      </c>
      <c r="C50757">
        <v>116435</v>
      </c>
      <c r="D50757">
        <v>63666</v>
      </c>
      <c r="E50757" s="48">
        <f t="shared" si="793"/>
        <v>0.85486111111111107</v>
      </c>
      <c r="F50757" t="str">
        <f>TEXT(Таблица19[[#This Row],[время просмотра (UTC)]],"ДДД")</f>
        <v>Пн</v>
      </c>
    </row>
    <row r="50758" spans="1:6" x14ac:dyDescent="0.25">
      <c r="A50758">
        <v>272327</v>
      </c>
      <c r="B50758" s="2">
        <v>44389.854556634302</v>
      </c>
      <c r="C50758">
        <v>5341</v>
      </c>
      <c r="D50758">
        <v>127233</v>
      </c>
      <c r="E50758" s="48">
        <f t="shared" si="793"/>
        <v>0.85416666666666663</v>
      </c>
      <c r="F50758" t="str">
        <f>TEXT(Таблица19[[#This Row],[время просмотра (UTC)]],"ДДД")</f>
        <v>Пн</v>
      </c>
    </row>
    <row r="50759" spans="1:6" x14ac:dyDescent="0.25">
      <c r="A50759">
        <v>272324</v>
      </c>
      <c r="B50759" s="2">
        <v>44389.853747572815</v>
      </c>
      <c r="C50759">
        <v>232095</v>
      </c>
      <c r="D50759">
        <v>302552</v>
      </c>
      <c r="E50759" s="48">
        <f t="shared" si="793"/>
        <v>0.8534722222222223</v>
      </c>
      <c r="F50759" t="str">
        <f>TEXT(Таблица19[[#This Row],[время просмотра (UTC)]],"ДДД")</f>
        <v>Пн</v>
      </c>
    </row>
    <row r="50760" spans="1:6" x14ac:dyDescent="0.25">
      <c r="A50760">
        <v>272323</v>
      </c>
      <c r="B50760" s="2">
        <v>44389.853343042072</v>
      </c>
      <c r="C50760">
        <v>29999</v>
      </c>
      <c r="D50760">
        <v>250679</v>
      </c>
      <c r="E50760" s="48">
        <f t="shared" si="793"/>
        <v>0.85277777777777775</v>
      </c>
      <c r="F50760" t="str">
        <f>TEXT(Таблица19[[#This Row],[время просмотра (UTC)]],"ДДД")</f>
        <v>Пн</v>
      </c>
    </row>
    <row r="50761" spans="1:6" x14ac:dyDescent="0.25">
      <c r="A50761">
        <v>272322</v>
      </c>
      <c r="B50761" s="2">
        <v>44389.852938511329</v>
      </c>
      <c r="C50761">
        <v>129237</v>
      </c>
      <c r="D50761">
        <v>31749</v>
      </c>
      <c r="E50761" s="48">
        <f t="shared" si="793"/>
        <v>0.85277777777777775</v>
      </c>
      <c r="F50761" t="str">
        <f>TEXT(Таблица19[[#This Row],[время просмотра (UTC)]],"ДДД")</f>
        <v>Пн</v>
      </c>
    </row>
    <row r="50762" spans="1:6" x14ac:dyDescent="0.25">
      <c r="A50762">
        <v>272321</v>
      </c>
      <c r="B50762" s="2">
        <v>44389.852129449835</v>
      </c>
      <c r="C50762">
        <v>211080</v>
      </c>
      <c r="D50762">
        <v>89660</v>
      </c>
      <c r="E50762" s="48">
        <f t="shared" si="793"/>
        <v>0.8520833333333333</v>
      </c>
      <c r="F50762" t="str">
        <f>TEXT(Таблица19[[#This Row],[время просмотра (UTC)]],"ДДД")</f>
        <v>Пн</v>
      </c>
    </row>
    <row r="50763" spans="1:6" x14ac:dyDescent="0.25">
      <c r="A50763">
        <v>272316</v>
      </c>
      <c r="B50763" s="2">
        <v>44389.851724919099</v>
      </c>
      <c r="C50763">
        <v>286211</v>
      </c>
      <c r="D50763">
        <v>364695</v>
      </c>
      <c r="E50763" s="48">
        <f t="shared" si="793"/>
        <v>0.85138888888888886</v>
      </c>
      <c r="F50763" t="str">
        <f>TEXT(Таблица19[[#This Row],[время просмотра (UTC)]],"ДДД")</f>
        <v>Пн</v>
      </c>
    </row>
    <row r="50764" spans="1:6" x14ac:dyDescent="0.25">
      <c r="A50764">
        <v>272312</v>
      </c>
      <c r="B50764" s="2">
        <v>44389.851724919099</v>
      </c>
      <c r="C50764">
        <v>21859</v>
      </c>
      <c r="D50764">
        <v>291304</v>
      </c>
      <c r="E50764" s="48">
        <f t="shared" si="793"/>
        <v>0.85138888888888886</v>
      </c>
      <c r="F50764" t="str">
        <f>TEXT(Таблица19[[#This Row],[время просмотра (UTC)]],"ДДД")</f>
        <v>Пн</v>
      </c>
    </row>
    <row r="50765" spans="1:6" x14ac:dyDescent="0.25">
      <c r="A50765">
        <v>272309</v>
      </c>
      <c r="B50765" s="2">
        <v>44389.851320388349</v>
      </c>
      <c r="C50765">
        <v>204845</v>
      </c>
      <c r="D50765">
        <v>327968</v>
      </c>
      <c r="E50765" s="48">
        <f t="shared" si="793"/>
        <v>0.85069444444444453</v>
      </c>
      <c r="F50765" t="str">
        <f>TEXT(Таблица19[[#This Row],[время просмотра (UTC)]],"ДДД")</f>
        <v>Пн</v>
      </c>
    </row>
    <row r="50766" spans="1:6" x14ac:dyDescent="0.25">
      <c r="A50766">
        <v>272307</v>
      </c>
      <c r="B50766" s="2">
        <v>44389.849000000002</v>
      </c>
      <c r="C50766">
        <v>43213</v>
      </c>
      <c r="D50766">
        <v>38593</v>
      </c>
      <c r="E50766" s="48">
        <f t="shared" si="793"/>
        <v>0.84861111111111109</v>
      </c>
      <c r="F50766" t="str">
        <f>TEXT(Таблица19[[#This Row],[время просмотра (UTC)]],"ДДД")</f>
        <v>Пн</v>
      </c>
    </row>
    <row r="50767" spans="1:6" x14ac:dyDescent="0.25">
      <c r="A50767">
        <v>272302</v>
      </c>
      <c r="B50767" s="2">
        <v>44389.848488673138</v>
      </c>
      <c r="C50767">
        <v>220393</v>
      </c>
      <c r="D50767">
        <v>230507</v>
      </c>
      <c r="E50767" s="48">
        <f t="shared" si="793"/>
        <v>0.84791666666666676</v>
      </c>
      <c r="F50767" t="str">
        <f>TEXT(Таблица19[[#This Row],[время просмотра (UTC)]],"ДДД")</f>
        <v>Пн</v>
      </c>
    </row>
    <row r="50768" spans="1:6" x14ac:dyDescent="0.25">
      <c r="A50768">
        <v>272300</v>
      </c>
      <c r="B50768" s="2">
        <v>44389.848084142395</v>
      </c>
      <c r="C50768">
        <v>246866</v>
      </c>
      <c r="D50768">
        <v>230507</v>
      </c>
      <c r="E50768" s="48">
        <f t="shared" si="793"/>
        <v>0.84791666666666676</v>
      </c>
      <c r="F50768" t="str">
        <f>TEXT(Таблица19[[#This Row],[время просмотра (UTC)]],"ДДД")</f>
        <v>Пн</v>
      </c>
    </row>
    <row r="50769" spans="1:6" x14ac:dyDescent="0.25">
      <c r="A50769">
        <v>272297</v>
      </c>
      <c r="B50769" s="2">
        <v>44389.847275080909</v>
      </c>
      <c r="C50769">
        <v>13997</v>
      </c>
      <c r="D50769">
        <v>179296</v>
      </c>
      <c r="E50769" s="48">
        <f t="shared" si="793"/>
        <v>0.84722222222222221</v>
      </c>
      <c r="F50769" t="str">
        <f>TEXT(Таблица19[[#This Row],[время просмотра (UTC)]],"ДДД")</f>
        <v>Пн</v>
      </c>
    </row>
    <row r="50770" spans="1:6" x14ac:dyDescent="0.25">
      <c r="A50770">
        <v>272294</v>
      </c>
      <c r="B50770" s="2">
        <v>44389.847275080901</v>
      </c>
      <c r="C50770">
        <v>120357</v>
      </c>
      <c r="D50770">
        <v>452568</v>
      </c>
      <c r="E50770" s="48">
        <f t="shared" si="793"/>
        <v>0.84722222222222221</v>
      </c>
      <c r="F50770" t="str">
        <f>TEXT(Таблица19[[#This Row],[время просмотра (UTC)]],"ДДД")</f>
        <v>Пн</v>
      </c>
    </row>
    <row r="50771" spans="1:6" x14ac:dyDescent="0.25">
      <c r="A50771">
        <v>272292</v>
      </c>
      <c r="B50771" s="2">
        <v>44389.846870550165</v>
      </c>
      <c r="C50771">
        <v>343724</v>
      </c>
      <c r="D50771">
        <v>324893</v>
      </c>
      <c r="E50771" s="48">
        <f t="shared" si="793"/>
        <v>0.84652777777777777</v>
      </c>
      <c r="F50771" t="str">
        <f>TEXT(Таблица19[[#This Row],[время просмотра (UTC)]],"ДДД")</f>
        <v>Пн</v>
      </c>
    </row>
    <row r="50772" spans="1:6" x14ac:dyDescent="0.25">
      <c r="A50772">
        <v>272290</v>
      </c>
      <c r="B50772" s="2">
        <v>44389.846870550165</v>
      </c>
      <c r="C50772">
        <v>46691</v>
      </c>
      <c r="D50772">
        <v>250679</v>
      </c>
      <c r="E50772" s="48">
        <f t="shared" si="793"/>
        <v>0.84652777777777777</v>
      </c>
      <c r="F50772" t="str">
        <f>TEXT(Таблица19[[#This Row],[время просмотра (UTC)]],"ДДД")</f>
        <v>Пн</v>
      </c>
    </row>
    <row r="50773" spans="1:6" x14ac:dyDescent="0.25">
      <c r="A50773">
        <v>272285</v>
      </c>
      <c r="B50773" s="2">
        <v>44389.844847896442</v>
      </c>
      <c r="C50773">
        <v>298373</v>
      </c>
      <c r="D50773">
        <v>111368</v>
      </c>
      <c r="E50773" s="48">
        <f t="shared" si="793"/>
        <v>0.84444444444444444</v>
      </c>
      <c r="F50773" t="str">
        <f>TEXT(Таблица19[[#This Row],[время просмотра (UTC)]],"ДДД")</f>
        <v>Пн</v>
      </c>
    </row>
    <row r="50774" spans="1:6" x14ac:dyDescent="0.25">
      <c r="A50774">
        <v>272283</v>
      </c>
      <c r="B50774" s="2">
        <v>44389.844847896442</v>
      </c>
      <c r="C50774">
        <v>195667</v>
      </c>
      <c r="D50774">
        <v>299102</v>
      </c>
      <c r="E50774" s="48">
        <f t="shared" si="793"/>
        <v>0.84444444444444444</v>
      </c>
      <c r="F50774" t="str">
        <f>TEXT(Таблица19[[#This Row],[время просмотра (UTC)]],"ДДД")</f>
        <v>Пн</v>
      </c>
    </row>
    <row r="50775" spans="1:6" x14ac:dyDescent="0.25">
      <c r="A50775">
        <v>272279</v>
      </c>
      <c r="B50775" s="2">
        <v>44389.844443365699</v>
      </c>
      <c r="C50775">
        <v>232178</v>
      </c>
      <c r="D50775">
        <v>264283</v>
      </c>
      <c r="E50775" s="48">
        <f t="shared" si="793"/>
        <v>0.84444444444444444</v>
      </c>
      <c r="F50775" t="str">
        <f>TEXT(Таблица19[[#This Row],[время просмотра (UTC)]],"ДДД")</f>
        <v>Пн</v>
      </c>
    </row>
    <row r="50776" spans="1:6" x14ac:dyDescent="0.25">
      <c r="A50776">
        <v>272278</v>
      </c>
      <c r="B50776" s="2">
        <v>44389.844443365699</v>
      </c>
      <c r="C50776">
        <v>62153</v>
      </c>
      <c r="D50776">
        <v>351192</v>
      </c>
      <c r="E50776" s="48">
        <f t="shared" si="793"/>
        <v>0.84444444444444444</v>
      </c>
      <c r="F50776" t="str">
        <f>TEXT(Таблица19[[#This Row],[время просмотра (UTC)]],"ДДД")</f>
        <v>Пн</v>
      </c>
    </row>
    <row r="50777" spans="1:6" x14ac:dyDescent="0.25">
      <c r="A50777">
        <v>272274</v>
      </c>
      <c r="B50777" s="2">
        <v>44389.844038834948</v>
      </c>
      <c r="C50777">
        <v>216544</v>
      </c>
      <c r="D50777">
        <v>347008</v>
      </c>
      <c r="E50777" s="48">
        <f t="shared" si="793"/>
        <v>0.84375</v>
      </c>
      <c r="F50777" t="str">
        <f>TEXT(Таблица19[[#This Row],[время просмотра (UTC)]],"ДДД")</f>
        <v>Пн</v>
      </c>
    </row>
    <row r="50778" spans="1:6" x14ac:dyDescent="0.25">
      <c r="A50778">
        <v>272271</v>
      </c>
      <c r="B50778" s="2">
        <v>44389.844038834948</v>
      </c>
      <c r="C50778">
        <v>160437</v>
      </c>
      <c r="D50778">
        <v>4199</v>
      </c>
      <c r="E50778" s="48">
        <f t="shared" si="793"/>
        <v>0.84375</v>
      </c>
      <c r="F50778" t="str">
        <f>TEXT(Таблица19[[#This Row],[время просмотра (UTC)]],"ДДД")</f>
        <v>Пн</v>
      </c>
    </row>
    <row r="50779" spans="1:6" x14ac:dyDescent="0.25">
      <c r="A50779">
        <v>272267</v>
      </c>
      <c r="B50779" s="2">
        <v>44389.844038834948</v>
      </c>
      <c r="C50779">
        <v>153973</v>
      </c>
      <c r="D50779">
        <v>351192</v>
      </c>
      <c r="E50779" s="48">
        <f t="shared" si="793"/>
        <v>0.84375</v>
      </c>
      <c r="F50779" t="str">
        <f>TEXT(Таблица19[[#This Row],[время просмотра (UTC)]],"ДДД")</f>
        <v>Пн</v>
      </c>
    </row>
    <row r="50780" spans="1:6" x14ac:dyDescent="0.25">
      <c r="A50780">
        <v>272265</v>
      </c>
      <c r="B50780" s="2">
        <v>44389.844038834948</v>
      </c>
      <c r="C50780">
        <v>70239</v>
      </c>
      <c r="D50780">
        <v>4249</v>
      </c>
      <c r="E50780" s="48">
        <f t="shared" si="793"/>
        <v>0.84375</v>
      </c>
      <c r="F50780" t="str">
        <f>TEXT(Таблица19[[#This Row],[время просмотра (UTC)]],"ДДД")</f>
        <v>Пн</v>
      </c>
    </row>
    <row r="50781" spans="1:6" x14ac:dyDescent="0.25">
      <c r="A50781">
        <v>272262</v>
      </c>
      <c r="B50781" s="2">
        <v>44389.843634304212</v>
      </c>
      <c r="C50781">
        <v>254900</v>
      </c>
      <c r="D50781">
        <v>433247</v>
      </c>
      <c r="E50781" s="48">
        <f t="shared" si="793"/>
        <v>0.84305555555555556</v>
      </c>
      <c r="F50781" t="str">
        <f>TEXT(Таблица19[[#This Row],[время просмотра (UTC)]],"ДДД")</f>
        <v>Пн</v>
      </c>
    </row>
    <row r="50782" spans="1:6" x14ac:dyDescent="0.25">
      <c r="A50782">
        <v>272258</v>
      </c>
      <c r="B50782" s="2">
        <v>44389.843634304212</v>
      </c>
      <c r="C50782">
        <v>199979</v>
      </c>
      <c r="D50782">
        <v>88863</v>
      </c>
      <c r="E50782" s="48">
        <f t="shared" si="793"/>
        <v>0.84305555555555556</v>
      </c>
      <c r="F50782" t="str">
        <f>TEXT(Таблица19[[#This Row],[время просмотра (UTC)]],"ДДД")</f>
        <v>Пн</v>
      </c>
    </row>
    <row r="50783" spans="1:6" x14ac:dyDescent="0.25">
      <c r="A50783">
        <v>272253</v>
      </c>
      <c r="B50783" s="2">
        <v>44389.843634304212</v>
      </c>
      <c r="C50783">
        <v>172295</v>
      </c>
      <c r="D50783">
        <v>473327</v>
      </c>
      <c r="E50783" s="48">
        <f t="shared" si="793"/>
        <v>0.84305555555555556</v>
      </c>
      <c r="F50783" t="str">
        <f>TEXT(Таблица19[[#This Row],[время просмотра (UTC)]],"ДДД")</f>
        <v>Пн</v>
      </c>
    </row>
    <row r="50784" spans="1:6" x14ac:dyDescent="0.25">
      <c r="A50784">
        <v>272248</v>
      </c>
      <c r="B50784" s="2">
        <v>44389.843634304212</v>
      </c>
      <c r="C50784">
        <v>32844</v>
      </c>
      <c r="D50784">
        <v>238134</v>
      </c>
      <c r="E50784" s="48">
        <f t="shared" si="793"/>
        <v>0.84305555555555556</v>
      </c>
      <c r="F50784" t="str">
        <f>TEXT(Таблица19[[#This Row],[время просмотра (UTC)]],"ДДД")</f>
        <v>Пн</v>
      </c>
    </row>
    <row r="50785" spans="1:6" x14ac:dyDescent="0.25">
      <c r="A50785">
        <v>272246</v>
      </c>
      <c r="B50785" s="2">
        <v>44389.843000000001</v>
      </c>
      <c r="C50785">
        <v>151473</v>
      </c>
      <c r="D50785">
        <v>12149</v>
      </c>
      <c r="E50785" s="48">
        <f t="shared" si="793"/>
        <v>0.84236111111111101</v>
      </c>
      <c r="F50785" t="str">
        <f>TEXT(Таблица19[[#This Row],[время просмотра (UTC)]],"ДДД")</f>
        <v>Пн</v>
      </c>
    </row>
    <row r="50786" spans="1:6" x14ac:dyDescent="0.25">
      <c r="A50786">
        <v>272241</v>
      </c>
      <c r="B50786" s="2">
        <v>44389.842420711975</v>
      </c>
      <c r="C50786">
        <v>56823</v>
      </c>
      <c r="D50786">
        <v>112334</v>
      </c>
      <c r="E50786" s="48">
        <f t="shared" si="793"/>
        <v>0.84236111111111101</v>
      </c>
      <c r="F50786" t="str">
        <f>TEXT(Таблица19[[#This Row],[время просмотра (UTC)]],"ДДД")</f>
        <v>Пн</v>
      </c>
    </row>
    <row r="50787" spans="1:6" x14ac:dyDescent="0.25">
      <c r="A50787">
        <v>272239</v>
      </c>
      <c r="B50787" s="2">
        <v>44389.842016181232</v>
      </c>
      <c r="C50787">
        <v>196010</v>
      </c>
      <c r="D50787">
        <v>405914</v>
      </c>
      <c r="E50787" s="48">
        <f t="shared" si="793"/>
        <v>0.84166666666666667</v>
      </c>
      <c r="F50787" t="str">
        <f>TEXT(Таблица19[[#This Row],[время просмотра (UTC)]],"ДДД")</f>
        <v>Пн</v>
      </c>
    </row>
    <row r="50788" spans="1:6" x14ac:dyDescent="0.25">
      <c r="A50788">
        <v>272238</v>
      </c>
      <c r="B50788" s="2">
        <v>44389.840802588995</v>
      </c>
      <c r="C50788">
        <v>327863</v>
      </c>
      <c r="D50788">
        <v>242428</v>
      </c>
      <c r="E50788" s="48">
        <f t="shared" si="793"/>
        <v>0.84027777777777779</v>
      </c>
      <c r="F50788" t="str">
        <f>TEXT(Таблица19[[#This Row],[время просмотра (UTC)]],"ДДД")</f>
        <v>Пн</v>
      </c>
    </row>
    <row r="50789" spans="1:6" x14ac:dyDescent="0.25">
      <c r="A50789">
        <v>272236</v>
      </c>
      <c r="B50789" s="2">
        <v>44389.840802588995</v>
      </c>
      <c r="C50789">
        <v>259254</v>
      </c>
      <c r="D50789">
        <v>467667</v>
      </c>
      <c r="E50789" s="48">
        <f t="shared" si="793"/>
        <v>0.84027777777777779</v>
      </c>
      <c r="F50789" t="str">
        <f>TEXT(Таблица19[[#This Row],[время просмотра (UTC)]],"ДДД")</f>
        <v>Пн</v>
      </c>
    </row>
    <row r="50790" spans="1:6" x14ac:dyDescent="0.25">
      <c r="A50790">
        <v>272231</v>
      </c>
      <c r="B50790" s="2">
        <v>44389.840802588995</v>
      </c>
      <c r="C50790">
        <v>56004</v>
      </c>
      <c r="D50790">
        <v>411922</v>
      </c>
      <c r="E50790" s="48">
        <f t="shared" si="793"/>
        <v>0.84027777777777779</v>
      </c>
      <c r="F50790" t="str">
        <f>TEXT(Таблица19[[#This Row],[время просмотра (UTC)]],"ДДД")</f>
        <v>Пн</v>
      </c>
    </row>
    <row r="50791" spans="1:6" x14ac:dyDescent="0.25">
      <c r="A50791">
        <v>272226</v>
      </c>
      <c r="B50791" s="2">
        <v>44389.840398058252</v>
      </c>
      <c r="C50791">
        <v>115355</v>
      </c>
      <c r="D50791">
        <v>182984</v>
      </c>
      <c r="E50791" s="48">
        <f t="shared" si="793"/>
        <v>0.84027777777777779</v>
      </c>
      <c r="F50791" t="str">
        <f>TEXT(Таблица19[[#This Row],[время просмотра (UTC)]],"ДДД")</f>
        <v>Пн</v>
      </c>
    </row>
    <row r="50792" spans="1:6" x14ac:dyDescent="0.25">
      <c r="A50792">
        <v>272222</v>
      </c>
      <c r="B50792" s="2">
        <v>44389.839993527508</v>
      </c>
      <c r="C50792">
        <v>7368</v>
      </c>
      <c r="D50792">
        <v>358355</v>
      </c>
      <c r="E50792" s="48">
        <f t="shared" si="793"/>
        <v>0.83958333333333324</v>
      </c>
      <c r="F50792" t="str">
        <f>TEXT(Таблица19[[#This Row],[время просмотра (UTC)]],"ДДД")</f>
        <v>Пн</v>
      </c>
    </row>
    <row r="50793" spans="1:6" x14ac:dyDescent="0.25">
      <c r="A50793">
        <v>272221</v>
      </c>
      <c r="B50793" s="2">
        <v>44389.838779935279</v>
      </c>
      <c r="C50793">
        <v>151574</v>
      </c>
      <c r="D50793">
        <v>68189</v>
      </c>
      <c r="E50793" s="48">
        <f t="shared" si="793"/>
        <v>0.83819444444444446</v>
      </c>
      <c r="F50793" t="str">
        <f>TEXT(Таблица19[[#This Row],[время просмотра (UTC)]],"ДДД")</f>
        <v>Пн</v>
      </c>
    </row>
    <row r="50794" spans="1:6" x14ac:dyDescent="0.25">
      <c r="A50794">
        <v>272218</v>
      </c>
      <c r="B50794" s="2">
        <v>44389.837566343042</v>
      </c>
      <c r="C50794">
        <v>8592</v>
      </c>
      <c r="D50794">
        <v>250679</v>
      </c>
      <c r="E50794" s="48">
        <f t="shared" si="793"/>
        <v>0.83750000000000002</v>
      </c>
      <c r="F50794" t="str">
        <f>TEXT(Таблица19[[#This Row],[время просмотра (UTC)]],"ДДД")</f>
        <v>Пн</v>
      </c>
    </row>
    <row r="50795" spans="1:6" x14ac:dyDescent="0.25">
      <c r="A50795">
        <v>272216</v>
      </c>
      <c r="B50795" s="2">
        <v>44389.836757281555</v>
      </c>
      <c r="C50795">
        <v>66733</v>
      </c>
      <c r="D50795">
        <v>265446</v>
      </c>
      <c r="E50795" s="48">
        <f t="shared" si="793"/>
        <v>0.83611111111111114</v>
      </c>
      <c r="F50795" t="str">
        <f>TEXT(Таблица19[[#This Row],[время просмотра (UTC)]],"ДДД")</f>
        <v>Пн</v>
      </c>
    </row>
    <row r="50796" spans="1:6" x14ac:dyDescent="0.25">
      <c r="A50796">
        <v>272214</v>
      </c>
      <c r="B50796" s="2">
        <v>44389.835948220061</v>
      </c>
      <c r="C50796">
        <v>25524</v>
      </c>
      <c r="D50796">
        <v>131623</v>
      </c>
      <c r="E50796" s="48">
        <f t="shared" si="793"/>
        <v>0.8354166666666667</v>
      </c>
      <c r="F50796" t="str">
        <f>TEXT(Таблица19[[#This Row],[время просмотра (UTC)]],"ДДД")</f>
        <v>Пн</v>
      </c>
    </row>
    <row r="50797" spans="1:6" x14ac:dyDescent="0.25">
      <c r="A50797">
        <v>272209</v>
      </c>
      <c r="B50797" s="2">
        <v>44389.835543689325</v>
      </c>
      <c r="C50797">
        <v>235325</v>
      </c>
      <c r="D50797">
        <v>341333</v>
      </c>
      <c r="E50797" s="48">
        <f t="shared" si="793"/>
        <v>0.8354166666666667</v>
      </c>
      <c r="F50797" t="str">
        <f>TEXT(Таблица19[[#This Row],[время просмотра (UTC)]],"ДДД")</f>
        <v>Пн</v>
      </c>
    </row>
    <row r="50798" spans="1:6" x14ac:dyDescent="0.25">
      <c r="A50798">
        <v>272207</v>
      </c>
      <c r="B50798" s="2">
        <v>44389.834333333332</v>
      </c>
      <c r="C50798">
        <v>36281</v>
      </c>
      <c r="D50798">
        <v>347393</v>
      </c>
      <c r="E50798" s="48">
        <f t="shared" si="793"/>
        <v>0.8340277777777777</v>
      </c>
      <c r="F50798" t="str">
        <f>TEXT(Таблица19[[#This Row],[время просмотра (UTC)]],"ДДД")</f>
        <v>Пн</v>
      </c>
    </row>
    <row r="50799" spans="1:6" x14ac:dyDescent="0.25">
      <c r="A50799">
        <v>272205</v>
      </c>
      <c r="B50799" s="2">
        <v>44389.834330097088</v>
      </c>
      <c r="C50799">
        <v>338338</v>
      </c>
      <c r="D50799">
        <v>198050</v>
      </c>
      <c r="E50799" s="48">
        <f t="shared" si="793"/>
        <v>0.8340277777777777</v>
      </c>
      <c r="F50799" t="str">
        <f>TEXT(Таблица19[[#This Row],[время просмотра (UTC)]],"ДДД")</f>
        <v>Пн</v>
      </c>
    </row>
    <row r="50800" spans="1:6" x14ac:dyDescent="0.25">
      <c r="A50800">
        <v>272202</v>
      </c>
      <c r="B50800" s="2">
        <v>44389.834330097088</v>
      </c>
      <c r="C50800">
        <v>304614</v>
      </c>
      <c r="D50800">
        <v>389985</v>
      </c>
      <c r="E50800" s="48">
        <f t="shared" si="793"/>
        <v>0.8340277777777777</v>
      </c>
      <c r="F50800" t="str">
        <f>TEXT(Таблица19[[#This Row],[время просмотра (UTC)]],"ДДД")</f>
        <v>Пн</v>
      </c>
    </row>
    <row r="50801" spans="1:6" x14ac:dyDescent="0.25">
      <c r="A50801">
        <v>272201</v>
      </c>
      <c r="B50801" s="2">
        <v>44389.833925566345</v>
      </c>
      <c r="C50801">
        <v>256740</v>
      </c>
      <c r="D50801">
        <v>241927</v>
      </c>
      <c r="E50801" s="48">
        <f t="shared" si="793"/>
        <v>0.83333333333333337</v>
      </c>
      <c r="F50801" t="str">
        <f>TEXT(Таблица19[[#This Row],[время просмотра (UTC)]],"ДДД")</f>
        <v>Пн</v>
      </c>
    </row>
    <row r="50802" spans="1:6" x14ac:dyDescent="0.25">
      <c r="A50802">
        <v>272198</v>
      </c>
      <c r="B50802" s="2">
        <v>44389.833116504851</v>
      </c>
      <c r="C50802">
        <v>173491</v>
      </c>
      <c r="D50802">
        <v>411922</v>
      </c>
      <c r="E50802" s="48">
        <f t="shared" si="793"/>
        <v>0.83263888888888893</v>
      </c>
      <c r="F50802" t="str">
        <f>TEXT(Таблица19[[#This Row],[время просмотра (UTC)]],"ДДД")</f>
        <v>Пн</v>
      </c>
    </row>
    <row r="50803" spans="1:6" x14ac:dyDescent="0.25">
      <c r="A50803">
        <v>272194</v>
      </c>
      <c r="B50803" s="2">
        <v>44389.833116504851</v>
      </c>
      <c r="C50803">
        <v>112283</v>
      </c>
      <c r="D50803">
        <v>140460</v>
      </c>
      <c r="E50803" s="48">
        <f t="shared" si="793"/>
        <v>0.83263888888888893</v>
      </c>
      <c r="F50803" t="str">
        <f>TEXT(Таблица19[[#This Row],[время просмотра (UTC)]],"ДДД")</f>
        <v>Пн</v>
      </c>
    </row>
    <row r="50804" spans="1:6" x14ac:dyDescent="0.25">
      <c r="A50804">
        <v>272193</v>
      </c>
      <c r="B50804" s="2">
        <v>44389.831902912621</v>
      </c>
      <c r="C50804">
        <v>104057</v>
      </c>
      <c r="D50804">
        <v>351192</v>
      </c>
      <c r="E50804" s="48">
        <f t="shared" si="793"/>
        <v>0.83124999999999993</v>
      </c>
      <c r="F50804" t="str">
        <f>TEXT(Таблица19[[#This Row],[время просмотра (UTC)]],"ДДД")</f>
        <v>Пн</v>
      </c>
    </row>
    <row r="50805" spans="1:6" x14ac:dyDescent="0.25">
      <c r="A50805">
        <v>272188</v>
      </c>
      <c r="B50805" s="2">
        <v>44389.831498381878</v>
      </c>
      <c r="C50805">
        <v>290135</v>
      </c>
      <c r="D50805">
        <v>21760</v>
      </c>
      <c r="E50805" s="48">
        <f t="shared" si="793"/>
        <v>0.83124999999999993</v>
      </c>
      <c r="F50805" t="str">
        <f>TEXT(Таблица19[[#This Row],[время просмотра (UTC)]],"ДДД")</f>
        <v>Пн</v>
      </c>
    </row>
    <row r="50806" spans="1:6" x14ac:dyDescent="0.25">
      <c r="A50806">
        <v>272185</v>
      </c>
      <c r="B50806" s="2">
        <v>44389.831093851128</v>
      </c>
      <c r="C50806">
        <v>135161</v>
      </c>
      <c r="D50806">
        <v>74456</v>
      </c>
      <c r="E50806" s="48">
        <f t="shared" si="793"/>
        <v>0.8305555555555556</v>
      </c>
      <c r="F50806" t="str">
        <f>TEXT(Таблица19[[#This Row],[время просмотра (UTC)]],"ДДД")</f>
        <v>Пн</v>
      </c>
    </row>
    <row r="50807" spans="1:6" x14ac:dyDescent="0.25">
      <c r="A50807">
        <v>272183</v>
      </c>
      <c r="B50807" s="2">
        <v>44389.830284789641</v>
      </c>
      <c r="C50807">
        <v>196116</v>
      </c>
      <c r="D50807">
        <v>347008</v>
      </c>
      <c r="E50807" s="48">
        <f t="shared" si="793"/>
        <v>0.82986111111111116</v>
      </c>
      <c r="F50807" t="str">
        <f>TEXT(Таблица19[[#This Row],[время просмотра (UTC)]],"ДДД")</f>
        <v>Пн</v>
      </c>
    </row>
    <row r="50808" spans="1:6" x14ac:dyDescent="0.25">
      <c r="A50808">
        <v>272182</v>
      </c>
      <c r="B50808" s="2">
        <v>44389.829475728155</v>
      </c>
      <c r="C50808">
        <v>347692</v>
      </c>
      <c r="D50808">
        <v>43842</v>
      </c>
      <c r="E50808" s="48">
        <f t="shared" si="793"/>
        <v>0.82916666666666661</v>
      </c>
      <c r="F50808" t="str">
        <f>TEXT(Таблица19[[#This Row],[время просмотра (UTC)]],"ДДД")</f>
        <v>Пн</v>
      </c>
    </row>
    <row r="50809" spans="1:6" x14ac:dyDescent="0.25">
      <c r="A50809">
        <v>272177</v>
      </c>
      <c r="B50809" s="2">
        <v>44389.829475728155</v>
      </c>
      <c r="C50809">
        <v>340883</v>
      </c>
      <c r="D50809">
        <v>470762</v>
      </c>
      <c r="E50809" s="48">
        <f t="shared" si="793"/>
        <v>0.82916666666666661</v>
      </c>
      <c r="F50809" t="str">
        <f>TEXT(Таблица19[[#This Row],[время просмотра (UTC)]],"ДДД")</f>
        <v>Пн</v>
      </c>
    </row>
    <row r="50810" spans="1:6" x14ac:dyDescent="0.25">
      <c r="A50810">
        <v>272174</v>
      </c>
      <c r="B50810" s="2">
        <v>44389.829475728155</v>
      </c>
      <c r="C50810">
        <v>334469</v>
      </c>
      <c r="D50810">
        <v>347393</v>
      </c>
      <c r="E50810" s="48">
        <f t="shared" si="793"/>
        <v>0.82916666666666661</v>
      </c>
      <c r="F50810" t="str">
        <f>TEXT(Таблица19[[#This Row],[время просмотра (UTC)]],"ДДД")</f>
        <v>Пн</v>
      </c>
    </row>
    <row r="50811" spans="1:6" x14ac:dyDescent="0.25">
      <c r="A50811">
        <v>272169</v>
      </c>
      <c r="B50811" s="2">
        <v>44389.829475728155</v>
      </c>
      <c r="C50811">
        <v>298354</v>
      </c>
      <c r="D50811">
        <v>267535</v>
      </c>
      <c r="E50811" s="48">
        <f t="shared" si="793"/>
        <v>0.82916666666666661</v>
      </c>
      <c r="F50811" t="str">
        <f>TEXT(Таблица19[[#This Row],[время просмотра (UTC)]],"ДДД")</f>
        <v>Пн</v>
      </c>
    </row>
    <row r="50812" spans="1:6" x14ac:dyDescent="0.25">
      <c r="A50812">
        <v>272166</v>
      </c>
      <c r="B50812" s="2">
        <v>44389.828262135925</v>
      </c>
      <c r="C50812">
        <v>44091</v>
      </c>
      <c r="D50812">
        <v>188344</v>
      </c>
      <c r="E50812" s="48">
        <f t="shared" si="793"/>
        <v>0.82777777777777783</v>
      </c>
      <c r="F50812" t="str">
        <f>TEXT(Таблица19[[#This Row],[время просмотра (UTC)]],"ДДД")</f>
        <v>Пн</v>
      </c>
    </row>
    <row r="50813" spans="1:6" x14ac:dyDescent="0.25">
      <c r="A50813">
        <v>272164</v>
      </c>
      <c r="B50813" s="2">
        <v>44389.827453074438</v>
      </c>
      <c r="C50813">
        <v>230884</v>
      </c>
      <c r="D50813">
        <v>154256</v>
      </c>
      <c r="E50813" s="48">
        <f t="shared" si="793"/>
        <v>0.82708333333333339</v>
      </c>
      <c r="F50813" t="str">
        <f>TEXT(Таблица19[[#This Row],[время просмотра (UTC)]],"ДДД")</f>
        <v>Пн</v>
      </c>
    </row>
    <row r="50814" spans="1:6" x14ac:dyDescent="0.25">
      <c r="A50814">
        <v>272162</v>
      </c>
      <c r="B50814" s="2">
        <v>44389.827453074438</v>
      </c>
      <c r="C50814">
        <v>58133</v>
      </c>
      <c r="D50814">
        <v>198146</v>
      </c>
      <c r="E50814" s="48">
        <f t="shared" si="793"/>
        <v>0.82708333333333339</v>
      </c>
      <c r="F50814" t="str">
        <f>TEXT(Таблица19[[#This Row],[время просмотра (UTC)]],"ДДД")</f>
        <v>Пн</v>
      </c>
    </row>
    <row r="50815" spans="1:6" x14ac:dyDescent="0.25">
      <c r="A50815">
        <v>272158</v>
      </c>
      <c r="B50815" s="2">
        <v>44389.827453074438</v>
      </c>
      <c r="C50815">
        <v>41712</v>
      </c>
      <c r="D50815">
        <v>4199</v>
      </c>
      <c r="E50815" s="48">
        <f t="shared" si="793"/>
        <v>0.82708333333333339</v>
      </c>
      <c r="F50815" t="str">
        <f>TEXT(Таблица19[[#This Row],[время просмотра (UTC)]],"ДДД")</f>
        <v>Пн</v>
      </c>
    </row>
    <row r="50816" spans="1:6" x14ac:dyDescent="0.25">
      <c r="A50816">
        <v>272156</v>
      </c>
      <c r="B50816" s="2">
        <v>44389.827453074438</v>
      </c>
      <c r="C50816">
        <v>15291</v>
      </c>
      <c r="D50816">
        <v>406258</v>
      </c>
      <c r="E50816" s="48">
        <f t="shared" si="793"/>
        <v>0.82708333333333339</v>
      </c>
      <c r="F50816" t="str">
        <f>TEXT(Таблица19[[#This Row],[время просмотра (UTC)]],"ДДД")</f>
        <v>Пн</v>
      </c>
    </row>
    <row r="50817" spans="1:6" x14ac:dyDescent="0.25">
      <c r="A50817">
        <v>272154</v>
      </c>
      <c r="B50817" s="2">
        <v>44389.825834951458</v>
      </c>
      <c r="C50817">
        <v>261048</v>
      </c>
      <c r="D50817">
        <v>347008</v>
      </c>
      <c r="E50817" s="48">
        <f t="shared" si="793"/>
        <v>0.8256944444444444</v>
      </c>
      <c r="F50817" t="str">
        <f>TEXT(Таблица19[[#This Row],[время просмотра (UTC)]],"ДДД")</f>
        <v>Пн</v>
      </c>
    </row>
    <row r="50818" spans="1:6" x14ac:dyDescent="0.25">
      <c r="A50818">
        <v>272150</v>
      </c>
      <c r="B50818" s="2">
        <v>44389.825834951458</v>
      </c>
      <c r="C50818">
        <v>245152</v>
      </c>
      <c r="D50818">
        <v>122982</v>
      </c>
      <c r="E50818" s="48">
        <f t="shared" ref="E50818:E50881" si="794">TIME(HOUR(B50818),MINUTE(B50818),SECOND(0))</f>
        <v>0.8256944444444444</v>
      </c>
      <c r="F50818" t="str">
        <f>TEXT(Таблица19[[#This Row],[время просмотра (UTC)]],"ДДД")</f>
        <v>Пн</v>
      </c>
    </row>
    <row r="50819" spans="1:6" x14ac:dyDescent="0.25">
      <c r="A50819">
        <v>272145</v>
      </c>
      <c r="B50819" s="2">
        <v>44389.825834951458</v>
      </c>
      <c r="C50819">
        <v>16398</v>
      </c>
      <c r="D50819">
        <v>411922</v>
      </c>
      <c r="E50819" s="48">
        <f t="shared" si="794"/>
        <v>0.8256944444444444</v>
      </c>
      <c r="F50819" t="str">
        <f>TEXT(Таблица19[[#This Row],[время просмотра (UTC)]],"ДДД")</f>
        <v>Пн</v>
      </c>
    </row>
    <row r="50820" spans="1:6" x14ac:dyDescent="0.25">
      <c r="A50820">
        <v>272142</v>
      </c>
      <c r="B50820" s="2">
        <v>44389.825025889964</v>
      </c>
      <c r="C50820">
        <v>125087</v>
      </c>
      <c r="D50820">
        <v>470762</v>
      </c>
      <c r="E50820" s="48">
        <f t="shared" si="794"/>
        <v>0.82500000000000007</v>
      </c>
      <c r="F50820" t="str">
        <f>TEXT(Таблица19[[#This Row],[время просмотра (UTC)]],"ДДД")</f>
        <v>Пн</v>
      </c>
    </row>
    <row r="50821" spans="1:6" x14ac:dyDescent="0.25">
      <c r="A50821">
        <v>272140</v>
      </c>
      <c r="B50821" s="2">
        <v>44389.824621359221</v>
      </c>
      <c r="C50821">
        <v>231514</v>
      </c>
      <c r="D50821">
        <v>158978</v>
      </c>
      <c r="E50821" s="48">
        <f t="shared" si="794"/>
        <v>0.82430555555555562</v>
      </c>
      <c r="F50821" t="str">
        <f>TEXT(Таблица19[[#This Row],[время просмотра (UTC)]],"ДДД")</f>
        <v>Пн</v>
      </c>
    </row>
    <row r="50822" spans="1:6" x14ac:dyDescent="0.25">
      <c r="A50822">
        <v>272138</v>
      </c>
      <c r="B50822" s="2">
        <v>44389.824621359221</v>
      </c>
      <c r="C50822">
        <v>179315</v>
      </c>
      <c r="D50822">
        <v>394819</v>
      </c>
      <c r="E50822" s="48">
        <f t="shared" si="794"/>
        <v>0.82430555555555562</v>
      </c>
      <c r="F50822" t="str">
        <f>TEXT(Таблица19[[#This Row],[время просмотра (UTC)]],"ДДД")</f>
        <v>Пн</v>
      </c>
    </row>
    <row r="50823" spans="1:6" x14ac:dyDescent="0.25">
      <c r="A50823">
        <v>272135</v>
      </c>
      <c r="B50823" s="2">
        <v>44389.823003236241</v>
      </c>
      <c r="C50823">
        <v>274717</v>
      </c>
      <c r="D50823">
        <v>242428</v>
      </c>
      <c r="E50823" s="48">
        <f t="shared" si="794"/>
        <v>0.82291666666666663</v>
      </c>
      <c r="F50823" t="str">
        <f>TEXT(Таблица19[[#This Row],[время просмотра (UTC)]],"ДДД")</f>
        <v>Пн</v>
      </c>
    </row>
    <row r="50824" spans="1:6" x14ac:dyDescent="0.25">
      <c r="A50824">
        <v>272130</v>
      </c>
      <c r="B50824" s="2">
        <v>44389.823003236241</v>
      </c>
      <c r="C50824">
        <v>212422</v>
      </c>
      <c r="D50824">
        <v>39621</v>
      </c>
      <c r="E50824" s="48">
        <f t="shared" si="794"/>
        <v>0.82291666666666663</v>
      </c>
      <c r="F50824" t="str">
        <f>TEXT(Таблица19[[#This Row],[время просмотра (UTC)]],"ДДД")</f>
        <v>Пн</v>
      </c>
    </row>
    <row r="50825" spans="1:6" x14ac:dyDescent="0.25">
      <c r="A50825">
        <v>272125</v>
      </c>
      <c r="B50825" s="2">
        <v>44389.822194174762</v>
      </c>
      <c r="C50825">
        <v>99032</v>
      </c>
      <c r="D50825">
        <v>349014</v>
      </c>
      <c r="E50825" s="48">
        <f t="shared" si="794"/>
        <v>0.82152777777777775</v>
      </c>
      <c r="F50825" t="str">
        <f>TEXT(Таблица19[[#This Row],[время просмотра (UTC)]],"ДДД")</f>
        <v>Пн</v>
      </c>
    </row>
    <row r="50826" spans="1:6" x14ac:dyDescent="0.25">
      <c r="A50826">
        <v>272122</v>
      </c>
      <c r="B50826" s="2">
        <v>44389.822194174754</v>
      </c>
      <c r="C50826">
        <v>44868</v>
      </c>
      <c r="D50826">
        <v>202865</v>
      </c>
      <c r="E50826" s="48">
        <f t="shared" si="794"/>
        <v>0.82152777777777775</v>
      </c>
      <c r="F50826" t="str">
        <f>TEXT(Таблица19[[#This Row],[время просмотра (UTC)]],"ДДД")</f>
        <v>Пн</v>
      </c>
    </row>
    <row r="50827" spans="1:6" x14ac:dyDescent="0.25">
      <c r="A50827">
        <v>272121</v>
      </c>
      <c r="B50827" s="2">
        <v>44389.820980582524</v>
      </c>
      <c r="C50827">
        <v>264978</v>
      </c>
      <c r="D50827">
        <v>162939</v>
      </c>
      <c r="E50827" s="48">
        <f t="shared" si="794"/>
        <v>0.8208333333333333</v>
      </c>
      <c r="F50827" t="str">
        <f>TEXT(Таблица19[[#This Row],[время просмотра (UTC)]],"ДДД")</f>
        <v>Пн</v>
      </c>
    </row>
    <row r="50828" spans="1:6" x14ac:dyDescent="0.25">
      <c r="A50828">
        <v>272117</v>
      </c>
      <c r="B50828" s="2">
        <v>44389.820980582524</v>
      </c>
      <c r="C50828">
        <v>256312</v>
      </c>
      <c r="D50828">
        <v>362157</v>
      </c>
      <c r="E50828" s="48">
        <f t="shared" si="794"/>
        <v>0.8208333333333333</v>
      </c>
      <c r="F50828" t="str">
        <f>TEXT(Таблица19[[#This Row],[время просмотра (UTC)]],"ДДД")</f>
        <v>Пн</v>
      </c>
    </row>
    <row r="50829" spans="1:6" x14ac:dyDescent="0.25">
      <c r="A50829">
        <v>272113</v>
      </c>
      <c r="B50829" s="2">
        <v>44389.820576051781</v>
      </c>
      <c r="C50829">
        <v>316211</v>
      </c>
      <c r="D50829">
        <v>351192</v>
      </c>
      <c r="E50829" s="48">
        <f t="shared" si="794"/>
        <v>0.82013888888888886</v>
      </c>
      <c r="F50829" t="str">
        <f>TEXT(Таблица19[[#This Row],[время просмотра (UTC)]],"ДДД")</f>
        <v>Пн</v>
      </c>
    </row>
    <row r="50830" spans="1:6" x14ac:dyDescent="0.25">
      <c r="A50830">
        <v>272110</v>
      </c>
      <c r="B50830" s="2">
        <v>44389.820576051781</v>
      </c>
      <c r="C50830">
        <v>161569</v>
      </c>
      <c r="D50830">
        <v>182984</v>
      </c>
      <c r="E50830" s="48">
        <f t="shared" si="794"/>
        <v>0.82013888888888886</v>
      </c>
      <c r="F50830" t="str">
        <f>TEXT(Таблица19[[#This Row],[время просмотра (UTC)]],"ДДД")</f>
        <v>Пн</v>
      </c>
    </row>
    <row r="50831" spans="1:6" x14ac:dyDescent="0.25">
      <c r="A50831">
        <v>272107</v>
      </c>
      <c r="B50831" s="2">
        <v>44389.820576051781</v>
      </c>
      <c r="C50831">
        <v>26859</v>
      </c>
      <c r="D50831">
        <v>228405</v>
      </c>
      <c r="E50831" s="48">
        <f t="shared" si="794"/>
        <v>0.82013888888888886</v>
      </c>
      <c r="F50831" t="str">
        <f>TEXT(Таблица19[[#This Row],[время просмотра (UTC)]],"ДДД")</f>
        <v>Пн</v>
      </c>
    </row>
    <row r="50832" spans="1:6" x14ac:dyDescent="0.25">
      <c r="A50832">
        <v>272102</v>
      </c>
      <c r="B50832" s="2">
        <v>44389.820576051774</v>
      </c>
      <c r="C50832">
        <v>16486</v>
      </c>
      <c r="D50832">
        <v>352642</v>
      </c>
      <c r="E50832" s="48">
        <f t="shared" si="794"/>
        <v>0.82013888888888886</v>
      </c>
      <c r="F50832" t="str">
        <f>TEXT(Таблица19[[#This Row],[время просмотра (UTC)]],"ДДД")</f>
        <v>Пн</v>
      </c>
    </row>
    <row r="50833" spans="1:6" x14ac:dyDescent="0.25">
      <c r="A50833">
        <v>272101</v>
      </c>
      <c r="B50833" s="2">
        <v>44389.819766990287</v>
      </c>
      <c r="C50833">
        <v>280316</v>
      </c>
      <c r="D50833">
        <v>227775</v>
      </c>
      <c r="E50833" s="48">
        <f t="shared" si="794"/>
        <v>0.81944444444444453</v>
      </c>
      <c r="F50833" t="str">
        <f>TEXT(Таблица19[[#This Row],[время просмотра (UTC)]],"ДДД")</f>
        <v>Пн</v>
      </c>
    </row>
    <row r="50834" spans="1:6" x14ac:dyDescent="0.25">
      <c r="A50834">
        <v>272096</v>
      </c>
      <c r="B50834" s="2">
        <v>44389.819362459551</v>
      </c>
      <c r="C50834">
        <v>343175</v>
      </c>
      <c r="D50834">
        <v>130721</v>
      </c>
      <c r="E50834" s="48">
        <f t="shared" si="794"/>
        <v>0.81874999999999998</v>
      </c>
      <c r="F50834" t="str">
        <f>TEXT(Таблица19[[#This Row],[время просмотра (UTC)]],"ДДД")</f>
        <v>Пн</v>
      </c>
    </row>
    <row r="50835" spans="1:6" x14ac:dyDescent="0.25">
      <c r="A50835">
        <v>272091</v>
      </c>
      <c r="B50835" s="2">
        <v>44389.818957928801</v>
      </c>
      <c r="C50835">
        <v>250798</v>
      </c>
      <c r="D50835">
        <v>411922</v>
      </c>
      <c r="E50835" s="48">
        <f t="shared" si="794"/>
        <v>0.81874999999999998</v>
      </c>
      <c r="F50835" t="str">
        <f>TEXT(Таблица19[[#This Row],[время просмотра (UTC)]],"ДДД")</f>
        <v>Пн</v>
      </c>
    </row>
    <row r="50836" spans="1:6" x14ac:dyDescent="0.25">
      <c r="A50836">
        <v>272089</v>
      </c>
      <c r="B50836" s="2">
        <v>44389.818148867314</v>
      </c>
      <c r="C50836">
        <v>292232</v>
      </c>
      <c r="D50836">
        <v>153808</v>
      </c>
      <c r="E50836" s="48">
        <f t="shared" si="794"/>
        <v>0.81805555555555554</v>
      </c>
      <c r="F50836" t="str">
        <f>TEXT(Таблица19[[#This Row],[время просмотра (UTC)]],"ДДД")</f>
        <v>Пн</v>
      </c>
    </row>
    <row r="50837" spans="1:6" x14ac:dyDescent="0.25">
      <c r="A50837">
        <v>272084</v>
      </c>
      <c r="B50837" s="2">
        <v>44389.817744336571</v>
      </c>
      <c r="C50837">
        <v>181838</v>
      </c>
      <c r="D50837">
        <v>471403</v>
      </c>
      <c r="E50837" s="48">
        <f t="shared" si="794"/>
        <v>0.81736111111111109</v>
      </c>
      <c r="F50837" t="str">
        <f>TEXT(Таблица19[[#This Row],[время просмотра (UTC)]],"ДДД")</f>
        <v>Пн</v>
      </c>
    </row>
    <row r="50838" spans="1:6" x14ac:dyDescent="0.25">
      <c r="A50838">
        <v>272082</v>
      </c>
      <c r="B50838" s="2">
        <v>44389.817339805828</v>
      </c>
      <c r="C50838">
        <v>43627</v>
      </c>
      <c r="D50838">
        <v>411922</v>
      </c>
      <c r="E50838" s="48">
        <f t="shared" si="794"/>
        <v>0.81666666666666676</v>
      </c>
      <c r="F50838" t="str">
        <f>TEXT(Таблица19[[#This Row],[время просмотра (UTC)]],"ДДД")</f>
        <v>Пн</v>
      </c>
    </row>
    <row r="50839" spans="1:6" x14ac:dyDescent="0.25">
      <c r="A50839">
        <v>272078</v>
      </c>
      <c r="B50839" s="2">
        <v>44389.816126213598</v>
      </c>
      <c r="C50839">
        <v>339080</v>
      </c>
      <c r="D50839">
        <v>134973</v>
      </c>
      <c r="E50839" s="48">
        <f t="shared" si="794"/>
        <v>0.81597222222222221</v>
      </c>
      <c r="F50839" t="str">
        <f>TEXT(Таблица19[[#This Row],[время просмотра (UTC)]],"ДДД")</f>
        <v>Пн</v>
      </c>
    </row>
    <row r="50840" spans="1:6" x14ac:dyDescent="0.25">
      <c r="A50840">
        <v>272074</v>
      </c>
      <c r="B50840" s="2">
        <v>44389.816126213598</v>
      </c>
      <c r="C50840">
        <v>181642</v>
      </c>
      <c r="D50840">
        <v>140307</v>
      </c>
      <c r="E50840" s="48">
        <f t="shared" si="794"/>
        <v>0.81597222222222221</v>
      </c>
      <c r="F50840" t="str">
        <f>TEXT(Таблица19[[#This Row],[время просмотра (UTC)]],"ДДД")</f>
        <v>Пн</v>
      </c>
    </row>
    <row r="50841" spans="1:6" x14ac:dyDescent="0.25">
      <c r="A50841">
        <v>272070</v>
      </c>
      <c r="B50841" s="2">
        <v>44389.814508090618</v>
      </c>
      <c r="C50841">
        <v>272690</v>
      </c>
      <c r="D50841">
        <v>35113</v>
      </c>
      <c r="E50841" s="48">
        <f t="shared" si="794"/>
        <v>0.81388888888888899</v>
      </c>
      <c r="F50841" t="str">
        <f>TEXT(Таблица19[[#This Row],[время просмотра (UTC)]],"ДДД")</f>
        <v>Пн</v>
      </c>
    </row>
    <row r="50842" spans="1:6" x14ac:dyDescent="0.25">
      <c r="A50842">
        <v>272068</v>
      </c>
      <c r="B50842" s="2">
        <v>44389.813294498381</v>
      </c>
      <c r="C50842">
        <v>102356</v>
      </c>
      <c r="D50842">
        <v>347393</v>
      </c>
      <c r="E50842" s="48">
        <f t="shared" si="794"/>
        <v>0.81319444444444444</v>
      </c>
      <c r="F50842" t="str">
        <f>TEXT(Таблица19[[#This Row],[время просмотра (UTC)]],"ДДД")</f>
        <v>Пн</v>
      </c>
    </row>
    <row r="50843" spans="1:6" x14ac:dyDescent="0.25">
      <c r="A50843">
        <v>272064</v>
      </c>
      <c r="B50843" s="2">
        <v>44389.813294498381</v>
      </c>
      <c r="C50843">
        <v>92715</v>
      </c>
      <c r="D50843">
        <v>128523</v>
      </c>
      <c r="E50843" s="48">
        <f t="shared" si="794"/>
        <v>0.81319444444444444</v>
      </c>
      <c r="F50843" t="str">
        <f>TEXT(Таблица19[[#This Row],[время просмотра (UTC)]],"ДДД")</f>
        <v>Пн</v>
      </c>
    </row>
    <row r="50844" spans="1:6" x14ac:dyDescent="0.25">
      <c r="A50844">
        <v>272063</v>
      </c>
      <c r="B50844" s="2">
        <v>44389.811271844665</v>
      </c>
      <c r="C50844">
        <v>56198</v>
      </c>
      <c r="D50844">
        <v>62570</v>
      </c>
      <c r="E50844" s="48">
        <f t="shared" si="794"/>
        <v>0.81111111111111101</v>
      </c>
      <c r="F50844" t="str">
        <f>TEXT(Таблица19[[#This Row],[время просмотра (UTC)]],"ДДД")</f>
        <v>Пн</v>
      </c>
    </row>
    <row r="50845" spans="1:6" x14ac:dyDescent="0.25">
      <c r="A50845">
        <v>272061</v>
      </c>
      <c r="B50845" s="2">
        <v>44389.810867313914</v>
      </c>
      <c r="C50845">
        <v>250077</v>
      </c>
      <c r="D50845">
        <v>411922</v>
      </c>
      <c r="E50845" s="48">
        <f t="shared" si="794"/>
        <v>0.81041666666666667</v>
      </c>
      <c r="F50845" t="str">
        <f>TEXT(Таблица19[[#This Row],[время просмотра (UTC)]],"ДДД")</f>
        <v>Пн</v>
      </c>
    </row>
    <row r="50846" spans="1:6" x14ac:dyDescent="0.25">
      <c r="A50846">
        <v>272057</v>
      </c>
      <c r="B50846" s="2">
        <v>44389.810867313914</v>
      </c>
      <c r="C50846">
        <v>238267</v>
      </c>
      <c r="D50846">
        <v>230507</v>
      </c>
      <c r="E50846" s="48">
        <f t="shared" si="794"/>
        <v>0.81041666666666667</v>
      </c>
      <c r="F50846" t="str">
        <f>TEXT(Таблица19[[#This Row],[время просмотра (UTC)]],"ДДД")</f>
        <v>Пн</v>
      </c>
    </row>
    <row r="50847" spans="1:6" x14ac:dyDescent="0.25">
      <c r="A50847">
        <v>272054</v>
      </c>
      <c r="B50847" s="2">
        <v>44389.810867313914</v>
      </c>
      <c r="C50847">
        <v>204967</v>
      </c>
      <c r="D50847">
        <v>432277</v>
      </c>
      <c r="E50847" s="48">
        <f t="shared" si="794"/>
        <v>0.81041666666666667</v>
      </c>
      <c r="F50847" t="str">
        <f>TEXT(Таблица19[[#This Row],[время просмотра (UTC)]],"ДДД")</f>
        <v>Пн</v>
      </c>
    </row>
    <row r="50848" spans="1:6" x14ac:dyDescent="0.25">
      <c r="A50848">
        <v>272053</v>
      </c>
      <c r="B50848" s="2">
        <v>44389.810867313914</v>
      </c>
      <c r="C50848">
        <v>174943</v>
      </c>
      <c r="D50848">
        <v>141918</v>
      </c>
      <c r="E50848" s="48">
        <f t="shared" si="794"/>
        <v>0.81041666666666667</v>
      </c>
      <c r="F50848" t="str">
        <f>TEXT(Таблица19[[#This Row],[время просмотра (UTC)]],"ДДД")</f>
        <v>Пн</v>
      </c>
    </row>
    <row r="50849" spans="1:6" x14ac:dyDescent="0.25">
      <c r="A50849">
        <v>272050</v>
      </c>
      <c r="B50849" s="2">
        <v>44389.810462783171</v>
      </c>
      <c r="C50849">
        <v>157035</v>
      </c>
      <c r="D50849">
        <v>118549</v>
      </c>
      <c r="E50849" s="48">
        <f t="shared" si="794"/>
        <v>0.81041666666666667</v>
      </c>
      <c r="F50849" t="str">
        <f>TEXT(Таблица19[[#This Row],[время просмотра (UTC)]],"ДДД")</f>
        <v>Пн</v>
      </c>
    </row>
    <row r="50850" spans="1:6" x14ac:dyDescent="0.25">
      <c r="A50850">
        <v>272048</v>
      </c>
      <c r="B50850" s="2">
        <v>44389.810462783171</v>
      </c>
      <c r="C50850">
        <v>69300</v>
      </c>
      <c r="D50850">
        <v>177852</v>
      </c>
      <c r="E50850" s="48">
        <f t="shared" si="794"/>
        <v>0.81041666666666667</v>
      </c>
      <c r="F50850" t="str">
        <f>TEXT(Таблица19[[#This Row],[время просмотра (UTC)]],"ДДД")</f>
        <v>Пн</v>
      </c>
    </row>
    <row r="50851" spans="1:6" x14ac:dyDescent="0.25">
      <c r="A50851">
        <v>272044</v>
      </c>
      <c r="B50851" s="2">
        <v>44389.810058252428</v>
      </c>
      <c r="C50851">
        <v>78429</v>
      </c>
      <c r="D50851">
        <v>118549</v>
      </c>
      <c r="E50851" s="48">
        <f t="shared" si="794"/>
        <v>0.80972222222222223</v>
      </c>
      <c r="F50851" t="str">
        <f>TEXT(Таблица19[[#This Row],[время просмотра (UTC)]],"ДДД")</f>
        <v>Пн</v>
      </c>
    </row>
    <row r="50852" spans="1:6" x14ac:dyDescent="0.25">
      <c r="A50852">
        <v>272040</v>
      </c>
      <c r="B50852" s="2">
        <v>44389.809249190941</v>
      </c>
      <c r="C50852">
        <v>256926</v>
      </c>
      <c r="D50852">
        <v>250679</v>
      </c>
      <c r="E50852" s="48">
        <f t="shared" si="794"/>
        <v>0.80902777777777779</v>
      </c>
      <c r="F50852" t="str">
        <f>TEXT(Таблица19[[#This Row],[время просмотра (UTC)]],"ДДД")</f>
        <v>Пн</v>
      </c>
    </row>
    <row r="50853" spans="1:6" x14ac:dyDescent="0.25">
      <c r="A50853">
        <v>272039</v>
      </c>
      <c r="B50853" s="2">
        <v>44389.808844660198</v>
      </c>
      <c r="C50853">
        <v>79380</v>
      </c>
      <c r="D50853">
        <v>367342</v>
      </c>
      <c r="E50853" s="48">
        <f t="shared" si="794"/>
        <v>0.80833333333333324</v>
      </c>
      <c r="F50853" t="str">
        <f>TEXT(Таблица19[[#This Row],[время просмотра (UTC)]],"ДДД")</f>
        <v>Пн</v>
      </c>
    </row>
    <row r="50854" spans="1:6" x14ac:dyDescent="0.25">
      <c r="A50854">
        <v>272037</v>
      </c>
      <c r="B50854" s="2">
        <v>44389.808440129447</v>
      </c>
      <c r="C50854">
        <v>64890</v>
      </c>
      <c r="D50854">
        <v>115825</v>
      </c>
      <c r="E50854" s="48">
        <f t="shared" si="794"/>
        <v>0.80833333333333324</v>
      </c>
      <c r="F50854" t="str">
        <f>TEXT(Таблица19[[#This Row],[время просмотра (UTC)]],"ДДД")</f>
        <v>Пн</v>
      </c>
    </row>
    <row r="50855" spans="1:6" x14ac:dyDescent="0.25">
      <c r="A50855">
        <v>272033</v>
      </c>
      <c r="B50855" s="2">
        <v>44389.808035598711</v>
      </c>
      <c r="C50855">
        <v>152948</v>
      </c>
      <c r="D50855">
        <v>105200</v>
      </c>
      <c r="E50855" s="48">
        <f t="shared" si="794"/>
        <v>0.80763888888888891</v>
      </c>
      <c r="F50855" t="str">
        <f>TEXT(Таблица19[[#This Row],[время просмотра (UTC)]],"ДДД")</f>
        <v>Пн</v>
      </c>
    </row>
    <row r="50856" spans="1:6" x14ac:dyDescent="0.25">
      <c r="A50856">
        <v>272031</v>
      </c>
      <c r="B50856" s="2">
        <v>44389.807631067961</v>
      </c>
      <c r="C50856">
        <v>327825</v>
      </c>
      <c r="D50856">
        <v>404226</v>
      </c>
      <c r="E50856" s="48">
        <f t="shared" si="794"/>
        <v>0.80694444444444446</v>
      </c>
      <c r="F50856" t="str">
        <f>TEXT(Таблица19[[#This Row],[время просмотра (UTC)]],"ДДД")</f>
        <v>Пн</v>
      </c>
    </row>
    <row r="50857" spans="1:6" x14ac:dyDescent="0.25">
      <c r="A50857">
        <v>272026</v>
      </c>
      <c r="B50857" s="2">
        <v>44389.807631067961</v>
      </c>
      <c r="C50857">
        <v>54469</v>
      </c>
      <c r="D50857">
        <v>227775</v>
      </c>
      <c r="E50857" s="48">
        <f t="shared" si="794"/>
        <v>0.80694444444444446</v>
      </c>
      <c r="F50857" t="str">
        <f>TEXT(Таблица19[[#This Row],[время просмотра (UTC)]],"ДДД")</f>
        <v>Пн</v>
      </c>
    </row>
    <row r="50858" spans="1:6" x14ac:dyDescent="0.25">
      <c r="A50858">
        <v>272023</v>
      </c>
      <c r="B50858" s="2">
        <v>44389.806822006467</v>
      </c>
      <c r="C50858">
        <v>223660</v>
      </c>
      <c r="D50858">
        <v>74742</v>
      </c>
      <c r="E50858" s="48">
        <f t="shared" si="794"/>
        <v>0.80625000000000002</v>
      </c>
      <c r="F50858" t="str">
        <f>TEXT(Таблица19[[#This Row],[время просмотра (UTC)]],"ДДД")</f>
        <v>Пн</v>
      </c>
    </row>
    <row r="50859" spans="1:6" x14ac:dyDescent="0.25">
      <c r="A50859">
        <v>272019</v>
      </c>
      <c r="B50859" s="2">
        <v>44389.80601294498</v>
      </c>
      <c r="C50859">
        <v>107963</v>
      </c>
      <c r="D50859">
        <v>114865</v>
      </c>
      <c r="E50859" s="48">
        <f t="shared" si="794"/>
        <v>0.80555555555555547</v>
      </c>
      <c r="F50859" t="str">
        <f>TEXT(Таблица19[[#This Row],[время просмотра (UTC)]],"ДДД")</f>
        <v>Пн</v>
      </c>
    </row>
    <row r="50860" spans="1:6" x14ac:dyDescent="0.25">
      <c r="A50860">
        <v>272018</v>
      </c>
      <c r="B50860" s="2">
        <v>44389.80601294498</v>
      </c>
      <c r="C50860">
        <v>48729</v>
      </c>
      <c r="D50860">
        <v>244574</v>
      </c>
      <c r="E50860" s="48">
        <f t="shared" si="794"/>
        <v>0.80555555555555547</v>
      </c>
      <c r="F50860" t="str">
        <f>TEXT(Таблица19[[#This Row],[время просмотра (UTC)]],"ДДД")</f>
        <v>Пн</v>
      </c>
    </row>
    <row r="50861" spans="1:6" x14ac:dyDescent="0.25">
      <c r="A50861">
        <v>272013</v>
      </c>
      <c r="B50861" s="2">
        <v>44389.805203883494</v>
      </c>
      <c r="C50861">
        <v>231963</v>
      </c>
      <c r="D50861">
        <v>293021</v>
      </c>
      <c r="E50861" s="48">
        <f t="shared" si="794"/>
        <v>0.80486111111111114</v>
      </c>
      <c r="F50861" t="str">
        <f>TEXT(Таблица19[[#This Row],[время просмотра (UTC)]],"ДДД")</f>
        <v>Пн</v>
      </c>
    </row>
    <row r="50862" spans="1:6" x14ac:dyDescent="0.25">
      <c r="A50862">
        <v>272009</v>
      </c>
      <c r="B50862" s="2">
        <v>44389.805203883494</v>
      </c>
      <c r="C50862">
        <v>391</v>
      </c>
      <c r="D50862">
        <v>305608</v>
      </c>
      <c r="E50862" s="48">
        <f t="shared" si="794"/>
        <v>0.80486111111111114</v>
      </c>
      <c r="F50862" t="str">
        <f>TEXT(Таблица19[[#This Row],[время просмотра (UTC)]],"ДДД")</f>
        <v>Пн</v>
      </c>
    </row>
    <row r="50863" spans="1:6" x14ac:dyDescent="0.25">
      <c r="A50863">
        <v>272005</v>
      </c>
      <c r="B50863" s="2">
        <v>44389.805</v>
      </c>
      <c r="C50863">
        <v>270053</v>
      </c>
      <c r="D50863">
        <v>294042</v>
      </c>
      <c r="E50863" s="48">
        <f t="shared" si="794"/>
        <v>0.80486111111111114</v>
      </c>
      <c r="F50863" t="str">
        <f>TEXT(Таблица19[[#This Row],[время просмотра (UTC)]],"ДДД")</f>
        <v>Пн</v>
      </c>
    </row>
    <row r="50864" spans="1:6" x14ac:dyDescent="0.25">
      <c r="A50864">
        <v>272003</v>
      </c>
      <c r="B50864" s="2">
        <v>44389.804799352751</v>
      </c>
      <c r="C50864">
        <v>4848</v>
      </c>
      <c r="D50864">
        <v>191893</v>
      </c>
      <c r="E50864" s="48">
        <f t="shared" si="794"/>
        <v>0.8041666666666667</v>
      </c>
      <c r="F50864" t="str">
        <f>TEXT(Таблица19[[#This Row],[время просмотра (UTC)]],"ДДД")</f>
        <v>Пн</v>
      </c>
    </row>
    <row r="50865" spans="1:6" x14ac:dyDescent="0.25">
      <c r="A50865">
        <v>272000</v>
      </c>
      <c r="B50865" s="2">
        <v>44389.803585760521</v>
      </c>
      <c r="C50865">
        <v>349319</v>
      </c>
      <c r="D50865">
        <v>411922</v>
      </c>
      <c r="E50865" s="48">
        <f t="shared" si="794"/>
        <v>0.80347222222222225</v>
      </c>
      <c r="F50865" t="str">
        <f>TEXT(Таблица19[[#This Row],[время просмотра (UTC)]],"ДДД")</f>
        <v>Пн</v>
      </c>
    </row>
    <row r="50866" spans="1:6" x14ac:dyDescent="0.25">
      <c r="A50866">
        <v>271996</v>
      </c>
      <c r="B50866" s="2">
        <v>44389.803585760514</v>
      </c>
      <c r="C50866">
        <v>348725</v>
      </c>
      <c r="D50866">
        <v>158978</v>
      </c>
      <c r="E50866" s="48">
        <f t="shared" si="794"/>
        <v>0.80347222222222225</v>
      </c>
      <c r="F50866" t="str">
        <f>TEXT(Таблица19[[#This Row],[время просмотра (UTC)]],"ДДД")</f>
        <v>Пн</v>
      </c>
    </row>
    <row r="50867" spans="1:6" x14ac:dyDescent="0.25">
      <c r="A50867">
        <v>271992</v>
      </c>
      <c r="B50867" s="2">
        <v>44389.803181229778</v>
      </c>
      <c r="C50867">
        <v>60543</v>
      </c>
      <c r="D50867">
        <v>230507</v>
      </c>
      <c r="E50867" s="48">
        <f t="shared" si="794"/>
        <v>0.8027777777777777</v>
      </c>
      <c r="F50867" t="str">
        <f>TEXT(Таблица19[[#This Row],[время просмотра (UTC)]],"ДДД")</f>
        <v>Пн</v>
      </c>
    </row>
    <row r="50868" spans="1:6" x14ac:dyDescent="0.25">
      <c r="A50868">
        <v>271987</v>
      </c>
      <c r="B50868" s="2">
        <v>44389.802333333333</v>
      </c>
      <c r="C50868">
        <v>26022</v>
      </c>
      <c r="D50868">
        <v>418343</v>
      </c>
      <c r="E50868" s="48">
        <f t="shared" si="794"/>
        <v>0.80208333333333337</v>
      </c>
      <c r="F50868" t="str">
        <f>TEXT(Таблица19[[#This Row],[время просмотра (UTC)]],"ДДД")</f>
        <v>Пн</v>
      </c>
    </row>
    <row r="50869" spans="1:6" x14ac:dyDescent="0.25">
      <c r="A50869">
        <v>271982</v>
      </c>
      <c r="B50869" s="2">
        <v>44389.801563106797</v>
      </c>
      <c r="C50869">
        <v>75509</v>
      </c>
      <c r="D50869">
        <v>213926</v>
      </c>
      <c r="E50869" s="48">
        <f t="shared" si="794"/>
        <v>0.80138888888888893</v>
      </c>
      <c r="F50869" t="str">
        <f>TEXT(Таблица19[[#This Row],[время просмотра (UTC)]],"ДДД")</f>
        <v>Пн</v>
      </c>
    </row>
    <row r="50870" spans="1:6" x14ac:dyDescent="0.25">
      <c r="A50870">
        <v>271979</v>
      </c>
      <c r="B50870" s="2">
        <v>44389.80156310679</v>
      </c>
      <c r="C50870">
        <v>20229</v>
      </c>
      <c r="D50870">
        <v>443594</v>
      </c>
      <c r="E50870" s="48">
        <f t="shared" si="794"/>
        <v>0.80138888888888893</v>
      </c>
      <c r="F50870" t="str">
        <f>TEXT(Таблица19[[#This Row],[время просмотра (UTC)]],"ДДД")</f>
        <v>Пн</v>
      </c>
    </row>
    <row r="50871" spans="1:6" x14ac:dyDescent="0.25">
      <c r="A50871">
        <v>271976</v>
      </c>
      <c r="B50871" s="2">
        <v>44389.801158576054</v>
      </c>
      <c r="C50871">
        <v>192350</v>
      </c>
      <c r="D50871">
        <v>459455</v>
      </c>
      <c r="E50871" s="48">
        <f t="shared" si="794"/>
        <v>0.80069444444444438</v>
      </c>
      <c r="F50871" t="str">
        <f>TEXT(Таблица19[[#This Row],[время просмотра (UTC)]],"ДДД")</f>
        <v>Пн</v>
      </c>
    </row>
    <row r="50872" spans="1:6" x14ac:dyDescent="0.25">
      <c r="A50872">
        <v>271971</v>
      </c>
      <c r="B50872" s="2">
        <v>44389.799540453074</v>
      </c>
      <c r="C50872">
        <v>129636</v>
      </c>
      <c r="D50872">
        <v>154228</v>
      </c>
      <c r="E50872" s="48">
        <f t="shared" si="794"/>
        <v>0.7993055555555556</v>
      </c>
      <c r="F50872" t="str">
        <f>TEXT(Таблица19[[#This Row],[время просмотра (UTC)]],"ДДД")</f>
        <v>Пн</v>
      </c>
    </row>
    <row r="50873" spans="1:6" x14ac:dyDescent="0.25">
      <c r="A50873">
        <v>271970</v>
      </c>
      <c r="B50873" s="2">
        <v>44389.799540453074</v>
      </c>
      <c r="C50873">
        <v>53693</v>
      </c>
      <c r="D50873">
        <v>21760</v>
      </c>
      <c r="E50873" s="48">
        <f t="shared" si="794"/>
        <v>0.7993055555555556</v>
      </c>
      <c r="F50873" t="str">
        <f>TEXT(Таблица19[[#This Row],[время просмотра (UTC)]],"ДДД")</f>
        <v>Пн</v>
      </c>
    </row>
    <row r="50874" spans="1:6" x14ac:dyDescent="0.25">
      <c r="A50874">
        <v>271968</v>
      </c>
      <c r="B50874" s="2">
        <v>44389.799540453074</v>
      </c>
      <c r="C50874">
        <v>1918</v>
      </c>
      <c r="D50874">
        <v>239248</v>
      </c>
      <c r="E50874" s="48">
        <f t="shared" si="794"/>
        <v>0.7993055555555556</v>
      </c>
      <c r="F50874" t="str">
        <f>TEXT(Таблица19[[#This Row],[время просмотра (UTC)]],"ДДД")</f>
        <v>Пн</v>
      </c>
    </row>
    <row r="50875" spans="1:6" x14ac:dyDescent="0.25">
      <c r="A50875">
        <v>271963</v>
      </c>
      <c r="B50875" s="2">
        <v>44389.797113268607</v>
      </c>
      <c r="C50875">
        <v>298304</v>
      </c>
      <c r="D50875">
        <v>300321</v>
      </c>
      <c r="E50875" s="48">
        <f t="shared" si="794"/>
        <v>0.79652777777777783</v>
      </c>
      <c r="F50875" t="str">
        <f>TEXT(Таблица19[[#This Row],[время просмотра (UTC)]],"ДДД")</f>
        <v>Пн</v>
      </c>
    </row>
    <row r="50876" spans="1:6" x14ac:dyDescent="0.25">
      <c r="A50876">
        <v>271962</v>
      </c>
      <c r="B50876" s="2">
        <v>44389.796999999999</v>
      </c>
      <c r="C50876">
        <v>16270</v>
      </c>
      <c r="D50876">
        <v>66215</v>
      </c>
      <c r="E50876" s="48">
        <f t="shared" si="794"/>
        <v>0.79652777777777783</v>
      </c>
      <c r="F50876" t="str">
        <f>TEXT(Таблица19[[#This Row],[время просмотра (UTC)]],"ДДД")</f>
        <v>Пн</v>
      </c>
    </row>
    <row r="50877" spans="1:6" x14ac:dyDescent="0.25">
      <c r="A50877">
        <v>271961</v>
      </c>
      <c r="B50877" s="2">
        <v>44389.796304207121</v>
      </c>
      <c r="C50877">
        <v>83370</v>
      </c>
      <c r="D50877">
        <v>105200</v>
      </c>
      <c r="E50877" s="48">
        <f t="shared" si="794"/>
        <v>0.79583333333333339</v>
      </c>
      <c r="F50877" t="str">
        <f>TEXT(Таблица19[[#This Row],[время просмотра (UTC)]],"ДДД")</f>
        <v>Пн</v>
      </c>
    </row>
    <row r="50878" spans="1:6" x14ac:dyDescent="0.25">
      <c r="A50878">
        <v>271956</v>
      </c>
      <c r="B50878" s="2">
        <v>44389.79468608414</v>
      </c>
      <c r="C50878">
        <v>91372</v>
      </c>
      <c r="D50878">
        <v>324743</v>
      </c>
      <c r="E50878" s="48">
        <f t="shared" si="794"/>
        <v>0.7944444444444444</v>
      </c>
      <c r="F50878" t="str">
        <f>TEXT(Таблица19[[#This Row],[время просмотра (UTC)]],"ДДД")</f>
        <v>Пн</v>
      </c>
    </row>
    <row r="50879" spans="1:6" x14ac:dyDescent="0.25">
      <c r="A50879">
        <v>271953</v>
      </c>
      <c r="B50879" s="2">
        <v>44389.794281553397</v>
      </c>
      <c r="C50879">
        <v>173953</v>
      </c>
      <c r="D50879">
        <v>416489</v>
      </c>
      <c r="E50879" s="48">
        <f t="shared" si="794"/>
        <v>0.79375000000000007</v>
      </c>
      <c r="F50879" t="str">
        <f>TEXT(Таблица19[[#This Row],[время просмотра (UTC)]],"ДДД")</f>
        <v>Пн</v>
      </c>
    </row>
    <row r="50880" spans="1:6" x14ac:dyDescent="0.25">
      <c r="A50880">
        <v>271952</v>
      </c>
      <c r="B50880" s="2">
        <v>44389.794281553397</v>
      </c>
      <c r="C50880">
        <v>87308</v>
      </c>
      <c r="D50880">
        <v>421199</v>
      </c>
      <c r="E50880" s="48">
        <f t="shared" si="794"/>
        <v>0.79375000000000007</v>
      </c>
      <c r="F50880" t="str">
        <f>TEXT(Таблица19[[#This Row],[время просмотра (UTC)]],"ДДД")</f>
        <v>Пн</v>
      </c>
    </row>
    <row r="50881" spans="1:6" x14ac:dyDescent="0.25">
      <c r="A50881">
        <v>271947</v>
      </c>
      <c r="B50881" s="2">
        <v>44389.793472491911</v>
      </c>
      <c r="C50881">
        <v>173396</v>
      </c>
      <c r="D50881">
        <v>437440</v>
      </c>
      <c r="E50881" s="48">
        <f t="shared" si="794"/>
        <v>0.79305555555555562</v>
      </c>
      <c r="F50881" t="str">
        <f>TEXT(Таблица19[[#This Row],[время просмотра (UTC)]],"ДДД")</f>
        <v>Пн</v>
      </c>
    </row>
    <row r="50882" spans="1:6" x14ac:dyDescent="0.25">
      <c r="A50882">
        <v>271943</v>
      </c>
      <c r="B50882" s="2">
        <v>44389.793472491911</v>
      </c>
      <c r="C50882">
        <v>70291</v>
      </c>
      <c r="D50882">
        <v>157871</v>
      </c>
      <c r="E50882" s="48">
        <f t="shared" ref="E50882:E50945" si="795">TIME(HOUR(B50882),MINUTE(B50882),SECOND(0))</f>
        <v>0.79305555555555562</v>
      </c>
      <c r="F50882" t="str">
        <f>TEXT(Таблица19[[#This Row],[время просмотра (UTC)]],"ДДД")</f>
        <v>Пн</v>
      </c>
    </row>
    <row r="50883" spans="1:6" x14ac:dyDescent="0.25">
      <c r="A50883">
        <v>271938</v>
      </c>
      <c r="B50883" s="2">
        <v>44389.792663430424</v>
      </c>
      <c r="C50883">
        <v>285591</v>
      </c>
      <c r="D50883">
        <v>379763</v>
      </c>
      <c r="E50883" s="48">
        <f t="shared" si="795"/>
        <v>0.79236111111111107</v>
      </c>
      <c r="F50883" t="str">
        <f>TEXT(Таблица19[[#This Row],[время просмотра (UTC)]],"ДДД")</f>
        <v>Пн</v>
      </c>
    </row>
    <row r="50884" spans="1:6" x14ac:dyDescent="0.25">
      <c r="A50884">
        <v>271934</v>
      </c>
      <c r="B50884" s="2">
        <v>44389.791854368937</v>
      </c>
      <c r="C50884">
        <v>129811</v>
      </c>
      <c r="D50884">
        <v>347393</v>
      </c>
      <c r="E50884" s="48">
        <f t="shared" si="795"/>
        <v>0.79166666666666663</v>
      </c>
      <c r="F50884" t="str">
        <f>TEXT(Таблица19[[#This Row],[время просмотра (UTC)]],"ДДД")</f>
        <v>Пн</v>
      </c>
    </row>
    <row r="50885" spans="1:6" x14ac:dyDescent="0.25">
      <c r="A50885">
        <v>271932</v>
      </c>
      <c r="B50885" s="2">
        <v>44389.791854368937</v>
      </c>
      <c r="C50885">
        <v>55213</v>
      </c>
      <c r="D50885">
        <v>73643</v>
      </c>
      <c r="E50885" s="48">
        <f t="shared" si="795"/>
        <v>0.79166666666666663</v>
      </c>
      <c r="F50885" t="str">
        <f>TEXT(Таблица19[[#This Row],[время просмотра (UTC)]],"ДДД")</f>
        <v>Пн</v>
      </c>
    </row>
    <row r="50886" spans="1:6" x14ac:dyDescent="0.25">
      <c r="A50886">
        <v>271930</v>
      </c>
      <c r="B50886" s="2">
        <v>44389.791045307444</v>
      </c>
      <c r="C50886">
        <v>198923</v>
      </c>
      <c r="D50886">
        <v>252311</v>
      </c>
      <c r="E50886" s="48">
        <f t="shared" si="795"/>
        <v>0.7909722222222223</v>
      </c>
      <c r="F50886" t="str">
        <f>TEXT(Таблица19[[#This Row],[время просмотра (UTC)]],"ДДД")</f>
        <v>Пн</v>
      </c>
    </row>
    <row r="50887" spans="1:6" x14ac:dyDescent="0.25">
      <c r="A50887">
        <v>271929</v>
      </c>
      <c r="B50887" s="2">
        <v>44389.791045307444</v>
      </c>
      <c r="C50887">
        <v>176592</v>
      </c>
      <c r="D50887">
        <v>182191</v>
      </c>
      <c r="E50887" s="48">
        <f t="shared" si="795"/>
        <v>0.7909722222222223</v>
      </c>
      <c r="F50887" t="str">
        <f>TEXT(Таблица19[[#This Row],[время просмотра (UTC)]],"ДДД")</f>
        <v>Пн</v>
      </c>
    </row>
    <row r="50888" spans="1:6" x14ac:dyDescent="0.25">
      <c r="A50888">
        <v>271925</v>
      </c>
      <c r="B50888" s="2">
        <v>44389.790640776693</v>
      </c>
      <c r="C50888">
        <v>27227</v>
      </c>
      <c r="D50888">
        <v>474478</v>
      </c>
      <c r="E50888" s="48">
        <f t="shared" si="795"/>
        <v>0.79027777777777775</v>
      </c>
      <c r="F50888" t="str">
        <f>TEXT(Таблица19[[#This Row],[время просмотра (UTC)]],"ДДД")</f>
        <v>Пн</v>
      </c>
    </row>
    <row r="50889" spans="1:6" x14ac:dyDescent="0.25">
      <c r="A50889">
        <v>271920</v>
      </c>
      <c r="B50889" s="2">
        <v>44389.790236245957</v>
      </c>
      <c r="C50889">
        <v>57527</v>
      </c>
      <c r="D50889">
        <v>411922</v>
      </c>
      <c r="E50889" s="48">
        <f t="shared" si="795"/>
        <v>0.7895833333333333</v>
      </c>
      <c r="F50889" t="str">
        <f>TEXT(Таблица19[[#This Row],[время просмотра (UTC)]],"ДДД")</f>
        <v>Пн</v>
      </c>
    </row>
    <row r="50890" spans="1:6" x14ac:dyDescent="0.25">
      <c r="A50890">
        <v>271919</v>
      </c>
      <c r="B50890" s="2">
        <v>44389.789427184463</v>
      </c>
      <c r="C50890">
        <v>134723</v>
      </c>
      <c r="D50890">
        <v>215292</v>
      </c>
      <c r="E50890" s="48">
        <f t="shared" si="795"/>
        <v>0.78888888888888886</v>
      </c>
      <c r="F50890" t="str">
        <f>TEXT(Таблица19[[#This Row],[время просмотра (UTC)]],"ДДД")</f>
        <v>Пн</v>
      </c>
    </row>
    <row r="50891" spans="1:6" x14ac:dyDescent="0.25">
      <c r="A50891">
        <v>271918</v>
      </c>
      <c r="B50891" s="2">
        <v>44389.787000000004</v>
      </c>
      <c r="C50891">
        <v>202980</v>
      </c>
      <c r="D50891">
        <v>477440</v>
      </c>
      <c r="E50891" s="48">
        <f t="shared" si="795"/>
        <v>0.78680555555555554</v>
      </c>
      <c r="F50891" t="str">
        <f>TEXT(Таблица19[[#This Row],[время просмотра (UTC)]],"ДДД")</f>
        <v>Пн</v>
      </c>
    </row>
    <row r="50892" spans="1:6" x14ac:dyDescent="0.25">
      <c r="A50892">
        <v>271913</v>
      </c>
      <c r="B50892" s="2">
        <v>44389.787000000004</v>
      </c>
      <c r="C50892">
        <v>14647</v>
      </c>
      <c r="D50892">
        <v>251823</v>
      </c>
      <c r="E50892" s="48">
        <f t="shared" si="795"/>
        <v>0.78680555555555554</v>
      </c>
      <c r="F50892" t="str">
        <f>TEXT(Таблица19[[#This Row],[время просмотра (UTC)]],"ДДД")</f>
        <v>Пн</v>
      </c>
    </row>
    <row r="50893" spans="1:6" x14ac:dyDescent="0.25">
      <c r="A50893">
        <v>271910</v>
      </c>
      <c r="B50893" s="2">
        <v>44389.786666666667</v>
      </c>
      <c r="C50893">
        <v>199898</v>
      </c>
      <c r="D50893">
        <v>62068</v>
      </c>
      <c r="E50893" s="48">
        <f t="shared" si="795"/>
        <v>0.78611111111111109</v>
      </c>
      <c r="F50893" t="str">
        <f>TEXT(Таблица19[[#This Row],[время просмотра (UTC)]],"ДДД")</f>
        <v>Пн</v>
      </c>
    </row>
    <row r="50894" spans="1:6" x14ac:dyDescent="0.25">
      <c r="A50894">
        <v>271907</v>
      </c>
      <c r="B50894" s="2">
        <v>44389.784572815537</v>
      </c>
      <c r="C50894">
        <v>266940</v>
      </c>
      <c r="D50894">
        <v>351192</v>
      </c>
      <c r="E50894" s="48">
        <f t="shared" si="795"/>
        <v>0.78402777777777777</v>
      </c>
      <c r="F50894" t="str">
        <f>TEXT(Таблица19[[#This Row],[время просмотра (UTC)]],"ДДД")</f>
        <v>Пн</v>
      </c>
    </row>
    <row r="50895" spans="1:6" x14ac:dyDescent="0.25">
      <c r="A50895">
        <v>271906</v>
      </c>
      <c r="B50895" s="2">
        <v>44389.784572815537</v>
      </c>
      <c r="C50895">
        <v>59218</v>
      </c>
      <c r="D50895">
        <v>304722</v>
      </c>
      <c r="E50895" s="48">
        <f t="shared" si="795"/>
        <v>0.78402777777777777</v>
      </c>
      <c r="F50895" t="str">
        <f>TEXT(Таблица19[[#This Row],[время просмотра (UTC)]],"ДДД")</f>
        <v>Пн</v>
      </c>
    </row>
    <row r="50896" spans="1:6" x14ac:dyDescent="0.25">
      <c r="A50896">
        <v>271902</v>
      </c>
      <c r="B50896" s="2">
        <v>44389.784168284787</v>
      </c>
      <c r="C50896">
        <v>283533</v>
      </c>
      <c r="D50896">
        <v>86587</v>
      </c>
      <c r="E50896" s="48">
        <f t="shared" si="795"/>
        <v>0.78402777777777777</v>
      </c>
      <c r="F50896" t="str">
        <f>TEXT(Таблица19[[#This Row],[время просмотра (UTC)]],"ДДД")</f>
        <v>Пн</v>
      </c>
    </row>
    <row r="50897" spans="1:6" x14ac:dyDescent="0.25">
      <c r="A50897">
        <v>271897</v>
      </c>
      <c r="B50897" s="2">
        <v>44389.7833592233</v>
      </c>
      <c r="C50897">
        <v>214299</v>
      </c>
      <c r="D50897">
        <v>128523</v>
      </c>
      <c r="E50897" s="48">
        <f t="shared" si="795"/>
        <v>0.78333333333333333</v>
      </c>
      <c r="F50897" t="str">
        <f>TEXT(Таблица19[[#This Row],[время просмотра (UTC)]],"ДДД")</f>
        <v>Пн</v>
      </c>
    </row>
    <row r="50898" spans="1:6" x14ac:dyDescent="0.25">
      <c r="A50898">
        <v>271892</v>
      </c>
      <c r="B50898" s="2">
        <v>44389.7833592233</v>
      </c>
      <c r="C50898">
        <v>19397</v>
      </c>
      <c r="D50898">
        <v>88863</v>
      </c>
      <c r="E50898" s="48">
        <f t="shared" si="795"/>
        <v>0.78333333333333333</v>
      </c>
      <c r="F50898" t="str">
        <f>TEXT(Таблица19[[#This Row],[время просмотра (UTC)]],"ДДД")</f>
        <v>Пн</v>
      </c>
    </row>
    <row r="50899" spans="1:6" x14ac:dyDescent="0.25">
      <c r="A50899">
        <v>271887</v>
      </c>
      <c r="B50899" s="2">
        <v>44389.782954692557</v>
      </c>
      <c r="C50899">
        <v>272437</v>
      </c>
      <c r="D50899">
        <v>198051</v>
      </c>
      <c r="E50899" s="48">
        <f t="shared" si="795"/>
        <v>0.78263888888888899</v>
      </c>
      <c r="F50899" t="str">
        <f>TEXT(Таблица19[[#This Row],[время просмотра (UTC)]],"ДДД")</f>
        <v>Пн</v>
      </c>
    </row>
    <row r="50900" spans="1:6" x14ac:dyDescent="0.25">
      <c r="A50900">
        <v>271885</v>
      </c>
      <c r="B50900" s="2">
        <v>44389.782954692557</v>
      </c>
      <c r="C50900">
        <v>146406</v>
      </c>
      <c r="D50900">
        <v>7084</v>
      </c>
      <c r="E50900" s="48">
        <f t="shared" si="795"/>
        <v>0.78263888888888899</v>
      </c>
      <c r="F50900" t="str">
        <f>TEXT(Таблица19[[#This Row],[время просмотра (UTC)]],"ДДД")</f>
        <v>Пн</v>
      </c>
    </row>
    <row r="50901" spans="1:6" x14ac:dyDescent="0.25">
      <c r="A50901">
        <v>271881</v>
      </c>
      <c r="B50901" s="2">
        <v>44389.782954692557</v>
      </c>
      <c r="C50901">
        <v>47715</v>
      </c>
      <c r="D50901">
        <v>343500</v>
      </c>
      <c r="E50901" s="48">
        <f t="shared" si="795"/>
        <v>0.78263888888888899</v>
      </c>
      <c r="F50901" t="str">
        <f>TEXT(Таблица19[[#This Row],[время просмотра (UTC)]],"ДДД")</f>
        <v>Пн</v>
      </c>
    </row>
    <row r="50902" spans="1:6" x14ac:dyDescent="0.25">
      <c r="A50902">
        <v>271879</v>
      </c>
      <c r="B50902" s="2">
        <v>44389.782954692557</v>
      </c>
      <c r="C50902">
        <v>40633</v>
      </c>
      <c r="D50902">
        <v>462580</v>
      </c>
      <c r="E50902" s="48">
        <f t="shared" si="795"/>
        <v>0.78263888888888899</v>
      </c>
      <c r="F50902" t="str">
        <f>TEXT(Таблица19[[#This Row],[время просмотра (UTC)]],"ДДД")</f>
        <v>Пн</v>
      </c>
    </row>
    <row r="50903" spans="1:6" x14ac:dyDescent="0.25">
      <c r="A50903">
        <v>271878</v>
      </c>
      <c r="B50903" s="2">
        <v>44389.782550161806</v>
      </c>
      <c r="C50903">
        <v>185180</v>
      </c>
      <c r="D50903">
        <v>273920</v>
      </c>
      <c r="E50903" s="48">
        <f t="shared" si="795"/>
        <v>0.78194444444444444</v>
      </c>
      <c r="F50903" t="str">
        <f>TEXT(Таблица19[[#This Row],[время просмотра (UTC)]],"ДДД")</f>
        <v>Пн</v>
      </c>
    </row>
    <row r="50904" spans="1:6" x14ac:dyDescent="0.25">
      <c r="A50904">
        <v>271877</v>
      </c>
      <c r="B50904" s="2">
        <v>44389.78214563107</v>
      </c>
      <c r="C50904">
        <v>216463</v>
      </c>
      <c r="D50904">
        <v>66011</v>
      </c>
      <c r="E50904" s="48">
        <f t="shared" si="795"/>
        <v>0.78194444444444444</v>
      </c>
      <c r="F50904" t="str">
        <f>TEXT(Таблица19[[#This Row],[время просмотра (UTC)]],"ДДД")</f>
        <v>Пн</v>
      </c>
    </row>
    <row r="50905" spans="1:6" x14ac:dyDescent="0.25">
      <c r="A50905">
        <v>271873</v>
      </c>
      <c r="B50905" s="2">
        <v>44389.78214563107</v>
      </c>
      <c r="C50905">
        <v>140363</v>
      </c>
      <c r="D50905">
        <v>250679</v>
      </c>
      <c r="E50905" s="48">
        <f t="shared" si="795"/>
        <v>0.78194444444444444</v>
      </c>
      <c r="F50905" t="str">
        <f>TEXT(Таблица19[[#This Row],[время просмотра (UTC)]],"ДДД")</f>
        <v>Пн</v>
      </c>
    </row>
    <row r="50906" spans="1:6" x14ac:dyDescent="0.25">
      <c r="A50906">
        <v>271871</v>
      </c>
      <c r="B50906" s="2">
        <v>44389.781999999999</v>
      </c>
      <c r="C50906">
        <v>176646</v>
      </c>
      <c r="D50906">
        <v>117940</v>
      </c>
      <c r="E50906" s="48">
        <f t="shared" si="795"/>
        <v>0.78194444444444444</v>
      </c>
      <c r="F50906" t="str">
        <f>TEXT(Таблица19[[#This Row],[время просмотра (UTC)]],"ДДД")</f>
        <v>Пн</v>
      </c>
    </row>
    <row r="50907" spans="1:6" x14ac:dyDescent="0.25">
      <c r="A50907">
        <v>271870</v>
      </c>
      <c r="B50907" s="2">
        <v>44389.781741100327</v>
      </c>
      <c r="C50907">
        <v>209228</v>
      </c>
      <c r="D50907">
        <v>406210</v>
      </c>
      <c r="E50907" s="48">
        <f t="shared" si="795"/>
        <v>0.78125</v>
      </c>
      <c r="F50907" t="str">
        <f>TEXT(Таблица19[[#This Row],[время просмотра (UTC)]],"ДДД")</f>
        <v>Пн</v>
      </c>
    </row>
    <row r="50908" spans="1:6" x14ac:dyDescent="0.25">
      <c r="A50908">
        <v>271865</v>
      </c>
      <c r="B50908" s="2">
        <v>44389.779313915853</v>
      </c>
      <c r="C50908">
        <v>231732</v>
      </c>
      <c r="D50908">
        <v>246000</v>
      </c>
      <c r="E50908" s="48">
        <f t="shared" si="795"/>
        <v>0.77916666666666667</v>
      </c>
      <c r="F50908" t="str">
        <f>TEXT(Таблица19[[#This Row],[время просмотра (UTC)]],"ДДД")</f>
        <v>Пн</v>
      </c>
    </row>
    <row r="50909" spans="1:6" x14ac:dyDescent="0.25">
      <c r="A50909">
        <v>271860</v>
      </c>
      <c r="B50909" s="2">
        <v>44389.778909385117</v>
      </c>
      <c r="C50909">
        <v>267890</v>
      </c>
      <c r="D50909">
        <v>325852</v>
      </c>
      <c r="E50909" s="48">
        <f t="shared" si="795"/>
        <v>0.77847222222222223</v>
      </c>
      <c r="F50909" t="str">
        <f>TEXT(Таблица19[[#This Row],[время просмотра (UTC)]],"ДДД")</f>
        <v>Пн</v>
      </c>
    </row>
    <row r="50910" spans="1:6" x14ac:dyDescent="0.25">
      <c r="A50910">
        <v>271856</v>
      </c>
      <c r="B50910" s="2">
        <v>44389.778909385117</v>
      </c>
      <c r="C50910">
        <v>165711</v>
      </c>
      <c r="D50910">
        <v>398027</v>
      </c>
      <c r="E50910" s="48">
        <f t="shared" si="795"/>
        <v>0.77847222222222223</v>
      </c>
      <c r="F50910" t="str">
        <f>TEXT(Таблица19[[#This Row],[время просмотра (UTC)]],"ДДД")</f>
        <v>Пн</v>
      </c>
    </row>
    <row r="50911" spans="1:6" x14ac:dyDescent="0.25">
      <c r="A50911">
        <v>271855</v>
      </c>
      <c r="B50911" s="2">
        <v>44389.778504854374</v>
      </c>
      <c r="C50911">
        <v>180861</v>
      </c>
      <c r="D50911">
        <v>230507</v>
      </c>
      <c r="E50911" s="48">
        <f t="shared" si="795"/>
        <v>0.77847222222222223</v>
      </c>
      <c r="F50911" t="str">
        <f>TEXT(Таблица19[[#This Row],[время просмотра (UTC)]],"ДДД")</f>
        <v>Пн</v>
      </c>
    </row>
    <row r="50912" spans="1:6" x14ac:dyDescent="0.25">
      <c r="A50912">
        <v>271854</v>
      </c>
      <c r="B50912" s="2">
        <v>44389.77769579288</v>
      </c>
      <c r="C50912">
        <v>310932</v>
      </c>
      <c r="D50912">
        <v>73643</v>
      </c>
      <c r="E50912" s="48">
        <f t="shared" si="795"/>
        <v>0.77708333333333324</v>
      </c>
      <c r="F50912" t="str">
        <f>TEXT(Таблица19[[#This Row],[время просмотра (UTC)]],"ДДД")</f>
        <v>Пн</v>
      </c>
    </row>
    <row r="50913" spans="1:6" x14ac:dyDescent="0.25">
      <c r="A50913">
        <v>271853</v>
      </c>
      <c r="B50913" s="2">
        <v>44389.776886731393</v>
      </c>
      <c r="C50913">
        <v>93748</v>
      </c>
      <c r="D50913">
        <v>291168</v>
      </c>
      <c r="E50913" s="48">
        <f t="shared" si="795"/>
        <v>0.77638888888888891</v>
      </c>
      <c r="F50913" t="str">
        <f>TEXT(Таблица19[[#This Row],[время просмотра (UTC)]],"ДДД")</f>
        <v>Пн</v>
      </c>
    </row>
    <row r="50914" spans="1:6" x14ac:dyDescent="0.25">
      <c r="A50914">
        <v>271852</v>
      </c>
      <c r="B50914" s="2">
        <v>44389.776666666665</v>
      </c>
      <c r="C50914">
        <v>196525</v>
      </c>
      <c r="D50914">
        <v>347393</v>
      </c>
      <c r="E50914" s="48">
        <f t="shared" si="795"/>
        <v>0.77638888888888891</v>
      </c>
      <c r="F50914" t="str">
        <f>TEXT(Таблица19[[#This Row],[время просмотра (UTC)]],"ДДД")</f>
        <v>Пн</v>
      </c>
    </row>
    <row r="50915" spans="1:6" x14ac:dyDescent="0.25">
      <c r="A50915">
        <v>271848</v>
      </c>
      <c r="B50915" s="2">
        <v>44389.7760776699</v>
      </c>
      <c r="C50915">
        <v>130384</v>
      </c>
      <c r="D50915">
        <v>250679</v>
      </c>
      <c r="E50915" s="48">
        <f t="shared" si="795"/>
        <v>0.77569444444444446</v>
      </c>
      <c r="F50915" t="str">
        <f>TEXT(Таблица19[[#This Row],[время просмотра (UTC)]],"ДДД")</f>
        <v>Пн</v>
      </c>
    </row>
    <row r="50916" spans="1:6" x14ac:dyDescent="0.25">
      <c r="A50916">
        <v>271847</v>
      </c>
      <c r="B50916" s="2">
        <v>44389.7760776699</v>
      </c>
      <c r="C50916">
        <v>79282</v>
      </c>
      <c r="D50916">
        <v>38735</v>
      </c>
      <c r="E50916" s="48">
        <f t="shared" si="795"/>
        <v>0.77569444444444446</v>
      </c>
      <c r="F50916" t="str">
        <f>TEXT(Таблица19[[#This Row],[время просмотра (UTC)]],"ДДД")</f>
        <v>Пн</v>
      </c>
    </row>
    <row r="50917" spans="1:6" x14ac:dyDescent="0.25">
      <c r="A50917">
        <v>271843</v>
      </c>
      <c r="B50917" s="2">
        <v>44389.774459546927</v>
      </c>
      <c r="C50917">
        <v>50582</v>
      </c>
      <c r="D50917">
        <v>119655</v>
      </c>
      <c r="E50917" s="48">
        <f t="shared" si="795"/>
        <v>0.77430555555555547</v>
      </c>
      <c r="F50917" t="str">
        <f>TEXT(Таблица19[[#This Row],[время просмотра (UTC)]],"ДДД")</f>
        <v>Пн</v>
      </c>
    </row>
    <row r="50918" spans="1:6" x14ac:dyDescent="0.25">
      <c r="A50918">
        <v>271842</v>
      </c>
      <c r="B50918" s="2">
        <v>44389.774055016183</v>
      </c>
      <c r="C50918">
        <v>127191</v>
      </c>
      <c r="D50918">
        <v>328259</v>
      </c>
      <c r="E50918" s="48">
        <f t="shared" si="795"/>
        <v>0.77361111111111114</v>
      </c>
      <c r="F50918" t="str">
        <f>TEXT(Таблица19[[#This Row],[время просмотра (UTC)]],"ДДД")</f>
        <v>Пн</v>
      </c>
    </row>
    <row r="50919" spans="1:6" x14ac:dyDescent="0.25">
      <c r="A50919">
        <v>271838</v>
      </c>
      <c r="B50919" s="2">
        <v>44389.774055016176</v>
      </c>
      <c r="C50919">
        <v>1484</v>
      </c>
      <c r="D50919">
        <v>347008</v>
      </c>
      <c r="E50919" s="48">
        <f t="shared" si="795"/>
        <v>0.77361111111111114</v>
      </c>
      <c r="F50919" t="str">
        <f>TEXT(Таблица19[[#This Row],[время просмотра (UTC)]],"ДДД")</f>
        <v>Пн</v>
      </c>
    </row>
    <row r="50920" spans="1:6" x14ac:dyDescent="0.25">
      <c r="A50920">
        <v>271834</v>
      </c>
      <c r="B50920" s="2">
        <v>44389.772841423946</v>
      </c>
      <c r="C50920">
        <v>231921</v>
      </c>
      <c r="D50920">
        <v>233626</v>
      </c>
      <c r="E50920" s="48">
        <f t="shared" si="795"/>
        <v>0.77222222222222225</v>
      </c>
      <c r="F50920" t="str">
        <f>TEXT(Таблица19[[#This Row],[время просмотра (UTC)]],"ДДД")</f>
        <v>Пн</v>
      </c>
    </row>
    <row r="50921" spans="1:6" x14ac:dyDescent="0.25">
      <c r="A50921">
        <v>271829</v>
      </c>
      <c r="B50921" s="2">
        <v>44389.772666666664</v>
      </c>
      <c r="C50921">
        <v>60222</v>
      </c>
      <c r="D50921">
        <v>242428</v>
      </c>
      <c r="E50921" s="48">
        <f t="shared" si="795"/>
        <v>0.77222222222222225</v>
      </c>
      <c r="F50921" t="str">
        <f>TEXT(Таблица19[[#This Row],[время просмотра (UTC)]],"ДДД")</f>
        <v>Пн</v>
      </c>
    </row>
    <row r="50922" spans="1:6" x14ac:dyDescent="0.25">
      <c r="A50922">
        <v>271825</v>
      </c>
      <c r="B50922" s="2">
        <v>44389.772436893203</v>
      </c>
      <c r="C50922">
        <v>326220</v>
      </c>
      <c r="D50922">
        <v>411922</v>
      </c>
      <c r="E50922" s="48">
        <f t="shared" si="795"/>
        <v>0.77222222222222225</v>
      </c>
      <c r="F50922" t="str">
        <f>TEXT(Таблица19[[#This Row],[время просмотра (UTC)]],"ДДД")</f>
        <v>Пн</v>
      </c>
    </row>
    <row r="50923" spans="1:6" x14ac:dyDescent="0.25">
      <c r="A50923">
        <v>271823</v>
      </c>
      <c r="B50923" s="2">
        <v>44389.772436893203</v>
      </c>
      <c r="C50923">
        <v>14877</v>
      </c>
      <c r="D50923">
        <v>86587</v>
      </c>
      <c r="E50923" s="48">
        <f t="shared" si="795"/>
        <v>0.77222222222222225</v>
      </c>
      <c r="F50923" t="str">
        <f>TEXT(Таблица19[[#This Row],[время просмотра (UTC)]],"ДДД")</f>
        <v>Пн</v>
      </c>
    </row>
    <row r="50924" spans="1:6" x14ac:dyDescent="0.25">
      <c r="A50924">
        <v>271819</v>
      </c>
      <c r="B50924" s="2">
        <v>44389.77203236246</v>
      </c>
      <c r="C50924">
        <v>80357</v>
      </c>
      <c r="D50924">
        <v>250679</v>
      </c>
      <c r="E50924" s="48">
        <f t="shared" si="795"/>
        <v>0.7715277777777777</v>
      </c>
      <c r="F50924" t="str">
        <f>TEXT(Таблица19[[#This Row],[время просмотра (UTC)]],"ДДД")</f>
        <v>Пн</v>
      </c>
    </row>
    <row r="50925" spans="1:6" x14ac:dyDescent="0.25">
      <c r="A50925">
        <v>271814</v>
      </c>
      <c r="B50925" s="2">
        <v>44389.771627831717</v>
      </c>
      <c r="C50925">
        <v>106242</v>
      </c>
      <c r="D50925">
        <v>409488</v>
      </c>
      <c r="E50925" s="48">
        <f t="shared" si="795"/>
        <v>0.7715277777777777</v>
      </c>
      <c r="F50925" t="str">
        <f>TEXT(Таблица19[[#This Row],[время просмотра (UTC)]],"ДДД")</f>
        <v>Пн</v>
      </c>
    </row>
    <row r="50926" spans="1:6" x14ac:dyDescent="0.25">
      <c r="A50926">
        <v>271813</v>
      </c>
      <c r="B50926" s="2">
        <v>44389.770414239487</v>
      </c>
      <c r="C50926">
        <v>291201</v>
      </c>
      <c r="D50926">
        <v>304722</v>
      </c>
      <c r="E50926" s="48">
        <f t="shared" si="795"/>
        <v>0.77013888888888893</v>
      </c>
      <c r="F50926" t="str">
        <f>TEXT(Таблица19[[#This Row],[время просмотра (UTC)]],"ДДД")</f>
        <v>Пн</v>
      </c>
    </row>
    <row r="50927" spans="1:6" x14ac:dyDescent="0.25">
      <c r="A50927">
        <v>271808</v>
      </c>
      <c r="B50927" s="2">
        <v>44389.77041423948</v>
      </c>
      <c r="C50927">
        <v>342566</v>
      </c>
      <c r="D50927">
        <v>447736</v>
      </c>
      <c r="E50927" s="48">
        <f t="shared" si="795"/>
        <v>0.77013888888888893</v>
      </c>
      <c r="F50927" t="str">
        <f>TEXT(Таблица19[[#This Row],[время просмотра (UTC)]],"ДДД")</f>
        <v>Пн</v>
      </c>
    </row>
    <row r="50928" spans="1:6" x14ac:dyDescent="0.25">
      <c r="A50928">
        <v>271806</v>
      </c>
      <c r="B50928" s="2">
        <v>44389.769605177993</v>
      </c>
      <c r="C50928">
        <v>336869</v>
      </c>
      <c r="D50928">
        <v>86587</v>
      </c>
      <c r="E50928" s="48">
        <f t="shared" si="795"/>
        <v>0.76944444444444438</v>
      </c>
      <c r="F50928" t="str">
        <f>TEXT(Таблица19[[#This Row],[время просмотра (UTC)]],"ДДД")</f>
        <v>Пн</v>
      </c>
    </row>
    <row r="50929" spans="1:6" x14ac:dyDescent="0.25">
      <c r="A50929">
        <v>271805</v>
      </c>
      <c r="B50929" s="2">
        <v>44389.769605177993</v>
      </c>
      <c r="C50929">
        <v>304095</v>
      </c>
      <c r="D50929">
        <v>233494</v>
      </c>
      <c r="E50929" s="48">
        <f t="shared" si="795"/>
        <v>0.76944444444444438</v>
      </c>
      <c r="F50929" t="str">
        <f>TEXT(Таблица19[[#This Row],[время просмотра (UTC)]],"ДДД")</f>
        <v>Пн</v>
      </c>
    </row>
    <row r="50930" spans="1:6" x14ac:dyDescent="0.25">
      <c r="A50930">
        <v>271802</v>
      </c>
      <c r="B50930" s="2">
        <v>44389.769605177993</v>
      </c>
      <c r="C50930">
        <v>149029</v>
      </c>
      <c r="D50930">
        <v>325852</v>
      </c>
      <c r="E50930" s="48">
        <f t="shared" si="795"/>
        <v>0.76944444444444438</v>
      </c>
      <c r="F50930" t="str">
        <f>TEXT(Таблица19[[#This Row],[время просмотра (UTC)]],"ДДД")</f>
        <v>Пн</v>
      </c>
    </row>
    <row r="50931" spans="1:6" x14ac:dyDescent="0.25">
      <c r="A50931">
        <v>271798</v>
      </c>
      <c r="B50931" s="2">
        <v>44389.76920064725</v>
      </c>
      <c r="C50931">
        <v>119898</v>
      </c>
      <c r="D50931">
        <v>68991</v>
      </c>
      <c r="E50931" s="48">
        <f t="shared" si="795"/>
        <v>0.76874999999999993</v>
      </c>
      <c r="F50931" t="str">
        <f>TEXT(Таблица19[[#This Row],[время просмотра (UTC)]],"ДДД")</f>
        <v>Пн</v>
      </c>
    </row>
    <row r="50932" spans="1:6" x14ac:dyDescent="0.25">
      <c r="A50932">
        <v>271797</v>
      </c>
      <c r="B50932" s="2">
        <v>44389.768796116507</v>
      </c>
      <c r="C50932">
        <v>114584</v>
      </c>
      <c r="D50932">
        <v>472712</v>
      </c>
      <c r="E50932" s="48">
        <f t="shared" si="795"/>
        <v>0.76874999999999993</v>
      </c>
      <c r="F50932" t="str">
        <f>TEXT(Таблица19[[#This Row],[время просмотра (UTC)]],"ДДД")</f>
        <v>Пн</v>
      </c>
    </row>
    <row r="50933" spans="1:6" x14ac:dyDescent="0.25">
      <c r="A50933">
        <v>271793</v>
      </c>
      <c r="B50933" s="2">
        <v>44389.767582524277</v>
      </c>
      <c r="C50933">
        <v>306320</v>
      </c>
      <c r="D50933">
        <v>105231</v>
      </c>
      <c r="E50933" s="48">
        <f t="shared" si="795"/>
        <v>0.76736111111111116</v>
      </c>
      <c r="F50933" t="str">
        <f>TEXT(Таблица19[[#This Row],[время просмотра (UTC)]],"ДДД")</f>
        <v>Пн</v>
      </c>
    </row>
    <row r="50934" spans="1:6" x14ac:dyDescent="0.25">
      <c r="A50934">
        <v>271788</v>
      </c>
      <c r="B50934" s="2">
        <v>44389.765964401297</v>
      </c>
      <c r="C50934">
        <v>155447</v>
      </c>
      <c r="D50934">
        <v>104958</v>
      </c>
      <c r="E50934" s="48">
        <f t="shared" si="795"/>
        <v>0.76527777777777783</v>
      </c>
      <c r="F50934" t="str">
        <f>TEXT(Таблица19[[#This Row],[время просмотра (UTC)]],"ДДД")</f>
        <v>Пн</v>
      </c>
    </row>
    <row r="50935" spans="1:6" x14ac:dyDescent="0.25">
      <c r="A50935">
        <v>271784</v>
      </c>
      <c r="B50935" s="2">
        <v>44389.765559870553</v>
      </c>
      <c r="C50935">
        <v>260410</v>
      </c>
      <c r="D50935">
        <v>241927</v>
      </c>
      <c r="E50935" s="48">
        <f t="shared" si="795"/>
        <v>0.76527777777777783</v>
      </c>
      <c r="F50935" t="str">
        <f>TEXT(Таблица19[[#This Row],[время просмотра (UTC)]],"ДДД")</f>
        <v>Пн</v>
      </c>
    </row>
    <row r="50936" spans="1:6" x14ac:dyDescent="0.25">
      <c r="A50936">
        <v>271779</v>
      </c>
      <c r="B50936" s="2">
        <v>44389.765155339803</v>
      </c>
      <c r="C50936">
        <v>253442</v>
      </c>
      <c r="D50936">
        <v>347008</v>
      </c>
      <c r="E50936" s="48">
        <f t="shared" si="795"/>
        <v>0.76458333333333339</v>
      </c>
      <c r="F50936" t="str">
        <f>TEXT(Таблица19[[#This Row],[время просмотра (UTC)]],"ДДД")</f>
        <v>Пн</v>
      </c>
    </row>
    <row r="50937" spans="1:6" x14ac:dyDescent="0.25">
      <c r="A50937">
        <v>271776</v>
      </c>
      <c r="B50937" s="2">
        <v>44389.764750809059</v>
      </c>
      <c r="C50937">
        <v>230491</v>
      </c>
      <c r="D50937">
        <v>82181</v>
      </c>
      <c r="E50937" s="48">
        <f t="shared" si="795"/>
        <v>0.76458333333333339</v>
      </c>
      <c r="F50937" t="str">
        <f>TEXT(Таблица19[[#This Row],[время просмотра (UTC)]],"ДДД")</f>
        <v>Пн</v>
      </c>
    </row>
    <row r="50938" spans="1:6" x14ac:dyDescent="0.25">
      <c r="A50938">
        <v>271774</v>
      </c>
      <c r="B50938" s="2">
        <v>44389.764346278316</v>
      </c>
      <c r="C50938">
        <v>263906</v>
      </c>
      <c r="D50938">
        <v>432277</v>
      </c>
      <c r="E50938" s="48">
        <f t="shared" si="795"/>
        <v>0.76388888888888884</v>
      </c>
      <c r="F50938" t="str">
        <f>TEXT(Таблица19[[#This Row],[время просмотра (UTC)]],"ДДД")</f>
        <v>Пн</v>
      </c>
    </row>
    <row r="50939" spans="1:6" x14ac:dyDescent="0.25">
      <c r="A50939">
        <v>271771</v>
      </c>
      <c r="B50939" s="2">
        <v>44389.764346278316</v>
      </c>
      <c r="C50939">
        <v>178286</v>
      </c>
      <c r="D50939">
        <v>284325</v>
      </c>
      <c r="E50939" s="48">
        <f t="shared" si="795"/>
        <v>0.76388888888888884</v>
      </c>
      <c r="F50939" t="str">
        <f>TEXT(Таблица19[[#This Row],[время просмотра (UTC)]],"ДДД")</f>
        <v>Пн</v>
      </c>
    </row>
    <row r="50940" spans="1:6" x14ac:dyDescent="0.25">
      <c r="A50940">
        <v>271770</v>
      </c>
      <c r="B50940" s="2">
        <v>44389.764346278316</v>
      </c>
      <c r="C50940">
        <v>22182</v>
      </c>
      <c r="D50940">
        <v>242428</v>
      </c>
      <c r="E50940" s="48">
        <f t="shared" si="795"/>
        <v>0.76388888888888884</v>
      </c>
      <c r="F50940" t="str">
        <f>TEXT(Таблица19[[#This Row],[время просмотра (UTC)]],"ДДД")</f>
        <v>Пн</v>
      </c>
    </row>
    <row r="50941" spans="1:6" x14ac:dyDescent="0.25">
      <c r="A50941">
        <v>271765</v>
      </c>
      <c r="B50941" s="2">
        <v>44389.76353721683</v>
      </c>
      <c r="C50941">
        <v>338767</v>
      </c>
      <c r="D50941">
        <v>83136</v>
      </c>
      <c r="E50941" s="48">
        <f t="shared" si="795"/>
        <v>0.7631944444444444</v>
      </c>
      <c r="F50941" t="str">
        <f>TEXT(Таблица19[[#This Row],[время просмотра (UTC)]],"ДДД")</f>
        <v>Пн</v>
      </c>
    </row>
    <row r="50942" spans="1:6" x14ac:dyDescent="0.25">
      <c r="A50942">
        <v>271761</v>
      </c>
      <c r="B50942" s="2">
        <v>44389.76353721683</v>
      </c>
      <c r="C50942">
        <v>125180</v>
      </c>
      <c r="D50942">
        <v>226626</v>
      </c>
      <c r="E50942" s="48">
        <f t="shared" si="795"/>
        <v>0.7631944444444444</v>
      </c>
      <c r="F50942" t="str">
        <f>TEXT(Таблица19[[#This Row],[время просмотра (UTC)]],"ДДД")</f>
        <v>Пн</v>
      </c>
    </row>
    <row r="50943" spans="1:6" x14ac:dyDescent="0.25">
      <c r="A50943">
        <v>271760</v>
      </c>
      <c r="B50943" s="2">
        <v>44389.76353721683</v>
      </c>
      <c r="C50943">
        <v>90255</v>
      </c>
      <c r="D50943">
        <v>250679</v>
      </c>
      <c r="E50943" s="48">
        <f t="shared" si="795"/>
        <v>0.7631944444444444</v>
      </c>
      <c r="F50943" t="str">
        <f>TEXT(Таблица19[[#This Row],[время просмотра (UTC)]],"ДДД")</f>
        <v>Пн</v>
      </c>
    </row>
    <row r="50944" spans="1:6" x14ac:dyDescent="0.25">
      <c r="A50944">
        <v>271757</v>
      </c>
      <c r="B50944" s="2">
        <v>44389.762323624593</v>
      </c>
      <c r="C50944">
        <v>305509</v>
      </c>
      <c r="D50944">
        <v>118549</v>
      </c>
      <c r="E50944" s="48">
        <f t="shared" si="795"/>
        <v>0.76180555555555562</v>
      </c>
      <c r="F50944" t="str">
        <f>TEXT(Таблица19[[#This Row],[время просмотра (UTC)]],"ДДД")</f>
        <v>Пн</v>
      </c>
    </row>
    <row r="50945" spans="1:6" x14ac:dyDescent="0.25">
      <c r="A50945">
        <v>271752</v>
      </c>
      <c r="B50945" s="2">
        <v>44389.762000000002</v>
      </c>
      <c r="C50945">
        <v>304823</v>
      </c>
      <c r="D50945">
        <v>54565</v>
      </c>
      <c r="E50945" s="48">
        <f t="shared" si="795"/>
        <v>0.76180555555555562</v>
      </c>
      <c r="F50945" t="str">
        <f>TEXT(Таблица19[[#This Row],[время просмотра (UTC)]],"ДДД")</f>
        <v>Пн</v>
      </c>
    </row>
    <row r="50946" spans="1:6" x14ac:dyDescent="0.25">
      <c r="A50946">
        <v>271751</v>
      </c>
      <c r="B50946" s="2">
        <v>44389.761110032363</v>
      </c>
      <c r="C50946">
        <v>261549</v>
      </c>
      <c r="D50946">
        <v>183866</v>
      </c>
      <c r="E50946" s="48">
        <f t="shared" ref="E50946:E51009" si="796">TIME(HOUR(B50946),MINUTE(B50946),SECOND(0))</f>
        <v>0.76111111111111107</v>
      </c>
      <c r="F50946" t="str">
        <f>TEXT(Таблица19[[#This Row],[время просмотра (UTC)]],"ДДД")</f>
        <v>Пн</v>
      </c>
    </row>
    <row r="50947" spans="1:6" x14ac:dyDescent="0.25">
      <c r="A50947">
        <v>271747</v>
      </c>
      <c r="B50947" s="2">
        <v>44389.761110032363</v>
      </c>
      <c r="C50947">
        <v>240014</v>
      </c>
      <c r="D50947">
        <v>158978</v>
      </c>
      <c r="E50947" s="48">
        <f t="shared" si="796"/>
        <v>0.76111111111111107</v>
      </c>
      <c r="F50947" t="str">
        <f>TEXT(Таблица19[[#This Row],[время просмотра (UTC)]],"ДДД")</f>
        <v>Пн</v>
      </c>
    </row>
    <row r="50948" spans="1:6" x14ac:dyDescent="0.25">
      <c r="A50948">
        <v>271745</v>
      </c>
      <c r="B50948" s="2">
        <v>44389.76070550162</v>
      </c>
      <c r="C50948">
        <v>77069</v>
      </c>
      <c r="D50948">
        <v>367087</v>
      </c>
      <c r="E50948" s="48">
        <f t="shared" si="796"/>
        <v>0.76041666666666663</v>
      </c>
      <c r="F50948" t="str">
        <f>TEXT(Таблица19[[#This Row],[время просмотра (UTC)]],"ДДД")</f>
        <v>Пн</v>
      </c>
    </row>
    <row r="50949" spans="1:6" x14ac:dyDescent="0.25">
      <c r="A50949">
        <v>271743</v>
      </c>
      <c r="B50949" s="2">
        <v>44389.760705501612</v>
      </c>
      <c r="C50949">
        <v>293656</v>
      </c>
      <c r="D50949">
        <v>190995</v>
      </c>
      <c r="E50949" s="48">
        <f t="shared" si="796"/>
        <v>0.76041666666666663</v>
      </c>
      <c r="F50949" t="str">
        <f>TEXT(Таблица19[[#This Row],[время просмотра (UTC)]],"ДДД")</f>
        <v>Пн</v>
      </c>
    </row>
    <row r="50950" spans="1:6" x14ac:dyDescent="0.25">
      <c r="A50950">
        <v>271738</v>
      </c>
      <c r="B50950" s="2">
        <v>44389.760333333339</v>
      </c>
      <c r="C50950">
        <v>65505</v>
      </c>
      <c r="D50950">
        <v>31749</v>
      </c>
      <c r="E50950" s="48">
        <f t="shared" si="796"/>
        <v>0.7597222222222223</v>
      </c>
      <c r="F50950" t="str">
        <f>TEXT(Таблица19[[#This Row],[время просмотра (UTC)]],"ДДД")</f>
        <v>Пн</v>
      </c>
    </row>
    <row r="50951" spans="1:6" x14ac:dyDescent="0.25">
      <c r="A50951">
        <v>271733</v>
      </c>
      <c r="B50951" s="2">
        <v>44389.75949190939</v>
      </c>
      <c r="C50951">
        <v>2587</v>
      </c>
      <c r="D50951">
        <v>470762</v>
      </c>
      <c r="E50951" s="48">
        <f t="shared" si="796"/>
        <v>0.75902777777777775</v>
      </c>
      <c r="F50951" t="str">
        <f>TEXT(Таблица19[[#This Row],[время просмотра (UTC)]],"ДДД")</f>
        <v>Пн</v>
      </c>
    </row>
    <row r="50952" spans="1:6" x14ac:dyDescent="0.25">
      <c r="A50952">
        <v>271731</v>
      </c>
      <c r="B50952" s="2">
        <v>44389.758278317153</v>
      </c>
      <c r="C50952">
        <v>220899</v>
      </c>
      <c r="D50952">
        <v>63666</v>
      </c>
      <c r="E50952" s="48">
        <f t="shared" si="796"/>
        <v>0.75763888888888886</v>
      </c>
      <c r="F50952" t="str">
        <f>TEXT(Таблица19[[#This Row],[время просмотра (UTC)]],"ДДД")</f>
        <v>Пн</v>
      </c>
    </row>
    <row r="50953" spans="1:6" x14ac:dyDescent="0.25">
      <c r="A50953">
        <v>271728</v>
      </c>
      <c r="B50953" s="2">
        <v>44389.758278317153</v>
      </c>
      <c r="C50953">
        <v>14914</v>
      </c>
      <c r="D50953">
        <v>191893</v>
      </c>
      <c r="E50953" s="48">
        <f t="shared" si="796"/>
        <v>0.75763888888888886</v>
      </c>
      <c r="F50953" t="str">
        <f>TEXT(Таблица19[[#This Row],[время просмотра (UTC)]],"ДДД")</f>
        <v>Пн</v>
      </c>
    </row>
    <row r="50954" spans="1:6" x14ac:dyDescent="0.25">
      <c r="A50954">
        <v>271727</v>
      </c>
      <c r="B50954" s="2">
        <v>44389.75787378641</v>
      </c>
      <c r="C50954">
        <v>20637</v>
      </c>
      <c r="D50954">
        <v>234810</v>
      </c>
      <c r="E50954" s="48">
        <f t="shared" si="796"/>
        <v>0.75763888888888886</v>
      </c>
      <c r="F50954" t="str">
        <f>TEXT(Таблица19[[#This Row],[время просмотра (UTC)]],"ДДД")</f>
        <v>Пн</v>
      </c>
    </row>
    <row r="50955" spans="1:6" x14ac:dyDescent="0.25">
      <c r="A50955">
        <v>271725</v>
      </c>
      <c r="B50955" s="2">
        <v>44389.757469255666</v>
      </c>
      <c r="C50955">
        <v>56637</v>
      </c>
      <c r="D50955">
        <v>140885</v>
      </c>
      <c r="E50955" s="48">
        <f t="shared" si="796"/>
        <v>0.75694444444444453</v>
      </c>
      <c r="F50955" t="str">
        <f>TEXT(Таблица19[[#This Row],[время просмотра (UTC)]],"ДДД")</f>
        <v>Пн</v>
      </c>
    </row>
    <row r="50956" spans="1:6" x14ac:dyDescent="0.25">
      <c r="A50956">
        <v>271723</v>
      </c>
      <c r="B50956" s="2">
        <v>44389.756255663429</v>
      </c>
      <c r="C50956">
        <v>168919</v>
      </c>
      <c r="D50956">
        <v>343624</v>
      </c>
      <c r="E50956" s="48">
        <f t="shared" si="796"/>
        <v>0.75624999999999998</v>
      </c>
      <c r="F50956" t="str">
        <f>TEXT(Таблица19[[#This Row],[время просмотра (UTC)]],"ДДД")</f>
        <v>Пн</v>
      </c>
    </row>
    <row r="50957" spans="1:6" x14ac:dyDescent="0.25">
      <c r="A50957">
        <v>271720</v>
      </c>
      <c r="B50957" s="2">
        <v>44389.756255663429</v>
      </c>
      <c r="C50957">
        <v>98102</v>
      </c>
      <c r="D50957">
        <v>258251</v>
      </c>
      <c r="E50957" s="48">
        <f t="shared" si="796"/>
        <v>0.75624999999999998</v>
      </c>
      <c r="F50957" t="str">
        <f>TEXT(Таблица19[[#This Row],[время просмотра (UTC)]],"ДДД")</f>
        <v>Пн</v>
      </c>
    </row>
    <row r="50958" spans="1:6" x14ac:dyDescent="0.25">
      <c r="A50958">
        <v>271716</v>
      </c>
      <c r="B50958" s="2">
        <v>44389.755851132686</v>
      </c>
      <c r="C50958">
        <v>300682</v>
      </c>
      <c r="D50958">
        <v>411922</v>
      </c>
      <c r="E50958" s="48">
        <f t="shared" si="796"/>
        <v>0.75555555555555554</v>
      </c>
      <c r="F50958" t="str">
        <f>TEXT(Таблица19[[#This Row],[время просмотра (UTC)]],"ДДД")</f>
        <v>Пн</v>
      </c>
    </row>
    <row r="50959" spans="1:6" x14ac:dyDescent="0.25">
      <c r="A50959">
        <v>271711</v>
      </c>
      <c r="B50959" s="2">
        <v>44389.755851132686</v>
      </c>
      <c r="C50959">
        <v>244762</v>
      </c>
      <c r="D50959">
        <v>351192</v>
      </c>
      <c r="E50959" s="48">
        <f t="shared" si="796"/>
        <v>0.75555555555555554</v>
      </c>
      <c r="F50959" t="str">
        <f>TEXT(Таблица19[[#This Row],[время просмотра (UTC)]],"ДДД")</f>
        <v>Пн</v>
      </c>
    </row>
    <row r="50960" spans="1:6" x14ac:dyDescent="0.25">
      <c r="A50960">
        <v>271708</v>
      </c>
      <c r="B50960" s="2">
        <v>44389.755851132686</v>
      </c>
      <c r="C50960">
        <v>188645</v>
      </c>
      <c r="D50960">
        <v>118549</v>
      </c>
      <c r="E50960" s="48">
        <f t="shared" si="796"/>
        <v>0.75555555555555554</v>
      </c>
      <c r="F50960" t="str">
        <f>TEXT(Таблица19[[#This Row],[время просмотра (UTC)]],"ДДД")</f>
        <v>Пн</v>
      </c>
    </row>
    <row r="50961" spans="1:6" x14ac:dyDescent="0.25">
      <c r="A50961">
        <v>271703</v>
      </c>
      <c r="B50961" s="2">
        <v>44389.755042071192</v>
      </c>
      <c r="C50961">
        <v>308582</v>
      </c>
      <c r="D50961">
        <v>143750</v>
      </c>
      <c r="E50961" s="48">
        <f t="shared" si="796"/>
        <v>0.75486111111111109</v>
      </c>
      <c r="F50961" t="str">
        <f>TEXT(Таблица19[[#This Row],[время просмотра (UTC)]],"ДДД")</f>
        <v>Пн</v>
      </c>
    </row>
    <row r="50962" spans="1:6" x14ac:dyDescent="0.25">
      <c r="A50962">
        <v>271699</v>
      </c>
      <c r="B50962" s="2">
        <v>44389.755042071192</v>
      </c>
      <c r="C50962">
        <v>69390</v>
      </c>
      <c r="D50962">
        <v>324991</v>
      </c>
      <c r="E50962" s="48">
        <f t="shared" si="796"/>
        <v>0.75486111111111109</v>
      </c>
      <c r="F50962" t="str">
        <f>TEXT(Таблица19[[#This Row],[время просмотра (UTC)]],"ДДД")</f>
        <v>Пн</v>
      </c>
    </row>
    <row r="50963" spans="1:6" x14ac:dyDescent="0.25">
      <c r="A50963">
        <v>271695</v>
      </c>
      <c r="B50963" s="2">
        <v>44389.754637540456</v>
      </c>
      <c r="C50963">
        <v>97923</v>
      </c>
      <c r="D50963">
        <v>439981</v>
      </c>
      <c r="E50963" s="48">
        <f t="shared" si="796"/>
        <v>0.75416666666666676</v>
      </c>
      <c r="F50963" t="str">
        <f>TEXT(Таблица19[[#This Row],[время просмотра (UTC)]],"ДДД")</f>
        <v>Пн</v>
      </c>
    </row>
    <row r="50964" spans="1:6" x14ac:dyDescent="0.25">
      <c r="A50964">
        <v>271694</v>
      </c>
      <c r="B50964" s="2">
        <v>44389.754233009713</v>
      </c>
      <c r="C50964">
        <v>34520</v>
      </c>
      <c r="D50964">
        <v>104958</v>
      </c>
      <c r="E50964" s="48">
        <f t="shared" si="796"/>
        <v>0.75416666666666676</v>
      </c>
      <c r="F50964" t="str">
        <f>TEXT(Таблица19[[#This Row],[время просмотра (UTC)]],"ДДД")</f>
        <v>Пн</v>
      </c>
    </row>
    <row r="50965" spans="1:6" x14ac:dyDescent="0.25">
      <c r="A50965">
        <v>271693</v>
      </c>
      <c r="B50965" s="2">
        <v>44389.753828478963</v>
      </c>
      <c r="C50965">
        <v>281541</v>
      </c>
      <c r="D50965">
        <v>469849</v>
      </c>
      <c r="E50965" s="48">
        <f t="shared" si="796"/>
        <v>0.75347222222222221</v>
      </c>
      <c r="F50965" t="str">
        <f>TEXT(Таблица19[[#This Row],[время просмотра (UTC)]],"ДДД")</f>
        <v>Пн</v>
      </c>
    </row>
    <row r="50966" spans="1:6" x14ac:dyDescent="0.25">
      <c r="A50966">
        <v>271689</v>
      </c>
      <c r="B50966" s="2">
        <v>44389.753423948219</v>
      </c>
      <c r="C50966">
        <v>253076</v>
      </c>
      <c r="D50966">
        <v>93191</v>
      </c>
      <c r="E50966" s="48">
        <f t="shared" si="796"/>
        <v>0.75277777777777777</v>
      </c>
      <c r="F50966" t="str">
        <f>TEXT(Таблица19[[#This Row],[время просмотра (UTC)]],"ДДД")</f>
        <v>Пн</v>
      </c>
    </row>
    <row r="50967" spans="1:6" x14ac:dyDescent="0.25">
      <c r="A50967">
        <v>271686</v>
      </c>
      <c r="B50967" s="2">
        <v>44389.753423948219</v>
      </c>
      <c r="C50967">
        <v>63162</v>
      </c>
      <c r="D50967">
        <v>250679</v>
      </c>
      <c r="E50967" s="48">
        <f t="shared" si="796"/>
        <v>0.75277777777777777</v>
      </c>
      <c r="F50967" t="str">
        <f>TEXT(Таблица19[[#This Row],[время просмотра (UTC)]],"ДДД")</f>
        <v>Пн</v>
      </c>
    </row>
    <row r="50968" spans="1:6" x14ac:dyDescent="0.25">
      <c r="A50968">
        <v>271685</v>
      </c>
      <c r="B50968" s="2">
        <v>44389.753019417476</v>
      </c>
      <c r="C50968">
        <v>326206</v>
      </c>
      <c r="D50968">
        <v>21760</v>
      </c>
      <c r="E50968" s="48">
        <f t="shared" si="796"/>
        <v>0.75277777777777777</v>
      </c>
      <c r="F50968" t="str">
        <f>TEXT(Таблица19[[#This Row],[время просмотра (UTC)]],"ДДД")</f>
        <v>Пн</v>
      </c>
    </row>
    <row r="50969" spans="1:6" x14ac:dyDescent="0.25">
      <c r="A50969">
        <v>271684</v>
      </c>
      <c r="B50969" s="2">
        <v>44389.753019417476</v>
      </c>
      <c r="C50969">
        <v>192931</v>
      </c>
      <c r="D50969">
        <v>362672</v>
      </c>
      <c r="E50969" s="48">
        <f t="shared" si="796"/>
        <v>0.75277777777777777</v>
      </c>
      <c r="F50969" t="str">
        <f>TEXT(Таблица19[[#This Row],[время просмотра (UTC)]],"ДДД")</f>
        <v>Пн</v>
      </c>
    </row>
    <row r="50970" spans="1:6" x14ac:dyDescent="0.25">
      <c r="A50970">
        <v>271682</v>
      </c>
      <c r="B50970" s="2">
        <v>44389.752614886733</v>
      </c>
      <c r="C50970">
        <v>133743</v>
      </c>
      <c r="D50970">
        <v>411922</v>
      </c>
      <c r="E50970" s="48">
        <f t="shared" si="796"/>
        <v>0.75208333333333333</v>
      </c>
      <c r="F50970" t="str">
        <f>TEXT(Таблица19[[#This Row],[время просмотра (UTC)]],"ДДД")</f>
        <v>Пн</v>
      </c>
    </row>
    <row r="50971" spans="1:6" x14ac:dyDescent="0.25">
      <c r="A50971">
        <v>271678</v>
      </c>
      <c r="B50971" s="2">
        <v>44389.751805825239</v>
      </c>
      <c r="C50971">
        <v>341477</v>
      </c>
      <c r="D50971">
        <v>179296</v>
      </c>
      <c r="E50971" s="48">
        <f t="shared" si="796"/>
        <v>0.75138888888888899</v>
      </c>
      <c r="F50971" t="str">
        <f>TEXT(Таблица19[[#This Row],[время просмотра (UTC)]],"ДДД")</f>
        <v>Пн</v>
      </c>
    </row>
    <row r="50972" spans="1:6" x14ac:dyDescent="0.25">
      <c r="A50972">
        <v>271675</v>
      </c>
      <c r="B50972" s="2">
        <v>44389.751401294503</v>
      </c>
      <c r="C50972">
        <v>109296</v>
      </c>
      <c r="D50972">
        <v>388561</v>
      </c>
      <c r="E50972" s="48">
        <f t="shared" si="796"/>
        <v>0.75138888888888899</v>
      </c>
      <c r="F50972" t="str">
        <f>TEXT(Таблица19[[#This Row],[время просмотра (UTC)]],"ДДД")</f>
        <v>Пн</v>
      </c>
    </row>
    <row r="50973" spans="1:6" x14ac:dyDescent="0.25">
      <c r="A50973">
        <v>271670</v>
      </c>
      <c r="B50973" s="2">
        <v>44389.751401294503</v>
      </c>
      <c r="C50973">
        <v>81893</v>
      </c>
      <c r="D50973">
        <v>118549</v>
      </c>
      <c r="E50973" s="48">
        <f t="shared" si="796"/>
        <v>0.75138888888888899</v>
      </c>
      <c r="F50973" t="str">
        <f>TEXT(Таблица19[[#This Row],[время просмотра (UTC)]],"ДДД")</f>
        <v>Пн</v>
      </c>
    </row>
    <row r="50974" spans="1:6" x14ac:dyDescent="0.25">
      <c r="A50974">
        <v>271666</v>
      </c>
      <c r="B50974" s="2">
        <v>44389.750996763752</v>
      </c>
      <c r="C50974">
        <v>66842</v>
      </c>
      <c r="D50974">
        <v>411922</v>
      </c>
      <c r="E50974" s="48">
        <f t="shared" si="796"/>
        <v>0.75069444444444444</v>
      </c>
      <c r="F50974" t="str">
        <f>TEXT(Таблица19[[#This Row],[время просмотра (UTC)]],"ДДД")</f>
        <v>Пн</v>
      </c>
    </row>
    <row r="50975" spans="1:6" x14ac:dyDescent="0.25">
      <c r="A50975">
        <v>271661</v>
      </c>
      <c r="B50975" s="2">
        <v>44389.749783171523</v>
      </c>
      <c r="C50975">
        <v>281067</v>
      </c>
      <c r="D50975">
        <v>301748</v>
      </c>
      <c r="E50975" s="48">
        <f t="shared" si="796"/>
        <v>0.74930555555555556</v>
      </c>
      <c r="F50975" t="str">
        <f>TEXT(Таблица19[[#This Row],[время просмотра (UTC)]],"ДДД")</f>
        <v>Пн</v>
      </c>
    </row>
    <row r="50976" spans="1:6" x14ac:dyDescent="0.25">
      <c r="A50976">
        <v>271657</v>
      </c>
      <c r="B50976" s="2">
        <v>44389.749783171523</v>
      </c>
      <c r="C50976">
        <v>180766</v>
      </c>
      <c r="D50976">
        <v>28753</v>
      </c>
      <c r="E50976" s="48">
        <f t="shared" si="796"/>
        <v>0.74930555555555556</v>
      </c>
      <c r="F50976" t="str">
        <f>TEXT(Таблица19[[#This Row],[время просмотра (UTC)]],"ДДД")</f>
        <v>Пн</v>
      </c>
    </row>
    <row r="50977" spans="1:6" x14ac:dyDescent="0.25">
      <c r="A50977">
        <v>271653</v>
      </c>
      <c r="B50977" s="2">
        <v>44389.749783171523</v>
      </c>
      <c r="C50977">
        <v>114377</v>
      </c>
      <c r="D50977">
        <v>477440</v>
      </c>
      <c r="E50977" s="48">
        <f t="shared" si="796"/>
        <v>0.74930555555555556</v>
      </c>
      <c r="F50977" t="str">
        <f>TEXT(Таблица19[[#This Row],[время просмотра (UTC)]],"ДДД")</f>
        <v>Пн</v>
      </c>
    </row>
    <row r="50978" spans="1:6" x14ac:dyDescent="0.25">
      <c r="A50978">
        <v>271652</v>
      </c>
      <c r="B50978" s="2">
        <v>44389.749378640779</v>
      </c>
      <c r="C50978">
        <v>295036</v>
      </c>
      <c r="D50978">
        <v>118549</v>
      </c>
      <c r="E50978" s="48">
        <f t="shared" si="796"/>
        <v>0.74930555555555556</v>
      </c>
      <c r="F50978" t="str">
        <f>TEXT(Таблица19[[#This Row],[время просмотра (UTC)]],"ДДД")</f>
        <v>Пн</v>
      </c>
    </row>
    <row r="50979" spans="1:6" x14ac:dyDescent="0.25">
      <c r="A50979">
        <v>271648</v>
      </c>
      <c r="B50979" s="2">
        <v>44389.749378640779</v>
      </c>
      <c r="C50979">
        <v>105901</v>
      </c>
      <c r="D50979">
        <v>411922</v>
      </c>
      <c r="E50979" s="48">
        <f t="shared" si="796"/>
        <v>0.74930555555555556</v>
      </c>
      <c r="F50979" t="str">
        <f>TEXT(Таблица19[[#This Row],[время просмотра (UTC)]],"ДДД")</f>
        <v>Пн</v>
      </c>
    </row>
    <row r="50980" spans="1:6" x14ac:dyDescent="0.25">
      <c r="A50980">
        <v>271647</v>
      </c>
      <c r="B50980" s="2">
        <v>44389.748974110029</v>
      </c>
      <c r="C50980">
        <v>167686</v>
      </c>
      <c r="D50980">
        <v>101979</v>
      </c>
      <c r="E50980" s="48">
        <f t="shared" si="796"/>
        <v>0.74861111111111101</v>
      </c>
      <c r="F50980" t="str">
        <f>TEXT(Таблица19[[#This Row],[время просмотра (UTC)]],"ДДД")</f>
        <v>Пн</v>
      </c>
    </row>
    <row r="50981" spans="1:6" x14ac:dyDescent="0.25">
      <c r="A50981">
        <v>271644</v>
      </c>
      <c r="B50981" s="2">
        <v>44389.74816504855</v>
      </c>
      <c r="C50981">
        <v>22517</v>
      </c>
      <c r="D50981">
        <v>415978</v>
      </c>
      <c r="E50981" s="48">
        <f t="shared" si="796"/>
        <v>0.74791666666666667</v>
      </c>
      <c r="F50981" t="str">
        <f>TEXT(Таблица19[[#This Row],[время просмотра (UTC)]],"ДДД")</f>
        <v>Пн</v>
      </c>
    </row>
    <row r="50982" spans="1:6" x14ac:dyDescent="0.25">
      <c r="A50982">
        <v>271642</v>
      </c>
      <c r="B50982" s="2">
        <v>44389.747760517799</v>
      </c>
      <c r="C50982">
        <v>227841</v>
      </c>
      <c r="D50982">
        <v>125262</v>
      </c>
      <c r="E50982" s="48">
        <f t="shared" si="796"/>
        <v>0.74722222222222223</v>
      </c>
      <c r="F50982" t="str">
        <f>TEXT(Таблица19[[#This Row],[время просмотра (UTC)]],"ДДД")</f>
        <v>Пн</v>
      </c>
    </row>
    <row r="50983" spans="1:6" x14ac:dyDescent="0.25">
      <c r="A50983">
        <v>271638</v>
      </c>
      <c r="B50983" s="2">
        <v>44389.747760517799</v>
      </c>
      <c r="C50983">
        <v>140925</v>
      </c>
      <c r="D50983">
        <v>401945</v>
      </c>
      <c r="E50983" s="48">
        <f t="shared" si="796"/>
        <v>0.74722222222222223</v>
      </c>
      <c r="F50983" t="str">
        <f>TEXT(Таблица19[[#This Row],[время просмотра (UTC)]],"ДДД")</f>
        <v>Пн</v>
      </c>
    </row>
    <row r="50984" spans="1:6" x14ac:dyDescent="0.25">
      <c r="A50984">
        <v>271633</v>
      </c>
      <c r="B50984" s="2">
        <v>44389.746951456305</v>
      </c>
      <c r="C50984">
        <v>148841</v>
      </c>
      <c r="D50984">
        <v>192331</v>
      </c>
      <c r="E50984" s="48">
        <f t="shared" si="796"/>
        <v>0.74652777777777779</v>
      </c>
      <c r="F50984" t="str">
        <f>TEXT(Таблица19[[#This Row],[время просмотра (UTC)]],"ДДД")</f>
        <v>Пн</v>
      </c>
    </row>
    <row r="50985" spans="1:6" x14ac:dyDescent="0.25">
      <c r="A50985">
        <v>271629</v>
      </c>
      <c r="B50985" s="2">
        <v>44389.746546925569</v>
      </c>
      <c r="C50985">
        <v>341857</v>
      </c>
      <c r="D50985">
        <v>5151</v>
      </c>
      <c r="E50985" s="48">
        <f t="shared" si="796"/>
        <v>0.74652777777777779</v>
      </c>
      <c r="F50985" t="str">
        <f>TEXT(Таблица19[[#This Row],[время просмотра (UTC)]],"ДДД")</f>
        <v>Пн</v>
      </c>
    </row>
    <row r="50986" spans="1:6" x14ac:dyDescent="0.25">
      <c r="A50986">
        <v>271624</v>
      </c>
      <c r="B50986" s="2">
        <v>44389.746546925569</v>
      </c>
      <c r="C50986">
        <v>45163</v>
      </c>
      <c r="D50986">
        <v>473323</v>
      </c>
      <c r="E50986" s="48">
        <f t="shared" si="796"/>
        <v>0.74652777777777779</v>
      </c>
      <c r="F50986" t="str">
        <f>TEXT(Таблица19[[#This Row],[время просмотра (UTC)]],"ДДД")</f>
        <v>Пн</v>
      </c>
    </row>
    <row r="50987" spans="1:6" x14ac:dyDescent="0.25">
      <c r="A50987">
        <v>271619</v>
      </c>
      <c r="B50987" s="2">
        <v>44389.746142394819</v>
      </c>
      <c r="C50987">
        <v>306457</v>
      </c>
      <c r="D50987">
        <v>46923</v>
      </c>
      <c r="E50987" s="48">
        <f t="shared" si="796"/>
        <v>0.74583333333333324</v>
      </c>
      <c r="F50987" t="str">
        <f>TEXT(Таблица19[[#This Row],[время просмотра (UTC)]],"ДДД")</f>
        <v>Пн</v>
      </c>
    </row>
    <row r="50988" spans="1:6" x14ac:dyDescent="0.25">
      <c r="A50988">
        <v>271616</v>
      </c>
      <c r="B50988" s="2">
        <v>44389.746142394819</v>
      </c>
      <c r="C50988">
        <v>105432</v>
      </c>
      <c r="D50988">
        <v>144907</v>
      </c>
      <c r="E50988" s="48">
        <f t="shared" si="796"/>
        <v>0.74583333333333324</v>
      </c>
      <c r="F50988" t="str">
        <f>TEXT(Таблица19[[#This Row],[время просмотра (UTC)]],"ДДД")</f>
        <v>Пн</v>
      </c>
    </row>
    <row r="50989" spans="1:6" x14ac:dyDescent="0.25">
      <c r="A50989">
        <v>271613</v>
      </c>
      <c r="B50989" s="2">
        <v>44389.743715210352</v>
      </c>
      <c r="C50989">
        <v>326958</v>
      </c>
      <c r="D50989">
        <v>470762</v>
      </c>
      <c r="E50989" s="48">
        <f t="shared" si="796"/>
        <v>0.74305555555555547</v>
      </c>
      <c r="F50989" t="str">
        <f>TEXT(Таблица19[[#This Row],[время просмотра (UTC)]],"ДДД")</f>
        <v>Пн</v>
      </c>
    </row>
    <row r="50990" spans="1:6" x14ac:dyDescent="0.25">
      <c r="A50990">
        <v>271610</v>
      </c>
      <c r="B50990" s="2">
        <v>44389.743715210352</v>
      </c>
      <c r="C50990">
        <v>211548</v>
      </c>
      <c r="D50990">
        <v>391555</v>
      </c>
      <c r="E50990" s="48">
        <f t="shared" si="796"/>
        <v>0.74305555555555547</v>
      </c>
      <c r="F50990" t="str">
        <f>TEXT(Таблица19[[#This Row],[время просмотра (UTC)]],"ДДД")</f>
        <v>Пн</v>
      </c>
    </row>
    <row r="50991" spans="1:6" x14ac:dyDescent="0.25">
      <c r="A50991">
        <v>271609</v>
      </c>
      <c r="B50991" s="2">
        <v>44389.743310679616</v>
      </c>
      <c r="C50991">
        <v>335556</v>
      </c>
      <c r="D50991">
        <v>259049</v>
      </c>
      <c r="E50991" s="48">
        <f t="shared" si="796"/>
        <v>0.74305555555555547</v>
      </c>
      <c r="F50991" t="str">
        <f>TEXT(Таблица19[[#This Row],[время просмотра (UTC)]],"ДДД")</f>
        <v>Пн</v>
      </c>
    </row>
    <row r="50992" spans="1:6" x14ac:dyDescent="0.25">
      <c r="A50992">
        <v>271607</v>
      </c>
      <c r="B50992" s="2">
        <v>44389.743310679616</v>
      </c>
      <c r="C50992">
        <v>205335</v>
      </c>
      <c r="D50992">
        <v>162482</v>
      </c>
      <c r="E50992" s="48">
        <f t="shared" si="796"/>
        <v>0.74305555555555547</v>
      </c>
      <c r="F50992" t="str">
        <f>TEXT(Таблица19[[#This Row],[время просмотра (UTC)]],"ДДД")</f>
        <v>Пн</v>
      </c>
    </row>
    <row r="50993" spans="1:6" x14ac:dyDescent="0.25">
      <c r="A50993">
        <v>271604</v>
      </c>
      <c r="B50993" s="2">
        <v>44389.743310679616</v>
      </c>
      <c r="C50993">
        <v>204928</v>
      </c>
      <c r="D50993">
        <v>411922</v>
      </c>
      <c r="E50993" s="48">
        <f t="shared" si="796"/>
        <v>0.74305555555555547</v>
      </c>
      <c r="F50993" t="str">
        <f>TEXT(Таблица19[[#This Row],[время просмотра (UTC)]],"ДДД")</f>
        <v>Пн</v>
      </c>
    </row>
    <row r="50994" spans="1:6" x14ac:dyDescent="0.25">
      <c r="A50994">
        <v>271601</v>
      </c>
      <c r="B50994" s="2">
        <v>44389.742501618122</v>
      </c>
      <c r="C50994">
        <v>3874</v>
      </c>
      <c r="D50994">
        <v>154256</v>
      </c>
      <c r="E50994" s="48">
        <f t="shared" si="796"/>
        <v>0.74236111111111114</v>
      </c>
      <c r="F50994" t="str">
        <f>TEXT(Таблица19[[#This Row],[время просмотра (UTC)]],"ДДД")</f>
        <v>Пн</v>
      </c>
    </row>
    <row r="50995" spans="1:6" x14ac:dyDescent="0.25">
      <c r="A50995">
        <v>271597</v>
      </c>
      <c r="B50995" s="2">
        <v>44389.741692556636</v>
      </c>
      <c r="C50995">
        <v>292130</v>
      </c>
      <c r="D50995">
        <v>131571</v>
      </c>
      <c r="E50995" s="48">
        <f t="shared" si="796"/>
        <v>0.7416666666666667</v>
      </c>
      <c r="F50995" t="str">
        <f>TEXT(Таблица19[[#This Row],[время просмотра (UTC)]],"ДДД")</f>
        <v>Пн</v>
      </c>
    </row>
    <row r="50996" spans="1:6" x14ac:dyDescent="0.25">
      <c r="A50996">
        <v>271596</v>
      </c>
      <c r="B50996" s="2">
        <v>44389.741692556636</v>
      </c>
      <c r="C50996">
        <v>127391</v>
      </c>
      <c r="D50996">
        <v>21760</v>
      </c>
      <c r="E50996" s="48">
        <f t="shared" si="796"/>
        <v>0.7416666666666667</v>
      </c>
      <c r="F50996" t="str">
        <f>TEXT(Таблица19[[#This Row],[время просмотра (UTC)]],"ДДД")</f>
        <v>Пн</v>
      </c>
    </row>
    <row r="50997" spans="1:6" x14ac:dyDescent="0.25">
      <c r="A50997">
        <v>271592</v>
      </c>
      <c r="B50997" s="2">
        <v>44389.740478964399</v>
      </c>
      <c r="C50997">
        <v>299102</v>
      </c>
      <c r="D50997">
        <v>154256</v>
      </c>
      <c r="E50997" s="48">
        <f t="shared" si="796"/>
        <v>0.7402777777777777</v>
      </c>
      <c r="F50997" t="str">
        <f>TEXT(Таблица19[[#This Row],[время просмотра (UTC)]],"ДДД")</f>
        <v>Пн</v>
      </c>
    </row>
    <row r="50998" spans="1:6" x14ac:dyDescent="0.25">
      <c r="A50998">
        <v>271591</v>
      </c>
      <c r="B50998" s="2">
        <v>44389.740478964399</v>
      </c>
      <c r="C50998">
        <v>271482</v>
      </c>
      <c r="D50998">
        <v>21760</v>
      </c>
      <c r="E50998" s="48">
        <f t="shared" si="796"/>
        <v>0.7402777777777777</v>
      </c>
      <c r="F50998" t="str">
        <f>TEXT(Таблица19[[#This Row],[время просмотра (UTC)]],"ДДД")</f>
        <v>Пн</v>
      </c>
    </row>
    <row r="50999" spans="1:6" x14ac:dyDescent="0.25">
      <c r="A50999">
        <v>271589</v>
      </c>
      <c r="B50999" s="2">
        <v>44389.740478964399</v>
      </c>
      <c r="C50999">
        <v>52957</v>
      </c>
      <c r="D50999">
        <v>38593</v>
      </c>
      <c r="E50999" s="48">
        <f t="shared" si="796"/>
        <v>0.7402777777777777</v>
      </c>
      <c r="F50999" t="str">
        <f>TEXT(Таблица19[[#This Row],[время просмотра (UTC)]],"ДДД")</f>
        <v>Пн</v>
      </c>
    </row>
    <row r="51000" spans="1:6" x14ac:dyDescent="0.25">
      <c r="A51000">
        <v>271585</v>
      </c>
      <c r="B51000" s="2">
        <v>44389.740074433663</v>
      </c>
      <c r="C51000">
        <v>81732</v>
      </c>
      <c r="D51000">
        <v>437992</v>
      </c>
      <c r="E51000" s="48">
        <f t="shared" si="796"/>
        <v>0.73958333333333337</v>
      </c>
      <c r="F51000" t="str">
        <f>TEXT(Таблица19[[#This Row],[время просмотра (UTC)]],"ДДД")</f>
        <v>Пн</v>
      </c>
    </row>
    <row r="51001" spans="1:6" x14ac:dyDescent="0.25">
      <c r="A51001">
        <v>271583</v>
      </c>
      <c r="B51001" s="2">
        <v>44389.740074433663</v>
      </c>
      <c r="C51001">
        <v>56578</v>
      </c>
      <c r="D51001">
        <v>272998</v>
      </c>
      <c r="E51001" s="48">
        <f t="shared" si="796"/>
        <v>0.73958333333333337</v>
      </c>
      <c r="F51001" t="str">
        <f>TEXT(Таблица19[[#This Row],[время просмотра (UTC)]],"ДДД")</f>
        <v>Пн</v>
      </c>
    </row>
    <row r="51002" spans="1:6" x14ac:dyDescent="0.25">
      <c r="A51002">
        <v>271578</v>
      </c>
      <c r="B51002" s="2">
        <v>44389.738860841426</v>
      </c>
      <c r="C51002">
        <v>229855</v>
      </c>
      <c r="D51002">
        <v>88863</v>
      </c>
      <c r="E51002" s="48">
        <f t="shared" si="796"/>
        <v>0.73819444444444438</v>
      </c>
      <c r="F51002" t="str">
        <f>TEXT(Таблица19[[#This Row],[время просмотра (UTC)]],"ДДД")</f>
        <v>Пн</v>
      </c>
    </row>
    <row r="51003" spans="1:6" x14ac:dyDescent="0.25">
      <c r="A51003">
        <v>271576</v>
      </c>
      <c r="B51003" s="2">
        <v>44389.738860841419</v>
      </c>
      <c r="C51003">
        <v>100342</v>
      </c>
      <c r="D51003">
        <v>351192</v>
      </c>
      <c r="E51003" s="48">
        <f t="shared" si="796"/>
        <v>0.73819444444444438</v>
      </c>
      <c r="F51003" t="str">
        <f>TEXT(Таблица19[[#This Row],[время просмотра (UTC)]],"ДДД")</f>
        <v>Пн</v>
      </c>
    </row>
    <row r="51004" spans="1:6" x14ac:dyDescent="0.25">
      <c r="A51004">
        <v>271573</v>
      </c>
      <c r="B51004" s="2">
        <v>44389.738860841419</v>
      </c>
      <c r="C51004">
        <v>76298</v>
      </c>
      <c r="D51004">
        <v>381626</v>
      </c>
      <c r="E51004" s="48">
        <f t="shared" si="796"/>
        <v>0.73819444444444438</v>
      </c>
      <c r="F51004" t="str">
        <f>TEXT(Таблица19[[#This Row],[время просмотра (UTC)]],"ДДД")</f>
        <v>Пн</v>
      </c>
    </row>
    <row r="51005" spans="1:6" x14ac:dyDescent="0.25">
      <c r="A51005">
        <v>271571</v>
      </c>
      <c r="B51005" s="2">
        <v>44389.738860841419</v>
      </c>
      <c r="C51005">
        <v>61594</v>
      </c>
      <c r="D51005">
        <v>381626</v>
      </c>
      <c r="E51005" s="48">
        <f t="shared" si="796"/>
        <v>0.73819444444444438</v>
      </c>
      <c r="F51005" t="str">
        <f>TEXT(Таблица19[[#This Row],[время просмотра (UTC)]],"ДДД")</f>
        <v>Пн</v>
      </c>
    </row>
    <row r="51006" spans="1:6" x14ac:dyDescent="0.25">
      <c r="A51006">
        <v>271570</v>
      </c>
      <c r="B51006" s="2">
        <v>44389.738456310683</v>
      </c>
      <c r="C51006">
        <v>125859</v>
      </c>
      <c r="D51006">
        <v>153893</v>
      </c>
      <c r="E51006" s="48">
        <f t="shared" si="796"/>
        <v>0.73819444444444438</v>
      </c>
      <c r="F51006" t="str">
        <f>TEXT(Таблица19[[#This Row],[время просмотра (UTC)]],"ДДД")</f>
        <v>Пн</v>
      </c>
    </row>
    <row r="51007" spans="1:6" x14ac:dyDescent="0.25">
      <c r="A51007">
        <v>271567</v>
      </c>
      <c r="B51007" s="2">
        <v>44389.738456310683</v>
      </c>
      <c r="C51007">
        <v>21129</v>
      </c>
      <c r="D51007">
        <v>88863</v>
      </c>
      <c r="E51007" s="48">
        <f t="shared" si="796"/>
        <v>0.73819444444444438</v>
      </c>
      <c r="F51007" t="str">
        <f>TEXT(Таблица19[[#This Row],[время просмотра (UTC)]],"ДДД")</f>
        <v>Пн</v>
      </c>
    </row>
    <row r="51008" spans="1:6" x14ac:dyDescent="0.25">
      <c r="A51008">
        <v>271565</v>
      </c>
      <c r="B51008" s="2">
        <v>44389.737647249189</v>
      </c>
      <c r="C51008">
        <v>325345</v>
      </c>
      <c r="D51008">
        <v>127233</v>
      </c>
      <c r="E51008" s="48">
        <f t="shared" si="796"/>
        <v>0.73749999999999993</v>
      </c>
      <c r="F51008" t="str">
        <f>TEXT(Таблица19[[#This Row],[время просмотра (UTC)]],"ДДД")</f>
        <v>Пн</v>
      </c>
    </row>
    <row r="51009" spans="1:6" x14ac:dyDescent="0.25">
      <c r="A51009">
        <v>271564</v>
      </c>
      <c r="B51009" s="2">
        <v>44389.737647249189</v>
      </c>
      <c r="C51009">
        <v>8282</v>
      </c>
      <c r="D51009">
        <v>351192</v>
      </c>
      <c r="E51009" s="48">
        <f t="shared" si="796"/>
        <v>0.73749999999999993</v>
      </c>
      <c r="F51009" t="str">
        <f>TEXT(Таблица19[[#This Row],[время просмотра (UTC)]],"ДДД")</f>
        <v>Пн</v>
      </c>
    </row>
    <row r="51010" spans="1:6" x14ac:dyDescent="0.25">
      <c r="A51010">
        <v>271563</v>
      </c>
      <c r="B51010" s="2">
        <v>44389.737242718445</v>
      </c>
      <c r="C51010">
        <v>8797</v>
      </c>
      <c r="D51010">
        <v>209551</v>
      </c>
      <c r="E51010" s="48">
        <f t="shared" ref="E51010:E51073" si="797">TIME(HOUR(B51010),MINUTE(B51010),SECOND(0))</f>
        <v>0.7368055555555556</v>
      </c>
      <c r="F51010" t="str">
        <f>TEXT(Таблица19[[#This Row],[время просмотра (UTC)]],"ДДД")</f>
        <v>Пн</v>
      </c>
    </row>
    <row r="51011" spans="1:6" x14ac:dyDescent="0.25">
      <c r="A51011">
        <v>271562</v>
      </c>
      <c r="B51011" s="2">
        <v>44389.736838187702</v>
      </c>
      <c r="C51011">
        <v>198255</v>
      </c>
      <c r="D51011">
        <v>86587</v>
      </c>
      <c r="E51011" s="48">
        <f t="shared" si="797"/>
        <v>0.7368055555555556</v>
      </c>
      <c r="F51011" t="str">
        <f>TEXT(Таблица19[[#This Row],[время просмотра (UTC)]],"ДДД")</f>
        <v>Пн</v>
      </c>
    </row>
    <row r="51012" spans="1:6" x14ac:dyDescent="0.25">
      <c r="A51012">
        <v>271558</v>
      </c>
      <c r="B51012" s="2">
        <v>44389.736433656959</v>
      </c>
      <c r="C51012">
        <v>75667</v>
      </c>
      <c r="D51012">
        <v>125829</v>
      </c>
      <c r="E51012" s="48">
        <f t="shared" si="797"/>
        <v>0.73611111111111116</v>
      </c>
      <c r="F51012" t="str">
        <f>TEXT(Таблица19[[#This Row],[время просмотра (UTC)]],"ДДД")</f>
        <v>Пн</v>
      </c>
    </row>
    <row r="51013" spans="1:6" x14ac:dyDescent="0.25">
      <c r="A51013">
        <v>271553</v>
      </c>
      <c r="B51013" s="2">
        <v>44389.733601941749</v>
      </c>
      <c r="C51013">
        <v>251277</v>
      </c>
      <c r="D51013">
        <v>119655</v>
      </c>
      <c r="E51013" s="48">
        <f t="shared" si="797"/>
        <v>0.73333333333333339</v>
      </c>
      <c r="F51013" t="str">
        <f>TEXT(Таблица19[[#This Row],[время просмотра (UTC)]],"ДДД")</f>
        <v>Пн</v>
      </c>
    </row>
    <row r="51014" spans="1:6" x14ac:dyDescent="0.25">
      <c r="A51014">
        <v>271548</v>
      </c>
      <c r="B51014" s="2">
        <v>44389.733601941749</v>
      </c>
      <c r="C51014">
        <v>88926</v>
      </c>
      <c r="D51014">
        <v>341333</v>
      </c>
      <c r="E51014" s="48">
        <f t="shared" si="797"/>
        <v>0.73333333333333339</v>
      </c>
      <c r="F51014" t="str">
        <f>TEXT(Таблица19[[#This Row],[время просмотра (UTC)]],"ДДД")</f>
        <v>Пн</v>
      </c>
    </row>
    <row r="51015" spans="1:6" x14ac:dyDescent="0.25">
      <c r="A51015">
        <v>271546</v>
      </c>
      <c r="B51015" s="2">
        <v>44389.733197411006</v>
      </c>
      <c r="C51015">
        <v>323346</v>
      </c>
      <c r="D51015">
        <v>423572</v>
      </c>
      <c r="E51015" s="48">
        <f t="shared" si="797"/>
        <v>0.73263888888888884</v>
      </c>
      <c r="F51015" t="str">
        <f>TEXT(Таблица19[[#This Row],[время просмотра (UTC)]],"ДДД")</f>
        <v>Пн</v>
      </c>
    </row>
    <row r="51016" spans="1:6" x14ac:dyDescent="0.25">
      <c r="A51016">
        <v>271545</v>
      </c>
      <c r="B51016" s="2">
        <v>44389.733197411006</v>
      </c>
      <c r="C51016">
        <v>116263</v>
      </c>
      <c r="D51016">
        <v>250679</v>
      </c>
      <c r="E51016" s="48">
        <f t="shared" si="797"/>
        <v>0.73263888888888884</v>
      </c>
      <c r="F51016" t="str">
        <f>TEXT(Таблица19[[#This Row],[время просмотра (UTC)]],"ДДД")</f>
        <v>Пн</v>
      </c>
    </row>
    <row r="51017" spans="1:6" x14ac:dyDescent="0.25">
      <c r="A51017">
        <v>271541</v>
      </c>
      <c r="B51017" s="2">
        <v>44389.733197411006</v>
      </c>
      <c r="C51017">
        <v>51366</v>
      </c>
      <c r="D51017">
        <v>157506</v>
      </c>
      <c r="E51017" s="48">
        <f t="shared" si="797"/>
        <v>0.73263888888888884</v>
      </c>
      <c r="F51017" t="str">
        <f>TEXT(Таблица19[[#This Row],[время просмотра (UTC)]],"ДДД")</f>
        <v>Пн</v>
      </c>
    </row>
    <row r="51018" spans="1:6" x14ac:dyDescent="0.25">
      <c r="A51018">
        <v>271539</v>
      </c>
      <c r="B51018" s="2">
        <v>44389.732792880262</v>
      </c>
      <c r="C51018">
        <v>18302</v>
      </c>
      <c r="D51018">
        <v>88863</v>
      </c>
      <c r="E51018" s="48">
        <f t="shared" si="797"/>
        <v>0.73263888888888884</v>
      </c>
      <c r="F51018" t="str">
        <f>TEXT(Таблица19[[#This Row],[время просмотра (UTC)]],"ДДД")</f>
        <v>Пн</v>
      </c>
    </row>
    <row r="51019" spans="1:6" x14ac:dyDescent="0.25">
      <c r="A51019">
        <v>271534</v>
      </c>
      <c r="B51019" s="2">
        <v>44389.731983818776</v>
      </c>
      <c r="C51019">
        <v>156310</v>
      </c>
      <c r="D51019">
        <v>153893</v>
      </c>
      <c r="E51019" s="48">
        <f t="shared" si="797"/>
        <v>0.7319444444444444</v>
      </c>
      <c r="F51019" t="str">
        <f>TEXT(Таблица19[[#This Row],[время просмотра (UTC)]],"ДДД")</f>
        <v>Пн</v>
      </c>
    </row>
    <row r="51020" spans="1:6" x14ac:dyDescent="0.25">
      <c r="A51020">
        <v>271533</v>
      </c>
      <c r="B51020" s="2">
        <v>44389.731174757282</v>
      </c>
      <c r="C51020">
        <v>51583</v>
      </c>
      <c r="D51020">
        <v>230507</v>
      </c>
      <c r="E51020" s="48">
        <f t="shared" si="797"/>
        <v>0.73055555555555562</v>
      </c>
      <c r="F51020" t="str">
        <f>TEXT(Таблица19[[#This Row],[время просмотра (UTC)]],"ДДД")</f>
        <v>Пн</v>
      </c>
    </row>
    <row r="51021" spans="1:6" x14ac:dyDescent="0.25">
      <c r="A51021">
        <v>271530</v>
      </c>
      <c r="B51021" s="2">
        <v>44389.730365695796</v>
      </c>
      <c r="C51021">
        <v>294289</v>
      </c>
      <c r="D51021">
        <v>41396</v>
      </c>
      <c r="E51021" s="48">
        <f t="shared" si="797"/>
        <v>0.72986111111111107</v>
      </c>
      <c r="F51021" t="str">
        <f>TEXT(Таблица19[[#This Row],[время просмотра (UTC)]],"ДДД")</f>
        <v>Пн</v>
      </c>
    </row>
    <row r="51022" spans="1:6" x14ac:dyDescent="0.25">
      <c r="A51022">
        <v>271526</v>
      </c>
      <c r="B51022" s="2">
        <v>44389.730365695796</v>
      </c>
      <c r="C51022">
        <v>231165</v>
      </c>
      <c r="D51022">
        <v>51162</v>
      </c>
      <c r="E51022" s="48">
        <f t="shared" si="797"/>
        <v>0.72986111111111107</v>
      </c>
      <c r="F51022" t="str">
        <f>TEXT(Таблица19[[#This Row],[время просмотра (UTC)]],"ДДД")</f>
        <v>Пн</v>
      </c>
    </row>
    <row r="51023" spans="1:6" x14ac:dyDescent="0.25">
      <c r="A51023">
        <v>271521</v>
      </c>
      <c r="B51023" s="2">
        <v>44389.730365695796</v>
      </c>
      <c r="C51023">
        <v>63258</v>
      </c>
      <c r="D51023">
        <v>251574</v>
      </c>
      <c r="E51023" s="48">
        <f t="shared" si="797"/>
        <v>0.72986111111111107</v>
      </c>
      <c r="F51023" t="str">
        <f>TEXT(Таблица19[[#This Row],[время просмотра (UTC)]],"ДДД")</f>
        <v>Пн</v>
      </c>
    </row>
    <row r="51024" spans="1:6" x14ac:dyDescent="0.25">
      <c r="A51024">
        <v>271518</v>
      </c>
      <c r="B51024" s="2">
        <v>44389.729961165045</v>
      </c>
      <c r="C51024">
        <v>113882</v>
      </c>
      <c r="D51024">
        <v>351192</v>
      </c>
      <c r="E51024" s="48">
        <f t="shared" si="797"/>
        <v>0.72986111111111107</v>
      </c>
      <c r="F51024" t="str">
        <f>TEXT(Таблица19[[#This Row],[время просмотра (UTC)]],"ДДД")</f>
        <v>Пн</v>
      </c>
    </row>
    <row r="51025" spans="1:6" x14ac:dyDescent="0.25">
      <c r="A51025">
        <v>271515</v>
      </c>
      <c r="B51025" s="2">
        <v>44389.729333333336</v>
      </c>
      <c r="C51025">
        <v>326228</v>
      </c>
      <c r="D51025">
        <v>357547</v>
      </c>
      <c r="E51025" s="48">
        <f t="shared" si="797"/>
        <v>0.72916666666666663</v>
      </c>
      <c r="F51025" t="str">
        <f>TEXT(Таблица19[[#This Row],[время просмотра (UTC)]],"ДДД")</f>
        <v>Пн</v>
      </c>
    </row>
    <row r="51026" spans="1:6" x14ac:dyDescent="0.25">
      <c r="A51026">
        <v>271510</v>
      </c>
      <c r="B51026" s="2">
        <v>44389.729152103559</v>
      </c>
      <c r="C51026">
        <v>8384</v>
      </c>
      <c r="D51026">
        <v>153893</v>
      </c>
      <c r="E51026" s="48">
        <f t="shared" si="797"/>
        <v>0.7284722222222223</v>
      </c>
      <c r="F51026" t="str">
        <f>TEXT(Таблица19[[#This Row],[время просмотра (UTC)]],"ДДД")</f>
        <v>Пн</v>
      </c>
    </row>
    <row r="51027" spans="1:6" x14ac:dyDescent="0.25">
      <c r="A51027">
        <v>271506</v>
      </c>
      <c r="B51027" s="2">
        <v>44389.728747572815</v>
      </c>
      <c r="C51027">
        <v>319215</v>
      </c>
      <c r="D51027">
        <v>347122</v>
      </c>
      <c r="E51027" s="48">
        <f t="shared" si="797"/>
        <v>0.7284722222222223</v>
      </c>
      <c r="F51027" t="str">
        <f>TEXT(Таблица19[[#This Row],[время просмотра (UTC)]],"ДДД")</f>
        <v>Пн</v>
      </c>
    </row>
    <row r="51028" spans="1:6" x14ac:dyDescent="0.25">
      <c r="A51028">
        <v>271501</v>
      </c>
      <c r="B51028" s="2">
        <v>44389.728747572815</v>
      </c>
      <c r="C51028">
        <v>3519</v>
      </c>
      <c r="D51028">
        <v>157696</v>
      </c>
      <c r="E51028" s="48">
        <f t="shared" si="797"/>
        <v>0.7284722222222223</v>
      </c>
      <c r="F51028" t="str">
        <f>TEXT(Таблица19[[#This Row],[время просмотра (UTC)]],"ДДД")</f>
        <v>Пн</v>
      </c>
    </row>
    <row r="51029" spans="1:6" x14ac:dyDescent="0.25">
      <c r="A51029">
        <v>271500</v>
      </c>
      <c r="B51029" s="2">
        <v>44389.727129449842</v>
      </c>
      <c r="C51029">
        <v>341761</v>
      </c>
      <c r="D51029">
        <v>442025</v>
      </c>
      <c r="E51029" s="48">
        <f t="shared" si="797"/>
        <v>0.7270833333333333</v>
      </c>
      <c r="F51029" t="str">
        <f>TEXT(Таблица19[[#This Row],[время просмотра (UTC)]],"ДДД")</f>
        <v>Пн</v>
      </c>
    </row>
    <row r="51030" spans="1:6" x14ac:dyDescent="0.25">
      <c r="A51030">
        <v>271497</v>
      </c>
      <c r="B51030" s="2">
        <v>44389.727129449842</v>
      </c>
      <c r="C51030">
        <v>74326</v>
      </c>
      <c r="D51030">
        <v>298988</v>
      </c>
      <c r="E51030" s="48">
        <f t="shared" si="797"/>
        <v>0.7270833333333333</v>
      </c>
      <c r="F51030" t="str">
        <f>TEXT(Таблица19[[#This Row],[время просмотра (UTC)]],"ДДД")</f>
        <v>Пн</v>
      </c>
    </row>
    <row r="51031" spans="1:6" x14ac:dyDescent="0.25">
      <c r="A51031">
        <v>271493</v>
      </c>
      <c r="B51031" s="2">
        <v>44389.726724919092</v>
      </c>
      <c r="C51031">
        <v>145707</v>
      </c>
      <c r="D51031">
        <v>351192</v>
      </c>
      <c r="E51031" s="48">
        <f t="shared" si="797"/>
        <v>0.72638888888888886</v>
      </c>
      <c r="F51031" t="str">
        <f>TEXT(Таблица19[[#This Row],[время просмотра (UTC)]],"ДДД")</f>
        <v>Пн</v>
      </c>
    </row>
    <row r="51032" spans="1:6" x14ac:dyDescent="0.25">
      <c r="A51032">
        <v>271490</v>
      </c>
      <c r="B51032" s="2">
        <v>44389.726724919092</v>
      </c>
      <c r="C51032">
        <v>22412</v>
      </c>
      <c r="D51032">
        <v>347008</v>
      </c>
      <c r="E51032" s="48">
        <f t="shared" si="797"/>
        <v>0.72638888888888886</v>
      </c>
      <c r="F51032" t="str">
        <f>TEXT(Таблица19[[#This Row],[время просмотра (UTC)]],"ДДД")</f>
        <v>Пн</v>
      </c>
    </row>
    <row r="51033" spans="1:6" x14ac:dyDescent="0.25">
      <c r="A51033">
        <v>271488</v>
      </c>
      <c r="B51033" s="2">
        <v>44389.725915857605</v>
      </c>
      <c r="C51033">
        <v>288714</v>
      </c>
      <c r="D51033">
        <v>138209</v>
      </c>
      <c r="E51033" s="48">
        <f t="shared" si="797"/>
        <v>0.72569444444444453</v>
      </c>
      <c r="F51033" t="str">
        <f>TEXT(Таблица19[[#This Row],[время просмотра (UTC)]],"ДДД")</f>
        <v>Пн</v>
      </c>
    </row>
    <row r="51034" spans="1:6" x14ac:dyDescent="0.25">
      <c r="A51034">
        <v>271487</v>
      </c>
      <c r="B51034" s="2">
        <v>44389.725915857605</v>
      </c>
      <c r="C51034">
        <v>282964</v>
      </c>
      <c r="D51034">
        <v>5151</v>
      </c>
      <c r="E51034" s="48">
        <f t="shared" si="797"/>
        <v>0.72569444444444453</v>
      </c>
      <c r="F51034" t="str">
        <f>TEXT(Таблица19[[#This Row],[время просмотра (UTC)]],"ДДД")</f>
        <v>Пн</v>
      </c>
    </row>
    <row r="51035" spans="1:6" x14ac:dyDescent="0.25">
      <c r="A51035">
        <v>271485</v>
      </c>
      <c r="B51035" s="2">
        <v>44389.725511326862</v>
      </c>
      <c r="C51035">
        <v>300354</v>
      </c>
      <c r="D51035">
        <v>178403</v>
      </c>
      <c r="E51035" s="48">
        <f t="shared" si="797"/>
        <v>0.72499999999999998</v>
      </c>
      <c r="F51035" t="str">
        <f>TEXT(Таблица19[[#This Row],[время просмотра (UTC)]],"ДДД")</f>
        <v>Пн</v>
      </c>
    </row>
    <row r="51036" spans="1:6" x14ac:dyDescent="0.25">
      <c r="A51036">
        <v>271482</v>
      </c>
      <c r="B51036" s="2">
        <v>44389.725106796119</v>
      </c>
      <c r="C51036">
        <v>271677</v>
      </c>
      <c r="D51036">
        <v>351192</v>
      </c>
      <c r="E51036" s="48">
        <f t="shared" si="797"/>
        <v>0.72499999999999998</v>
      </c>
      <c r="F51036" t="str">
        <f>TEXT(Таблица19[[#This Row],[время просмотра (UTC)]],"ДДД")</f>
        <v>Пн</v>
      </c>
    </row>
    <row r="51037" spans="1:6" x14ac:dyDescent="0.25">
      <c r="A51037">
        <v>271477</v>
      </c>
      <c r="B51037" s="2">
        <v>44389.725106796119</v>
      </c>
      <c r="C51037">
        <v>223931</v>
      </c>
      <c r="D51037">
        <v>351192</v>
      </c>
      <c r="E51037" s="48">
        <f t="shared" si="797"/>
        <v>0.72499999999999998</v>
      </c>
      <c r="F51037" t="str">
        <f>TEXT(Таблица19[[#This Row],[время просмотра (UTC)]],"ДДД")</f>
        <v>Пн</v>
      </c>
    </row>
    <row r="51038" spans="1:6" x14ac:dyDescent="0.25">
      <c r="A51038">
        <v>271472</v>
      </c>
      <c r="B51038" s="2">
        <v>44389.724297734625</v>
      </c>
      <c r="C51038">
        <v>58924</v>
      </c>
      <c r="D51038">
        <v>172207</v>
      </c>
      <c r="E51038" s="48">
        <f t="shared" si="797"/>
        <v>0.72361111111111109</v>
      </c>
      <c r="F51038" t="str">
        <f>TEXT(Таблица19[[#This Row],[время просмотра (UTC)]],"ДДД")</f>
        <v>Пн</v>
      </c>
    </row>
    <row r="51039" spans="1:6" x14ac:dyDescent="0.25">
      <c r="A51039">
        <v>271470</v>
      </c>
      <c r="B51039" s="2">
        <v>44389.723893203889</v>
      </c>
      <c r="C51039">
        <v>202819</v>
      </c>
      <c r="D51039">
        <v>347008</v>
      </c>
      <c r="E51039" s="48">
        <f t="shared" si="797"/>
        <v>0.72361111111111109</v>
      </c>
      <c r="F51039" t="str">
        <f>TEXT(Таблица19[[#This Row],[время просмотра (UTC)]],"ДДД")</f>
        <v>Пн</v>
      </c>
    </row>
    <row r="51040" spans="1:6" x14ac:dyDescent="0.25">
      <c r="A51040">
        <v>271466</v>
      </c>
      <c r="B51040" s="2">
        <v>44389.723488673138</v>
      </c>
      <c r="C51040">
        <v>87608</v>
      </c>
      <c r="D51040">
        <v>250679</v>
      </c>
      <c r="E51040" s="48">
        <f t="shared" si="797"/>
        <v>0.72291666666666676</v>
      </c>
      <c r="F51040" t="str">
        <f>TEXT(Таблица19[[#This Row],[время просмотра (UTC)]],"ДДД")</f>
        <v>Пн</v>
      </c>
    </row>
    <row r="51041" spans="1:6" x14ac:dyDescent="0.25">
      <c r="A51041">
        <v>271465</v>
      </c>
      <c r="B51041" s="2">
        <v>44389.722275080909</v>
      </c>
      <c r="C51041">
        <v>202319</v>
      </c>
      <c r="D51041">
        <v>351192</v>
      </c>
      <c r="E51041" s="48">
        <f t="shared" si="797"/>
        <v>0.72222222222222221</v>
      </c>
      <c r="F51041" t="str">
        <f>TEXT(Таблица19[[#This Row],[время просмотра (UTC)]],"ДДД")</f>
        <v>Пн</v>
      </c>
    </row>
    <row r="51042" spans="1:6" x14ac:dyDescent="0.25">
      <c r="A51042">
        <v>271462</v>
      </c>
      <c r="B51042" s="2">
        <v>44389.722275080909</v>
      </c>
      <c r="C51042">
        <v>126721</v>
      </c>
      <c r="D51042">
        <v>208036</v>
      </c>
      <c r="E51042" s="48">
        <f t="shared" si="797"/>
        <v>0.72222222222222221</v>
      </c>
      <c r="F51042" t="str">
        <f>TEXT(Таблица19[[#This Row],[время просмотра (UTC)]],"ДДД")</f>
        <v>Пн</v>
      </c>
    </row>
    <row r="51043" spans="1:6" x14ac:dyDescent="0.25">
      <c r="A51043">
        <v>271460</v>
      </c>
      <c r="B51043" s="2">
        <v>44389.721061488672</v>
      </c>
      <c r="C51043">
        <v>265060</v>
      </c>
      <c r="D51043">
        <v>250679</v>
      </c>
      <c r="E51043" s="48">
        <f t="shared" si="797"/>
        <v>0.72083333333333333</v>
      </c>
      <c r="F51043" t="str">
        <f>TEXT(Таблица19[[#This Row],[время просмотра (UTC)]],"ДДД")</f>
        <v>Пн</v>
      </c>
    </row>
    <row r="51044" spans="1:6" x14ac:dyDescent="0.25">
      <c r="A51044">
        <v>271457</v>
      </c>
      <c r="B51044" s="2">
        <v>44389.720656957928</v>
      </c>
      <c r="C51044">
        <v>32671</v>
      </c>
      <c r="D51044">
        <v>153893</v>
      </c>
      <c r="E51044" s="48">
        <f t="shared" si="797"/>
        <v>0.72013888888888899</v>
      </c>
      <c r="F51044" t="str">
        <f>TEXT(Таблица19[[#This Row],[время просмотра (UTC)]],"ДДД")</f>
        <v>Пн</v>
      </c>
    </row>
    <row r="51045" spans="1:6" x14ac:dyDescent="0.25">
      <c r="A51045">
        <v>271453</v>
      </c>
      <c r="B51045" s="2">
        <v>44389.720656957928</v>
      </c>
      <c r="C51045">
        <v>13228</v>
      </c>
      <c r="D51045">
        <v>218973</v>
      </c>
      <c r="E51045" s="48">
        <f t="shared" si="797"/>
        <v>0.72013888888888899</v>
      </c>
      <c r="F51045" t="str">
        <f>TEXT(Таблица19[[#This Row],[время просмотра (UTC)]],"ДДД")</f>
        <v>Пн</v>
      </c>
    </row>
    <row r="51046" spans="1:6" x14ac:dyDescent="0.25">
      <c r="A51046">
        <v>271448</v>
      </c>
      <c r="B51046" s="2">
        <v>44389.720252427185</v>
      </c>
      <c r="C51046">
        <v>60550</v>
      </c>
      <c r="D51046">
        <v>153893</v>
      </c>
      <c r="E51046" s="48">
        <f t="shared" si="797"/>
        <v>0.72013888888888899</v>
      </c>
      <c r="F51046" t="str">
        <f>TEXT(Таблица19[[#This Row],[время просмотра (UTC)]],"ДДД")</f>
        <v>Пн</v>
      </c>
    </row>
    <row r="51047" spans="1:6" x14ac:dyDescent="0.25">
      <c r="A51047">
        <v>271447</v>
      </c>
      <c r="B51047" s="2">
        <v>44389.719847896442</v>
      </c>
      <c r="C51047">
        <v>90202</v>
      </c>
      <c r="D51047">
        <v>473327</v>
      </c>
      <c r="E51047" s="48">
        <f t="shared" si="797"/>
        <v>0.71944444444444444</v>
      </c>
      <c r="F51047" t="str">
        <f>TEXT(Таблица19[[#This Row],[время просмотра (UTC)]],"ДДД")</f>
        <v>Пн</v>
      </c>
    </row>
    <row r="51048" spans="1:6" x14ac:dyDescent="0.25">
      <c r="A51048">
        <v>271445</v>
      </c>
      <c r="B51048" s="2">
        <v>44389.719847896442</v>
      </c>
      <c r="C51048">
        <v>78241</v>
      </c>
      <c r="D51048">
        <v>173054</v>
      </c>
      <c r="E51048" s="48">
        <f t="shared" si="797"/>
        <v>0.71944444444444444</v>
      </c>
      <c r="F51048" t="str">
        <f>TEXT(Таблица19[[#This Row],[время просмотра (UTC)]],"ДДД")</f>
        <v>Пн</v>
      </c>
    </row>
    <row r="51049" spans="1:6" x14ac:dyDescent="0.25">
      <c r="A51049">
        <v>271443</v>
      </c>
      <c r="B51049" s="2">
        <v>44389.719038834955</v>
      </c>
      <c r="C51049">
        <v>310691</v>
      </c>
      <c r="D51049">
        <v>250679</v>
      </c>
      <c r="E51049" s="48">
        <f t="shared" si="797"/>
        <v>0.71875</v>
      </c>
      <c r="F51049" t="str">
        <f>TEXT(Таблица19[[#This Row],[время просмотра (UTC)]],"ДДД")</f>
        <v>Пн</v>
      </c>
    </row>
    <row r="51050" spans="1:6" x14ac:dyDescent="0.25">
      <c r="A51050">
        <v>271440</v>
      </c>
      <c r="B51050" s="2">
        <v>44389.718634304205</v>
      </c>
      <c r="C51050">
        <v>340613</v>
      </c>
      <c r="D51050">
        <v>88863</v>
      </c>
      <c r="E51050" s="48">
        <f t="shared" si="797"/>
        <v>0.71805555555555556</v>
      </c>
      <c r="F51050" t="str">
        <f>TEXT(Таблица19[[#This Row],[время просмотра (UTC)]],"ДДД")</f>
        <v>Пн</v>
      </c>
    </row>
    <row r="51051" spans="1:6" x14ac:dyDescent="0.25">
      <c r="A51051">
        <v>271435</v>
      </c>
      <c r="B51051" s="2">
        <v>44389.718634304205</v>
      </c>
      <c r="C51051">
        <v>238840</v>
      </c>
      <c r="D51051">
        <v>41396</v>
      </c>
      <c r="E51051" s="48">
        <f t="shared" si="797"/>
        <v>0.71805555555555556</v>
      </c>
      <c r="F51051" t="str">
        <f>TEXT(Таблица19[[#This Row],[время просмотра (UTC)]],"ДДД")</f>
        <v>Пн</v>
      </c>
    </row>
    <row r="51052" spans="1:6" x14ac:dyDescent="0.25">
      <c r="A51052">
        <v>271432</v>
      </c>
      <c r="B51052" s="2">
        <v>44389.718634304205</v>
      </c>
      <c r="C51052">
        <v>145640</v>
      </c>
      <c r="D51052">
        <v>40049</v>
      </c>
      <c r="E51052" s="48">
        <f t="shared" si="797"/>
        <v>0.71805555555555556</v>
      </c>
      <c r="F51052" t="str">
        <f>TEXT(Таблица19[[#This Row],[время просмотра (UTC)]],"ДДД")</f>
        <v>Пн</v>
      </c>
    </row>
    <row r="51053" spans="1:6" x14ac:dyDescent="0.25">
      <c r="A51053">
        <v>271429</v>
      </c>
      <c r="B51053" s="2">
        <v>44389.718333333338</v>
      </c>
      <c r="C51053">
        <v>279579</v>
      </c>
      <c r="D51053">
        <v>343491</v>
      </c>
      <c r="E51053" s="48">
        <f t="shared" si="797"/>
        <v>0.71805555555555556</v>
      </c>
      <c r="F51053" t="str">
        <f>TEXT(Таблица19[[#This Row],[время просмотра (UTC)]],"ДДД")</f>
        <v>Пн</v>
      </c>
    </row>
    <row r="51054" spans="1:6" x14ac:dyDescent="0.25">
      <c r="A51054">
        <v>271426</v>
      </c>
      <c r="B51054" s="2">
        <v>44389.717825242718</v>
      </c>
      <c r="C51054">
        <v>199379</v>
      </c>
      <c r="D51054">
        <v>21760</v>
      </c>
      <c r="E51054" s="48">
        <f t="shared" si="797"/>
        <v>0.71736111111111101</v>
      </c>
      <c r="F51054" t="str">
        <f>TEXT(Таблица19[[#This Row],[время просмотра (UTC)]],"ДДД")</f>
        <v>Пн</v>
      </c>
    </row>
    <row r="51055" spans="1:6" x14ac:dyDescent="0.25">
      <c r="A51055">
        <v>271421</v>
      </c>
      <c r="B51055" s="2">
        <v>44389.715802589002</v>
      </c>
      <c r="C51055">
        <v>156669</v>
      </c>
      <c r="D51055">
        <v>176818</v>
      </c>
      <c r="E51055" s="48">
        <f t="shared" si="797"/>
        <v>0.71527777777777779</v>
      </c>
      <c r="F51055" t="str">
        <f>TEXT(Таблица19[[#This Row],[время просмотра (UTC)]],"ДДД")</f>
        <v>Пн</v>
      </c>
    </row>
    <row r="51056" spans="1:6" x14ac:dyDescent="0.25">
      <c r="A51056">
        <v>271417</v>
      </c>
      <c r="B51056" s="2">
        <v>44389.715398058252</v>
      </c>
      <c r="C51056">
        <v>179690</v>
      </c>
      <c r="D51056">
        <v>105116</v>
      </c>
      <c r="E51056" s="48">
        <f t="shared" si="797"/>
        <v>0.71527777777777779</v>
      </c>
      <c r="F51056" t="str">
        <f>TEXT(Таблица19[[#This Row],[время просмотра (UTC)]],"ДДД")</f>
        <v>Пн</v>
      </c>
    </row>
    <row r="51057" spans="1:6" x14ac:dyDescent="0.25">
      <c r="A51057">
        <v>271416</v>
      </c>
      <c r="B51057" s="2">
        <v>44389.714993527508</v>
      </c>
      <c r="C51057">
        <v>2847</v>
      </c>
      <c r="D51057">
        <v>242428</v>
      </c>
      <c r="E51057" s="48">
        <f t="shared" si="797"/>
        <v>0.71458333333333324</v>
      </c>
      <c r="F51057" t="str">
        <f>TEXT(Таблица19[[#This Row],[время просмотра (UTC)]],"ДДД")</f>
        <v>Пн</v>
      </c>
    </row>
    <row r="51058" spans="1:6" x14ac:dyDescent="0.25">
      <c r="A51058">
        <v>271412</v>
      </c>
      <c r="B51058" s="2">
        <v>44389.714184466022</v>
      </c>
      <c r="C51058">
        <v>53223</v>
      </c>
      <c r="D51058">
        <v>417253</v>
      </c>
      <c r="E51058" s="48">
        <f t="shared" si="797"/>
        <v>0.71388888888888891</v>
      </c>
      <c r="F51058" t="str">
        <f>TEXT(Таблица19[[#This Row],[время просмотра (UTC)]],"ДДД")</f>
        <v>Пн</v>
      </c>
    </row>
    <row r="51059" spans="1:6" x14ac:dyDescent="0.25">
      <c r="A51059">
        <v>271410</v>
      </c>
      <c r="B51059" s="2">
        <v>44389.714184466015</v>
      </c>
      <c r="C51059">
        <v>164398</v>
      </c>
      <c r="D51059">
        <v>230507</v>
      </c>
      <c r="E51059" s="48">
        <f t="shared" si="797"/>
        <v>0.71388888888888891</v>
      </c>
      <c r="F51059" t="str">
        <f>TEXT(Таблица19[[#This Row],[время просмотра (UTC)]],"ДДД")</f>
        <v>Пн</v>
      </c>
    </row>
    <row r="51060" spans="1:6" x14ac:dyDescent="0.25">
      <c r="A51060">
        <v>271408</v>
      </c>
      <c r="B51060" s="2">
        <v>44389.712970873785</v>
      </c>
      <c r="C51060">
        <v>56345</v>
      </c>
      <c r="D51060">
        <v>148570</v>
      </c>
      <c r="E51060" s="48">
        <f t="shared" si="797"/>
        <v>0.71250000000000002</v>
      </c>
      <c r="F51060" t="str">
        <f>TEXT(Таблица19[[#This Row],[время просмотра (UTC)]],"ДДД")</f>
        <v>Пн</v>
      </c>
    </row>
    <row r="51061" spans="1:6" x14ac:dyDescent="0.25">
      <c r="A51061">
        <v>271404</v>
      </c>
      <c r="B51061" s="2">
        <v>44389.712566343042</v>
      </c>
      <c r="C51061">
        <v>34794</v>
      </c>
      <c r="D51061">
        <v>217307</v>
      </c>
      <c r="E51061" s="48">
        <f t="shared" si="797"/>
        <v>0.71250000000000002</v>
      </c>
      <c r="F51061" t="str">
        <f>TEXT(Таблица19[[#This Row],[время просмотра (UTC)]],"ДДД")</f>
        <v>Пн</v>
      </c>
    </row>
    <row r="51062" spans="1:6" x14ac:dyDescent="0.25">
      <c r="A51062">
        <v>271402</v>
      </c>
      <c r="B51062" s="2">
        <v>44389.712161812298</v>
      </c>
      <c r="C51062">
        <v>140280</v>
      </c>
      <c r="D51062">
        <v>298909</v>
      </c>
      <c r="E51062" s="48">
        <f t="shared" si="797"/>
        <v>0.71180555555555547</v>
      </c>
      <c r="F51062" t="str">
        <f>TEXT(Таблица19[[#This Row],[время просмотра (UTC)]],"ДДД")</f>
        <v>Пн</v>
      </c>
    </row>
    <row r="51063" spans="1:6" x14ac:dyDescent="0.25">
      <c r="A51063">
        <v>271398</v>
      </c>
      <c r="B51063" s="2">
        <v>44389.711352750805</v>
      </c>
      <c r="C51063">
        <v>203011</v>
      </c>
      <c r="D51063">
        <v>230507</v>
      </c>
      <c r="E51063" s="48">
        <f t="shared" si="797"/>
        <v>0.71111111111111114</v>
      </c>
      <c r="F51063" t="str">
        <f>TEXT(Таблица19[[#This Row],[время просмотра (UTC)]],"ДДД")</f>
        <v>Пн</v>
      </c>
    </row>
    <row r="51064" spans="1:6" x14ac:dyDescent="0.25">
      <c r="A51064">
        <v>271396</v>
      </c>
      <c r="B51064" s="2">
        <v>44389.711352750805</v>
      </c>
      <c r="C51064">
        <v>130933</v>
      </c>
      <c r="D51064">
        <v>157871</v>
      </c>
      <c r="E51064" s="48">
        <f t="shared" si="797"/>
        <v>0.71111111111111114</v>
      </c>
      <c r="F51064" t="str">
        <f>TEXT(Таблица19[[#This Row],[время просмотра (UTC)]],"ДДД")</f>
        <v>Пн</v>
      </c>
    </row>
    <row r="51065" spans="1:6" x14ac:dyDescent="0.25">
      <c r="A51065">
        <v>271395</v>
      </c>
      <c r="B51065" s="2">
        <v>44389.710948220069</v>
      </c>
      <c r="C51065">
        <v>129526</v>
      </c>
      <c r="D51065">
        <v>42842</v>
      </c>
      <c r="E51065" s="48">
        <f t="shared" si="797"/>
        <v>0.7104166666666667</v>
      </c>
      <c r="F51065" t="str">
        <f>TEXT(Таблица19[[#This Row],[время просмотра (UTC)]],"ДДД")</f>
        <v>Пн</v>
      </c>
    </row>
    <row r="51066" spans="1:6" x14ac:dyDescent="0.25">
      <c r="A51066">
        <v>271392</v>
      </c>
      <c r="B51066" s="2">
        <v>44389.709734627831</v>
      </c>
      <c r="C51066">
        <v>278199</v>
      </c>
      <c r="D51066">
        <v>43842</v>
      </c>
      <c r="E51066" s="48">
        <f t="shared" si="797"/>
        <v>0.70972222222222225</v>
      </c>
      <c r="F51066" t="str">
        <f>TEXT(Таблица19[[#This Row],[время просмотра (UTC)]],"ДДД")</f>
        <v>Пн</v>
      </c>
    </row>
    <row r="51067" spans="1:6" x14ac:dyDescent="0.25">
      <c r="A51067">
        <v>271389</v>
      </c>
      <c r="B51067" s="2">
        <v>44389.709330097088</v>
      </c>
      <c r="C51067">
        <v>290491</v>
      </c>
      <c r="D51067">
        <v>313862</v>
      </c>
      <c r="E51067" s="48">
        <f t="shared" si="797"/>
        <v>0.7090277777777777</v>
      </c>
      <c r="F51067" t="str">
        <f>TEXT(Таблица19[[#This Row],[время просмотра (UTC)]],"ДДД")</f>
        <v>Пн</v>
      </c>
    </row>
    <row r="51068" spans="1:6" x14ac:dyDescent="0.25">
      <c r="A51068">
        <v>271387</v>
      </c>
      <c r="B51068" s="2">
        <v>44389.709330097088</v>
      </c>
      <c r="C51068">
        <v>99258</v>
      </c>
      <c r="D51068">
        <v>68899</v>
      </c>
      <c r="E51068" s="48">
        <f t="shared" si="797"/>
        <v>0.7090277777777777</v>
      </c>
      <c r="F51068" t="str">
        <f>TEXT(Таблица19[[#This Row],[время просмотра (UTC)]],"ДДД")</f>
        <v>Пн</v>
      </c>
    </row>
    <row r="51069" spans="1:6" x14ac:dyDescent="0.25">
      <c r="A51069">
        <v>271383</v>
      </c>
      <c r="B51069" s="2">
        <v>44389.709330097088</v>
      </c>
      <c r="C51069">
        <v>20565</v>
      </c>
      <c r="D51069">
        <v>347393</v>
      </c>
      <c r="E51069" s="48">
        <f t="shared" si="797"/>
        <v>0.7090277777777777</v>
      </c>
      <c r="F51069" t="str">
        <f>TEXT(Таблица19[[#This Row],[время просмотра (UTC)]],"ДДД")</f>
        <v>Пн</v>
      </c>
    </row>
    <row r="51070" spans="1:6" x14ac:dyDescent="0.25">
      <c r="A51070">
        <v>271380</v>
      </c>
      <c r="B51070" s="2">
        <v>44389.708925566345</v>
      </c>
      <c r="C51070">
        <v>147576</v>
      </c>
      <c r="D51070">
        <v>423849</v>
      </c>
      <c r="E51070" s="48">
        <f t="shared" si="797"/>
        <v>0.70833333333333337</v>
      </c>
      <c r="F51070" t="str">
        <f>TEXT(Таблица19[[#This Row],[время просмотра (UTC)]],"ДДД")</f>
        <v>Пн</v>
      </c>
    </row>
    <row r="51071" spans="1:6" x14ac:dyDescent="0.25">
      <c r="A51071">
        <v>271376</v>
      </c>
      <c r="B51071" s="2">
        <v>44389.708925566345</v>
      </c>
      <c r="C51071">
        <v>34039</v>
      </c>
      <c r="D51071">
        <v>217307</v>
      </c>
      <c r="E51071" s="48">
        <f t="shared" si="797"/>
        <v>0.70833333333333337</v>
      </c>
      <c r="F51071" t="str">
        <f>TEXT(Таблица19[[#This Row],[время просмотра (UTC)]],"ДДД")</f>
        <v>Пн</v>
      </c>
    </row>
    <row r="51072" spans="1:6" x14ac:dyDescent="0.25">
      <c r="A51072">
        <v>271375</v>
      </c>
      <c r="B51072" s="2">
        <v>44389.708521035602</v>
      </c>
      <c r="C51072">
        <v>159069</v>
      </c>
      <c r="D51072">
        <v>351116</v>
      </c>
      <c r="E51072" s="48">
        <f t="shared" si="797"/>
        <v>0.70833333333333337</v>
      </c>
      <c r="F51072" t="str">
        <f>TEXT(Таблица19[[#This Row],[время просмотра (UTC)]],"ДДД")</f>
        <v>Пн</v>
      </c>
    </row>
    <row r="51073" spans="1:6" x14ac:dyDescent="0.25">
      <c r="A51073">
        <v>271370</v>
      </c>
      <c r="B51073" s="2">
        <v>44389.708116504851</v>
      </c>
      <c r="C51073">
        <v>207158</v>
      </c>
      <c r="D51073">
        <v>119655</v>
      </c>
      <c r="E51073" s="48">
        <f t="shared" si="797"/>
        <v>0.70763888888888893</v>
      </c>
      <c r="F51073" t="str">
        <f>TEXT(Таблица19[[#This Row],[время просмотра (UTC)]],"ДДД")</f>
        <v>Пн</v>
      </c>
    </row>
    <row r="51074" spans="1:6" x14ac:dyDescent="0.25">
      <c r="A51074">
        <v>271367</v>
      </c>
      <c r="B51074" s="2">
        <v>44389.708116504851</v>
      </c>
      <c r="C51074">
        <v>11275</v>
      </c>
      <c r="D51074">
        <v>327633</v>
      </c>
      <c r="E51074" s="48">
        <f t="shared" ref="E51074:E51137" si="798">TIME(HOUR(B51074),MINUTE(B51074),SECOND(0))</f>
        <v>0.70763888888888893</v>
      </c>
      <c r="F51074" t="str">
        <f>TEXT(Таблица19[[#This Row],[время просмотра (UTC)]],"ДДД")</f>
        <v>Пн</v>
      </c>
    </row>
    <row r="51075" spans="1:6" x14ac:dyDescent="0.25">
      <c r="A51075">
        <v>271364</v>
      </c>
      <c r="B51075" s="2">
        <v>44389.706902912621</v>
      </c>
      <c r="C51075">
        <v>146387</v>
      </c>
      <c r="D51075">
        <v>291066</v>
      </c>
      <c r="E51075" s="48">
        <f t="shared" si="798"/>
        <v>0.70624999999999993</v>
      </c>
      <c r="F51075" t="str">
        <f>TEXT(Таблица19[[#This Row],[время просмотра (UTC)]],"ДДД")</f>
        <v>Пн</v>
      </c>
    </row>
    <row r="51076" spans="1:6" x14ac:dyDescent="0.25">
      <c r="A51076">
        <v>271361</v>
      </c>
      <c r="B51076" s="2">
        <v>44389.706498381878</v>
      </c>
      <c r="C51076">
        <v>219566</v>
      </c>
      <c r="D51076">
        <v>5241</v>
      </c>
      <c r="E51076" s="48">
        <f t="shared" si="798"/>
        <v>0.70624999999999993</v>
      </c>
      <c r="F51076" t="str">
        <f>TEXT(Таблица19[[#This Row],[время просмотра (UTC)]],"ДДД")</f>
        <v>Пн</v>
      </c>
    </row>
    <row r="51077" spans="1:6" x14ac:dyDescent="0.25">
      <c r="A51077">
        <v>271360</v>
      </c>
      <c r="B51077" s="2">
        <v>44389.706093851135</v>
      </c>
      <c r="C51077">
        <v>58281</v>
      </c>
      <c r="D51077">
        <v>471403</v>
      </c>
      <c r="E51077" s="48">
        <f t="shared" si="798"/>
        <v>0.7055555555555556</v>
      </c>
      <c r="F51077" t="str">
        <f>TEXT(Таблица19[[#This Row],[время просмотра (UTC)]],"ДДД")</f>
        <v>Пн</v>
      </c>
    </row>
    <row r="51078" spans="1:6" x14ac:dyDescent="0.25">
      <c r="A51078">
        <v>271355</v>
      </c>
      <c r="B51078" s="2">
        <v>44389.705284789641</v>
      </c>
      <c r="C51078">
        <v>247442</v>
      </c>
      <c r="D51078">
        <v>428041</v>
      </c>
      <c r="E51078" s="48">
        <f t="shared" si="798"/>
        <v>0.70486111111111116</v>
      </c>
      <c r="F51078" t="str">
        <f>TEXT(Таблица19[[#This Row],[время просмотра (UTC)]],"ДДД")</f>
        <v>Пн</v>
      </c>
    </row>
    <row r="51079" spans="1:6" x14ac:dyDescent="0.25">
      <c r="A51079">
        <v>271350</v>
      </c>
      <c r="B51079" s="2">
        <v>44389.705284789641</v>
      </c>
      <c r="C51079">
        <v>157471</v>
      </c>
      <c r="D51079">
        <v>83380</v>
      </c>
      <c r="E51079" s="48">
        <f t="shared" si="798"/>
        <v>0.70486111111111116</v>
      </c>
      <c r="F51079" t="str">
        <f>TEXT(Таблица19[[#This Row],[время просмотра (UTC)]],"ДДД")</f>
        <v>Пн</v>
      </c>
    </row>
    <row r="51080" spans="1:6" x14ac:dyDescent="0.25">
      <c r="A51080">
        <v>271348</v>
      </c>
      <c r="B51080" s="2">
        <v>44389.701239482201</v>
      </c>
      <c r="C51080">
        <v>208264</v>
      </c>
      <c r="D51080">
        <v>397</v>
      </c>
      <c r="E51080" s="48">
        <f t="shared" si="798"/>
        <v>0.7006944444444444</v>
      </c>
      <c r="F51080" t="str">
        <f>TEXT(Таблица19[[#This Row],[время просмотра (UTC)]],"ДДД")</f>
        <v>Пн</v>
      </c>
    </row>
    <row r="51081" spans="1:6" x14ac:dyDescent="0.25">
      <c r="A51081">
        <v>271345</v>
      </c>
      <c r="B51081" s="2">
        <v>44389.700834951458</v>
      </c>
      <c r="C51081">
        <v>45061</v>
      </c>
      <c r="D51081">
        <v>21760</v>
      </c>
      <c r="E51081" s="48">
        <f t="shared" si="798"/>
        <v>0.7006944444444444</v>
      </c>
      <c r="F51081" t="str">
        <f>TEXT(Таблица19[[#This Row],[время просмотра (UTC)]],"ДДД")</f>
        <v>Пн</v>
      </c>
    </row>
    <row r="51082" spans="1:6" x14ac:dyDescent="0.25">
      <c r="A51082">
        <v>271340</v>
      </c>
      <c r="B51082" s="2">
        <v>44389.700430420715</v>
      </c>
      <c r="C51082">
        <v>109920</v>
      </c>
      <c r="D51082">
        <v>242428</v>
      </c>
      <c r="E51082" s="48">
        <f t="shared" si="798"/>
        <v>0.70000000000000007</v>
      </c>
      <c r="F51082" t="str">
        <f>TEXT(Таблица19[[#This Row],[время просмотра (UTC)]],"ДДД")</f>
        <v>Пн</v>
      </c>
    </row>
    <row r="51083" spans="1:6" x14ac:dyDescent="0.25">
      <c r="A51083">
        <v>271338</v>
      </c>
      <c r="B51083" s="2">
        <v>44389.700025889964</v>
      </c>
      <c r="C51083">
        <v>294843</v>
      </c>
      <c r="D51083">
        <v>182191</v>
      </c>
      <c r="E51083" s="48">
        <f t="shared" si="798"/>
        <v>0.70000000000000007</v>
      </c>
      <c r="F51083" t="str">
        <f>TEXT(Таблица19[[#This Row],[время просмотра (UTC)]],"ДДД")</f>
        <v>Пн</v>
      </c>
    </row>
    <row r="51084" spans="1:6" x14ac:dyDescent="0.25">
      <c r="A51084">
        <v>271337</v>
      </c>
      <c r="B51084" s="2">
        <v>44389.699333333338</v>
      </c>
      <c r="C51084">
        <v>300914</v>
      </c>
      <c r="D51084">
        <v>351192</v>
      </c>
      <c r="E51084" s="48">
        <f t="shared" si="798"/>
        <v>0.69930555555555562</v>
      </c>
      <c r="F51084" t="str">
        <f>TEXT(Таблица19[[#This Row],[время просмотра (UTC)]],"ДДД")</f>
        <v>Пн</v>
      </c>
    </row>
    <row r="51085" spans="1:6" x14ac:dyDescent="0.25">
      <c r="A51085">
        <v>271333</v>
      </c>
      <c r="B51085" s="2">
        <v>44389.698812297735</v>
      </c>
      <c r="C51085">
        <v>243507</v>
      </c>
      <c r="D51085">
        <v>26408</v>
      </c>
      <c r="E51085" s="48">
        <f t="shared" si="798"/>
        <v>0.69861111111111107</v>
      </c>
      <c r="F51085" t="str">
        <f>TEXT(Таблица19[[#This Row],[время просмотра (UTC)]],"ДДД")</f>
        <v>Пн</v>
      </c>
    </row>
    <row r="51086" spans="1:6" x14ac:dyDescent="0.25">
      <c r="A51086">
        <v>271329</v>
      </c>
      <c r="B51086" s="2">
        <v>44389.698407766991</v>
      </c>
      <c r="C51086">
        <v>208387</v>
      </c>
      <c r="D51086">
        <v>60699</v>
      </c>
      <c r="E51086" s="48">
        <f t="shared" si="798"/>
        <v>0.69791666666666663</v>
      </c>
      <c r="F51086" t="str">
        <f>TEXT(Таблица19[[#This Row],[время просмотра (UTC)]],"ДДД")</f>
        <v>Пн</v>
      </c>
    </row>
    <row r="51087" spans="1:6" x14ac:dyDescent="0.25">
      <c r="A51087">
        <v>271325</v>
      </c>
      <c r="B51087" s="2">
        <v>44389.698333333334</v>
      </c>
      <c r="C51087">
        <v>89199</v>
      </c>
      <c r="D51087">
        <v>180863</v>
      </c>
      <c r="E51087" s="48">
        <f t="shared" si="798"/>
        <v>0.69791666666666663</v>
      </c>
      <c r="F51087" t="str">
        <f>TEXT(Таблица19[[#This Row],[время просмотра (UTC)]],"ДДД")</f>
        <v>Пн</v>
      </c>
    </row>
    <row r="51088" spans="1:6" x14ac:dyDescent="0.25">
      <c r="A51088">
        <v>271320</v>
      </c>
      <c r="B51088" s="2">
        <v>44389.698003236248</v>
      </c>
      <c r="C51088">
        <v>115992</v>
      </c>
      <c r="D51088">
        <v>153893</v>
      </c>
      <c r="E51088" s="48">
        <f t="shared" si="798"/>
        <v>0.69791666666666663</v>
      </c>
      <c r="F51088" t="str">
        <f>TEXT(Таблица19[[#This Row],[время просмотра (UTC)]],"ДДД")</f>
        <v>Пн</v>
      </c>
    </row>
    <row r="51089" spans="1:6" x14ac:dyDescent="0.25">
      <c r="A51089">
        <v>271318</v>
      </c>
      <c r="B51089" s="2">
        <v>44389.697598705505</v>
      </c>
      <c r="C51089">
        <v>138394</v>
      </c>
      <c r="D51089">
        <v>442813</v>
      </c>
      <c r="E51089" s="48">
        <f t="shared" si="798"/>
        <v>0.6972222222222223</v>
      </c>
      <c r="F51089" t="str">
        <f>TEXT(Таблица19[[#This Row],[время просмотра (UTC)]],"ДДД")</f>
        <v>Пн</v>
      </c>
    </row>
    <row r="51090" spans="1:6" x14ac:dyDescent="0.25">
      <c r="A51090">
        <v>271315</v>
      </c>
      <c r="B51090" s="2">
        <v>44389.697194174754</v>
      </c>
      <c r="C51090">
        <v>189058</v>
      </c>
      <c r="D51090">
        <v>411922</v>
      </c>
      <c r="E51090" s="48">
        <f t="shared" si="798"/>
        <v>0.69652777777777775</v>
      </c>
      <c r="F51090" t="str">
        <f>TEXT(Таблица19[[#This Row],[время просмотра (UTC)]],"ДДД")</f>
        <v>Пн</v>
      </c>
    </row>
    <row r="51091" spans="1:6" x14ac:dyDescent="0.25">
      <c r="A51091">
        <v>271312</v>
      </c>
      <c r="B51091" s="2">
        <v>44389.696789644011</v>
      </c>
      <c r="C51091">
        <v>292662</v>
      </c>
      <c r="D51091">
        <v>162482</v>
      </c>
      <c r="E51091" s="48">
        <f t="shared" si="798"/>
        <v>0.69652777777777775</v>
      </c>
      <c r="F51091" t="str">
        <f>TEXT(Таблица19[[#This Row],[время просмотра (UTC)]],"ДДД")</f>
        <v>Пн</v>
      </c>
    </row>
    <row r="51092" spans="1:6" x14ac:dyDescent="0.25">
      <c r="A51092">
        <v>271308</v>
      </c>
      <c r="B51092" s="2">
        <v>44389.696385113268</v>
      </c>
      <c r="C51092">
        <v>165705</v>
      </c>
      <c r="D51092">
        <v>439981</v>
      </c>
      <c r="E51092" s="48">
        <f t="shared" si="798"/>
        <v>0.6958333333333333</v>
      </c>
      <c r="F51092" t="str">
        <f>TEXT(Таблица19[[#This Row],[время просмотра (UTC)]],"ДДД")</f>
        <v>Пн</v>
      </c>
    </row>
    <row r="51093" spans="1:6" x14ac:dyDescent="0.25">
      <c r="A51093">
        <v>271307</v>
      </c>
      <c r="B51093" s="2">
        <v>44389.696385113268</v>
      </c>
      <c r="C51093">
        <v>31891</v>
      </c>
      <c r="D51093">
        <v>189009</v>
      </c>
      <c r="E51093" s="48">
        <f t="shared" si="798"/>
        <v>0.6958333333333333</v>
      </c>
      <c r="F51093" t="str">
        <f>TEXT(Таблица19[[#This Row],[время просмотра (UTC)]],"ДДД")</f>
        <v>Пн</v>
      </c>
    </row>
    <row r="51094" spans="1:6" x14ac:dyDescent="0.25">
      <c r="A51094">
        <v>271306</v>
      </c>
      <c r="B51094" s="2">
        <v>44389.695333333337</v>
      </c>
      <c r="C51094">
        <v>313130</v>
      </c>
      <c r="D51094">
        <v>419338</v>
      </c>
      <c r="E51094" s="48">
        <f t="shared" si="798"/>
        <v>0.69513888888888886</v>
      </c>
      <c r="F51094" t="str">
        <f>TEXT(Таблица19[[#This Row],[время просмотра (UTC)]],"ДДД")</f>
        <v>Пн</v>
      </c>
    </row>
    <row r="51095" spans="1:6" x14ac:dyDescent="0.25">
      <c r="A51095">
        <v>271303</v>
      </c>
      <c r="B51095" s="2">
        <v>44389.695171521031</v>
      </c>
      <c r="C51095">
        <v>322773</v>
      </c>
      <c r="D51095">
        <v>242428</v>
      </c>
      <c r="E51095" s="48">
        <f t="shared" si="798"/>
        <v>0.69513888888888886</v>
      </c>
      <c r="F51095" t="str">
        <f>TEXT(Таблица19[[#This Row],[время просмотра (UTC)]],"ДДД")</f>
        <v>Пн</v>
      </c>
    </row>
    <row r="51096" spans="1:6" x14ac:dyDescent="0.25">
      <c r="A51096">
        <v>271298</v>
      </c>
      <c r="B51096" s="2">
        <v>44389.694766990295</v>
      </c>
      <c r="C51096">
        <v>149667</v>
      </c>
      <c r="D51096">
        <v>3876</v>
      </c>
      <c r="E51096" s="48">
        <f t="shared" si="798"/>
        <v>0.69444444444444453</v>
      </c>
      <c r="F51096" t="str">
        <f>TEXT(Таблица19[[#This Row],[время просмотра (UTC)]],"ДДД")</f>
        <v>Пн</v>
      </c>
    </row>
    <row r="51097" spans="1:6" x14ac:dyDescent="0.25">
      <c r="A51097">
        <v>271297</v>
      </c>
      <c r="B51097" s="2">
        <v>44389.693553398058</v>
      </c>
      <c r="C51097">
        <v>282444</v>
      </c>
      <c r="D51097">
        <v>230507</v>
      </c>
      <c r="E51097" s="48">
        <f t="shared" si="798"/>
        <v>0.69305555555555554</v>
      </c>
      <c r="F51097" t="str">
        <f>TEXT(Таблица19[[#This Row],[время просмотра (UTC)]],"ДДД")</f>
        <v>Пн</v>
      </c>
    </row>
    <row r="51098" spans="1:6" x14ac:dyDescent="0.25">
      <c r="A51098">
        <v>271294</v>
      </c>
      <c r="B51098" s="2">
        <v>44389.693148867314</v>
      </c>
      <c r="C51098">
        <v>59925</v>
      </c>
      <c r="D51098">
        <v>7145</v>
      </c>
      <c r="E51098" s="48">
        <f t="shared" si="798"/>
        <v>0.69305555555555554</v>
      </c>
      <c r="F51098" t="str">
        <f>TEXT(Таблица19[[#This Row],[время просмотра (UTC)]],"ДДД")</f>
        <v>Пн</v>
      </c>
    </row>
    <row r="51099" spans="1:6" x14ac:dyDescent="0.25">
      <c r="A51099">
        <v>271290</v>
      </c>
      <c r="B51099" s="2">
        <v>44389.693148867314</v>
      </c>
      <c r="C51099">
        <v>3470</v>
      </c>
      <c r="D51099">
        <v>37644</v>
      </c>
      <c r="E51099" s="48">
        <f t="shared" si="798"/>
        <v>0.69305555555555554</v>
      </c>
      <c r="F51099" t="str">
        <f>TEXT(Таблица19[[#This Row],[время просмотра (UTC)]],"ДДД")</f>
        <v>Пн</v>
      </c>
    </row>
    <row r="51100" spans="1:6" x14ac:dyDescent="0.25">
      <c r="A51100">
        <v>271288</v>
      </c>
      <c r="B51100" s="2">
        <v>44389.692744336571</v>
      </c>
      <c r="C51100">
        <v>35132</v>
      </c>
      <c r="D51100">
        <v>191893</v>
      </c>
      <c r="E51100" s="48">
        <f t="shared" si="798"/>
        <v>0.69236111111111109</v>
      </c>
      <c r="F51100" t="str">
        <f>TEXT(Таблица19[[#This Row],[время просмотра (UTC)]],"ДДД")</f>
        <v>Пн</v>
      </c>
    </row>
    <row r="51101" spans="1:6" x14ac:dyDescent="0.25">
      <c r="A51101">
        <v>271287</v>
      </c>
      <c r="B51101" s="2">
        <v>44389.691935275077</v>
      </c>
      <c r="C51101">
        <v>268894</v>
      </c>
      <c r="D51101">
        <v>230507</v>
      </c>
      <c r="E51101" s="48">
        <f t="shared" si="798"/>
        <v>0.69166666666666676</v>
      </c>
      <c r="F51101" t="str">
        <f>TEXT(Таблица19[[#This Row],[время просмотра (UTC)]],"ДДД")</f>
        <v>Пн</v>
      </c>
    </row>
    <row r="51102" spans="1:6" x14ac:dyDescent="0.25">
      <c r="A51102">
        <v>271285</v>
      </c>
      <c r="B51102" s="2">
        <v>44389.691935275077</v>
      </c>
      <c r="C51102">
        <v>80373</v>
      </c>
      <c r="D51102">
        <v>273324</v>
      </c>
      <c r="E51102" s="48">
        <f t="shared" si="798"/>
        <v>0.69166666666666676</v>
      </c>
      <c r="F51102" t="str">
        <f>TEXT(Таблица19[[#This Row],[время просмотра (UTC)]],"ДДД")</f>
        <v>Пн</v>
      </c>
    </row>
    <row r="51103" spans="1:6" x14ac:dyDescent="0.25">
      <c r="A51103">
        <v>271283</v>
      </c>
      <c r="B51103" s="2">
        <v>44389.690721682848</v>
      </c>
      <c r="C51103">
        <v>26124</v>
      </c>
      <c r="D51103">
        <v>411922</v>
      </c>
      <c r="E51103" s="48">
        <f t="shared" si="798"/>
        <v>0.69027777777777777</v>
      </c>
      <c r="F51103" t="str">
        <f>TEXT(Таблица19[[#This Row],[время просмотра (UTC)]],"ДДД")</f>
        <v>Пн</v>
      </c>
    </row>
    <row r="51104" spans="1:6" x14ac:dyDescent="0.25">
      <c r="A51104">
        <v>271279</v>
      </c>
      <c r="B51104" s="2">
        <v>44389.689912621361</v>
      </c>
      <c r="C51104">
        <v>142888</v>
      </c>
      <c r="D51104">
        <v>183290</v>
      </c>
      <c r="E51104" s="48">
        <f t="shared" si="798"/>
        <v>0.68958333333333333</v>
      </c>
      <c r="F51104" t="str">
        <f>TEXT(Таблица19[[#This Row],[время просмотра (UTC)]],"ДДД")</f>
        <v>Пн</v>
      </c>
    </row>
    <row r="51105" spans="1:6" x14ac:dyDescent="0.25">
      <c r="A51105">
        <v>271278</v>
      </c>
      <c r="B51105" s="2">
        <v>44389.689508090618</v>
      </c>
      <c r="C51105">
        <v>85627</v>
      </c>
      <c r="D51105">
        <v>324859</v>
      </c>
      <c r="E51105" s="48">
        <f t="shared" si="798"/>
        <v>0.68888888888888899</v>
      </c>
      <c r="F51105" t="str">
        <f>TEXT(Таблица19[[#This Row],[время просмотра (UTC)]],"ДДД")</f>
        <v>Пн</v>
      </c>
    </row>
    <row r="51106" spans="1:6" x14ac:dyDescent="0.25">
      <c r="A51106">
        <v>271275</v>
      </c>
      <c r="B51106" s="2">
        <v>44389.688999999998</v>
      </c>
      <c r="C51106">
        <v>20864</v>
      </c>
      <c r="D51106">
        <v>198326</v>
      </c>
      <c r="E51106" s="48">
        <f t="shared" si="798"/>
        <v>0.68888888888888899</v>
      </c>
      <c r="F51106" t="str">
        <f>TEXT(Таблица19[[#This Row],[время просмотра (UTC)]],"ДДД")</f>
        <v>Пн</v>
      </c>
    </row>
    <row r="51107" spans="1:6" x14ac:dyDescent="0.25">
      <c r="A51107">
        <v>271273</v>
      </c>
      <c r="B51107" s="2">
        <v>44389.687889967638</v>
      </c>
      <c r="C51107">
        <v>343124</v>
      </c>
      <c r="D51107">
        <v>347008</v>
      </c>
      <c r="E51107" s="48">
        <f t="shared" si="798"/>
        <v>0.6875</v>
      </c>
      <c r="F51107" t="str">
        <f>TEXT(Таблица19[[#This Row],[время просмотра (UTC)]],"ДДД")</f>
        <v>Пн</v>
      </c>
    </row>
    <row r="51108" spans="1:6" x14ac:dyDescent="0.25">
      <c r="A51108">
        <v>271269</v>
      </c>
      <c r="B51108" s="2">
        <v>44389.687666666665</v>
      </c>
      <c r="C51108">
        <v>211624</v>
      </c>
      <c r="D51108">
        <v>392434</v>
      </c>
      <c r="E51108" s="48">
        <f t="shared" si="798"/>
        <v>0.6875</v>
      </c>
      <c r="F51108" t="str">
        <f>TEXT(Таблица19[[#This Row],[время просмотра (UTC)]],"ДДД")</f>
        <v>Пн</v>
      </c>
    </row>
    <row r="51109" spans="1:6" x14ac:dyDescent="0.25">
      <c r="A51109">
        <v>271268</v>
      </c>
      <c r="B51109" s="2">
        <v>44389.687485436894</v>
      </c>
      <c r="C51109">
        <v>271156</v>
      </c>
      <c r="D51109">
        <v>174259</v>
      </c>
      <c r="E51109" s="48">
        <f t="shared" si="798"/>
        <v>0.68680555555555556</v>
      </c>
      <c r="F51109" t="str">
        <f>TEXT(Таблица19[[#This Row],[время просмотра (UTC)]],"ДДД")</f>
        <v>Пн</v>
      </c>
    </row>
    <row r="51110" spans="1:6" x14ac:dyDescent="0.25">
      <c r="A51110">
        <v>271264</v>
      </c>
      <c r="B51110" s="2">
        <v>44389.687485436894</v>
      </c>
      <c r="C51110">
        <v>210804</v>
      </c>
      <c r="D51110">
        <v>230507</v>
      </c>
      <c r="E51110" s="48">
        <f t="shared" si="798"/>
        <v>0.68680555555555556</v>
      </c>
      <c r="F51110" t="str">
        <f>TEXT(Таблица19[[#This Row],[время просмотра (UTC)]],"ДДД")</f>
        <v>Пн</v>
      </c>
    </row>
    <row r="51111" spans="1:6" x14ac:dyDescent="0.25">
      <c r="A51111">
        <v>271260</v>
      </c>
      <c r="B51111" s="2">
        <v>44389.687485436894</v>
      </c>
      <c r="C51111">
        <v>177253</v>
      </c>
      <c r="D51111">
        <v>4199</v>
      </c>
      <c r="E51111" s="48">
        <f t="shared" si="798"/>
        <v>0.68680555555555556</v>
      </c>
      <c r="F51111" t="str">
        <f>TEXT(Таблица19[[#This Row],[время просмотра (UTC)]],"ДДД")</f>
        <v>Пн</v>
      </c>
    </row>
    <row r="51112" spans="1:6" x14ac:dyDescent="0.25">
      <c r="A51112">
        <v>271257</v>
      </c>
      <c r="B51112" s="2">
        <v>44389.687080906144</v>
      </c>
      <c r="C51112">
        <v>202181</v>
      </c>
      <c r="D51112">
        <v>466414</v>
      </c>
      <c r="E51112" s="48">
        <f t="shared" si="798"/>
        <v>0.68680555555555556</v>
      </c>
      <c r="F51112" t="str">
        <f>TEXT(Таблица19[[#This Row],[время просмотра (UTC)]],"ДДД")</f>
        <v>Пн</v>
      </c>
    </row>
    <row r="51113" spans="1:6" x14ac:dyDescent="0.25">
      <c r="A51113">
        <v>271253</v>
      </c>
      <c r="B51113" s="2">
        <v>44389.687080906144</v>
      </c>
      <c r="C51113">
        <v>37090</v>
      </c>
      <c r="D51113">
        <v>330333</v>
      </c>
      <c r="E51113" s="48">
        <f t="shared" si="798"/>
        <v>0.68680555555555556</v>
      </c>
      <c r="F51113" t="str">
        <f>TEXT(Таблица19[[#This Row],[время просмотра (UTC)]],"ДДД")</f>
        <v>Пн</v>
      </c>
    </row>
    <row r="51114" spans="1:6" x14ac:dyDescent="0.25">
      <c r="A51114">
        <v>271251</v>
      </c>
      <c r="B51114" s="2">
        <v>44389.686676375408</v>
      </c>
      <c r="C51114">
        <v>307045</v>
      </c>
      <c r="D51114">
        <v>394819</v>
      </c>
      <c r="E51114" s="48">
        <f t="shared" si="798"/>
        <v>0.68611111111111101</v>
      </c>
      <c r="F51114" t="str">
        <f>TEXT(Таблица19[[#This Row],[время просмотра (UTC)]],"ДДД")</f>
        <v>Пн</v>
      </c>
    </row>
    <row r="51115" spans="1:6" x14ac:dyDescent="0.25">
      <c r="A51115">
        <v>271248</v>
      </c>
      <c r="B51115" s="2">
        <v>44389.686676375408</v>
      </c>
      <c r="C51115">
        <v>122477</v>
      </c>
      <c r="D51115">
        <v>411922</v>
      </c>
      <c r="E51115" s="48">
        <f t="shared" si="798"/>
        <v>0.68611111111111101</v>
      </c>
      <c r="F51115" t="str">
        <f>TEXT(Таблица19[[#This Row],[время просмотра (UTC)]],"ДДД")</f>
        <v>Пн</v>
      </c>
    </row>
    <row r="51116" spans="1:6" x14ac:dyDescent="0.25">
      <c r="A51116">
        <v>271246</v>
      </c>
      <c r="B51116" s="2">
        <v>44389.686676375408</v>
      </c>
      <c r="C51116">
        <v>114520</v>
      </c>
      <c r="D51116">
        <v>166809</v>
      </c>
      <c r="E51116" s="48">
        <f t="shared" si="798"/>
        <v>0.68611111111111101</v>
      </c>
      <c r="F51116" t="str">
        <f>TEXT(Таблица19[[#This Row],[время просмотра (UTC)]],"ДДД")</f>
        <v>Пн</v>
      </c>
    </row>
    <row r="51117" spans="1:6" x14ac:dyDescent="0.25">
      <c r="A51117">
        <v>271245</v>
      </c>
      <c r="B51117" s="2">
        <v>44389.684653721684</v>
      </c>
      <c r="C51117">
        <v>336573</v>
      </c>
      <c r="D51117">
        <v>88863</v>
      </c>
      <c r="E51117" s="48">
        <f t="shared" si="798"/>
        <v>0.68402777777777779</v>
      </c>
      <c r="F51117" t="str">
        <f>TEXT(Таблица19[[#This Row],[время просмотра (UTC)]],"ДДД")</f>
        <v>Пн</v>
      </c>
    </row>
    <row r="51118" spans="1:6" x14ac:dyDescent="0.25">
      <c r="A51118">
        <v>271244</v>
      </c>
      <c r="B51118" s="2">
        <v>44389.684653721684</v>
      </c>
      <c r="C51118">
        <v>253235</v>
      </c>
      <c r="D51118">
        <v>82901</v>
      </c>
      <c r="E51118" s="48">
        <f t="shared" si="798"/>
        <v>0.68402777777777779</v>
      </c>
      <c r="F51118" t="str">
        <f>TEXT(Таблица19[[#This Row],[время просмотра (UTC)]],"ДДД")</f>
        <v>Пн</v>
      </c>
    </row>
    <row r="51119" spans="1:6" x14ac:dyDescent="0.25">
      <c r="A51119">
        <v>271241</v>
      </c>
      <c r="B51119" s="2">
        <v>44389.683844660191</v>
      </c>
      <c r="C51119">
        <v>45717</v>
      </c>
      <c r="D51119">
        <v>180863</v>
      </c>
      <c r="E51119" s="48">
        <f t="shared" si="798"/>
        <v>0.68333333333333324</v>
      </c>
      <c r="F51119" t="str">
        <f>TEXT(Таблица19[[#This Row],[время просмотра (UTC)]],"ДДД")</f>
        <v>Пн</v>
      </c>
    </row>
    <row r="51120" spans="1:6" x14ac:dyDescent="0.25">
      <c r="A51120">
        <v>271239</v>
      </c>
      <c r="B51120" s="2">
        <v>44389.683440129455</v>
      </c>
      <c r="C51120">
        <v>261028</v>
      </c>
      <c r="D51120">
        <v>270904</v>
      </c>
      <c r="E51120" s="48">
        <f t="shared" si="798"/>
        <v>0.68333333333333324</v>
      </c>
      <c r="F51120" t="str">
        <f>TEXT(Таблица19[[#This Row],[время просмотра (UTC)]],"ДДД")</f>
        <v>Пн</v>
      </c>
    </row>
    <row r="51121" spans="1:6" x14ac:dyDescent="0.25">
      <c r="A51121">
        <v>271235</v>
      </c>
      <c r="B51121" s="2">
        <v>44389.682226537218</v>
      </c>
      <c r="C51121">
        <v>80030</v>
      </c>
      <c r="D51121">
        <v>411922</v>
      </c>
      <c r="E51121" s="48">
        <f t="shared" si="798"/>
        <v>0.68194444444444446</v>
      </c>
      <c r="F51121" t="str">
        <f>TEXT(Таблица19[[#This Row],[время просмотра (UTC)]],"ДДД")</f>
        <v>Пн</v>
      </c>
    </row>
    <row r="51122" spans="1:6" x14ac:dyDescent="0.25">
      <c r="A51122">
        <v>271231</v>
      </c>
      <c r="B51122" s="2">
        <v>44389.681822006474</v>
      </c>
      <c r="C51122">
        <v>102916</v>
      </c>
      <c r="D51122">
        <v>458567</v>
      </c>
      <c r="E51122" s="48">
        <f t="shared" si="798"/>
        <v>0.68125000000000002</v>
      </c>
      <c r="F51122" t="str">
        <f>TEXT(Таблица19[[#This Row],[время просмотра (UTC)]],"ДДД")</f>
        <v>Пн</v>
      </c>
    </row>
    <row r="51123" spans="1:6" x14ac:dyDescent="0.25">
      <c r="A51123">
        <v>271228</v>
      </c>
      <c r="B51123" s="2">
        <v>44389.681822006474</v>
      </c>
      <c r="C51123">
        <v>100437</v>
      </c>
      <c r="D51123">
        <v>347008</v>
      </c>
      <c r="E51123" s="48">
        <f t="shared" si="798"/>
        <v>0.68125000000000002</v>
      </c>
      <c r="F51123" t="str">
        <f>TEXT(Таблица19[[#This Row],[время просмотра (UTC)]],"ДДД")</f>
        <v>Пн</v>
      </c>
    </row>
    <row r="51124" spans="1:6" x14ac:dyDescent="0.25">
      <c r="A51124">
        <v>271227</v>
      </c>
      <c r="B51124" s="2">
        <v>44389.681822006474</v>
      </c>
      <c r="C51124">
        <v>91266</v>
      </c>
      <c r="D51124">
        <v>472330</v>
      </c>
      <c r="E51124" s="48">
        <f t="shared" si="798"/>
        <v>0.68125000000000002</v>
      </c>
      <c r="F51124" t="str">
        <f>TEXT(Таблица19[[#This Row],[время просмотра (UTC)]],"ДДД")</f>
        <v>Пн</v>
      </c>
    </row>
    <row r="51125" spans="1:6" x14ac:dyDescent="0.25">
      <c r="A51125">
        <v>271223</v>
      </c>
      <c r="B51125" s="2">
        <v>44389.681822006474</v>
      </c>
      <c r="C51125">
        <v>4028</v>
      </c>
      <c r="D51125">
        <v>347393</v>
      </c>
      <c r="E51125" s="48">
        <f t="shared" si="798"/>
        <v>0.68125000000000002</v>
      </c>
      <c r="F51125" t="str">
        <f>TEXT(Таблица19[[#This Row],[время просмотра (UTC)]],"ДДД")</f>
        <v>Пн</v>
      </c>
    </row>
    <row r="51126" spans="1:6" x14ac:dyDescent="0.25">
      <c r="A51126">
        <v>271220</v>
      </c>
      <c r="B51126" s="2">
        <v>44389.681417475724</v>
      </c>
      <c r="C51126">
        <v>297727</v>
      </c>
      <c r="D51126">
        <v>394278</v>
      </c>
      <c r="E51126" s="48">
        <f t="shared" si="798"/>
        <v>0.68125000000000002</v>
      </c>
      <c r="F51126" t="str">
        <f>TEXT(Таблица19[[#This Row],[время просмотра (UTC)]],"ДДД")</f>
        <v>Пн</v>
      </c>
    </row>
    <row r="51127" spans="1:6" x14ac:dyDescent="0.25">
      <c r="A51127">
        <v>271218</v>
      </c>
      <c r="B51127" s="2">
        <v>44389.68101294498</v>
      </c>
      <c r="C51127">
        <v>240850</v>
      </c>
      <c r="D51127">
        <v>427292</v>
      </c>
      <c r="E51127" s="48">
        <f t="shared" si="798"/>
        <v>0.68055555555555547</v>
      </c>
      <c r="F51127" t="str">
        <f>TEXT(Таблица19[[#This Row],[время просмотра (UTC)]],"ДДД")</f>
        <v>Пн</v>
      </c>
    </row>
    <row r="51128" spans="1:6" x14ac:dyDescent="0.25">
      <c r="A51128">
        <v>271216</v>
      </c>
      <c r="B51128" s="2">
        <v>44389.680608414237</v>
      </c>
      <c r="C51128">
        <v>256486</v>
      </c>
      <c r="D51128">
        <v>351192</v>
      </c>
      <c r="E51128" s="48">
        <f t="shared" si="798"/>
        <v>0.68055555555555547</v>
      </c>
      <c r="F51128" t="str">
        <f>TEXT(Таблица19[[#This Row],[время просмотра (UTC)]],"ДДД")</f>
        <v>Пн</v>
      </c>
    </row>
    <row r="51129" spans="1:6" x14ac:dyDescent="0.25">
      <c r="A51129">
        <v>271212</v>
      </c>
      <c r="B51129" s="2">
        <v>44389.679799352751</v>
      </c>
      <c r="C51129">
        <v>15078</v>
      </c>
      <c r="D51129">
        <v>37644</v>
      </c>
      <c r="E51129" s="48">
        <f t="shared" si="798"/>
        <v>0.6791666666666667</v>
      </c>
      <c r="F51129" t="str">
        <f>TEXT(Таблица19[[#This Row],[время просмотра (UTC)]],"ДДД")</f>
        <v>Пн</v>
      </c>
    </row>
    <row r="51130" spans="1:6" x14ac:dyDescent="0.25">
      <c r="A51130">
        <v>271208</v>
      </c>
      <c r="B51130" s="2">
        <v>44389.679799352751</v>
      </c>
      <c r="C51130">
        <v>6898</v>
      </c>
      <c r="D51130">
        <v>250679</v>
      </c>
      <c r="E51130" s="48">
        <f t="shared" si="798"/>
        <v>0.6791666666666667</v>
      </c>
      <c r="F51130" t="str">
        <f>TEXT(Таблица19[[#This Row],[время просмотра (UTC)]],"ДДД")</f>
        <v>Пн</v>
      </c>
    </row>
    <row r="51131" spans="1:6" x14ac:dyDescent="0.25">
      <c r="A51131">
        <v>271207</v>
      </c>
      <c r="B51131" s="2">
        <v>44389.67818122977</v>
      </c>
      <c r="C51131">
        <v>301851</v>
      </c>
      <c r="D51131">
        <v>134973</v>
      </c>
      <c r="E51131" s="48">
        <f t="shared" si="798"/>
        <v>0.6777777777777777</v>
      </c>
      <c r="F51131" t="str">
        <f>TEXT(Таблица19[[#This Row],[время просмотра (UTC)]],"ДДД")</f>
        <v>Пн</v>
      </c>
    </row>
    <row r="51132" spans="1:6" x14ac:dyDescent="0.25">
      <c r="A51132">
        <v>271206</v>
      </c>
      <c r="B51132" s="2">
        <v>44389.67818122977</v>
      </c>
      <c r="C51132">
        <v>63476</v>
      </c>
      <c r="D51132">
        <v>364816</v>
      </c>
      <c r="E51132" s="48">
        <f t="shared" si="798"/>
        <v>0.6777777777777777</v>
      </c>
      <c r="F51132" t="str">
        <f>TEXT(Таблица19[[#This Row],[время просмотра (UTC)]],"ДДД")</f>
        <v>Пн</v>
      </c>
    </row>
    <row r="51133" spans="1:6" x14ac:dyDescent="0.25">
      <c r="A51133">
        <v>271204</v>
      </c>
      <c r="B51133" s="2">
        <v>44389.678</v>
      </c>
      <c r="C51133">
        <v>7368</v>
      </c>
      <c r="D51133">
        <v>467908</v>
      </c>
      <c r="E51133" s="48">
        <f t="shared" si="798"/>
        <v>0.6777777777777777</v>
      </c>
      <c r="F51133" t="str">
        <f>TEXT(Таблица19[[#This Row],[время просмотра (UTC)]],"ДДД")</f>
        <v>Пн</v>
      </c>
    </row>
    <row r="51134" spans="1:6" x14ac:dyDescent="0.25">
      <c r="A51134">
        <v>271201</v>
      </c>
      <c r="B51134" s="2">
        <v>44389.677776699027</v>
      </c>
      <c r="C51134">
        <v>42867</v>
      </c>
      <c r="D51134">
        <v>294042</v>
      </c>
      <c r="E51134" s="48">
        <f t="shared" si="798"/>
        <v>0.6777777777777777</v>
      </c>
      <c r="F51134" t="str">
        <f>TEXT(Таблица19[[#This Row],[время просмотра (UTC)]],"ДДД")</f>
        <v>Пн</v>
      </c>
    </row>
    <row r="51135" spans="1:6" x14ac:dyDescent="0.25">
      <c r="A51135">
        <v>271200</v>
      </c>
      <c r="B51135" s="2">
        <v>44389.677372168284</v>
      </c>
      <c r="C51135">
        <v>86992</v>
      </c>
      <c r="D51135">
        <v>153893</v>
      </c>
      <c r="E51135" s="48">
        <f t="shared" si="798"/>
        <v>0.67708333333333337</v>
      </c>
      <c r="F51135" t="str">
        <f>TEXT(Таблица19[[#This Row],[время просмотра (UTC)]],"ДДД")</f>
        <v>Пн</v>
      </c>
    </row>
    <row r="51136" spans="1:6" x14ac:dyDescent="0.25">
      <c r="A51136">
        <v>271199</v>
      </c>
      <c r="B51136" s="2">
        <v>44389.676967637541</v>
      </c>
      <c r="C51136">
        <v>186840</v>
      </c>
      <c r="D51136">
        <v>206501</v>
      </c>
      <c r="E51136" s="48">
        <f t="shared" si="798"/>
        <v>0.67638888888888893</v>
      </c>
      <c r="F51136" t="str">
        <f>TEXT(Таблица19[[#This Row],[время просмотра (UTC)]],"ДДД")</f>
        <v>Пн</v>
      </c>
    </row>
    <row r="51137" spans="1:6" x14ac:dyDescent="0.25">
      <c r="A51137">
        <v>271198</v>
      </c>
      <c r="B51137" s="2">
        <v>44389.676967637541</v>
      </c>
      <c r="C51137">
        <v>58275</v>
      </c>
      <c r="D51137">
        <v>264283</v>
      </c>
      <c r="E51137" s="48">
        <f t="shared" si="798"/>
        <v>0.67638888888888893</v>
      </c>
      <c r="F51137" t="str">
        <f>TEXT(Таблица19[[#This Row],[время просмотра (UTC)]],"ДДД")</f>
        <v>Пн</v>
      </c>
    </row>
    <row r="51138" spans="1:6" x14ac:dyDescent="0.25">
      <c r="A51138">
        <v>271194</v>
      </c>
      <c r="B51138" s="2">
        <v>44389.676563106797</v>
      </c>
      <c r="C51138">
        <v>57148</v>
      </c>
      <c r="D51138">
        <v>125262</v>
      </c>
      <c r="E51138" s="48">
        <f t="shared" ref="E51138:E51201" si="799">TIME(HOUR(B51138),MINUTE(B51138),SECOND(0))</f>
        <v>0.67638888888888893</v>
      </c>
      <c r="F51138" t="str">
        <f>TEXT(Таблица19[[#This Row],[время просмотра (UTC)]],"ДДД")</f>
        <v>Пн</v>
      </c>
    </row>
    <row r="51139" spans="1:6" x14ac:dyDescent="0.25">
      <c r="A51139">
        <v>271189</v>
      </c>
      <c r="B51139" s="2">
        <v>44389.676158576054</v>
      </c>
      <c r="C51139">
        <v>327960</v>
      </c>
      <c r="D51139">
        <v>381626</v>
      </c>
      <c r="E51139" s="48">
        <f t="shared" si="799"/>
        <v>0.67569444444444438</v>
      </c>
      <c r="F51139" t="str">
        <f>TEXT(Таблица19[[#This Row],[время просмотра (UTC)]],"ДДД")</f>
        <v>Пн</v>
      </c>
    </row>
    <row r="51140" spans="1:6" x14ac:dyDescent="0.25">
      <c r="A51140">
        <v>271186</v>
      </c>
      <c r="B51140" s="2">
        <v>44389.676158576054</v>
      </c>
      <c r="C51140">
        <v>205150</v>
      </c>
      <c r="D51140">
        <v>411922</v>
      </c>
      <c r="E51140" s="48">
        <f t="shared" si="799"/>
        <v>0.67569444444444438</v>
      </c>
      <c r="F51140" t="str">
        <f>TEXT(Таблица19[[#This Row],[время просмотра (UTC)]],"ДДД")</f>
        <v>Пн</v>
      </c>
    </row>
    <row r="51141" spans="1:6" x14ac:dyDescent="0.25">
      <c r="A51141">
        <v>271181</v>
      </c>
      <c r="B51141" s="2">
        <v>44389.676158576054</v>
      </c>
      <c r="C51141">
        <v>32299</v>
      </c>
      <c r="D51141">
        <v>7145</v>
      </c>
      <c r="E51141" s="48">
        <f t="shared" si="799"/>
        <v>0.67569444444444438</v>
      </c>
      <c r="F51141" t="str">
        <f>TEXT(Таблица19[[#This Row],[время просмотра (UTC)]],"ДДД")</f>
        <v>Пн</v>
      </c>
    </row>
    <row r="51142" spans="1:6" x14ac:dyDescent="0.25">
      <c r="A51142">
        <v>271177</v>
      </c>
      <c r="B51142" s="2">
        <v>44389.676158576054</v>
      </c>
      <c r="C51142">
        <v>14530</v>
      </c>
      <c r="D51142">
        <v>158978</v>
      </c>
      <c r="E51142" s="48">
        <f t="shared" si="799"/>
        <v>0.67569444444444438</v>
      </c>
      <c r="F51142" t="str">
        <f>TEXT(Таблица19[[#This Row],[время просмотра (UTC)]],"ДДД")</f>
        <v>Пн</v>
      </c>
    </row>
    <row r="51143" spans="1:6" x14ac:dyDescent="0.25">
      <c r="A51143">
        <v>271176</v>
      </c>
      <c r="B51143" s="2">
        <v>44389.675754045304</v>
      </c>
      <c r="C51143">
        <v>339775</v>
      </c>
      <c r="D51143">
        <v>286726</v>
      </c>
      <c r="E51143" s="48">
        <f t="shared" si="799"/>
        <v>0.67569444444444438</v>
      </c>
      <c r="F51143" t="str">
        <f>TEXT(Таблица19[[#This Row],[время просмотра (UTC)]],"ДДД")</f>
        <v>Пн</v>
      </c>
    </row>
    <row r="51144" spans="1:6" x14ac:dyDescent="0.25">
      <c r="A51144">
        <v>271172</v>
      </c>
      <c r="B51144" s="2">
        <v>44389.675754045304</v>
      </c>
      <c r="C51144">
        <v>123371</v>
      </c>
      <c r="D51144">
        <v>317239</v>
      </c>
      <c r="E51144" s="48">
        <f t="shared" si="799"/>
        <v>0.67569444444444438</v>
      </c>
      <c r="F51144" t="str">
        <f>TEXT(Таблица19[[#This Row],[время просмотра (UTC)]],"ДДД")</f>
        <v>Пн</v>
      </c>
    </row>
    <row r="51145" spans="1:6" x14ac:dyDescent="0.25">
      <c r="A51145">
        <v>271167</v>
      </c>
      <c r="B51145" s="2">
        <v>44389.675754045304</v>
      </c>
      <c r="C51145">
        <v>99689</v>
      </c>
      <c r="D51145">
        <v>394819</v>
      </c>
      <c r="E51145" s="48">
        <f t="shared" si="799"/>
        <v>0.67569444444444438</v>
      </c>
      <c r="F51145" t="str">
        <f>TEXT(Таблица19[[#This Row],[время просмотра (UTC)]],"ДДД")</f>
        <v>Пн</v>
      </c>
    </row>
    <row r="51146" spans="1:6" x14ac:dyDescent="0.25">
      <c r="A51146">
        <v>271162</v>
      </c>
      <c r="B51146" s="2">
        <v>44389.675349514568</v>
      </c>
      <c r="C51146">
        <v>146688</v>
      </c>
      <c r="D51146">
        <v>189009</v>
      </c>
      <c r="E51146" s="48">
        <f t="shared" si="799"/>
        <v>0.67499999999999993</v>
      </c>
      <c r="F51146" t="str">
        <f>TEXT(Таблица19[[#This Row],[время просмотра (UTC)]],"ДДД")</f>
        <v>Пн</v>
      </c>
    </row>
    <row r="51147" spans="1:6" x14ac:dyDescent="0.25">
      <c r="A51147">
        <v>271159</v>
      </c>
      <c r="B51147" s="2">
        <v>44389.674540453074</v>
      </c>
      <c r="C51147">
        <v>155437</v>
      </c>
      <c r="D51147">
        <v>227775</v>
      </c>
      <c r="E51147" s="48">
        <f t="shared" si="799"/>
        <v>0.6743055555555556</v>
      </c>
      <c r="F51147" t="str">
        <f>TEXT(Таблица19[[#This Row],[время просмотра (UTC)]],"ДДД")</f>
        <v>Пн</v>
      </c>
    </row>
    <row r="51148" spans="1:6" x14ac:dyDescent="0.25">
      <c r="A51148">
        <v>271157</v>
      </c>
      <c r="B51148" s="2">
        <v>44389.674135922331</v>
      </c>
      <c r="C51148">
        <v>214389</v>
      </c>
      <c r="D51148">
        <v>361821</v>
      </c>
      <c r="E51148" s="48">
        <f t="shared" si="799"/>
        <v>0.67361111111111116</v>
      </c>
      <c r="F51148" t="str">
        <f>TEXT(Таблица19[[#This Row],[время просмотра (UTC)]],"ДДД")</f>
        <v>Пн</v>
      </c>
    </row>
    <row r="51149" spans="1:6" x14ac:dyDescent="0.25">
      <c r="A51149">
        <v>271152</v>
      </c>
      <c r="B51149" s="2">
        <v>44389.674135922331</v>
      </c>
      <c r="C51149">
        <v>49634</v>
      </c>
      <c r="D51149">
        <v>325852</v>
      </c>
      <c r="E51149" s="48">
        <f t="shared" si="799"/>
        <v>0.67361111111111116</v>
      </c>
      <c r="F51149" t="str">
        <f>TEXT(Таблица19[[#This Row],[время просмотра (UTC)]],"ДДД")</f>
        <v>Пн</v>
      </c>
    </row>
    <row r="51150" spans="1:6" x14ac:dyDescent="0.25">
      <c r="A51150">
        <v>271148</v>
      </c>
      <c r="B51150" s="2">
        <v>44389.673731391587</v>
      </c>
      <c r="C51150">
        <v>285905</v>
      </c>
      <c r="D51150">
        <v>202680</v>
      </c>
      <c r="E51150" s="48">
        <f t="shared" si="799"/>
        <v>0.67361111111111116</v>
      </c>
      <c r="F51150" t="str">
        <f>TEXT(Таблица19[[#This Row],[время просмотра (UTC)]],"ДДД")</f>
        <v>Пн</v>
      </c>
    </row>
    <row r="51151" spans="1:6" x14ac:dyDescent="0.25">
      <c r="A51151">
        <v>271146</v>
      </c>
      <c r="B51151" s="2">
        <v>44389.673731391587</v>
      </c>
      <c r="C51151">
        <v>117912</v>
      </c>
      <c r="D51151">
        <v>389195</v>
      </c>
      <c r="E51151" s="48">
        <f t="shared" si="799"/>
        <v>0.67361111111111116</v>
      </c>
      <c r="F51151" t="str">
        <f>TEXT(Таблица19[[#This Row],[время просмотра (UTC)]],"ДДД")</f>
        <v>Пн</v>
      </c>
    </row>
    <row r="51152" spans="1:6" x14ac:dyDescent="0.25">
      <c r="A51152">
        <v>271142</v>
      </c>
      <c r="B51152" s="2">
        <v>44389.673326860844</v>
      </c>
      <c r="C51152">
        <v>205754</v>
      </c>
      <c r="D51152">
        <v>262430</v>
      </c>
      <c r="E51152" s="48">
        <f t="shared" si="799"/>
        <v>0.67291666666666661</v>
      </c>
      <c r="F51152" t="str">
        <f>TEXT(Таблица19[[#This Row],[время просмотра (UTC)]],"ДДД")</f>
        <v>Пн</v>
      </c>
    </row>
    <row r="51153" spans="1:6" x14ac:dyDescent="0.25">
      <c r="A51153">
        <v>271139</v>
      </c>
      <c r="B51153" s="2">
        <v>44389.673326860844</v>
      </c>
      <c r="C51153">
        <v>136386</v>
      </c>
      <c r="D51153">
        <v>158978</v>
      </c>
      <c r="E51153" s="48">
        <f t="shared" si="799"/>
        <v>0.67291666666666661</v>
      </c>
      <c r="F51153" t="str">
        <f>TEXT(Таблица19[[#This Row],[время просмотра (UTC)]],"ДДД")</f>
        <v>Пн</v>
      </c>
    </row>
    <row r="51154" spans="1:6" x14ac:dyDescent="0.25">
      <c r="A51154">
        <v>271138</v>
      </c>
      <c r="B51154" s="2">
        <v>44389.672922330101</v>
      </c>
      <c r="C51154">
        <v>26005</v>
      </c>
      <c r="D51154">
        <v>4199</v>
      </c>
      <c r="E51154" s="48">
        <f t="shared" si="799"/>
        <v>0.67291666666666661</v>
      </c>
      <c r="F51154" t="str">
        <f>TEXT(Таблица19[[#This Row],[время просмотра (UTC)]],"ДДД")</f>
        <v>Пн</v>
      </c>
    </row>
    <row r="51155" spans="1:6" x14ac:dyDescent="0.25">
      <c r="A51155">
        <v>271134</v>
      </c>
      <c r="B51155" s="2">
        <v>44389.672922330094</v>
      </c>
      <c r="C51155">
        <v>223157</v>
      </c>
      <c r="D51155">
        <v>111597</v>
      </c>
      <c r="E51155" s="48">
        <f t="shared" si="799"/>
        <v>0.67291666666666661</v>
      </c>
      <c r="F51155" t="str">
        <f>TEXT(Таблица19[[#This Row],[время просмотра (UTC)]],"ДДД")</f>
        <v>Пн</v>
      </c>
    </row>
    <row r="51156" spans="1:6" x14ac:dyDescent="0.25">
      <c r="A51156">
        <v>271130</v>
      </c>
      <c r="B51156" s="2">
        <v>44389.67251779935</v>
      </c>
      <c r="C51156">
        <v>22336</v>
      </c>
      <c r="D51156">
        <v>76511</v>
      </c>
      <c r="E51156" s="48">
        <f t="shared" si="799"/>
        <v>0.67222222222222217</v>
      </c>
      <c r="F51156" t="str">
        <f>TEXT(Таблица19[[#This Row],[время просмотра (UTC)]],"ДДД")</f>
        <v>Пн</v>
      </c>
    </row>
    <row r="51157" spans="1:6" x14ac:dyDescent="0.25">
      <c r="A51157">
        <v>271129</v>
      </c>
      <c r="B51157" s="2">
        <v>44389.668877022654</v>
      </c>
      <c r="C51157">
        <v>157556</v>
      </c>
      <c r="D51157">
        <v>23621</v>
      </c>
      <c r="E51157" s="48">
        <f t="shared" si="799"/>
        <v>0.66875000000000007</v>
      </c>
      <c r="F51157" t="str">
        <f>TEXT(Таблица19[[#This Row],[время просмотра (UTC)]],"ДДД")</f>
        <v>Пн</v>
      </c>
    </row>
    <row r="51158" spans="1:6" x14ac:dyDescent="0.25">
      <c r="A51158">
        <v>271124</v>
      </c>
      <c r="B51158" s="2">
        <v>44389.668067961167</v>
      </c>
      <c r="C51158">
        <v>114353</v>
      </c>
      <c r="D51158">
        <v>321898</v>
      </c>
      <c r="E51158" s="48">
        <f t="shared" si="799"/>
        <v>0.66805555555555562</v>
      </c>
      <c r="F51158" t="str">
        <f>TEXT(Таблица19[[#This Row],[время просмотра (UTC)]],"ДДД")</f>
        <v>Пн</v>
      </c>
    </row>
    <row r="51159" spans="1:6" x14ac:dyDescent="0.25">
      <c r="A51159">
        <v>271121</v>
      </c>
      <c r="B51159" s="2">
        <v>44389.667258899681</v>
      </c>
      <c r="C51159">
        <v>317019</v>
      </c>
      <c r="D51159">
        <v>158978</v>
      </c>
      <c r="E51159" s="48">
        <f t="shared" si="799"/>
        <v>0.66666666666666663</v>
      </c>
      <c r="F51159" t="str">
        <f>TEXT(Таблица19[[#This Row],[время просмотра (UTC)]],"ДДД")</f>
        <v>Пн</v>
      </c>
    </row>
    <row r="51160" spans="1:6" x14ac:dyDescent="0.25">
      <c r="A51160">
        <v>271116</v>
      </c>
      <c r="B51160" s="2">
        <v>44389.667258899681</v>
      </c>
      <c r="C51160">
        <v>119078</v>
      </c>
      <c r="D51160">
        <v>16599</v>
      </c>
      <c r="E51160" s="48">
        <f t="shared" si="799"/>
        <v>0.66666666666666663</v>
      </c>
      <c r="F51160" t="str">
        <f>TEXT(Таблица19[[#This Row],[время просмотра (UTC)]],"ДДД")</f>
        <v>Пн</v>
      </c>
    </row>
    <row r="51161" spans="1:6" x14ac:dyDescent="0.25">
      <c r="A51161">
        <v>271113</v>
      </c>
      <c r="B51161" s="2">
        <v>44389.667258899681</v>
      </c>
      <c r="C51161">
        <v>98840</v>
      </c>
      <c r="D51161">
        <v>230507</v>
      </c>
      <c r="E51161" s="48">
        <f t="shared" si="799"/>
        <v>0.66666666666666663</v>
      </c>
      <c r="F51161" t="str">
        <f>TEXT(Таблица19[[#This Row],[время просмотра (UTC)]],"ДДД")</f>
        <v>Пн</v>
      </c>
    </row>
    <row r="51162" spans="1:6" x14ac:dyDescent="0.25">
      <c r="A51162">
        <v>271109</v>
      </c>
      <c r="B51162" s="2">
        <v>44389.667258899681</v>
      </c>
      <c r="C51162">
        <v>79535</v>
      </c>
      <c r="D51162">
        <v>154256</v>
      </c>
      <c r="E51162" s="48">
        <f t="shared" si="799"/>
        <v>0.66666666666666663</v>
      </c>
      <c r="F51162" t="str">
        <f>TEXT(Таблица19[[#This Row],[время просмотра (UTC)]],"ДДД")</f>
        <v>Пн</v>
      </c>
    </row>
    <row r="51163" spans="1:6" x14ac:dyDescent="0.25">
      <c r="A51163">
        <v>271105</v>
      </c>
      <c r="B51163" s="2">
        <v>44389.666854368937</v>
      </c>
      <c r="C51163">
        <v>41920</v>
      </c>
      <c r="D51163">
        <v>396575</v>
      </c>
      <c r="E51163" s="48">
        <f t="shared" si="799"/>
        <v>0.66666666666666663</v>
      </c>
      <c r="F51163" t="str">
        <f>TEXT(Таблица19[[#This Row],[время просмотра (UTC)]],"ДДД")</f>
        <v>Пн</v>
      </c>
    </row>
    <row r="51164" spans="1:6" x14ac:dyDescent="0.25">
      <c r="A51164">
        <v>271104</v>
      </c>
      <c r="B51164" s="2">
        <v>44389.666449838187</v>
      </c>
      <c r="C51164">
        <v>333690</v>
      </c>
      <c r="D51164">
        <v>472712</v>
      </c>
      <c r="E51164" s="48">
        <f t="shared" si="799"/>
        <v>0.66597222222222219</v>
      </c>
      <c r="F51164" t="str">
        <f>TEXT(Таблица19[[#This Row],[время просмотра (UTC)]],"ДДД")</f>
        <v>Пн</v>
      </c>
    </row>
    <row r="51165" spans="1:6" x14ac:dyDescent="0.25">
      <c r="A51165">
        <v>271103</v>
      </c>
      <c r="B51165" s="2">
        <v>44389.666045307444</v>
      </c>
      <c r="C51165">
        <v>2218</v>
      </c>
      <c r="D51165">
        <v>258251</v>
      </c>
      <c r="E51165" s="48">
        <f t="shared" si="799"/>
        <v>0.66597222222222219</v>
      </c>
      <c r="F51165" t="str">
        <f>TEXT(Таблица19[[#This Row],[время просмотра (UTC)]],"ДДД")</f>
        <v>Пн</v>
      </c>
    </row>
    <row r="51166" spans="1:6" x14ac:dyDescent="0.25">
      <c r="A51166">
        <v>271098</v>
      </c>
      <c r="B51166" s="2">
        <v>44389.6656407767</v>
      </c>
      <c r="C51166">
        <v>144507</v>
      </c>
      <c r="D51166">
        <v>123413</v>
      </c>
      <c r="E51166" s="48">
        <f t="shared" si="799"/>
        <v>0.66527777777777775</v>
      </c>
      <c r="F51166" t="str">
        <f>TEXT(Таблица19[[#This Row],[время просмотра (UTC)]],"ДДД")</f>
        <v>Пн</v>
      </c>
    </row>
    <row r="51167" spans="1:6" x14ac:dyDescent="0.25">
      <c r="A51167">
        <v>271095</v>
      </c>
      <c r="B51167" s="2">
        <v>44389.6656407767</v>
      </c>
      <c r="C51167">
        <v>75360</v>
      </c>
      <c r="D51167">
        <v>88696</v>
      </c>
      <c r="E51167" s="48">
        <f t="shared" si="799"/>
        <v>0.66527777777777775</v>
      </c>
      <c r="F51167" t="str">
        <f>TEXT(Таблица19[[#This Row],[время просмотра (UTC)]],"ДДД")</f>
        <v>Пн</v>
      </c>
    </row>
    <row r="51168" spans="1:6" x14ac:dyDescent="0.25">
      <c r="A51168">
        <v>271092</v>
      </c>
      <c r="B51168" s="2">
        <v>44389.6656407767</v>
      </c>
      <c r="C51168">
        <v>59985</v>
      </c>
      <c r="D51168">
        <v>127233</v>
      </c>
      <c r="E51168" s="48">
        <f t="shared" si="799"/>
        <v>0.66527777777777775</v>
      </c>
      <c r="F51168" t="str">
        <f>TEXT(Таблица19[[#This Row],[время просмотра (UTC)]],"ДДД")</f>
        <v>Пн</v>
      </c>
    </row>
    <row r="51169" spans="1:6" x14ac:dyDescent="0.25">
      <c r="A51169">
        <v>271088</v>
      </c>
      <c r="B51169" s="2">
        <v>44389.665236245957</v>
      </c>
      <c r="C51169">
        <v>100117</v>
      </c>
      <c r="D51169">
        <v>250679</v>
      </c>
      <c r="E51169" s="48">
        <f t="shared" si="799"/>
        <v>0.6645833333333333</v>
      </c>
      <c r="F51169" t="str">
        <f>TEXT(Таблица19[[#This Row],[время просмотра (UTC)]],"ДДД")</f>
        <v>Пн</v>
      </c>
    </row>
    <row r="51170" spans="1:6" x14ac:dyDescent="0.25">
      <c r="A51170">
        <v>271084</v>
      </c>
      <c r="B51170" s="2">
        <v>44389.664831715214</v>
      </c>
      <c r="C51170">
        <v>150937</v>
      </c>
      <c r="D51170">
        <v>325852</v>
      </c>
      <c r="E51170" s="48">
        <f t="shared" si="799"/>
        <v>0.6645833333333333</v>
      </c>
      <c r="F51170" t="str">
        <f>TEXT(Таблица19[[#This Row],[время просмотра (UTC)]],"ДДД")</f>
        <v>Пн</v>
      </c>
    </row>
    <row r="51171" spans="1:6" x14ac:dyDescent="0.25">
      <c r="A51171">
        <v>271079</v>
      </c>
      <c r="B51171" s="2">
        <v>44389.664831715214</v>
      </c>
      <c r="C51171">
        <v>74264</v>
      </c>
      <c r="D51171">
        <v>242428</v>
      </c>
      <c r="E51171" s="48">
        <f t="shared" si="799"/>
        <v>0.6645833333333333</v>
      </c>
      <c r="F51171" t="str">
        <f>TEXT(Таблица19[[#This Row],[время просмотра (UTC)]],"ДДД")</f>
        <v>Пн</v>
      </c>
    </row>
    <row r="51172" spans="1:6" x14ac:dyDescent="0.25">
      <c r="A51172">
        <v>271076</v>
      </c>
      <c r="B51172" s="2">
        <v>44389.664831715214</v>
      </c>
      <c r="C51172">
        <v>4639</v>
      </c>
      <c r="D51172">
        <v>230507</v>
      </c>
      <c r="E51172" s="48">
        <f t="shared" si="799"/>
        <v>0.6645833333333333</v>
      </c>
      <c r="F51172" t="str">
        <f>TEXT(Таблица19[[#This Row],[время просмотра (UTC)]],"ДДД")</f>
        <v>Пн</v>
      </c>
    </row>
    <row r="51173" spans="1:6" x14ac:dyDescent="0.25">
      <c r="A51173">
        <v>271072</v>
      </c>
      <c r="B51173" s="2">
        <v>44389.664427184463</v>
      </c>
      <c r="C51173">
        <v>203104</v>
      </c>
      <c r="D51173">
        <v>347008</v>
      </c>
      <c r="E51173" s="48">
        <f t="shared" si="799"/>
        <v>0.66388888888888886</v>
      </c>
      <c r="F51173" t="str">
        <f>TEXT(Таблица19[[#This Row],[время просмотра (UTC)]],"ДДД")</f>
        <v>Пн</v>
      </c>
    </row>
    <row r="51174" spans="1:6" x14ac:dyDescent="0.25">
      <c r="A51174">
        <v>271069</v>
      </c>
      <c r="B51174" s="2">
        <v>44389.664022653727</v>
      </c>
      <c r="C51174">
        <v>135859</v>
      </c>
      <c r="D51174">
        <v>474508</v>
      </c>
      <c r="E51174" s="48">
        <f t="shared" si="799"/>
        <v>0.66388888888888886</v>
      </c>
      <c r="F51174" t="str">
        <f>TEXT(Таблица19[[#This Row],[время просмотра (UTC)]],"ДДД")</f>
        <v>Пн</v>
      </c>
    </row>
    <row r="51175" spans="1:6" x14ac:dyDescent="0.25">
      <c r="A51175">
        <v>271066</v>
      </c>
      <c r="B51175" s="2">
        <v>44389.663213592234</v>
      </c>
      <c r="C51175">
        <v>333838</v>
      </c>
      <c r="D51175">
        <v>250679</v>
      </c>
      <c r="E51175" s="48">
        <f t="shared" si="799"/>
        <v>0.66319444444444442</v>
      </c>
      <c r="F51175" t="str">
        <f>TEXT(Таблица19[[#This Row],[время просмотра (UTC)]],"ДДД")</f>
        <v>Пн</v>
      </c>
    </row>
    <row r="51176" spans="1:6" x14ac:dyDescent="0.25">
      <c r="A51176">
        <v>271065</v>
      </c>
      <c r="B51176" s="2">
        <v>44389.663213592234</v>
      </c>
      <c r="C51176">
        <v>256051</v>
      </c>
      <c r="D51176">
        <v>250679</v>
      </c>
      <c r="E51176" s="48">
        <f t="shared" si="799"/>
        <v>0.66319444444444442</v>
      </c>
      <c r="F51176" t="str">
        <f>TEXT(Таблица19[[#This Row],[время просмотра (UTC)]],"ДДД")</f>
        <v>Пн</v>
      </c>
    </row>
    <row r="51177" spans="1:6" x14ac:dyDescent="0.25">
      <c r="A51177">
        <v>271062</v>
      </c>
      <c r="B51177" s="2">
        <v>44389.661595469253</v>
      </c>
      <c r="C51177">
        <v>220909</v>
      </c>
      <c r="D51177">
        <v>423117</v>
      </c>
      <c r="E51177" s="48">
        <f t="shared" si="799"/>
        <v>0.66111111111111109</v>
      </c>
      <c r="F51177" t="str">
        <f>TEXT(Таблица19[[#This Row],[время просмотра (UTC)]],"ДДД")</f>
        <v>Пн</v>
      </c>
    </row>
    <row r="51178" spans="1:6" x14ac:dyDescent="0.25">
      <c r="A51178">
        <v>271060</v>
      </c>
      <c r="B51178" s="2">
        <v>44389.661595469253</v>
      </c>
      <c r="C51178">
        <v>187165</v>
      </c>
      <c r="D51178">
        <v>158978</v>
      </c>
      <c r="E51178" s="48">
        <f t="shared" si="799"/>
        <v>0.66111111111111109</v>
      </c>
      <c r="F51178" t="str">
        <f>TEXT(Таблица19[[#This Row],[время просмотра (UTC)]],"ДДД")</f>
        <v>Пн</v>
      </c>
    </row>
    <row r="51179" spans="1:6" x14ac:dyDescent="0.25">
      <c r="A51179">
        <v>271059</v>
      </c>
      <c r="B51179" s="2">
        <v>44389.66119093851</v>
      </c>
      <c r="C51179">
        <v>218970</v>
      </c>
      <c r="D51179">
        <v>376219</v>
      </c>
      <c r="E51179" s="48">
        <f t="shared" si="799"/>
        <v>0.66111111111111109</v>
      </c>
      <c r="F51179" t="str">
        <f>TEXT(Таблица19[[#This Row],[время просмотра (UTC)]],"ДДД")</f>
        <v>Пн</v>
      </c>
    </row>
    <row r="51180" spans="1:6" x14ac:dyDescent="0.25">
      <c r="A51180">
        <v>271054</v>
      </c>
      <c r="B51180" s="2">
        <v>44389.660786407767</v>
      </c>
      <c r="C51180">
        <v>306879</v>
      </c>
      <c r="D51180">
        <v>190601</v>
      </c>
      <c r="E51180" s="48">
        <f t="shared" si="799"/>
        <v>0.66041666666666665</v>
      </c>
      <c r="F51180" t="str">
        <f>TEXT(Таблица19[[#This Row],[время просмотра (UTC)]],"ДДД")</f>
        <v>Пн</v>
      </c>
    </row>
    <row r="51181" spans="1:6" x14ac:dyDescent="0.25">
      <c r="A51181">
        <v>271050</v>
      </c>
      <c r="B51181" s="2">
        <v>44389.6583592233</v>
      </c>
      <c r="C51181">
        <v>233958</v>
      </c>
      <c r="D51181">
        <v>88863</v>
      </c>
      <c r="E51181" s="48">
        <f t="shared" si="799"/>
        <v>0.65833333333333333</v>
      </c>
      <c r="F51181" t="str">
        <f>TEXT(Таблица19[[#This Row],[время просмотра (UTC)]],"ДДД")</f>
        <v>Пн</v>
      </c>
    </row>
    <row r="51182" spans="1:6" x14ac:dyDescent="0.25">
      <c r="A51182">
        <v>271048</v>
      </c>
      <c r="B51182" s="2">
        <v>44389.657550161814</v>
      </c>
      <c r="C51182">
        <v>168809</v>
      </c>
      <c r="D51182">
        <v>154256</v>
      </c>
      <c r="E51182" s="48">
        <f t="shared" si="799"/>
        <v>0.65694444444444444</v>
      </c>
      <c r="F51182" t="str">
        <f>TEXT(Таблица19[[#This Row],[время просмотра (UTC)]],"ДДД")</f>
        <v>Пн</v>
      </c>
    </row>
    <row r="51183" spans="1:6" x14ac:dyDescent="0.25">
      <c r="A51183">
        <v>271047</v>
      </c>
      <c r="B51183" s="2">
        <v>44389.656741100327</v>
      </c>
      <c r="C51183">
        <v>138344</v>
      </c>
      <c r="D51183">
        <v>119655</v>
      </c>
      <c r="E51183" s="48">
        <f t="shared" si="799"/>
        <v>0.65625</v>
      </c>
      <c r="F51183" t="str">
        <f>TEXT(Таблица19[[#This Row],[время просмотра (UTC)]],"ДДД")</f>
        <v>Пн</v>
      </c>
    </row>
    <row r="51184" spans="1:6" x14ac:dyDescent="0.25">
      <c r="A51184">
        <v>271042</v>
      </c>
      <c r="B51184" s="2">
        <v>44389.656666666662</v>
      </c>
      <c r="C51184">
        <v>311183</v>
      </c>
      <c r="D51184">
        <v>273603</v>
      </c>
      <c r="E51184" s="48">
        <f t="shared" si="799"/>
        <v>0.65625</v>
      </c>
      <c r="F51184" t="str">
        <f>TEXT(Таблица19[[#This Row],[время просмотра (UTC)]],"ДДД")</f>
        <v>Пн</v>
      </c>
    </row>
    <row r="51185" spans="1:6" x14ac:dyDescent="0.25">
      <c r="A51185">
        <v>271039</v>
      </c>
      <c r="B51185" s="2">
        <v>44389.65431391586</v>
      </c>
      <c r="C51185">
        <v>6186</v>
      </c>
      <c r="D51185">
        <v>311565</v>
      </c>
      <c r="E51185" s="48">
        <f t="shared" si="799"/>
        <v>0.65416666666666667</v>
      </c>
      <c r="F51185" t="str">
        <f>TEXT(Таблица19[[#This Row],[время просмотра (UTC)]],"ДДД")</f>
        <v>Пн</v>
      </c>
    </row>
    <row r="51186" spans="1:6" x14ac:dyDescent="0.25">
      <c r="A51186">
        <v>271038</v>
      </c>
      <c r="B51186" s="2">
        <v>44389.653100323623</v>
      </c>
      <c r="C51186">
        <v>203004</v>
      </c>
      <c r="D51186">
        <v>62570</v>
      </c>
      <c r="E51186" s="48">
        <f t="shared" si="799"/>
        <v>0.65277777777777779</v>
      </c>
      <c r="F51186" t="str">
        <f>TEXT(Таблица19[[#This Row],[время просмотра (UTC)]],"ДДД")</f>
        <v>Пн</v>
      </c>
    </row>
    <row r="51187" spans="1:6" x14ac:dyDescent="0.25">
      <c r="A51187">
        <v>271036</v>
      </c>
      <c r="B51187" s="2">
        <v>44389.653100323623</v>
      </c>
      <c r="C51187">
        <v>4531</v>
      </c>
      <c r="D51187">
        <v>450900</v>
      </c>
      <c r="E51187" s="48">
        <f t="shared" si="799"/>
        <v>0.65277777777777779</v>
      </c>
      <c r="F51187" t="str">
        <f>TEXT(Таблица19[[#This Row],[время просмотра (UTC)]],"ДДД")</f>
        <v>Пн</v>
      </c>
    </row>
    <row r="51188" spans="1:6" x14ac:dyDescent="0.25">
      <c r="A51188">
        <v>271035</v>
      </c>
      <c r="B51188" s="2">
        <v>44389.65269579288</v>
      </c>
      <c r="C51188">
        <v>86475</v>
      </c>
      <c r="D51188">
        <v>82319</v>
      </c>
      <c r="E51188" s="48">
        <f t="shared" si="799"/>
        <v>0.65208333333333335</v>
      </c>
      <c r="F51188" t="str">
        <f>TEXT(Таблица19[[#This Row],[время просмотра (UTC)]],"ДДД")</f>
        <v>Пн</v>
      </c>
    </row>
    <row r="51189" spans="1:6" x14ac:dyDescent="0.25">
      <c r="A51189">
        <v>271034</v>
      </c>
      <c r="B51189" s="2">
        <v>44389.651886731393</v>
      </c>
      <c r="C51189">
        <v>70659</v>
      </c>
      <c r="D51189">
        <v>4572</v>
      </c>
      <c r="E51189" s="48">
        <f t="shared" si="799"/>
        <v>0.65138888888888891</v>
      </c>
      <c r="F51189" t="str">
        <f>TEXT(Таблица19[[#This Row],[время просмотра (UTC)]],"ДДД")</f>
        <v>Пн</v>
      </c>
    </row>
    <row r="51190" spans="1:6" x14ac:dyDescent="0.25">
      <c r="A51190">
        <v>271033</v>
      </c>
      <c r="B51190" s="2">
        <v>44389.64986407767</v>
      </c>
      <c r="C51190">
        <v>255380</v>
      </c>
      <c r="D51190">
        <v>320264</v>
      </c>
      <c r="E51190" s="48">
        <f t="shared" si="799"/>
        <v>0.64930555555555558</v>
      </c>
      <c r="F51190" t="str">
        <f>TEXT(Таблица19[[#This Row],[время просмотра (UTC)]],"ДДД")</f>
        <v>Пн</v>
      </c>
    </row>
    <row r="51191" spans="1:6" x14ac:dyDescent="0.25">
      <c r="A51191">
        <v>271028</v>
      </c>
      <c r="B51191" s="2">
        <v>44389.64986407767</v>
      </c>
      <c r="C51191">
        <v>225153</v>
      </c>
      <c r="D51191">
        <v>173184</v>
      </c>
      <c r="E51191" s="48">
        <f t="shared" si="799"/>
        <v>0.64930555555555558</v>
      </c>
      <c r="F51191" t="str">
        <f>TEXT(Таблица19[[#This Row],[время просмотра (UTC)]],"ДДД")</f>
        <v>Пн</v>
      </c>
    </row>
    <row r="51192" spans="1:6" x14ac:dyDescent="0.25">
      <c r="A51192">
        <v>271026</v>
      </c>
      <c r="B51192" s="2">
        <v>44389.649459546927</v>
      </c>
      <c r="C51192">
        <v>148003</v>
      </c>
      <c r="D51192">
        <v>21760</v>
      </c>
      <c r="E51192" s="48">
        <f t="shared" si="799"/>
        <v>0.64930555555555558</v>
      </c>
      <c r="F51192" t="str">
        <f>TEXT(Таблица19[[#This Row],[время просмотра (UTC)]],"ДДД")</f>
        <v>Пн</v>
      </c>
    </row>
    <row r="51193" spans="1:6" x14ac:dyDescent="0.25">
      <c r="A51193">
        <v>271023</v>
      </c>
      <c r="B51193" s="2">
        <v>44389.649055016183</v>
      </c>
      <c r="C51193">
        <v>298373</v>
      </c>
      <c r="D51193">
        <v>163559</v>
      </c>
      <c r="E51193" s="48">
        <f t="shared" si="799"/>
        <v>0.64861111111111114</v>
      </c>
      <c r="F51193" t="str">
        <f>TEXT(Таблица19[[#This Row],[время просмотра (UTC)]],"ДДД")</f>
        <v>Пн</v>
      </c>
    </row>
    <row r="51194" spans="1:6" x14ac:dyDescent="0.25">
      <c r="A51194">
        <v>271018</v>
      </c>
      <c r="B51194" s="2">
        <v>44389.64865048544</v>
      </c>
      <c r="C51194">
        <v>270672</v>
      </c>
      <c r="D51194">
        <v>118079</v>
      </c>
      <c r="E51194" s="48">
        <f t="shared" si="799"/>
        <v>0.64861111111111114</v>
      </c>
      <c r="F51194" t="str">
        <f>TEXT(Таблица19[[#This Row],[время просмотра (UTC)]],"ДДД")</f>
        <v>Пн</v>
      </c>
    </row>
    <row r="51195" spans="1:6" x14ac:dyDescent="0.25">
      <c r="A51195">
        <v>271013</v>
      </c>
      <c r="B51195" s="2">
        <v>44389.64865048544</v>
      </c>
      <c r="C51195">
        <v>4582</v>
      </c>
      <c r="D51195">
        <v>327968</v>
      </c>
      <c r="E51195" s="48">
        <f t="shared" si="799"/>
        <v>0.64861111111111114</v>
      </c>
      <c r="F51195" t="str">
        <f>TEXT(Таблица19[[#This Row],[время просмотра (UTC)]],"ДДД")</f>
        <v>Пн</v>
      </c>
    </row>
    <row r="51196" spans="1:6" x14ac:dyDescent="0.25">
      <c r="A51196">
        <v>271008</v>
      </c>
      <c r="B51196" s="2">
        <v>44389.64824595469</v>
      </c>
      <c r="C51196">
        <v>79588</v>
      </c>
      <c r="D51196">
        <v>429965</v>
      </c>
      <c r="E51196" s="48">
        <f t="shared" si="799"/>
        <v>0.6479166666666667</v>
      </c>
      <c r="F51196" t="str">
        <f>TEXT(Таблица19[[#This Row],[время просмотра (UTC)]],"ДДД")</f>
        <v>Пн</v>
      </c>
    </row>
    <row r="51197" spans="1:6" x14ac:dyDescent="0.25">
      <c r="A51197">
        <v>271005</v>
      </c>
      <c r="B51197" s="2">
        <v>44389.64703236246</v>
      </c>
      <c r="C51197">
        <v>180091</v>
      </c>
      <c r="D51197">
        <v>21760</v>
      </c>
      <c r="E51197" s="48">
        <f t="shared" si="799"/>
        <v>0.64652777777777781</v>
      </c>
      <c r="F51197" t="str">
        <f>TEXT(Таблица19[[#This Row],[время просмотра (UTC)]],"ДДД")</f>
        <v>Пн</v>
      </c>
    </row>
    <row r="51198" spans="1:6" x14ac:dyDescent="0.25">
      <c r="A51198">
        <v>271003</v>
      </c>
      <c r="B51198" s="2">
        <v>44389.645414239487</v>
      </c>
      <c r="C51198">
        <v>184398</v>
      </c>
      <c r="D51198">
        <v>470762</v>
      </c>
      <c r="E51198" s="48">
        <f t="shared" si="799"/>
        <v>0.64513888888888882</v>
      </c>
      <c r="F51198" t="str">
        <f>TEXT(Таблица19[[#This Row],[время просмотра (UTC)]],"ДДД")</f>
        <v>Пн</v>
      </c>
    </row>
    <row r="51199" spans="1:6" x14ac:dyDescent="0.25">
      <c r="A51199">
        <v>270998</v>
      </c>
      <c r="B51199" s="2">
        <v>44389.644605177993</v>
      </c>
      <c r="C51199">
        <v>218228</v>
      </c>
      <c r="D51199">
        <v>351192</v>
      </c>
      <c r="E51199" s="48">
        <f t="shared" si="799"/>
        <v>0.64444444444444449</v>
      </c>
      <c r="F51199" t="str">
        <f>TEXT(Таблица19[[#This Row],[время просмотра (UTC)]],"ДДД")</f>
        <v>Пн</v>
      </c>
    </row>
    <row r="51200" spans="1:6" x14ac:dyDescent="0.25">
      <c r="A51200">
        <v>270993</v>
      </c>
      <c r="B51200" s="2">
        <v>44389.64420064725</v>
      </c>
      <c r="C51200">
        <v>328975</v>
      </c>
      <c r="D51200">
        <v>118549</v>
      </c>
      <c r="E51200" s="48">
        <f t="shared" si="799"/>
        <v>0.64374999999999993</v>
      </c>
      <c r="F51200" t="str">
        <f>TEXT(Таблица19[[#This Row],[время просмотра (UTC)]],"ДДД")</f>
        <v>Пн</v>
      </c>
    </row>
    <row r="51201" spans="1:6" x14ac:dyDescent="0.25">
      <c r="A51201">
        <v>270991</v>
      </c>
      <c r="B51201" s="2">
        <v>44389.642582524277</v>
      </c>
      <c r="C51201">
        <v>260176</v>
      </c>
      <c r="D51201">
        <v>411922</v>
      </c>
      <c r="E51201" s="48">
        <f t="shared" si="799"/>
        <v>0.64236111111111105</v>
      </c>
      <c r="F51201" t="str">
        <f>TEXT(Таблица19[[#This Row],[время просмотра (UTC)]],"ДДД")</f>
        <v>Пн</v>
      </c>
    </row>
    <row r="51202" spans="1:6" x14ac:dyDescent="0.25">
      <c r="A51202">
        <v>270989</v>
      </c>
      <c r="B51202" s="2">
        <v>44389.642582524277</v>
      </c>
      <c r="C51202">
        <v>173270</v>
      </c>
      <c r="D51202">
        <v>153893</v>
      </c>
      <c r="E51202" s="48">
        <f t="shared" ref="E51202:E51265" si="800">TIME(HOUR(B51202),MINUTE(B51202),SECOND(0))</f>
        <v>0.64236111111111105</v>
      </c>
      <c r="F51202" t="str">
        <f>TEXT(Таблица19[[#This Row],[время просмотра (UTC)]],"ДДД")</f>
        <v>Пн</v>
      </c>
    </row>
    <row r="51203" spans="1:6" x14ac:dyDescent="0.25">
      <c r="A51203">
        <v>270984</v>
      </c>
      <c r="B51203" s="2">
        <v>44389.640964401297</v>
      </c>
      <c r="C51203">
        <v>234835</v>
      </c>
      <c r="D51203">
        <v>48991</v>
      </c>
      <c r="E51203" s="48">
        <f t="shared" si="800"/>
        <v>0.64027777777777783</v>
      </c>
      <c r="F51203" t="str">
        <f>TEXT(Таблица19[[#This Row],[время просмотра (UTC)]],"ДДД")</f>
        <v>Пн</v>
      </c>
    </row>
    <row r="51204" spans="1:6" x14ac:dyDescent="0.25">
      <c r="A51204">
        <v>270980</v>
      </c>
      <c r="B51204" s="2">
        <v>44389.640559870553</v>
      </c>
      <c r="C51204">
        <v>242221</v>
      </c>
      <c r="D51204">
        <v>154228</v>
      </c>
      <c r="E51204" s="48">
        <f t="shared" si="800"/>
        <v>0.64027777777777783</v>
      </c>
      <c r="F51204" t="str">
        <f>TEXT(Таблица19[[#This Row],[время просмотра (UTC)]],"ДДД")</f>
        <v>Пн</v>
      </c>
    </row>
    <row r="51205" spans="1:6" x14ac:dyDescent="0.25">
      <c r="A51205">
        <v>270976</v>
      </c>
      <c r="B51205" s="2">
        <v>44389.640155339803</v>
      </c>
      <c r="C51205">
        <v>221995</v>
      </c>
      <c r="D51205">
        <v>76405</v>
      </c>
      <c r="E51205" s="48">
        <f t="shared" si="800"/>
        <v>0.63958333333333328</v>
      </c>
      <c r="F51205" t="str">
        <f>TEXT(Таблица19[[#This Row],[время просмотра (UTC)]],"ДДД")</f>
        <v>Пн</v>
      </c>
    </row>
    <row r="51206" spans="1:6" x14ac:dyDescent="0.25">
      <c r="A51206">
        <v>270971</v>
      </c>
      <c r="B51206" s="2">
        <v>44389.639346278316</v>
      </c>
      <c r="C51206">
        <v>275684</v>
      </c>
      <c r="D51206">
        <v>30093</v>
      </c>
      <c r="E51206" s="48">
        <f t="shared" si="800"/>
        <v>0.63888888888888895</v>
      </c>
      <c r="F51206" t="str">
        <f>TEXT(Таблица19[[#This Row],[время просмотра (UTC)]],"ДДД")</f>
        <v>Пн</v>
      </c>
    </row>
    <row r="51207" spans="1:6" x14ac:dyDescent="0.25">
      <c r="A51207">
        <v>270970</v>
      </c>
      <c r="B51207" s="2">
        <v>44389.639346278316</v>
      </c>
      <c r="C51207">
        <v>260155</v>
      </c>
      <c r="D51207">
        <v>347008</v>
      </c>
      <c r="E51207" s="48">
        <f t="shared" si="800"/>
        <v>0.63888888888888895</v>
      </c>
      <c r="F51207" t="str">
        <f>TEXT(Таблица19[[#This Row],[время просмотра (UTC)]],"ДДД")</f>
        <v>Пн</v>
      </c>
    </row>
    <row r="51208" spans="1:6" x14ac:dyDescent="0.25">
      <c r="A51208">
        <v>270967</v>
      </c>
      <c r="B51208" s="2">
        <v>44389.639346278316</v>
      </c>
      <c r="C51208">
        <v>239744</v>
      </c>
      <c r="D51208">
        <v>324991</v>
      </c>
      <c r="E51208" s="48">
        <f t="shared" si="800"/>
        <v>0.63888888888888895</v>
      </c>
      <c r="F51208" t="str">
        <f>TEXT(Таблица19[[#This Row],[время просмотра (UTC)]],"ДДД")</f>
        <v>Пн</v>
      </c>
    </row>
    <row r="51209" spans="1:6" x14ac:dyDescent="0.25">
      <c r="A51209">
        <v>270964</v>
      </c>
      <c r="B51209" s="2">
        <v>44389.639346278316</v>
      </c>
      <c r="C51209">
        <v>41082</v>
      </c>
      <c r="D51209">
        <v>245457</v>
      </c>
      <c r="E51209" s="48">
        <f t="shared" si="800"/>
        <v>0.63888888888888895</v>
      </c>
      <c r="F51209" t="str">
        <f>TEXT(Таблица19[[#This Row],[время просмотра (UTC)]],"ДДД")</f>
        <v>Пн</v>
      </c>
    </row>
    <row r="51210" spans="1:6" x14ac:dyDescent="0.25">
      <c r="A51210">
        <v>270961</v>
      </c>
      <c r="B51210" s="2">
        <v>44389.638132686079</v>
      </c>
      <c r="C51210">
        <v>346438</v>
      </c>
      <c r="D51210">
        <v>118549</v>
      </c>
      <c r="E51210" s="48">
        <f t="shared" si="800"/>
        <v>0.63750000000000007</v>
      </c>
      <c r="F51210" t="str">
        <f>TEXT(Таблица19[[#This Row],[время просмотра (UTC)]],"ДДД")</f>
        <v>Пн</v>
      </c>
    </row>
    <row r="51211" spans="1:6" x14ac:dyDescent="0.25">
      <c r="A51211">
        <v>270959</v>
      </c>
      <c r="B51211" s="2">
        <v>44389.637728155343</v>
      </c>
      <c r="C51211">
        <v>93315</v>
      </c>
      <c r="D51211">
        <v>422962</v>
      </c>
      <c r="E51211" s="48">
        <f t="shared" si="800"/>
        <v>0.63750000000000007</v>
      </c>
      <c r="F51211" t="str">
        <f>TEXT(Таблица19[[#This Row],[время просмотра (UTC)]],"ДДД")</f>
        <v>Пн</v>
      </c>
    </row>
    <row r="51212" spans="1:6" x14ac:dyDescent="0.25">
      <c r="A51212">
        <v>270956</v>
      </c>
      <c r="B51212" s="2">
        <v>44389.637323624593</v>
      </c>
      <c r="C51212">
        <v>120831</v>
      </c>
      <c r="D51212">
        <v>75211</v>
      </c>
      <c r="E51212" s="48">
        <f t="shared" si="800"/>
        <v>0.63680555555555551</v>
      </c>
      <c r="F51212" t="str">
        <f>TEXT(Таблица19[[#This Row],[время просмотра (UTC)]],"ДДД")</f>
        <v>Пн</v>
      </c>
    </row>
    <row r="51213" spans="1:6" x14ac:dyDescent="0.25">
      <c r="A51213">
        <v>270952</v>
      </c>
      <c r="B51213" s="2">
        <v>44389.636919093849</v>
      </c>
      <c r="C51213">
        <v>2136</v>
      </c>
      <c r="D51213">
        <v>397</v>
      </c>
      <c r="E51213" s="48">
        <f t="shared" si="800"/>
        <v>0.63680555555555551</v>
      </c>
      <c r="F51213" t="str">
        <f>TEXT(Таблица19[[#This Row],[время просмотра (UTC)]],"ДДД")</f>
        <v>Пн</v>
      </c>
    </row>
    <row r="51214" spans="1:6" x14ac:dyDescent="0.25">
      <c r="A51214">
        <v>270948</v>
      </c>
      <c r="B51214" s="2">
        <v>44389.636514563106</v>
      </c>
      <c r="C51214">
        <v>283024</v>
      </c>
      <c r="D51214">
        <v>118549</v>
      </c>
      <c r="E51214" s="48">
        <f t="shared" si="800"/>
        <v>0.63611111111111118</v>
      </c>
      <c r="F51214" t="str">
        <f>TEXT(Таблица19[[#This Row],[время просмотра (UTC)]],"ДДД")</f>
        <v>Пн</v>
      </c>
    </row>
    <row r="51215" spans="1:6" x14ac:dyDescent="0.25">
      <c r="A51215">
        <v>270946</v>
      </c>
      <c r="B51215" s="2">
        <v>44389.633682847896</v>
      </c>
      <c r="C51215">
        <v>303510</v>
      </c>
      <c r="D51215">
        <v>343491</v>
      </c>
      <c r="E51215" s="48">
        <f t="shared" si="800"/>
        <v>0.6333333333333333</v>
      </c>
      <c r="F51215" t="str">
        <f>TEXT(Таблица19[[#This Row],[время просмотра (UTC)]],"ДДД")</f>
        <v>Пн</v>
      </c>
    </row>
    <row r="51216" spans="1:6" x14ac:dyDescent="0.25">
      <c r="A51216">
        <v>270943</v>
      </c>
      <c r="B51216" s="2">
        <v>44389.633682847896</v>
      </c>
      <c r="C51216">
        <v>148847</v>
      </c>
      <c r="D51216">
        <v>154374</v>
      </c>
      <c r="E51216" s="48">
        <f t="shared" si="800"/>
        <v>0.6333333333333333</v>
      </c>
      <c r="F51216" t="str">
        <f>TEXT(Таблица19[[#This Row],[время просмотра (UTC)]],"ДДД")</f>
        <v>Пн</v>
      </c>
    </row>
    <row r="51217" spans="1:6" x14ac:dyDescent="0.25">
      <c r="A51217">
        <v>270941</v>
      </c>
      <c r="B51217" s="2">
        <v>44389.631660194173</v>
      </c>
      <c r="C51217">
        <v>184322</v>
      </c>
      <c r="D51217">
        <v>43842</v>
      </c>
      <c r="E51217" s="48">
        <f t="shared" si="800"/>
        <v>0.63124999999999998</v>
      </c>
      <c r="F51217" t="str">
        <f>TEXT(Таблица19[[#This Row],[время просмотра (UTC)]],"ДДД")</f>
        <v>Пн</v>
      </c>
    </row>
    <row r="51218" spans="1:6" x14ac:dyDescent="0.25">
      <c r="A51218">
        <v>270938</v>
      </c>
      <c r="B51218" s="2">
        <v>44389.631333333338</v>
      </c>
      <c r="C51218">
        <v>200463</v>
      </c>
      <c r="D51218">
        <v>331057</v>
      </c>
      <c r="E51218" s="48">
        <f t="shared" si="800"/>
        <v>0.63124999999999998</v>
      </c>
      <c r="F51218" t="str">
        <f>TEXT(Таблица19[[#This Row],[время просмотра (UTC)]],"ДДД")</f>
        <v>Пн</v>
      </c>
    </row>
    <row r="51219" spans="1:6" x14ac:dyDescent="0.25">
      <c r="A51219">
        <v>270933</v>
      </c>
      <c r="B51219" s="2">
        <v>44389.629637540456</v>
      </c>
      <c r="C51219">
        <v>302416</v>
      </c>
      <c r="D51219">
        <v>324951</v>
      </c>
      <c r="E51219" s="48">
        <f t="shared" si="800"/>
        <v>0.62916666666666665</v>
      </c>
      <c r="F51219" t="str">
        <f>TEXT(Таблица19[[#This Row],[время просмотра (UTC)]],"ДДД")</f>
        <v>Пн</v>
      </c>
    </row>
    <row r="51220" spans="1:6" x14ac:dyDescent="0.25">
      <c r="A51220">
        <v>270928</v>
      </c>
      <c r="B51220" s="2">
        <v>44389.628019417476</v>
      </c>
      <c r="C51220">
        <v>34272</v>
      </c>
      <c r="D51220">
        <v>351192</v>
      </c>
      <c r="E51220" s="48">
        <f t="shared" si="800"/>
        <v>0.62777777777777777</v>
      </c>
      <c r="F51220" t="str">
        <f>TEXT(Таблица19[[#This Row],[время просмотра (UTC)]],"ДДД")</f>
        <v>Пн</v>
      </c>
    </row>
    <row r="51221" spans="1:6" x14ac:dyDescent="0.25">
      <c r="A51221">
        <v>270925</v>
      </c>
      <c r="B51221" s="2">
        <v>44389.627614886733</v>
      </c>
      <c r="C51221">
        <v>124981</v>
      </c>
      <c r="D51221">
        <v>151401</v>
      </c>
      <c r="E51221" s="48">
        <f t="shared" si="800"/>
        <v>0.62708333333333333</v>
      </c>
      <c r="F51221" t="str">
        <f>TEXT(Таблица19[[#This Row],[время просмотра (UTC)]],"ДДД")</f>
        <v>Пн</v>
      </c>
    </row>
    <row r="51222" spans="1:6" x14ac:dyDescent="0.25">
      <c r="A51222">
        <v>270920</v>
      </c>
      <c r="B51222" s="2">
        <v>44389.626805825239</v>
      </c>
      <c r="C51222">
        <v>52079</v>
      </c>
      <c r="D51222">
        <v>246005</v>
      </c>
      <c r="E51222" s="48">
        <f t="shared" si="800"/>
        <v>0.62638888888888888</v>
      </c>
      <c r="F51222" t="str">
        <f>TEXT(Таблица19[[#This Row],[время просмотра (UTC)]],"ДДД")</f>
        <v>Пн</v>
      </c>
    </row>
    <row r="51223" spans="1:6" x14ac:dyDescent="0.25">
      <c r="A51223">
        <v>270915</v>
      </c>
      <c r="B51223" s="2">
        <v>44389.626805825239</v>
      </c>
      <c r="C51223">
        <v>3495</v>
      </c>
      <c r="D51223">
        <v>250679</v>
      </c>
      <c r="E51223" s="48">
        <f t="shared" si="800"/>
        <v>0.62638888888888888</v>
      </c>
      <c r="F51223" t="str">
        <f>TEXT(Таблица19[[#This Row],[время просмотра (UTC)]],"ДДД")</f>
        <v>Пн</v>
      </c>
    </row>
    <row r="51224" spans="1:6" x14ac:dyDescent="0.25">
      <c r="A51224">
        <v>270910</v>
      </c>
      <c r="B51224" s="2">
        <v>44389.622760517799</v>
      </c>
      <c r="C51224">
        <v>100412</v>
      </c>
      <c r="D51224">
        <v>292782</v>
      </c>
      <c r="E51224" s="48">
        <f t="shared" si="800"/>
        <v>0.62222222222222223</v>
      </c>
      <c r="F51224" t="str">
        <f>TEXT(Таблица19[[#This Row],[время просмотра (UTC)]],"ДДД")</f>
        <v>Пн</v>
      </c>
    </row>
    <row r="51225" spans="1:6" x14ac:dyDescent="0.25">
      <c r="A51225">
        <v>270906</v>
      </c>
      <c r="B51225" s="2">
        <v>44389.622355987056</v>
      </c>
      <c r="C51225">
        <v>159022</v>
      </c>
      <c r="D51225">
        <v>98921</v>
      </c>
      <c r="E51225" s="48">
        <f t="shared" si="800"/>
        <v>0.62222222222222223</v>
      </c>
      <c r="F51225" t="str">
        <f>TEXT(Таблица19[[#This Row],[время просмотра (UTC)]],"ДДД")</f>
        <v>Пн</v>
      </c>
    </row>
    <row r="51226" spans="1:6" x14ac:dyDescent="0.25">
      <c r="A51226">
        <v>270901</v>
      </c>
      <c r="B51226" s="2">
        <v>44389.621546925569</v>
      </c>
      <c r="C51226">
        <v>51309</v>
      </c>
      <c r="D51226">
        <v>194315</v>
      </c>
      <c r="E51226" s="48">
        <f t="shared" si="800"/>
        <v>0.62152777777777779</v>
      </c>
      <c r="F51226" t="str">
        <f>TEXT(Таблица19[[#This Row],[время просмотра (UTC)]],"ДДД")</f>
        <v>Пн</v>
      </c>
    </row>
    <row r="51227" spans="1:6" x14ac:dyDescent="0.25">
      <c r="A51227">
        <v>270896</v>
      </c>
      <c r="B51227" s="2">
        <v>44389.620737864076</v>
      </c>
      <c r="C51227">
        <v>197008</v>
      </c>
      <c r="D51227">
        <v>250679</v>
      </c>
      <c r="E51227" s="48">
        <f t="shared" si="800"/>
        <v>0.62013888888888891</v>
      </c>
      <c r="F51227" t="str">
        <f>TEXT(Таблица19[[#This Row],[время просмотра (UTC)]],"ДДД")</f>
        <v>Пн</v>
      </c>
    </row>
    <row r="51228" spans="1:6" x14ac:dyDescent="0.25">
      <c r="A51228">
        <v>270893</v>
      </c>
      <c r="B51228" s="2">
        <v>44389.619524271846</v>
      </c>
      <c r="C51228">
        <v>79380</v>
      </c>
      <c r="D51228">
        <v>151341</v>
      </c>
      <c r="E51228" s="48">
        <f t="shared" si="800"/>
        <v>0.61944444444444446</v>
      </c>
      <c r="F51228" t="str">
        <f>TEXT(Таблица19[[#This Row],[время просмотра (UTC)]],"ДДД")</f>
        <v>Пн</v>
      </c>
    </row>
    <row r="51229" spans="1:6" x14ac:dyDescent="0.25">
      <c r="A51229">
        <v>270892</v>
      </c>
      <c r="B51229" s="2">
        <v>44389.619119741095</v>
      </c>
      <c r="C51229">
        <v>285835</v>
      </c>
      <c r="D51229">
        <v>312033</v>
      </c>
      <c r="E51229" s="48">
        <f t="shared" si="800"/>
        <v>0.61875000000000002</v>
      </c>
      <c r="F51229" t="str">
        <f>TEXT(Таблица19[[#This Row],[время просмотра (UTC)]],"ДДД")</f>
        <v>Пн</v>
      </c>
    </row>
    <row r="51230" spans="1:6" x14ac:dyDescent="0.25">
      <c r="A51230">
        <v>270889</v>
      </c>
      <c r="B51230" s="2">
        <v>44389.618715210359</v>
      </c>
      <c r="C51230">
        <v>88652</v>
      </c>
      <c r="D51230">
        <v>403878</v>
      </c>
      <c r="E51230" s="48">
        <f t="shared" si="800"/>
        <v>0.61805555555555558</v>
      </c>
      <c r="F51230" t="str">
        <f>TEXT(Таблица19[[#This Row],[время просмотра (UTC)]],"ДДД")</f>
        <v>Пн</v>
      </c>
    </row>
    <row r="51231" spans="1:6" x14ac:dyDescent="0.25">
      <c r="A51231">
        <v>270886</v>
      </c>
      <c r="B51231" s="2">
        <v>44389.616288025893</v>
      </c>
      <c r="C51231">
        <v>126885</v>
      </c>
      <c r="D51231">
        <v>19846</v>
      </c>
      <c r="E51231" s="48">
        <f t="shared" si="800"/>
        <v>0.61597222222222225</v>
      </c>
      <c r="F51231" t="str">
        <f>TEXT(Таблица19[[#This Row],[время просмотра (UTC)]],"ДДД")</f>
        <v>Пн</v>
      </c>
    </row>
    <row r="51232" spans="1:6" x14ac:dyDescent="0.25">
      <c r="A51232">
        <v>270883</v>
      </c>
      <c r="B51232" s="2">
        <v>44389.616288025893</v>
      </c>
      <c r="C51232">
        <v>108230</v>
      </c>
      <c r="D51232">
        <v>406648</v>
      </c>
      <c r="E51232" s="48">
        <f t="shared" si="800"/>
        <v>0.61597222222222225</v>
      </c>
      <c r="F51232" t="str">
        <f>TEXT(Таблица19[[#This Row],[время просмотра (UTC)]],"ДДД")</f>
        <v>Пн</v>
      </c>
    </row>
    <row r="51233" spans="1:6" x14ac:dyDescent="0.25">
      <c r="A51233">
        <v>270879</v>
      </c>
      <c r="B51233" s="2">
        <v>44389.616288025893</v>
      </c>
      <c r="C51233">
        <v>106242</v>
      </c>
      <c r="D51233">
        <v>411922</v>
      </c>
      <c r="E51233" s="48">
        <f t="shared" si="800"/>
        <v>0.61597222222222225</v>
      </c>
      <c r="F51233" t="str">
        <f>TEXT(Таблица19[[#This Row],[время просмотра (UTC)]],"ДДД")</f>
        <v>Пн</v>
      </c>
    </row>
    <row r="51234" spans="1:6" x14ac:dyDescent="0.25">
      <c r="A51234">
        <v>270875</v>
      </c>
      <c r="B51234" s="2">
        <v>44389.615883495142</v>
      </c>
      <c r="C51234">
        <v>286003</v>
      </c>
      <c r="D51234">
        <v>398405</v>
      </c>
      <c r="E51234" s="48">
        <f t="shared" si="800"/>
        <v>0.61527777777777781</v>
      </c>
      <c r="F51234" t="str">
        <f>TEXT(Таблица19[[#This Row],[время просмотра (UTC)]],"ДДД")</f>
        <v>Пн</v>
      </c>
    </row>
    <row r="51235" spans="1:6" x14ac:dyDescent="0.25">
      <c r="A51235">
        <v>270871</v>
      </c>
      <c r="B51235" s="2">
        <v>44389.615478964406</v>
      </c>
      <c r="C51235">
        <v>223768</v>
      </c>
      <c r="D51235">
        <v>172251</v>
      </c>
      <c r="E51235" s="48">
        <f t="shared" si="800"/>
        <v>0.61527777777777781</v>
      </c>
      <c r="F51235" t="str">
        <f>TEXT(Таблица19[[#This Row],[время просмотра (UTC)]],"ДДД")</f>
        <v>Пн</v>
      </c>
    </row>
    <row r="51236" spans="1:6" x14ac:dyDescent="0.25">
      <c r="A51236">
        <v>270868</v>
      </c>
      <c r="B51236" s="2">
        <v>44389.613860841426</v>
      </c>
      <c r="C51236">
        <v>339386</v>
      </c>
      <c r="D51236">
        <v>4199</v>
      </c>
      <c r="E51236" s="48">
        <f t="shared" si="800"/>
        <v>0.61319444444444449</v>
      </c>
      <c r="F51236" t="str">
        <f>TEXT(Таблица19[[#This Row],[время просмотра (UTC)]],"ДДД")</f>
        <v>Пн</v>
      </c>
    </row>
    <row r="51237" spans="1:6" x14ac:dyDescent="0.25">
      <c r="A51237">
        <v>270867</v>
      </c>
      <c r="B51237" s="2">
        <v>44389.613860841426</v>
      </c>
      <c r="C51237">
        <v>179628</v>
      </c>
      <c r="D51237">
        <v>272330</v>
      </c>
      <c r="E51237" s="48">
        <f t="shared" si="800"/>
        <v>0.61319444444444449</v>
      </c>
      <c r="F51237" t="str">
        <f>TEXT(Таблица19[[#This Row],[время просмотра (UTC)]],"ДДД")</f>
        <v>Пн</v>
      </c>
    </row>
    <row r="51238" spans="1:6" x14ac:dyDescent="0.25">
      <c r="A51238">
        <v>270863</v>
      </c>
      <c r="B51238" s="2">
        <v>44389.613860841426</v>
      </c>
      <c r="C51238">
        <v>150243</v>
      </c>
      <c r="D51238">
        <v>158978</v>
      </c>
      <c r="E51238" s="48">
        <f t="shared" si="800"/>
        <v>0.61319444444444449</v>
      </c>
      <c r="F51238" t="str">
        <f>TEXT(Таблица19[[#This Row],[время просмотра (UTC)]],"ДДД")</f>
        <v>Пн</v>
      </c>
    </row>
    <row r="51239" spans="1:6" x14ac:dyDescent="0.25">
      <c r="A51239">
        <v>270862</v>
      </c>
      <c r="B51239" s="2">
        <v>44389.613051779932</v>
      </c>
      <c r="C51239">
        <v>266960</v>
      </c>
      <c r="D51239">
        <v>242428</v>
      </c>
      <c r="E51239" s="48">
        <f t="shared" si="800"/>
        <v>0.61249999999999993</v>
      </c>
      <c r="F51239" t="str">
        <f>TEXT(Таблица19[[#This Row],[время просмотра (UTC)]],"ДДД")</f>
        <v>Пн</v>
      </c>
    </row>
    <row r="51240" spans="1:6" x14ac:dyDescent="0.25">
      <c r="A51240">
        <v>270861</v>
      </c>
      <c r="B51240" s="2">
        <v>44389.613051779932</v>
      </c>
      <c r="C51240">
        <v>181867</v>
      </c>
      <c r="D51240">
        <v>34009</v>
      </c>
      <c r="E51240" s="48">
        <f t="shared" si="800"/>
        <v>0.61249999999999993</v>
      </c>
      <c r="F51240" t="str">
        <f>TEXT(Таблица19[[#This Row],[время просмотра (UTC)]],"ДДД")</f>
        <v>Пн</v>
      </c>
    </row>
    <row r="51241" spans="1:6" x14ac:dyDescent="0.25">
      <c r="A51241">
        <v>270857</v>
      </c>
      <c r="B51241" s="2">
        <v>44389.612647249189</v>
      </c>
      <c r="C51241">
        <v>55911</v>
      </c>
      <c r="D51241">
        <v>197508</v>
      </c>
      <c r="E51241" s="48">
        <f t="shared" si="800"/>
        <v>0.61249999999999993</v>
      </c>
      <c r="F51241" t="str">
        <f>TEXT(Таблица19[[#This Row],[время просмотра (UTC)]],"ДДД")</f>
        <v>Пн</v>
      </c>
    </row>
    <row r="51242" spans="1:6" x14ac:dyDescent="0.25">
      <c r="A51242">
        <v>270855</v>
      </c>
      <c r="B51242" s="2">
        <v>44389.611838187702</v>
      </c>
      <c r="C51242">
        <v>168278</v>
      </c>
      <c r="D51242">
        <v>379466</v>
      </c>
      <c r="E51242" s="48">
        <f t="shared" si="800"/>
        <v>0.6118055555555556</v>
      </c>
      <c r="F51242" t="str">
        <f>TEXT(Таблица19[[#This Row],[время просмотра (UTC)]],"ДДД")</f>
        <v>Пн</v>
      </c>
    </row>
    <row r="51243" spans="1:6" x14ac:dyDescent="0.25">
      <c r="A51243">
        <v>270852</v>
      </c>
      <c r="B51243" s="2">
        <v>44389.611433656959</v>
      </c>
      <c r="C51243">
        <v>299564</v>
      </c>
      <c r="D51243">
        <v>347008</v>
      </c>
      <c r="E51243" s="48">
        <f t="shared" si="800"/>
        <v>0.61111111111111105</v>
      </c>
      <c r="F51243" t="str">
        <f>TEXT(Таблица19[[#This Row],[время просмотра (UTC)]],"ДДД")</f>
        <v>Пн</v>
      </c>
    </row>
    <row r="51244" spans="1:6" x14ac:dyDescent="0.25">
      <c r="A51244">
        <v>270848</v>
      </c>
      <c r="B51244" s="2">
        <v>44389.610624595472</v>
      </c>
      <c r="C51244">
        <v>227129</v>
      </c>
      <c r="D51244">
        <v>9427</v>
      </c>
      <c r="E51244" s="48">
        <f t="shared" si="800"/>
        <v>0.61041666666666672</v>
      </c>
      <c r="F51244" t="str">
        <f>TEXT(Таблица19[[#This Row],[время просмотра (UTC)]],"ДДД")</f>
        <v>Пн</v>
      </c>
    </row>
    <row r="51245" spans="1:6" x14ac:dyDescent="0.25">
      <c r="A51245">
        <v>270847</v>
      </c>
      <c r="B51245" s="2">
        <v>44389.61</v>
      </c>
      <c r="C51245">
        <v>283148</v>
      </c>
      <c r="D51245">
        <v>437755</v>
      </c>
      <c r="E51245" s="48">
        <f t="shared" si="800"/>
        <v>0.60972222222222217</v>
      </c>
      <c r="F51245" t="str">
        <f>TEXT(Таблица19[[#This Row],[время просмотра (UTC)]],"ДДД")</f>
        <v>Пн</v>
      </c>
    </row>
    <row r="51246" spans="1:6" x14ac:dyDescent="0.25">
      <c r="A51246">
        <v>270843</v>
      </c>
      <c r="B51246" s="2">
        <v>44389.609411003235</v>
      </c>
      <c r="C51246">
        <v>274717</v>
      </c>
      <c r="D51246">
        <v>351192</v>
      </c>
      <c r="E51246" s="48">
        <f t="shared" si="800"/>
        <v>0.60902777777777783</v>
      </c>
      <c r="F51246" t="str">
        <f>TEXT(Таблица19[[#This Row],[время просмотра (UTC)]],"ДДД")</f>
        <v>Пн</v>
      </c>
    </row>
    <row r="51247" spans="1:6" x14ac:dyDescent="0.25">
      <c r="A51247">
        <v>270838</v>
      </c>
      <c r="B51247" s="2">
        <v>44389.608197411006</v>
      </c>
      <c r="C51247">
        <v>341832</v>
      </c>
      <c r="D51247">
        <v>233494</v>
      </c>
      <c r="E51247" s="48">
        <f t="shared" si="800"/>
        <v>0.60763888888888895</v>
      </c>
      <c r="F51247" t="str">
        <f>TEXT(Таблица19[[#This Row],[время просмотра (UTC)]],"ДДД")</f>
        <v>Пн</v>
      </c>
    </row>
    <row r="51248" spans="1:6" x14ac:dyDescent="0.25">
      <c r="A51248">
        <v>270837</v>
      </c>
      <c r="B51248" s="2">
        <v>44389.607792880255</v>
      </c>
      <c r="C51248">
        <v>240154</v>
      </c>
      <c r="D51248">
        <v>336616</v>
      </c>
      <c r="E51248" s="48">
        <f t="shared" si="800"/>
        <v>0.60763888888888895</v>
      </c>
      <c r="F51248" t="str">
        <f>TEXT(Таблица19[[#This Row],[время просмотра (UTC)]],"ДДД")</f>
        <v>Пн</v>
      </c>
    </row>
    <row r="51249" spans="1:6" x14ac:dyDescent="0.25">
      <c r="A51249">
        <v>270836</v>
      </c>
      <c r="B51249" s="2">
        <v>44389.607792880255</v>
      </c>
      <c r="C51249">
        <v>232764</v>
      </c>
      <c r="D51249">
        <v>100134</v>
      </c>
      <c r="E51249" s="48">
        <f t="shared" si="800"/>
        <v>0.60763888888888895</v>
      </c>
      <c r="F51249" t="str">
        <f>TEXT(Таблица19[[#This Row],[время просмотра (UTC)]],"ДДД")</f>
        <v>Пн</v>
      </c>
    </row>
    <row r="51250" spans="1:6" x14ac:dyDescent="0.25">
      <c r="A51250">
        <v>270834</v>
      </c>
      <c r="B51250" s="2">
        <v>44389.607792880255</v>
      </c>
      <c r="C51250">
        <v>116531</v>
      </c>
      <c r="D51250">
        <v>388677</v>
      </c>
      <c r="E51250" s="48">
        <f t="shared" si="800"/>
        <v>0.60763888888888895</v>
      </c>
      <c r="F51250" t="str">
        <f>TEXT(Таблица19[[#This Row],[время просмотра (UTC)]],"ДДД")</f>
        <v>Пн</v>
      </c>
    </row>
    <row r="51251" spans="1:6" x14ac:dyDescent="0.25">
      <c r="A51251">
        <v>270831</v>
      </c>
      <c r="B51251" s="2">
        <v>44389.606579288025</v>
      </c>
      <c r="C51251">
        <v>194878</v>
      </c>
      <c r="D51251">
        <v>419438</v>
      </c>
      <c r="E51251" s="48">
        <f t="shared" si="800"/>
        <v>0.60625000000000007</v>
      </c>
      <c r="F51251" t="str">
        <f>TEXT(Таблица19[[#This Row],[время просмотра (UTC)]],"ДДД")</f>
        <v>Пн</v>
      </c>
    </row>
    <row r="51252" spans="1:6" x14ac:dyDescent="0.25">
      <c r="A51252">
        <v>270826</v>
      </c>
      <c r="B51252" s="2">
        <v>44389.606579288025</v>
      </c>
      <c r="C51252">
        <v>114604</v>
      </c>
      <c r="D51252">
        <v>300941</v>
      </c>
      <c r="E51252" s="48">
        <f t="shared" si="800"/>
        <v>0.60625000000000007</v>
      </c>
      <c r="F51252" t="str">
        <f>TEXT(Таблица19[[#This Row],[время просмотра (UTC)]],"ДДД")</f>
        <v>Пн</v>
      </c>
    </row>
    <row r="51253" spans="1:6" x14ac:dyDescent="0.25">
      <c r="A51253">
        <v>270821</v>
      </c>
      <c r="B51253" s="2">
        <v>44389.606174757282</v>
      </c>
      <c r="C51253">
        <v>65123</v>
      </c>
      <c r="D51253">
        <v>351192</v>
      </c>
      <c r="E51253" s="48">
        <f t="shared" si="800"/>
        <v>0.60555555555555551</v>
      </c>
      <c r="F51253" t="str">
        <f>TEXT(Таблица19[[#This Row],[время просмотра (UTC)]],"ДДД")</f>
        <v>Пн</v>
      </c>
    </row>
    <row r="51254" spans="1:6" x14ac:dyDescent="0.25">
      <c r="A51254">
        <v>270819</v>
      </c>
      <c r="B51254" s="2">
        <v>44389.604152103566</v>
      </c>
      <c r="C51254">
        <v>201875</v>
      </c>
      <c r="D51254">
        <v>347393</v>
      </c>
      <c r="E51254" s="48">
        <f t="shared" si="800"/>
        <v>0.60347222222222219</v>
      </c>
      <c r="F51254" t="str">
        <f>TEXT(Таблица19[[#This Row],[время просмотра (UTC)]],"ДДД")</f>
        <v>Пн</v>
      </c>
    </row>
    <row r="51255" spans="1:6" x14ac:dyDescent="0.25">
      <c r="A51255">
        <v>270815</v>
      </c>
      <c r="B51255" s="2">
        <v>44389.603747572815</v>
      </c>
      <c r="C51255">
        <v>11523</v>
      </c>
      <c r="D51255">
        <v>267359</v>
      </c>
      <c r="E51255" s="48">
        <f t="shared" si="800"/>
        <v>0.60347222222222219</v>
      </c>
      <c r="F51255" t="str">
        <f>TEXT(Таблица19[[#This Row],[время просмотра (UTC)]],"ДДД")</f>
        <v>Пн</v>
      </c>
    </row>
    <row r="51256" spans="1:6" x14ac:dyDescent="0.25">
      <c r="A51256">
        <v>270812</v>
      </c>
      <c r="B51256" s="2">
        <v>44389.603666666662</v>
      </c>
      <c r="C51256">
        <v>348955</v>
      </c>
      <c r="D51256">
        <v>71839</v>
      </c>
      <c r="E51256" s="48">
        <f t="shared" si="800"/>
        <v>0.60347222222222219</v>
      </c>
      <c r="F51256" t="str">
        <f>TEXT(Таблица19[[#This Row],[время просмотра (UTC)]],"ДДД")</f>
        <v>Пн</v>
      </c>
    </row>
    <row r="51257" spans="1:6" x14ac:dyDescent="0.25">
      <c r="A51257">
        <v>270810</v>
      </c>
      <c r="B51257" s="2">
        <v>44389.602533980586</v>
      </c>
      <c r="C51257">
        <v>245279</v>
      </c>
      <c r="D51257">
        <v>449379</v>
      </c>
      <c r="E51257" s="48">
        <f t="shared" si="800"/>
        <v>0.6020833333333333</v>
      </c>
      <c r="F51257" t="str">
        <f>TEXT(Таблица19[[#This Row],[время просмотра (UTC)]],"ДДД")</f>
        <v>Пн</v>
      </c>
    </row>
    <row r="51258" spans="1:6" x14ac:dyDescent="0.25">
      <c r="A51258">
        <v>270806</v>
      </c>
      <c r="B51258" s="2">
        <v>44389.602129449842</v>
      </c>
      <c r="C51258">
        <v>133798</v>
      </c>
      <c r="D51258">
        <v>204394</v>
      </c>
      <c r="E51258" s="48">
        <f t="shared" si="800"/>
        <v>0.6020833333333333</v>
      </c>
      <c r="F51258" t="str">
        <f>TEXT(Таблица19[[#This Row],[время просмотра (UTC)]],"ДДД")</f>
        <v>Пн</v>
      </c>
    </row>
    <row r="51259" spans="1:6" x14ac:dyDescent="0.25">
      <c r="A51259">
        <v>270805</v>
      </c>
      <c r="B51259" s="2">
        <v>44389.602129449842</v>
      </c>
      <c r="C51259">
        <v>99399</v>
      </c>
      <c r="D51259">
        <v>119030</v>
      </c>
      <c r="E51259" s="48">
        <f t="shared" si="800"/>
        <v>0.6020833333333333</v>
      </c>
      <c r="F51259" t="str">
        <f>TEXT(Таблица19[[#This Row],[время просмотра (UTC)]],"ДДД")</f>
        <v>Пн</v>
      </c>
    </row>
    <row r="51260" spans="1:6" x14ac:dyDescent="0.25">
      <c r="A51260">
        <v>270801</v>
      </c>
      <c r="B51260" s="2">
        <v>44389.602129449842</v>
      </c>
      <c r="C51260">
        <v>91413</v>
      </c>
      <c r="D51260">
        <v>93599</v>
      </c>
      <c r="E51260" s="48">
        <f t="shared" si="800"/>
        <v>0.6020833333333333</v>
      </c>
      <c r="F51260" t="str">
        <f>TEXT(Таблица19[[#This Row],[время просмотра (UTC)]],"ДДД")</f>
        <v>Пн</v>
      </c>
    </row>
    <row r="51261" spans="1:6" x14ac:dyDescent="0.25">
      <c r="A51261">
        <v>270799</v>
      </c>
      <c r="B51261" s="2">
        <v>44389.600511326862</v>
      </c>
      <c r="C51261">
        <v>44734</v>
      </c>
      <c r="D51261">
        <v>182191</v>
      </c>
      <c r="E51261" s="48">
        <f t="shared" si="800"/>
        <v>0.6</v>
      </c>
      <c r="F51261" t="str">
        <f>TEXT(Таблица19[[#This Row],[время просмотра (UTC)]],"ДДД")</f>
        <v>Пн</v>
      </c>
    </row>
    <row r="51262" spans="1:6" x14ac:dyDescent="0.25">
      <c r="A51262">
        <v>270797</v>
      </c>
      <c r="B51262" s="2">
        <v>44389.599702265368</v>
      </c>
      <c r="C51262">
        <v>343691</v>
      </c>
      <c r="D51262">
        <v>60814</v>
      </c>
      <c r="E51262" s="48">
        <f t="shared" si="800"/>
        <v>0.59930555555555554</v>
      </c>
      <c r="F51262" t="str">
        <f>TEXT(Таблица19[[#This Row],[время просмотра (UTC)]],"ДДД")</f>
        <v>Пн</v>
      </c>
    </row>
    <row r="51263" spans="1:6" x14ac:dyDescent="0.25">
      <c r="A51263">
        <v>270794</v>
      </c>
      <c r="B51263" s="2">
        <v>44389.598488673138</v>
      </c>
      <c r="C51263">
        <v>287892</v>
      </c>
      <c r="D51263">
        <v>291418</v>
      </c>
      <c r="E51263" s="48">
        <f t="shared" si="800"/>
        <v>0.59791666666666665</v>
      </c>
      <c r="F51263" t="str">
        <f>TEXT(Таблица19[[#This Row],[время просмотра (UTC)]],"ДДД")</f>
        <v>Пн</v>
      </c>
    </row>
    <row r="51264" spans="1:6" x14ac:dyDescent="0.25">
      <c r="A51264">
        <v>270789</v>
      </c>
      <c r="B51264" s="2">
        <v>44389.596466019415</v>
      </c>
      <c r="C51264">
        <v>33350</v>
      </c>
      <c r="D51264">
        <v>351192</v>
      </c>
      <c r="E51264" s="48">
        <f t="shared" si="800"/>
        <v>0.59583333333333333</v>
      </c>
      <c r="F51264" t="str">
        <f>TEXT(Таблица19[[#This Row],[время просмотра (UTC)]],"ДДД")</f>
        <v>Пн</v>
      </c>
    </row>
    <row r="51265" spans="1:6" x14ac:dyDescent="0.25">
      <c r="A51265">
        <v>270788</v>
      </c>
      <c r="B51265" s="2">
        <v>44389.596333333335</v>
      </c>
      <c r="C51265">
        <v>131966</v>
      </c>
      <c r="D51265">
        <v>53136</v>
      </c>
      <c r="E51265" s="48">
        <f t="shared" si="800"/>
        <v>0.59583333333333333</v>
      </c>
      <c r="F51265" t="str">
        <f>TEXT(Таблица19[[#This Row],[время просмотра (UTC)]],"ДДД")</f>
        <v>Пн</v>
      </c>
    </row>
    <row r="51266" spans="1:6" x14ac:dyDescent="0.25">
      <c r="A51266">
        <v>270785</v>
      </c>
      <c r="B51266" s="2">
        <v>44389.595252427185</v>
      </c>
      <c r="C51266">
        <v>115502</v>
      </c>
      <c r="D51266">
        <v>321729</v>
      </c>
      <c r="E51266" s="48">
        <f t="shared" ref="E51266:E51329" si="801">TIME(HOUR(B51266),MINUTE(B51266),SECOND(0))</f>
        <v>0.59513888888888888</v>
      </c>
      <c r="F51266" t="str">
        <f>TEXT(Таблица19[[#This Row],[время просмотра (UTC)]],"ДДД")</f>
        <v>Пн</v>
      </c>
    </row>
    <row r="51267" spans="1:6" x14ac:dyDescent="0.25">
      <c r="A51267">
        <v>270780</v>
      </c>
      <c r="B51267" s="2">
        <v>44389.594847896435</v>
      </c>
      <c r="C51267">
        <v>255816</v>
      </c>
      <c r="D51267">
        <v>411922</v>
      </c>
      <c r="E51267" s="48">
        <f t="shared" si="801"/>
        <v>0.59444444444444444</v>
      </c>
      <c r="F51267" t="str">
        <f>TEXT(Таблица19[[#This Row],[время просмотра (UTC)]],"ДДД")</f>
        <v>Пн</v>
      </c>
    </row>
    <row r="51268" spans="1:6" x14ac:dyDescent="0.25">
      <c r="A51268">
        <v>270775</v>
      </c>
      <c r="B51268" s="2">
        <v>44389.594847896435</v>
      </c>
      <c r="C51268">
        <v>170566</v>
      </c>
      <c r="D51268">
        <v>108824</v>
      </c>
      <c r="E51268" s="48">
        <f t="shared" si="801"/>
        <v>0.59444444444444444</v>
      </c>
      <c r="F51268" t="str">
        <f>TEXT(Таблица19[[#This Row],[время просмотра (UTC)]],"ДДД")</f>
        <v>Пн</v>
      </c>
    </row>
    <row r="51269" spans="1:6" x14ac:dyDescent="0.25">
      <c r="A51269">
        <v>270774</v>
      </c>
      <c r="B51269" s="2">
        <v>44389.594443365699</v>
      </c>
      <c r="C51269">
        <v>285703</v>
      </c>
      <c r="D51269">
        <v>401945</v>
      </c>
      <c r="E51269" s="48">
        <f t="shared" si="801"/>
        <v>0.59444444444444444</v>
      </c>
      <c r="F51269" t="str">
        <f>TEXT(Таблица19[[#This Row],[время просмотра (UTC)]],"ДДД")</f>
        <v>Пн</v>
      </c>
    </row>
    <row r="51270" spans="1:6" x14ac:dyDescent="0.25">
      <c r="A51270">
        <v>270769</v>
      </c>
      <c r="B51270" s="2">
        <v>44389.594443365699</v>
      </c>
      <c r="C51270">
        <v>123206</v>
      </c>
      <c r="D51270">
        <v>123413</v>
      </c>
      <c r="E51270" s="48">
        <f t="shared" si="801"/>
        <v>0.59444444444444444</v>
      </c>
      <c r="F51270" t="str">
        <f>TEXT(Таблица19[[#This Row],[время просмотра (UTC)]],"ДДД")</f>
        <v>Пн</v>
      </c>
    </row>
    <row r="51271" spans="1:6" x14ac:dyDescent="0.25">
      <c r="A51271">
        <v>270768</v>
      </c>
      <c r="B51271" s="2">
        <v>44389.594038834955</v>
      </c>
      <c r="C51271">
        <v>140331</v>
      </c>
      <c r="D51271">
        <v>111153</v>
      </c>
      <c r="E51271" s="48">
        <f t="shared" si="801"/>
        <v>0.59375</v>
      </c>
      <c r="F51271" t="str">
        <f>TEXT(Таблица19[[#This Row],[время просмотра (UTC)]],"ДДД")</f>
        <v>Пн</v>
      </c>
    </row>
    <row r="51272" spans="1:6" x14ac:dyDescent="0.25">
      <c r="A51272">
        <v>270767</v>
      </c>
      <c r="B51272" s="2">
        <v>44389.593999999997</v>
      </c>
      <c r="C51272">
        <v>301715</v>
      </c>
      <c r="D51272">
        <v>324142</v>
      </c>
      <c r="E51272" s="48">
        <f t="shared" si="801"/>
        <v>0.59375</v>
      </c>
      <c r="F51272" t="str">
        <f>TEXT(Таблица19[[#This Row],[время просмотра (UTC)]],"ДДД")</f>
        <v>Пн</v>
      </c>
    </row>
    <row r="51273" spans="1:6" x14ac:dyDescent="0.25">
      <c r="A51273">
        <v>270763</v>
      </c>
      <c r="B51273" s="2">
        <v>44389.592420711975</v>
      </c>
      <c r="C51273">
        <v>129636</v>
      </c>
      <c r="D51273">
        <v>351192</v>
      </c>
      <c r="E51273" s="48">
        <f t="shared" si="801"/>
        <v>0.59236111111111112</v>
      </c>
      <c r="F51273" t="str">
        <f>TEXT(Таблица19[[#This Row],[время просмотра (UTC)]],"ДДД")</f>
        <v>Пн</v>
      </c>
    </row>
    <row r="51274" spans="1:6" x14ac:dyDescent="0.25">
      <c r="A51274">
        <v>270760</v>
      </c>
      <c r="B51274" s="2">
        <v>44389.592420711975</v>
      </c>
      <c r="C51274">
        <v>27650</v>
      </c>
      <c r="D51274">
        <v>466414</v>
      </c>
      <c r="E51274" s="48">
        <f t="shared" si="801"/>
        <v>0.59236111111111112</v>
      </c>
      <c r="F51274" t="str">
        <f>TEXT(Таблица19[[#This Row],[время просмотра (UTC)]],"ДДД")</f>
        <v>Пн</v>
      </c>
    </row>
    <row r="51275" spans="1:6" x14ac:dyDescent="0.25">
      <c r="A51275">
        <v>270759</v>
      </c>
      <c r="B51275" s="2">
        <v>44389.590802589002</v>
      </c>
      <c r="C51275">
        <v>227683</v>
      </c>
      <c r="D51275">
        <v>315199</v>
      </c>
      <c r="E51275" s="48">
        <f t="shared" si="801"/>
        <v>0.59027777777777779</v>
      </c>
      <c r="F51275" t="str">
        <f>TEXT(Таблица19[[#This Row],[время просмотра (UTC)]],"ДДД")</f>
        <v>Пн</v>
      </c>
    </row>
    <row r="51276" spans="1:6" x14ac:dyDescent="0.25">
      <c r="A51276">
        <v>270757</v>
      </c>
      <c r="B51276" s="2">
        <v>44389.590802588995</v>
      </c>
      <c r="C51276">
        <v>190843</v>
      </c>
      <c r="D51276">
        <v>154256</v>
      </c>
      <c r="E51276" s="48">
        <f t="shared" si="801"/>
        <v>0.59027777777777779</v>
      </c>
      <c r="F51276" t="str">
        <f>TEXT(Таблица19[[#This Row],[время просмотра (UTC)]],"ДДД")</f>
        <v>Пн</v>
      </c>
    </row>
    <row r="51277" spans="1:6" x14ac:dyDescent="0.25">
      <c r="A51277">
        <v>270753</v>
      </c>
      <c r="B51277" s="2">
        <v>44389.590398058252</v>
      </c>
      <c r="C51277">
        <v>90331</v>
      </c>
      <c r="D51277">
        <v>182191</v>
      </c>
      <c r="E51277" s="48">
        <f t="shared" si="801"/>
        <v>0.59027777777777779</v>
      </c>
      <c r="F51277" t="str">
        <f>TEXT(Таблица19[[#This Row],[время просмотра (UTC)]],"ДДД")</f>
        <v>Пн</v>
      </c>
    </row>
    <row r="51278" spans="1:6" x14ac:dyDescent="0.25">
      <c r="A51278">
        <v>270749</v>
      </c>
      <c r="B51278" s="2">
        <v>44389.589993527508</v>
      </c>
      <c r="C51278">
        <v>149510</v>
      </c>
      <c r="D51278">
        <v>60239</v>
      </c>
      <c r="E51278" s="48">
        <f t="shared" si="801"/>
        <v>0.58958333333333335</v>
      </c>
      <c r="F51278" t="str">
        <f>TEXT(Таблица19[[#This Row],[время просмотра (UTC)]],"ДДД")</f>
        <v>Пн</v>
      </c>
    </row>
    <row r="51279" spans="1:6" x14ac:dyDescent="0.25">
      <c r="A51279">
        <v>270748</v>
      </c>
      <c r="B51279" s="2">
        <v>44389.589588996765</v>
      </c>
      <c r="C51279">
        <v>51227</v>
      </c>
      <c r="D51279">
        <v>290088</v>
      </c>
      <c r="E51279" s="48">
        <f t="shared" si="801"/>
        <v>0.58958333333333335</v>
      </c>
      <c r="F51279" t="str">
        <f>TEXT(Таблица19[[#This Row],[время просмотра (UTC)]],"ДДД")</f>
        <v>Пн</v>
      </c>
    </row>
    <row r="51280" spans="1:6" x14ac:dyDescent="0.25">
      <c r="A51280">
        <v>270744</v>
      </c>
      <c r="B51280" s="2">
        <v>44389.589588996765</v>
      </c>
      <c r="C51280">
        <v>19625</v>
      </c>
      <c r="D51280">
        <v>95024</v>
      </c>
      <c r="E51280" s="48">
        <f t="shared" si="801"/>
        <v>0.58958333333333335</v>
      </c>
      <c r="F51280" t="str">
        <f>TEXT(Таблица19[[#This Row],[время просмотра (UTC)]],"ДДД")</f>
        <v>Пн</v>
      </c>
    </row>
    <row r="51281" spans="1:6" x14ac:dyDescent="0.25">
      <c r="A51281">
        <v>270743</v>
      </c>
      <c r="B51281" s="2">
        <v>44389.588666666663</v>
      </c>
      <c r="C51281">
        <v>172458</v>
      </c>
      <c r="D51281">
        <v>245457</v>
      </c>
      <c r="E51281" s="48">
        <f t="shared" si="801"/>
        <v>0.58819444444444446</v>
      </c>
      <c r="F51281" t="str">
        <f>TEXT(Таблица19[[#This Row],[время просмотра (UTC)]],"ДДД")</f>
        <v>Пн</v>
      </c>
    </row>
    <row r="51282" spans="1:6" x14ac:dyDescent="0.25">
      <c r="A51282">
        <v>270738</v>
      </c>
      <c r="B51282" s="2">
        <v>44389.588375404528</v>
      </c>
      <c r="C51282">
        <v>326958</v>
      </c>
      <c r="D51282">
        <v>158978</v>
      </c>
      <c r="E51282" s="48">
        <f t="shared" si="801"/>
        <v>0.58819444444444446</v>
      </c>
      <c r="F51282" t="str">
        <f>TEXT(Таблица19[[#This Row],[время просмотра (UTC)]],"ДДД")</f>
        <v>Пн</v>
      </c>
    </row>
    <row r="51283" spans="1:6" x14ac:dyDescent="0.25">
      <c r="A51283">
        <v>270734</v>
      </c>
      <c r="B51283" s="2">
        <v>44389.588375404528</v>
      </c>
      <c r="C51283">
        <v>98657</v>
      </c>
      <c r="D51283">
        <v>396686</v>
      </c>
      <c r="E51283" s="48">
        <f t="shared" si="801"/>
        <v>0.58819444444444446</v>
      </c>
      <c r="F51283" t="str">
        <f>TEXT(Таблица19[[#This Row],[время просмотра (UTC)]],"ДДД")</f>
        <v>Пн</v>
      </c>
    </row>
    <row r="51284" spans="1:6" x14ac:dyDescent="0.25">
      <c r="A51284">
        <v>270733</v>
      </c>
      <c r="B51284" s="2">
        <v>44389.588375404528</v>
      </c>
      <c r="C51284">
        <v>71992</v>
      </c>
      <c r="D51284">
        <v>327968</v>
      </c>
      <c r="E51284" s="48">
        <f t="shared" si="801"/>
        <v>0.58819444444444446</v>
      </c>
      <c r="F51284" t="str">
        <f>TEXT(Таблица19[[#This Row],[время просмотра (UTC)]],"ДДД")</f>
        <v>Пн</v>
      </c>
    </row>
    <row r="51285" spans="1:6" x14ac:dyDescent="0.25">
      <c r="A51285">
        <v>270731</v>
      </c>
      <c r="B51285" s="2">
        <v>44389.587970873792</v>
      </c>
      <c r="C51285">
        <v>257885</v>
      </c>
      <c r="D51285">
        <v>80150</v>
      </c>
      <c r="E51285" s="48">
        <f t="shared" si="801"/>
        <v>0.58750000000000002</v>
      </c>
      <c r="F51285" t="str">
        <f>TEXT(Таблица19[[#This Row],[время просмотра (UTC)]],"ДДД")</f>
        <v>Пн</v>
      </c>
    </row>
    <row r="51286" spans="1:6" x14ac:dyDescent="0.25">
      <c r="A51286">
        <v>270726</v>
      </c>
      <c r="B51286" s="2">
        <v>44389.587566343042</v>
      </c>
      <c r="C51286">
        <v>183554</v>
      </c>
      <c r="D51286">
        <v>89660</v>
      </c>
      <c r="E51286" s="48">
        <f t="shared" si="801"/>
        <v>0.58750000000000002</v>
      </c>
      <c r="F51286" t="str">
        <f>TEXT(Таблица19[[#This Row],[время просмотра (UTC)]],"ДДД")</f>
        <v>Пн</v>
      </c>
    </row>
    <row r="51287" spans="1:6" x14ac:dyDescent="0.25">
      <c r="A51287">
        <v>270722</v>
      </c>
      <c r="B51287" s="2">
        <v>44389.585139158575</v>
      </c>
      <c r="C51287">
        <v>171963</v>
      </c>
      <c r="D51287">
        <v>158978</v>
      </c>
      <c r="E51287" s="48">
        <f t="shared" si="801"/>
        <v>0.58472222222222225</v>
      </c>
      <c r="F51287" t="str">
        <f>TEXT(Таблица19[[#This Row],[время просмотра (UTC)]],"ДДД")</f>
        <v>Пн</v>
      </c>
    </row>
    <row r="51288" spans="1:6" x14ac:dyDescent="0.25">
      <c r="A51288">
        <v>270718</v>
      </c>
      <c r="B51288" s="2">
        <v>44389.584330097088</v>
      </c>
      <c r="C51288">
        <v>234771</v>
      </c>
      <c r="D51288">
        <v>230507</v>
      </c>
      <c r="E51288" s="48">
        <f t="shared" si="801"/>
        <v>0.58402777777777781</v>
      </c>
      <c r="F51288" t="str">
        <f>TEXT(Таблица19[[#This Row],[время просмотра (UTC)]],"ДДД")</f>
        <v>Пн</v>
      </c>
    </row>
    <row r="51289" spans="1:6" x14ac:dyDescent="0.25">
      <c r="A51289">
        <v>270715</v>
      </c>
      <c r="B51289" s="2">
        <v>44389.584330097088</v>
      </c>
      <c r="C51289">
        <v>131472</v>
      </c>
      <c r="D51289">
        <v>5151</v>
      </c>
      <c r="E51289" s="48">
        <f t="shared" si="801"/>
        <v>0.58402777777777781</v>
      </c>
      <c r="F51289" t="str">
        <f>TEXT(Таблица19[[#This Row],[время просмотра (UTC)]],"ДДД")</f>
        <v>Пн</v>
      </c>
    </row>
    <row r="51290" spans="1:6" x14ac:dyDescent="0.25">
      <c r="A51290">
        <v>270712</v>
      </c>
      <c r="B51290" s="2">
        <v>44389.583925566345</v>
      </c>
      <c r="C51290">
        <v>308529</v>
      </c>
      <c r="D51290">
        <v>284325</v>
      </c>
      <c r="E51290" s="48">
        <f t="shared" si="801"/>
        <v>0.58333333333333337</v>
      </c>
      <c r="F51290" t="str">
        <f>TEXT(Таблица19[[#This Row],[время просмотра (UTC)]],"ДДД")</f>
        <v>Пн</v>
      </c>
    </row>
    <row r="51291" spans="1:6" x14ac:dyDescent="0.25">
      <c r="A51291">
        <v>270711</v>
      </c>
      <c r="B51291" s="2">
        <v>44389.583116504858</v>
      </c>
      <c r="C51291">
        <v>280447</v>
      </c>
      <c r="D51291">
        <v>230507</v>
      </c>
      <c r="E51291" s="48">
        <f t="shared" si="801"/>
        <v>0.58263888888888882</v>
      </c>
      <c r="F51291" t="str">
        <f>TEXT(Таблица19[[#This Row],[время просмотра (UTC)]],"ДДД")</f>
        <v>Пн</v>
      </c>
    </row>
    <row r="51292" spans="1:6" x14ac:dyDescent="0.25">
      <c r="A51292">
        <v>270710</v>
      </c>
      <c r="B51292" s="2">
        <v>44389.582307443365</v>
      </c>
      <c r="C51292">
        <v>295729</v>
      </c>
      <c r="D51292">
        <v>104958</v>
      </c>
      <c r="E51292" s="48">
        <f t="shared" si="801"/>
        <v>0.58194444444444449</v>
      </c>
      <c r="F51292" t="str">
        <f>TEXT(Таблица19[[#This Row],[время просмотра (UTC)]],"ДДД")</f>
        <v>Пн</v>
      </c>
    </row>
    <row r="51293" spans="1:6" x14ac:dyDescent="0.25">
      <c r="A51293">
        <v>270706</v>
      </c>
      <c r="B51293" s="2">
        <v>44389.581498381878</v>
      </c>
      <c r="C51293">
        <v>139584</v>
      </c>
      <c r="D51293">
        <v>114057</v>
      </c>
      <c r="E51293" s="48">
        <f t="shared" si="801"/>
        <v>0.58124999999999993</v>
      </c>
      <c r="F51293" t="str">
        <f>TEXT(Таблица19[[#This Row],[время просмотра (UTC)]],"ДДД")</f>
        <v>Пн</v>
      </c>
    </row>
    <row r="51294" spans="1:6" x14ac:dyDescent="0.25">
      <c r="A51294">
        <v>270702</v>
      </c>
      <c r="B51294" s="2">
        <v>44389.581093851135</v>
      </c>
      <c r="C51294">
        <v>256178</v>
      </c>
      <c r="D51294">
        <v>411922</v>
      </c>
      <c r="E51294" s="48">
        <f t="shared" si="801"/>
        <v>0.5805555555555556</v>
      </c>
      <c r="F51294" t="str">
        <f>TEXT(Таблица19[[#This Row],[время просмотра (UTC)]],"ДДД")</f>
        <v>Пн</v>
      </c>
    </row>
    <row r="51295" spans="1:6" x14ac:dyDescent="0.25">
      <c r="A51295">
        <v>270698</v>
      </c>
      <c r="B51295" s="2">
        <v>44389.580284789641</v>
      </c>
      <c r="C51295">
        <v>265060</v>
      </c>
      <c r="D51295">
        <v>78646</v>
      </c>
      <c r="E51295" s="48">
        <f t="shared" si="801"/>
        <v>0.57986111111111105</v>
      </c>
      <c r="F51295" t="str">
        <f>TEXT(Таблица19[[#This Row],[время просмотра (UTC)]],"ДДД")</f>
        <v>Пн</v>
      </c>
    </row>
    <row r="51296" spans="1:6" x14ac:dyDescent="0.25">
      <c r="A51296">
        <v>270696</v>
      </c>
      <c r="B51296" s="2">
        <v>44389.580284789641</v>
      </c>
      <c r="C51296">
        <v>237674</v>
      </c>
      <c r="D51296">
        <v>94440</v>
      </c>
      <c r="E51296" s="48">
        <f t="shared" si="801"/>
        <v>0.57986111111111105</v>
      </c>
      <c r="F51296" t="str">
        <f>TEXT(Таблица19[[#This Row],[время просмотра (UTC)]],"ДДД")</f>
        <v>Пн</v>
      </c>
    </row>
    <row r="51297" spans="1:6" x14ac:dyDescent="0.25">
      <c r="A51297">
        <v>270691</v>
      </c>
      <c r="B51297" s="2">
        <v>44389.579880258898</v>
      </c>
      <c r="C51297">
        <v>306873</v>
      </c>
      <c r="D51297">
        <v>5151</v>
      </c>
      <c r="E51297" s="48">
        <f t="shared" si="801"/>
        <v>0.57986111111111105</v>
      </c>
      <c r="F51297" t="str">
        <f>TEXT(Таблица19[[#This Row],[время просмотра (UTC)]],"ДДД")</f>
        <v>Пн</v>
      </c>
    </row>
    <row r="51298" spans="1:6" x14ac:dyDescent="0.25">
      <c r="A51298">
        <v>270689</v>
      </c>
      <c r="B51298" s="2">
        <v>44389.579071197411</v>
      </c>
      <c r="C51298">
        <v>323416</v>
      </c>
      <c r="D51298">
        <v>108961</v>
      </c>
      <c r="E51298" s="48">
        <f t="shared" si="801"/>
        <v>0.57847222222222217</v>
      </c>
      <c r="F51298" t="str">
        <f>TEXT(Таблица19[[#This Row],[время просмотра (UTC)]],"ДДД")</f>
        <v>Пн</v>
      </c>
    </row>
    <row r="51299" spans="1:6" x14ac:dyDescent="0.25">
      <c r="A51299">
        <v>270684</v>
      </c>
      <c r="B51299" s="2">
        <v>44389.578262135925</v>
      </c>
      <c r="C51299">
        <v>284655</v>
      </c>
      <c r="D51299">
        <v>4199</v>
      </c>
      <c r="E51299" s="48">
        <f t="shared" si="801"/>
        <v>0.57777777777777783</v>
      </c>
      <c r="F51299" t="str">
        <f>TEXT(Таблица19[[#This Row],[время просмотра (UTC)]],"ДДД")</f>
        <v>Пн</v>
      </c>
    </row>
    <row r="51300" spans="1:6" x14ac:dyDescent="0.25">
      <c r="A51300">
        <v>270679</v>
      </c>
      <c r="B51300" s="2">
        <v>44389.577453074438</v>
      </c>
      <c r="C51300">
        <v>191555</v>
      </c>
      <c r="D51300">
        <v>471403</v>
      </c>
      <c r="E51300" s="48">
        <f t="shared" si="801"/>
        <v>0.57708333333333328</v>
      </c>
      <c r="F51300" t="str">
        <f>TEXT(Таблица19[[#This Row],[время просмотра (UTC)]],"ДДД")</f>
        <v>Пн</v>
      </c>
    </row>
    <row r="51301" spans="1:6" x14ac:dyDescent="0.25">
      <c r="A51301">
        <v>270676</v>
      </c>
      <c r="B51301" s="2">
        <v>44389.577453074431</v>
      </c>
      <c r="C51301">
        <v>310206</v>
      </c>
      <c r="D51301">
        <v>227775</v>
      </c>
      <c r="E51301" s="48">
        <f t="shared" si="801"/>
        <v>0.57708333333333328</v>
      </c>
      <c r="F51301" t="str">
        <f>TEXT(Таблица19[[#This Row],[время просмотра (UTC)]],"ДДД")</f>
        <v>Пн</v>
      </c>
    </row>
    <row r="51302" spans="1:6" x14ac:dyDescent="0.25">
      <c r="A51302">
        <v>270671</v>
      </c>
      <c r="B51302" s="2">
        <v>44389.577453074431</v>
      </c>
      <c r="C51302">
        <v>301898</v>
      </c>
      <c r="D51302">
        <v>62570</v>
      </c>
      <c r="E51302" s="48">
        <f t="shared" si="801"/>
        <v>0.57708333333333328</v>
      </c>
      <c r="F51302" t="str">
        <f>TEXT(Таблица19[[#This Row],[время просмотра (UTC)]],"ДДД")</f>
        <v>Пн</v>
      </c>
    </row>
    <row r="51303" spans="1:6" x14ac:dyDescent="0.25">
      <c r="A51303">
        <v>270667</v>
      </c>
      <c r="B51303" s="2">
        <v>44389.577453074431</v>
      </c>
      <c r="C51303">
        <v>8282</v>
      </c>
      <c r="D51303">
        <v>204394</v>
      </c>
      <c r="E51303" s="48">
        <f t="shared" si="801"/>
        <v>0.57708333333333328</v>
      </c>
      <c r="F51303" t="str">
        <f>TEXT(Таблица19[[#This Row],[время просмотра (UTC)]],"ДДД")</f>
        <v>Пн</v>
      </c>
    </row>
    <row r="51304" spans="1:6" x14ac:dyDescent="0.25">
      <c r="A51304">
        <v>270663</v>
      </c>
      <c r="B51304" s="2">
        <v>44389.574216828478</v>
      </c>
      <c r="C51304">
        <v>18685</v>
      </c>
      <c r="D51304">
        <v>88863</v>
      </c>
      <c r="E51304" s="48">
        <f t="shared" si="801"/>
        <v>0.57361111111111118</v>
      </c>
      <c r="F51304" t="str">
        <f>TEXT(Таблица19[[#This Row],[время просмотра (UTC)]],"ДДД")</f>
        <v>Пн</v>
      </c>
    </row>
    <row r="51305" spans="1:6" x14ac:dyDescent="0.25">
      <c r="A51305">
        <v>270660</v>
      </c>
      <c r="B51305" s="2">
        <v>44389.573812297735</v>
      </c>
      <c r="C51305">
        <v>296869</v>
      </c>
      <c r="D51305">
        <v>299451</v>
      </c>
      <c r="E51305" s="48">
        <f t="shared" si="801"/>
        <v>0.57361111111111118</v>
      </c>
      <c r="F51305" t="str">
        <f>TEXT(Таблица19[[#This Row],[время просмотра (UTC)]],"ДДД")</f>
        <v>Пн</v>
      </c>
    </row>
    <row r="51306" spans="1:6" x14ac:dyDescent="0.25">
      <c r="A51306">
        <v>270659</v>
      </c>
      <c r="B51306" s="2">
        <v>44389.571789644018</v>
      </c>
      <c r="C51306">
        <v>94886</v>
      </c>
      <c r="D51306">
        <v>411922</v>
      </c>
      <c r="E51306" s="48">
        <f t="shared" si="801"/>
        <v>0.57152777777777775</v>
      </c>
      <c r="F51306" t="str">
        <f>TEXT(Таблица19[[#This Row],[время просмотра (UTC)]],"ДДД")</f>
        <v>Пн</v>
      </c>
    </row>
    <row r="51307" spans="1:6" x14ac:dyDescent="0.25">
      <c r="A51307">
        <v>270657</v>
      </c>
      <c r="B51307" s="2">
        <v>44389.570576051774</v>
      </c>
      <c r="C51307">
        <v>325851</v>
      </c>
      <c r="D51307">
        <v>182191</v>
      </c>
      <c r="E51307" s="48">
        <f t="shared" si="801"/>
        <v>0.57013888888888886</v>
      </c>
      <c r="F51307" t="str">
        <f>TEXT(Таблица19[[#This Row],[время просмотра (UTC)]],"ДДД")</f>
        <v>Пн</v>
      </c>
    </row>
    <row r="51308" spans="1:6" x14ac:dyDescent="0.25">
      <c r="A51308">
        <v>270656</v>
      </c>
      <c r="B51308" s="2">
        <v>44389.569362459544</v>
      </c>
      <c r="C51308">
        <v>223340</v>
      </c>
      <c r="D51308">
        <v>153893</v>
      </c>
      <c r="E51308" s="48">
        <f t="shared" si="801"/>
        <v>0.56874999999999998</v>
      </c>
      <c r="F51308" t="str">
        <f>TEXT(Таблица19[[#This Row],[время просмотра (UTC)]],"ДДД")</f>
        <v>Пн</v>
      </c>
    </row>
    <row r="51309" spans="1:6" x14ac:dyDescent="0.25">
      <c r="A51309">
        <v>270653</v>
      </c>
      <c r="B51309" s="2">
        <v>44389.569362459544</v>
      </c>
      <c r="C51309">
        <v>211340</v>
      </c>
      <c r="D51309">
        <v>292608</v>
      </c>
      <c r="E51309" s="48">
        <f t="shared" si="801"/>
        <v>0.56874999999999998</v>
      </c>
      <c r="F51309" t="str">
        <f>TEXT(Таблица19[[#This Row],[время просмотра (UTC)]],"ДДД")</f>
        <v>Пн</v>
      </c>
    </row>
    <row r="51310" spans="1:6" x14ac:dyDescent="0.25">
      <c r="A51310">
        <v>270652</v>
      </c>
      <c r="B51310" s="2">
        <v>44389.569362459544</v>
      </c>
      <c r="C51310">
        <v>84438</v>
      </c>
      <c r="D51310">
        <v>241927</v>
      </c>
      <c r="E51310" s="48">
        <f t="shared" si="801"/>
        <v>0.56874999999999998</v>
      </c>
      <c r="F51310" t="str">
        <f>TEXT(Таблица19[[#This Row],[время просмотра (UTC)]],"ДДД")</f>
        <v>Пн</v>
      </c>
    </row>
    <row r="51311" spans="1:6" x14ac:dyDescent="0.25">
      <c r="A51311">
        <v>270649</v>
      </c>
      <c r="B51311" s="2">
        <v>44389.567744336571</v>
      </c>
      <c r="C51311">
        <v>154630</v>
      </c>
      <c r="D51311">
        <v>108812</v>
      </c>
      <c r="E51311" s="48">
        <f t="shared" si="801"/>
        <v>0.56736111111111109</v>
      </c>
      <c r="F51311" t="str">
        <f>TEXT(Таблица19[[#This Row],[время просмотра (UTC)]],"ДДД")</f>
        <v>Пн</v>
      </c>
    </row>
    <row r="51312" spans="1:6" x14ac:dyDescent="0.25">
      <c r="A51312">
        <v>270644</v>
      </c>
      <c r="B51312" s="2">
        <v>44389.567744336571</v>
      </c>
      <c r="C51312">
        <v>151870</v>
      </c>
      <c r="D51312">
        <v>127233</v>
      </c>
      <c r="E51312" s="48">
        <f t="shared" si="801"/>
        <v>0.56736111111111109</v>
      </c>
      <c r="F51312" t="str">
        <f>TEXT(Таблица19[[#This Row],[время просмотра (UTC)]],"ДДД")</f>
        <v>Пн</v>
      </c>
    </row>
    <row r="51313" spans="1:6" x14ac:dyDescent="0.25">
      <c r="A51313">
        <v>270640</v>
      </c>
      <c r="B51313" s="2">
        <v>44389.567339805821</v>
      </c>
      <c r="C51313">
        <v>36234</v>
      </c>
      <c r="D51313">
        <v>168970</v>
      </c>
      <c r="E51313" s="48">
        <f t="shared" si="801"/>
        <v>0.56666666666666665</v>
      </c>
      <c r="F51313" t="str">
        <f>TEXT(Таблица19[[#This Row],[время просмотра (UTC)]],"ДДД")</f>
        <v>Пн</v>
      </c>
    </row>
    <row r="51314" spans="1:6" x14ac:dyDescent="0.25">
      <c r="A51314">
        <v>270638</v>
      </c>
      <c r="B51314" s="2">
        <v>44389.565317152104</v>
      </c>
      <c r="C51314">
        <v>190446</v>
      </c>
      <c r="D51314">
        <v>351192</v>
      </c>
      <c r="E51314" s="48">
        <f t="shared" si="801"/>
        <v>0.56527777777777777</v>
      </c>
      <c r="F51314" t="str">
        <f>TEXT(Таблица19[[#This Row],[время просмотра (UTC)]],"ДДД")</f>
        <v>Пн</v>
      </c>
    </row>
    <row r="51315" spans="1:6" x14ac:dyDescent="0.25">
      <c r="A51315">
        <v>270633</v>
      </c>
      <c r="B51315" s="2">
        <v>44389.564103559867</v>
      </c>
      <c r="C51315">
        <v>211548</v>
      </c>
      <c r="D51315">
        <v>347008</v>
      </c>
      <c r="E51315" s="48">
        <f t="shared" si="801"/>
        <v>0.56388888888888888</v>
      </c>
      <c r="F51315" t="str">
        <f>TEXT(Таблица19[[#This Row],[время просмотра (UTC)]],"ДДД")</f>
        <v>Пн</v>
      </c>
    </row>
    <row r="51316" spans="1:6" x14ac:dyDescent="0.25">
      <c r="A51316">
        <v>270631</v>
      </c>
      <c r="B51316" s="2">
        <v>44389.562080906151</v>
      </c>
      <c r="C51316">
        <v>343836</v>
      </c>
      <c r="D51316">
        <v>347393</v>
      </c>
      <c r="E51316" s="48">
        <f t="shared" si="801"/>
        <v>0.56180555555555556</v>
      </c>
      <c r="F51316" t="str">
        <f>TEXT(Таблица19[[#This Row],[время просмотра (UTC)]],"ДДД")</f>
        <v>Пн</v>
      </c>
    </row>
    <row r="51317" spans="1:6" x14ac:dyDescent="0.25">
      <c r="A51317">
        <v>270626</v>
      </c>
      <c r="B51317" s="2">
        <v>44389.561271844665</v>
      </c>
      <c r="C51317">
        <v>307645</v>
      </c>
      <c r="D51317">
        <v>228264</v>
      </c>
      <c r="E51317" s="48">
        <f t="shared" si="801"/>
        <v>0.56111111111111112</v>
      </c>
      <c r="F51317" t="str">
        <f>TEXT(Таблица19[[#This Row],[время просмотра (UTC)]],"ДДД")</f>
        <v>Пн</v>
      </c>
    </row>
    <row r="51318" spans="1:6" x14ac:dyDescent="0.25">
      <c r="A51318">
        <v>270625</v>
      </c>
      <c r="B51318" s="2">
        <v>44389.560462783171</v>
      </c>
      <c r="C51318">
        <v>231789</v>
      </c>
      <c r="D51318">
        <v>121856</v>
      </c>
      <c r="E51318" s="48">
        <f t="shared" si="801"/>
        <v>0.56041666666666667</v>
      </c>
      <c r="F51318" t="str">
        <f>TEXT(Таблица19[[#This Row],[время просмотра (UTC)]],"ДДД")</f>
        <v>Пн</v>
      </c>
    </row>
    <row r="51319" spans="1:6" x14ac:dyDescent="0.25">
      <c r="A51319">
        <v>270620</v>
      </c>
      <c r="B51319" s="2">
        <v>44389.560462783171</v>
      </c>
      <c r="C51319">
        <v>154713</v>
      </c>
      <c r="D51319">
        <v>112334</v>
      </c>
      <c r="E51319" s="48">
        <f t="shared" si="801"/>
        <v>0.56041666666666667</v>
      </c>
      <c r="F51319" t="str">
        <f>TEXT(Таблица19[[#This Row],[время просмотра (UTC)]],"ДДД")</f>
        <v>Пн</v>
      </c>
    </row>
    <row r="51320" spans="1:6" x14ac:dyDescent="0.25">
      <c r="A51320">
        <v>270617</v>
      </c>
      <c r="B51320" s="2">
        <v>44389.559653721684</v>
      </c>
      <c r="C51320">
        <v>88751</v>
      </c>
      <c r="D51320">
        <v>343712</v>
      </c>
      <c r="E51320" s="48">
        <f t="shared" si="801"/>
        <v>0.55902777777777779</v>
      </c>
      <c r="F51320" t="str">
        <f>TEXT(Таблица19[[#This Row],[время просмотра (UTC)]],"ДДД")</f>
        <v>Пн</v>
      </c>
    </row>
    <row r="51321" spans="1:6" x14ac:dyDescent="0.25">
      <c r="A51321">
        <v>270615</v>
      </c>
      <c r="B51321" s="2">
        <v>44389.559653721684</v>
      </c>
      <c r="C51321">
        <v>18659</v>
      </c>
      <c r="D51321">
        <v>5151</v>
      </c>
      <c r="E51321" s="48">
        <f t="shared" si="801"/>
        <v>0.55902777777777779</v>
      </c>
      <c r="F51321" t="str">
        <f>TEXT(Таблица19[[#This Row],[время просмотра (UTC)]],"ДДД")</f>
        <v>Пн</v>
      </c>
    </row>
    <row r="51322" spans="1:6" x14ac:dyDescent="0.25">
      <c r="A51322">
        <v>270614</v>
      </c>
      <c r="B51322" s="2">
        <v>44389.559249190934</v>
      </c>
      <c r="C51322">
        <v>318327</v>
      </c>
      <c r="D51322">
        <v>258219</v>
      </c>
      <c r="E51322" s="48">
        <f t="shared" si="801"/>
        <v>0.55902777777777779</v>
      </c>
      <c r="F51322" t="str">
        <f>TEXT(Таблица19[[#This Row],[время просмотра (UTC)]],"ДДД")</f>
        <v>Пн</v>
      </c>
    </row>
    <row r="51323" spans="1:6" x14ac:dyDescent="0.25">
      <c r="A51323">
        <v>270609</v>
      </c>
      <c r="B51323" s="2">
        <v>44389.558035598704</v>
      </c>
      <c r="C51323">
        <v>144377</v>
      </c>
      <c r="D51323">
        <v>56919</v>
      </c>
      <c r="E51323" s="48">
        <f t="shared" si="801"/>
        <v>0.55763888888888891</v>
      </c>
      <c r="F51323" t="str">
        <f>TEXT(Таблица19[[#This Row],[время просмотра (UTC)]],"ДДД")</f>
        <v>Пн</v>
      </c>
    </row>
    <row r="51324" spans="1:6" x14ac:dyDescent="0.25">
      <c r="A51324">
        <v>270606</v>
      </c>
      <c r="B51324" s="2">
        <v>44389.557631067961</v>
      </c>
      <c r="C51324">
        <v>157097</v>
      </c>
      <c r="D51324">
        <v>260988</v>
      </c>
      <c r="E51324" s="48">
        <f t="shared" si="801"/>
        <v>0.55694444444444446</v>
      </c>
      <c r="F51324" t="str">
        <f>TEXT(Таблица19[[#This Row],[время просмотра (UTC)]],"ДДД")</f>
        <v>Пн</v>
      </c>
    </row>
    <row r="51325" spans="1:6" x14ac:dyDescent="0.25">
      <c r="A51325">
        <v>270602</v>
      </c>
      <c r="B51325" s="2">
        <v>44389.557226537218</v>
      </c>
      <c r="C51325">
        <v>8450</v>
      </c>
      <c r="D51325">
        <v>40892</v>
      </c>
      <c r="E51325" s="48">
        <f t="shared" si="801"/>
        <v>0.55694444444444446</v>
      </c>
      <c r="F51325" t="str">
        <f>TEXT(Таблица19[[#This Row],[время просмотра (UTC)]],"ДДД")</f>
        <v>Пн</v>
      </c>
    </row>
    <row r="51326" spans="1:6" x14ac:dyDescent="0.25">
      <c r="A51326">
        <v>270597</v>
      </c>
      <c r="B51326" s="2">
        <v>44389.556822006474</v>
      </c>
      <c r="C51326">
        <v>227198</v>
      </c>
      <c r="D51326">
        <v>371795</v>
      </c>
      <c r="E51326" s="48">
        <f t="shared" si="801"/>
        <v>0.55625000000000002</v>
      </c>
      <c r="F51326" t="str">
        <f>TEXT(Таблица19[[#This Row],[время просмотра (UTC)]],"ДДД")</f>
        <v>Пн</v>
      </c>
    </row>
    <row r="51327" spans="1:6" x14ac:dyDescent="0.25">
      <c r="A51327">
        <v>270595</v>
      </c>
      <c r="B51327" s="2">
        <v>44389.55601294498</v>
      </c>
      <c r="C51327">
        <v>54360</v>
      </c>
      <c r="D51327">
        <v>40049</v>
      </c>
      <c r="E51327" s="48">
        <f t="shared" si="801"/>
        <v>0.55555555555555558</v>
      </c>
      <c r="F51327" t="str">
        <f>TEXT(Таблица19[[#This Row],[время просмотра (UTC)]],"ДДД")</f>
        <v>Пн</v>
      </c>
    </row>
    <row r="51328" spans="1:6" x14ac:dyDescent="0.25">
      <c r="A51328">
        <v>270593</v>
      </c>
      <c r="B51328" s="2">
        <v>44389.555333333337</v>
      </c>
      <c r="C51328">
        <v>60543</v>
      </c>
      <c r="D51328">
        <v>42035</v>
      </c>
      <c r="E51328" s="48">
        <f t="shared" si="801"/>
        <v>0.55486111111111114</v>
      </c>
      <c r="F51328" t="str">
        <f>TEXT(Таблица19[[#This Row],[время просмотра (UTC)]],"ДДД")</f>
        <v>Пн</v>
      </c>
    </row>
    <row r="51329" spans="1:6" x14ac:dyDescent="0.25">
      <c r="A51329">
        <v>270589</v>
      </c>
      <c r="B51329" s="2">
        <v>44389.554394822007</v>
      </c>
      <c r="C51329">
        <v>91926</v>
      </c>
      <c r="D51329">
        <v>346056</v>
      </c>
      <c r="E51329" s="48">
        <f t="shared" si="801"/>
        <v>0.5541666666666667</v>
      </c>
      <c r="F51329" t="str">
        <f>TEXT(Таблица19[[#This Row],[время просмотра (UTC)]],"ДДД")</f>
        <v>Пн</v>
      </c>
    </row>
    <row r="51330" spans="1:6" x14ac:dyDescent="0.25">
      <c r="A51330">
        <v>270588</v>
      </c>
      <c r="B51330" s="2">
        <v>44389.551158576054</v>
      </c>
      <c r="C51330">
        <v>345251</v>
      </c>
      <c r="D51330">
        <v>202680</v>
      </c>
      <c r="E51330" s="48">
        <f t="shared" ref="E51330:E51393" si="802">TIME(HOUR(B51330),MINUTE(B51330),SECOND(0))</f>
        <v>0.55069444444444449</v>
      </c>
      <c r="F51330" t="str">
        <f>TEXT(Таблица19[[#This Row],[время просмотра (UTC)]],"ДДД")</f>
        <v>Пн</v>
      </c>
    </row>
    <row r="51331" spans="1:6" x14ac:dyDescent="0.25">
      <c r="A51331">
        <v>270584</v>
      </c>
      <c r="B51331" s="2">
        <v>44389.549540453074</v>
      </c>
      <c r="C51331">
        <v>338823</v>
      </c>
      <c r="D51331">
        <v>349014</v>
      </c>
      <c r="E51331" s="48">
        <f t="shared" si="802"/>
        <v>0.5493055555555556</v>
      </c>
      <c r="F51331" t="str">
        <f>TEXT(Таблица19[[#This Row],[время просмотра (UTC)]],"ДДД")</f>
        <v>Пн</v>
      </c>
    </row>
    <row r="51332" spans="1:6" x14ac:dyDescent="0.25">
      <c r="A51332">
        <v>270581</v>
      </c>
      <c r="B51332" s="2">
        <v>44389.549540453074</v>
      </c>
      <c r="C51332">
        <v>14189</v>
      </c>
      <c r="D51332">
        <v>317627</v>
      </c>
      <c r="E51332" s="48">
        <f t="shared" si="802"/>
        <v>0.5493055555555556</v>
      </c>
      <c r="F51332" t="str">
        <f>TEXT(Таблица19[[#This Row],[время просмотра (UTC)]],"ДДД")</f>
        <v>Пн</v>
      </c>
    </row>
    <row r="51333" spans="1:6" x14ac:dyDescent="0.25">
      <c r="A51333">
        <v>270577</v>
      </c>
      <c r="B51333" s="2">
        <v>44389.549135922331</v>
      </c>
      <c r="C51333">
        <v>161812</v>
      </c>
      <c r="D51333">
        <v>308796</v>
      </c>
      <c r="E51333" s="48">
        <f t="shared" si="802"/>
        <v>0.54861111111111105</v>
      </c>
      <c r="F51333" t="str">
        <f>TEXT(Таблица19[[#This Row],[время просмотра (UTC)]],"ДДД")</f>
        <v>Пн</v>
      </c>
    </row>
    <row r="51334" spans="1:6" x14ac:dyDescent="0.25">
      <c r="A51334">
        <v>270572</v>
      </c>
      <c r="B51334" s="2">
        <v>44389.548731391587</v>
      </c>
      <c r="C51334">
        <v>101387</v>
      </c>
      <c r="D51334">
        <v>250679</v>
      </c>
      <c r="E51334" s="48">
        <f t="shared" si="802"/>
        <v>0.54861111111111105</v>
      </c>
      <c r="F51334" t="str">
        <f>TEXT(Таблица19[[#This Row],[время просмотра (UTC)]],"ДДД")</f>
        <v>Пн</v>
      </c>
    </row>
    <row r="51335" spans="1:6" x14ac:dyDescent="0.25">
      <c r="A51335">
        <v>270567</v>
      </c>
      <c r="B51335" s="2">
        <v>44389.547922330094</v>
      </c>
      <c r="C51335">
        <v>326926</v>
      </c>
      <c r="D51335">
        <v>250679</v>
      </c>
      <c r="E51335" s="48">
        <f t="shared" si="802"/>
        <v>0.54791666666666672</v>
      </c>
      <c r="F51335" t="str">
        <f>TEXT(Таблица19[[#This Row],[время просмотра (UTC)]],"ДДД")</f>
        <v>Пн</v>
      </c>
    </row>
    <row r="51336" spans="1:6" x14ac:dyDescent="0.25">
      <c r="A51336">
        <v>270563</v>
      </c>
      <c r="B51336" s="2">
        <v>44389.547517799358</v>
      </c>
      <c r="C51336">
        <v>205226</v>
      </c>
      <c r="D51336">
        <v>439190</v>
      </c>
      <c r="E51336" s="48">
        <f t="shared" si="802"/>
        <v>0.54722222222222217</v>
      </c>
      <c r="F51336" t="str">
        <f>TEXT(Таблица19[[#This Row],[время просмотра (UTC)]],"ДДД")</f>
        <v>Пн</v>
      </c>
    </row>
    <row r="51337" spans="1:6" x14ac:dyDescent="0.25">
      <c r="A51337">
        <v>270559</v>
      </c>
      <c r="B51337" s="2">
        <v>44389.54751779935</v>
      </c>
      <c r="C51337">
        <v>328775</v>
      </c>
      <c r="D51337">
        <v>411922</v>
      </c>
      <c r="E51337" s="48">
        <f t="shared" si="802"/>
        <v>0.54722222222222217</v>
      </c>
      <c r="F51337" t="str">
        <f>TEXT(Таблица19[[#This Row],[время просмотра (UTC)]],"ДДД")</f>
        <v>Пн</v>
      </c>
    </row>
    <row r="51338" spans="1:6" x14ac:dyDescent="0.25">
      <c r="A51338">
        <v>270557</v>
      </c>
      <c r="B51338" s="2">
        <v>44389.545090614884</v>
      </c>
      <c r="C51338">
        <v>140138</v>
      </c>
      <c r="D51338">
        <v>114057</v>
      </c>
      <c r="E51338" s="48">
        <f t="shared" si="802"/>
        <v>0.5444444444444444</v>
      </c>
      <c r="F51338" t="str">
        <f>TEXT(Таблица19[[#This Row],[время просмотра (UTC)]],"ДДД")</f>
        <v>Пн</v>
      </c>
    </row>
    <row r="51339" spans="1:6" x14ac:dyDescent="0.25">
      <c r="A51339">
        <v>270552</v>
      </c>
      <c r="B51339" s="2">
        <v>44389.544281553397</v>
      </c>
      <c r="C51339">
        <v>112708</v>
      </c>
      <c r="D51339">
        <v>21760</v>
      </c>
      <c r="E51339" s="48">
        <f t="shared" si="802"/>
        <v>0.54375000000000007</v>
      </c>
      <c r="F51339" t="str">
        <f>TEXT(Таблица19[[#This Row],[время просмотра (UTC)]],"ДДД")</f>
        <v>Пн</v>
      </c>
    </row>
    <row r="51340" spans="1:6" x14ac:dyDescent="0.25">
      <c r="A51340">
        <v>270550</v>
      </c>
      <c r="B51340" s="2">
        <v>44389.54306796116</v>
      </c>
      <c r="C51340">
        <v>245284</v>
      </c>
      <c r="D51340">
        <v>351192</v>
      </c>
      <c r="E51340" s="48">
        <f t="shared" si="802"/>
        <v>0.54305555555555551</v>
      </c>
      <c r="F51340" t="str">
        <f>TEXT(Таблица19[[#This Row],[время просмотра (UTC)]],"ДДД")</f>
        <v>Пн</v>
      </c>
    </row>
    <row r="51341" spans="1:6" x14ac:dyDescent="0.25">
      <c r="A51341">
        <v>270549</v>
      </c>
      <c r="B51341" s="2">
        <v>44389.541045307444</v>
      </c>
      <c r="C51341">
        <v>345337</v>
      </c>
      <c r="D51341">
        <v>217497</v>
      </c>
      <c r="E51341" s="48">
        <f t="shared" si="802"/>
        <v>0.54097222222222219</v>
      </c>
      <c r="F51341" t="str">
        <f>TEXT(Таблица19[[#This Row],[время просмотра (UTC)]],"ДДД")</f>
        <v>Пн</v>
      </c>
    </row>
    <row r="51342" spans="1:6" x14ac:dyDescent="0.25">
      <c r="A51342">
        <v>270548</v>
      </c>
      <c r="B51342" s="2">
        <v>44389.539427184471</v>
      </c>
      <c r="C51342">
        <v>99441</v>
      </c>
      <c r="D51342">
        <v>257392</v>
      </c>
      <c r="E51342" s="48">
        <f t="shared" si="802"/>
        <v>0.53888888888888886</v>
      </c>
      <c r="F51342" t="str">
        <f>TEXT(Таблица19[[#This Row],[время просмотра (UTC)]],"ДДД")</f>
        <v>Пн</v>
      </c>
    </row>
    <row r="51343" spans="1:6" x14ac:dyDescent="0.25">
      <c r="A51343">
        <v>270545</v>
      </c>
      <c r="B51343" s="2">
        <v>44389.538618122977</v>
      </c>
      <c r="C51343">
        <v>235724</v>
      </c>
      <c r="D51343">
        <v>396686</v>
      </c>
      <c r="E51343" s="48">
        <f t="shared" si="802"/>
        <v>0.53819444444444442</v>
      </c>
      <c r="F51343" t="str">
        <f>TEXT(Таблица19[[#This Row],[время просмотра (UTC)]],"ДДД")</f>
        <v>Пн</v>
      </c>
    </row>
    <row r="51344" spans="1:6" x14ac:dyDescent="0.25">
      <c r="A51344">
        <v>270542</v>
      </c>
      <c r="B51344" s="2">
        <v>44389.536999999997</v>
      </c>
      <c r="C51344">
        <v>147882</v>
      </c>
      <c r="D51344">
        <v>411922</v>
      </c>
      <c r="E51344" s="48">
        <f t="shared" si="802"/>
        <v>0.53680555555555554</v>
      </c>
      <c r="F51344" t="str">
        <f>TEXT(Таблица19[[#This Row],[время просмотра (UTC)]],"ДДД")</f>
        <v>Пн</v>
      </c>
    </row>
    <row r="51345" spans="1:6" x14ac:dyDescent="0.25">
      <c r="A51345">
        <v>270541</v>
      </c>
      <c r="B51345" s="2">
        <v>44389.536999999997</v>
      </c>
      <c r="C51345">
        <v>56068</v>
      </c>
      <c r="D51345">
        <v>325193</v>
      </c>
      <c r="E51345" s="48">
        <f t="shared" si="802"/>
        <v>0.53680555555555554</v>
      </c>
      <c r="F51345" t="str">
        <f>TEXT(Таблица19[[#This Row],[время просмотра (UTC)]],"ДДД")</f>
        <v>Пн</v>
      </c>
    </row>
    <row r="51346" spans="1:6" x14ac:dyDescent="0.25">
      <c r="A51346">
        <v>270538</v>
      </c>
      <c r="B51346" s="2">
        <v>44389.53619093851</v>
      </c>
      <c r="C51346">
        <v>5410</v>
      </c>
      <c r="D51346">
        <v>23892</v>
      </c>
      <c r="E51346" s="48">
        <f t="shared" si="802"/>
        <v>0.53611111111111109</v>
      </c>
      <c r="F51346" t="str">
        <f>TEXT(Таблица19[[#This Row],[время просмотра (UTC)]],"ДДД")</f>
        <v>Пн</v>
      </c>
    </row>
    <row r="51347" spans="1:6" x14ac:dyDescent="0.25">
      <c r="A51347">
        <v>270533</v>
      </c>
      <c r="B51347" s="2">
        <v>44389.535786407767</v>
      </c>
      <c r="C51347">
        <v>316211</v>
      </c>
      <c r="D51347">
        <v>61357</v>
      </c>
      <c r="E51347" s="48">
        <f t="shared" si="802"/>
        <v>0.53541666666666665</v>
      </c>
      <c r="F51347" t="str">
        <f>TEXT(Таблица19[[#This Row],[время просмотра (UTC)]],"ДДД")</f>
        <v>Пн</v>
      </c>
    </row>
    <row r="51348" spans="1:6" x14ac:dyDescent="0.25">
      <c r="A51348">
        <v>270531</v>
      </c>
      <c r="B51348" s="2">
        <v>44389.535381877024</v>
      </c>
      <c r="C51348">
        <v>299268</v>
      </c>
      <c r="D51348">
        <v>309264</v>
      </c>
      <c r="E51348" s="48">
        <f t="shared" si="802"/>
        <v>0.53472222222222221</v>
      </c>
      <c r="F51348" t="str">
        <f>TEXT(Таблица19[[#This Row],[время просмотра (UTC)]],"ДДД")</f>
        <v>Пн</v>
      </c>
    </row>
    <row r="51349" spans="1:6" x14ac:dyDescent="0.25">
      <c r="A51349">
        <v>270530</v>
      </c>
      <c r="B51349" s="2">
        <v>44389.535381877024</v>
      </c>
      <c r="C51349">
        <v>258329</v>
      </c>
      <c r="D51349">
        <v>258219</v>
      </c>
      <c r="E51349" s="48">
        <f t="shared" si="802"/>
        <v>0.53472222222222221</v>
      </c>
      <c r="F51349" t="str">
        <f>TEXT(Таблица19[[#This Row],[время просмотра (UTC)]],"ДДД")</f>
        <v>Пн</v>
      </c>
    </row>
    <row r="51350" spans="1:6" x14ac:dyDescent="0.25">
      <c r="A51350">
        <v>270525</v>
      </c>
      <c r="B51350" s="2">
        <v>44389.534977346273</v>
      </c>
      <c r="C51350">
        <v>60055</v>
      </c>
      <c r="D51350">
        <v>118549</v>
      </c>
      <c r="E51350" s="48">
        <f t="shared" si="802"/>
        <v>0.53472222222222221</v>
      </c>
      <c r="F51350" t="str">
        <f>TEXT(Таблица19[[#This Row],[время просмотра (UTC)]],"ДДД")</f>
        <v>Пн</v>
      </c>
    </row>
    <row r="51351" spans="1:6" x14ac:dyDescent="0.25">
      <c r="A51351">
        <v>270522</v>
      </c>
      <c r="B51351" s="2">
        <v>44389.534333333337</v>
      </c>
      <c r="C51351">
        <v>110042</v>
      </c>
      <c r="D51351">
        <v>425965</v>
      </c>
      <c r="E51351" s="48">
        <f t="shared" si="802"/>
        <v>0.53402777777777777</v>
      </c>
      <c r="F51351" t="str">
        <f>TEXT(Таблица19[[#This Row],[время просмотра (UTC)]],"ДДД")</f>
        <v>Пн</v>
      </c>
    </row>
    <row r="51352" spans="1:6" x14ac:dyDescent="0.25">
      <c r="A51352">
        <v>270517</v>
      </c>
      <c r="B51352" s="2">
        <v>44389.53214563107</v>
      </c>
      <c r="C51352">
        <v>234019</v>
      </c>
      <c r="D51352">
        <v>111368</v>
      </c>
      <c r="E51352" s="48">
        <f t="shared" si="802"/>
        <v>0.53194444444444444</v>
      </c>
      <c r="F51352" t="str">
        <f>TEXT(Таблица19[[#This Row],[время просмотра (UTC)]],"ДДД")</f>
        <v>Пн</v>
      </c>
    </row>
    <row r="51353" spans="1:6" x14ac:dyDescent="0.25">
      <c r="A51353">
        <v>270514</v>
      </c>
      <c r="B51353" s="2">
        <v>44389.53174110032</v>
      </c>
      <c r="C51353">
        <v>188496</v>
      </c>
      <c r="D51353">
        <v>97867</v>
      </c>
      <c r="E51353" s="48">
        <f t="shared" si="802"/>
        <v>0.53125</v>
      </c>
      <c r="F51353" t="str">
        <f>TEXT(Таблица19[[#This Row],[время просмотра (UTC)]],"ДДД")</f>
        <v>Пн</v>
      </c>
    </row>
    <row r="51354" spans="1:6" x14ac:dyDescent="0.25">
      <c r="A51354">
        <v>270513</v>
      </c>
      <c r="B51354" s="2">
        <v>44389.530932038841</v>
      </c>
      <c r="C51354">
        <v>66237</v>
      </c>
      <c r="D51354">
        <v>411922</v>
      </c>
      <c r="E51354" s="48">
        <f t="shared" si="802"/>
        <v>0.53055555555555556</v>
      </c>
      <c r="F51354" t="str">
        <f>TEXT(Таблица19[[#This Row],[время просмотра (UTC)]],"ДДД")</f>
        <v>Пн</v>
      </c>
    </row>
    <row r="51355" spans="1:6" x14ac:dyDescent="0.25">
      <c r="A51355">
        <v>270510</v>
      </c>
      <c r="B51355" s="2">
        <v>44389.530122977347</v>
      </c>
      <c r="C51355">
        <v>223239</v>
      </c>
      <c r="D51355">
        <v>196571</v>
      </c>
      <c r="E51355" s="48">
        <f t="shared" si="802"/>
        <v>0.52986111111111112</v>
      </c>
      <c r="F51355" t="str">
        <f>TEXT(Таблица19[[#This Row],[время просмотра (UTC)]],"ДДД")</f>
        <v>Пн</v>
      </c>
    </row>
    <row r="51356" spans="1:6" x14ac:dyDescent="0.25">
      <c r="A51356">
        <v>270508</v>
      </c>
      <c r="B51356" s="2">
        <v>44389.530122977347</v>
      </c>
      <c r="C51356">
        <v>9731</v>
      </c>
      <c r="D51356">
        <v>85026</v>
      </c>
      <c r="E51356" s="48">
        <f t="shared" si="802"/>
        <v>0.52986111111111112</v>
      </c>
      <c r="F51356" t="str">
        <f>TEXT(Таблица19[[#This Row],[время просмотра (UTC)]],"ДДД")</f>
        <v>Пн</v>
      </c>
    </row>
    <row r="51357" spans="1:6" x14ac:dyDescent="0.25">
      <c r="A51357">
        <v>270504</v>
      </c>
      <c r="B51357" s="2">
        <v>44389.53</v>
      </c>
      <c r="C51357">
        <v>13625</v>
      </c>
      <c r="D51357">
        <v>402346</v>
      </c>
      <c r="E51357" s="48">
        <f t="shared" si="802"/>
        <v>0.52986111111111112</v>
      </c>
      <c r="F51357" t="str">
        <f>TEXT(Таблица19[[#This Row],[время просмотра (UTC)]],"ДДД")</f>
        <v>Пн</v>
      </c>
    </row>
    <row r="51358" spans="1:6" x14ac:dyDescent="0.25">
      <c r="A51358">
        <v>270502</v>
      </c>
      <c r="B51358" s="2">
        <v>44389.529333333339</v>
      </c>
      <c r="C51358">
        <v>199751</v>
      </c>
      <c r="D51358">
        <v>439981</v>
      </c>
      <c r="E51358" s="48">
        <f t="shared" si="802"/>
        <v>0.52916666666666667</v>
      </c>
      <c r="F51358" t="str">
        <f>TEXT(Таблица19[[#This Row],[время просмотра (UTC)]],"ДДД")</f>
        <v>Пн</v>
      </c>
    </row>
    <row r="51359" spans="1:6" x14ac:dyDescent="0.25">
      <c r="A51359">
        <v>270500</v>
      </c>
      <c r="B51359" s="2">
        <v>44389.52769579288</v>
      </c>
      <c r="C51359">
        <v>212530</v>
      </c>
      <c r="D51359">
        <v>270101</v>
      </c>
      <c r="E51359" s="48">
        <f t="shared" si="802"/>
        <v>0.52708333333333335</v>
      </c>
      <c r="F51359" t="str">
        <f>TEXT(Таблица19[[#This Row],[время просмотра (UTC)]],"ДДД")</f>
        <v>Пн</v>
      </c>
    </row>
    <row r="51360" spans="1:6" x14ac:dyDescent="0.25">
      <c r="A51360">
        <v>270499</v>
      </c>
      <c r="B51360" s="2">
        <v>44389.527291262137</v>
      </c>
      <c r="C51360">
        <v>346746</v>
      </c>
      <c r="D51360">
        <v>68303</v>
      </c>
      <c r="E51360" s="48">
        <f t="shared" si="802"/>
        <v>0.52708333333333335</v>
      </c>
      <c r="F51360" t="str">
        <f>TEXT(Таблица19[[#This Row],[время просмотра (UTC)]],"ДДД")</f>
        <v>Пн</v>
      </c>
    </row>
    <row r="51361" spans="1:6" x14ac:dyDescent="0.25">
      <c r="A51361">
        <v>270497</v>
      </c>
      <c r="B51361" s="2">
        <v>44389.52648220065</v>
      </c>
      <c r="C51361">
        <v>257537</v>
      </c>
      <c r="D51361">
        <v>457470</v>
      </c>
      <c r="E51361" s="48">
        <f t="shared" si="802"/>
        <v>0.52638888888888891</v>
      </c>
      <c r="F51361" t="str">
        <f>TEXT(Таблица19[[#This Row],[время просмотра (UTC)]],"ДДД")</f>
        <v>Пн</v>
      </c>
    </row>
    <row r="51362" spans="1:6" x14ac:dyDescent="0.25">
      <c r="A51362">
        <v>270496</v>
      </c>
      <c r="B51362" s="2">
        <v>44389.5260776699</v>
      </c>
      <c r="C51362">
        <v>299993</v>
      </c>
      <c r="D51362">
        <v>397390</v>
      </c>
      <c r="E51362" s="48">
        <f t="shared" si="802"/>
        <v>0.52569444444444446</v>
      </c>
      <c r="F51362" t="str">
        <f>TEXT(Таблица19[[#This Row],[время просмотра (UTC)]],"ДДД")</f>
        <v>Пн</v>
      </c>
    </row>
    <row r="51363" spans="1:6" x14ac:dyDescent="0.25">
      <c r="A51363">
        <v>270495</v>
      </c>
      <c r="B51363" s="2">
        <v>44389.522841423946</v>
      </c>
      <c r="C51363">
        <v>348619</v>
      </c>
      <c r="D51363">
        <v>107853</v>
      </c>
      <c r="E51363" s="48">
        <f t="shared" si="802"/>
        <v>0.52222222222222225</v>
      </c>
      <c r="F51363" t="str">
        <f>TEXT(Таблица19[[#This Row],[время просмотра (UTC)]],"ДДД")</f>
        <v>Пн</v>
      </c>
    </row>
    <row r="51364" spans="1:6" x14ac:dyDescent="0.25">
      <c r="A51364">
        <v>270491</v>
      </c>
      <c r="B51364" s="2">
        <v>44389.522436893203</v>
      </c>
      <c r="C51364">
        <v>122532</v>
      </c>
      <c r="D51364">
        <v>304722</v>
      </c>
      <c r="E51364" s="48">
        <f t="shared" si="802"/>
        <v>0.52222222222222225</v>
      </c>
      <c r="F51364" t="str">
        <f>TEXT(Таблица19[[#This Row],[время просмотра (UTC)]],"ДДД")</f>
        <v>Пн</v>
      </c>
    </row>
    <row r="51365" spans="1:6" x14ac:dyDescent="0.25">
      <c r="A51365">
        <v>270486</v>
      </c>
      <c r="B51365" s="2">
        <v>44389.521627831717</v>
      </c>
      <c r="C51365">
        <v>294190</v>
      </c>
      <c r="D51365">
        <v>145209</v>
      </c>
      <c r="E51365" s="48">
        <f t="shared" si="802"/>
        <v>0.52152777777777781</v>
      </c>
      <c r="F51365" t="str">
        <f>TEXT(Таблица19[[#This Row],[время просмотра (UTC)]],"ДДД")</f>
        <v>Пн</v>
      </c>
    </row>
    <row r="51366" spans="1:6" x14ac:dyDescent="0.25">
      <c r="A51366">
        <v>270483</v>
      </c>
      <c r="B51366" s="2">
        <v>44389.521223300973</v>
      </c>
      <c r="C51366">
        <v>306844</v>
      </c>
      <c r="D51366">
        <v>3215</v>
      </c>
      <c r="E51366" s="48">
        <f t="shared" si="802"/>
        <v>0.52083333333333337</v>
      </c>
      <c r="F51366" t="str">
        <f>TEXT(Таблица19[[#This Row],[время просмотра (UTC)]],"ДДД")</f>
        <v>Пн</v>
      </c>
    </row>
    <row r="51367" spans="1:6" x14ac:dyDescent="0.25">
      <c r="A51367">
        <v>270479</v>
      </c>
      <c r="B51367" s="2">
        <v>44389.52081877023</v>
      </c>
      <c r="C51367">
        <v>319126</v>
      </c>
      <c r="D51367">
        <v>468237</v>
      </c>
      <c r="E51367" s="48">
        <f t="shared" si="802"/>
        <v>0.52013888888888882</v>
      </c>
      <c r="F51367" t="str">
        <f>TEXT(Таблица19[[#This Row],[время просмотра (UTC)]],"ДДД")</f>
        <v>Пн</v>
      </c>
    </row>
    <row r="51368" spans="1:6" x14ac:dyDescent="0.25">
      <c r="A51368">
        <v>270476</v>
      </c>
      <c r="B51368" s="2">
        <v>44389.52041423948</v>
      </c>
      <c r="C51368">
        <v>205702</v>
      </c>
      <c r="D51368">
        <v>351192</v>
      </c>
      <c r="E51368" s="48">
        <f t="shared" si="802"/>
        <v>0.52013888888888882</v>
      </c>
      <c r="F51368" t="str">
        <f>TEXT(Таблица19[[#This Row],[время просмотра (UTC)]],"ДДД")</f>
        <v>Пн</v>
      </c>
    </row>
    <row r="51369" spans="1:6" x14ac:dyDescent="0.25">
      <c r="A51369">
        <v>270475</v>
      </c>
      <c r="B51369" s="2">
        <v>44389.518391585763</v>
      </c>
      <c r="C51369">
        <v>155101</v>
      </c>
      <c r="D51369">
        <v>250679</v>
      </c>
      <c r="E51369" s="48">
        <f t="shared" si="802"/>
        <v>0.5180555555555556</v>
      </c>
      <c r="F51369" t="str">
        <f>TEXT(Таблица19[[#This Row],[время просмотра (UTC)]],"ДДД")</f>
        <v>Пн</v>
      </c>
    </row>
    <row r="51370" spans="1:6" x14ac:dyDescent="0.25">
      <c r="A51370">
        <v>270474</v>
      </c>
      <c r="B51370" s="2">
        <v>44389.517666666667</v>
      </c>
      <c r="C51370">
        <v>120966</v>
      </c>
      <c r="D51370">
        <v>30334</v>
      </c>
      <c r="E51370" s="48">
        <f t="shared" si="802"/>
        <v>0.51736111111111105</v>
      </c>
      <c r="F51370" t="str">
        <f>TEXT(Таблица19[[#This Row],[время просмотра (UTC)]],"ДДД")</f>
        <v>Пн</v>
      </c>
    </row>
    <row r="51371" spans="1:6" x14ac:dyDescent="0.25">
      <c r="A51371">
        <v>270471</v>
      </c>
      <c r="B51371" s="2">
        <v>44389.517</v>
      </c>
      <c r="C51371">
        <v>78542</v>
      </c>
      <c r="D51371">
        <v>351192</v>
      </c>
      <c r="E51371" s="48">
        <f t="shared" si="802"/>
        <v>0.51666666666666672</v>
      </c>
      <c r="F51371" t="str">
        <f>TEXT(Таблица19[[#This Row],[время просмотра (UTC)]],"ДДД")</f>
        <v>Пн</v>
      </c>
    </row>
    <row r="51372" spans="1:6" x14ac:dyDescent="0.25">
      <c r="A51372">
        <v>270468</v>
      </c>
      <c r="B51372" s="2">
        <v>44389.515964401297</v>
      </c>
      <c r="C51372">
        <v>231568</v>
      </c>
      <c r="D51372">
        <v>142606</v>
      </c>
      <c r="E51372" s="48">
        <f t="shared" si="802"/>
        <v>0.51527777777777783</v>
      </c>
      <c r="F51372" t="str">
        <f>TEXT(Таблица19[[#This Row],[время просмотра (UTC)]],"ДДД")</f>
        <v>Пн</v>
      </c>
    </row>
    <row r="51373" spans="1:6" x14ac:dyDescent="0.25">
      <c r="A51373">
        <v>270465</v>
      </c>
      <c r="B51373" s="2">
        <v>44389.515333333336</v>
      </c>
      <c r="C51373">
        <v>348726</v>
      </c>
      <c r="D51373">
        <v>21760</v>
      </c>
      <c r="E51373" s="48">
        <f t="shared" si="802"/>
        <v>0.51527777777777783</v>
      </c>
      <c r="F51373" t="str">
        <f>TEXT(Таблица19[[#This Row],[время просмотра (UTC)]],"ДДД")</f>
        <v>Пн</v>
      </c>
    </row>
    <row r="51374" spans="1:6" x14ac:dyDescent="0.25">
      <c r="A51374">
        <v>270464</v>
      </c>
      <c r="B51374" s="2">
        <v>44389.51</v>
      </c>
      <c r="C51374">
        <v>7696</v>
      </c>
      <c r="D51374">
        <v>202865</v>
      </c>
      <c r="E51374" s="48">
        <f t="shared" si="802"/>
        <v>0.50972222222222219</v>
      </c>
      <c r="F51374" t="str">
        <f>TEXT(Таблица19[[#This Row],[время просмотра (UTC)]],"ДДД")</f>
        <v>Пн</v>
      </c>
    </row>
    <row r="51375" spans="1:6" x14ac:dyDescent="0.25">
      <c r="A51375">
        <v>270462</v>
      </c>
      <c r="B51375" s="2">
        <v>44389.509333333335</v>
      </c>
      <c r="C51375">
        <v>300499</v>
      </c>
      <c r="D51375">
        <v>347008</v>
      </c>
      <c r="E51375" s="48">
        <f t="shared" si="802"/>
        <v>0.50902777777777775</v>
      </c>
      <c r="F51375" t="str">
        <f>TEXT(Таблица19[[#This Row],[время просмотра (UTC)]],"ДДД")</f>
        <v>Пн</v>
      </c>
    </row>
    <row r="51376" spans="1:6" x14ac:dyDescent="0.25">
      <c r="A51376">
        <v>270457</v>
      </c>
      <c r="B51376" s="2">
        <v>44389.50787378641</v>
      </c>
      <c r="C51376">
        <v>256972</v>
      </c>
      <c r="D51376">
        <v>411922</v>
      </c>
      <c r="E51376" s="48">
        <f t="shared" si="802"/>
        <v>0.50763888888888886</v>
      </c>
      <c r="F51376" t="str">
        <f>TEXT(Таблица19[[#This Row],[время просмотра (UTC)]],"ДДД")</f>
        <v>Пн</v>
      </c>
    </row>
    <row r="51377" spans="1:6" x14ac:dyDescent="0.25">
      <c r="A51377">
        <v>270453</v>
      </c>
      <c r="B51377" s="2">
        <v>44389.507469255666</v>
      </c>
      <c r="C51377">
        <v>165095</v>
      </c>
      <c r="D51377">
        <v>241927</v>
      </c>
      <c r="E51377" s="48">
        <f t="shared" si="802"/>
        <v>0.50694444444444442</v>
      </c>
      <c r="F51377" t="str">
        <f>TEXT(Таблица19[[#This Row],[время просмотра (UTC)]],"ДДД")</f>
        <v>Пн</v>
      </c>
    </row>
    <row r="51378" spans="1:6" x14ac:dyDescent="0.25">
      <c r="A51378">
        <v>270448</v>
      </c>
      <c r="B51378" s="2">
        <v>44389.507333333335</v>
      </c>
      <c r="C51378">
        <v>150749</v>
      </c>
      <c r="D51378">
        <v>258219</v>
      </c>
      <c r="E51378" s="48">
        <f t="shared" si="802"/>
        <v>0.50694444444444442</v>
      </c>
      <c r="F51378" t="str">
        <f>TEXT(Таблица19[[#This Row],[время просмотра (UTC)]],"ДДД")</f>
        <v>Пн</v>
      </c>
    </row>
    <row r="51379" spans="1:6" x14ac:dyDescent="0.25">
      <c r="A51379">
        <v>270443</v>
      </c>
      <c r="B51379" s="2">
        <v>44389.506255663429</v>
      </c>
      <c r="C51379">
        <v>181241</v>
      </c>
      <c r="D51379">
        <v>141421</v>
      </c>
      <c r="E51379" s="48">
        <f t="shared" si="802"/>
        <v>0.50624999999999998</v>
      </c>
      <c r="F51379" t="str">
        <f>TEXT(Таблица19[[#This Row],[время просмотра (UTC)]],"ДДД")</f>
        <v>Пн</v>
      </c>
    </row>
    <row r="51380" spans="1:6" x14ac:dyDescent="0.25">
      <c r="A51380">
        <v>270439</v>
      </c>
      <c r="B51380" s="2">
        <v>44389.505446601943</v>
      </c>
      <c r="C51380">
        <v>122021</v>
      </c>
      <c r="D51380">
        <v>230507</v>
      </c>
      <c r="E51380" s="48">
        <f t="shared" si="802"/>
        <v>0.50486111111111109</v>
      </c>
      <c r="F51380" t="str">
        <f>TEXT(Таблица19[[#This Row],[время просмотра (UTC)]],"ДДД")</f>
        <v>Пн</v>
      </c>
    </row>
    <row r="51381" spans="1:6" x14ac:dyDescent="0.25">
      <c r="A51381">
        <v>270434</v>
      </c>
      <c r="B51381" s="2">
        <v>44389.502999999997</v>
      </c>
      <c r="C51381">
        <v>16125</v>
      </c>
      <c r="D51381">
        <v>360778</v>
      </c>
      <c r="E51381" s="48">
        <f t="shared" si="802"/>
        <v>0.50277777777777777</v>
      </c>
      <c r="F51381" t="str">
        <f>TEXT(Таблица19[[#This Row],[время просмотра (UTC)]],"ДДД")</f>
        <v>Пн</v>
      </c>
    </row>
    <row r="51382" spans="1:6" x14ac:dyDescent="0.25">
      <c r="A51382">
        <v>270433</v>
      </c>
      <c r="B51382" s="2">
        <v>44389.501401294503</v>
      </c>
      <c r="C51382">
        <v>281871</v>
      </c>
      <c r="D51382">
        <v>439981</v>
      </c>
      <c r="E51382" s="48">
        <f t="shared" si="802"/>
        <v>0.50138888888888888</v>
      </c>
      <c r="F51382" t="str">
        <f>TEXT(Таблица19[[#This Row],[время просмотра (UTC)]],"ДДД")</f>
        <v>Пн</v>
      </c>
    </row>
    <row r="51383" spans="1:6" x14ac:dyDescent="0.25">
      <c r="A51383">
        <v>270431</v>
      </c>
      <c r="B51383" s="2">
        <v>44389.500333333337</v>
      </c>
      <c r="C51383">
        <v>264446</v>
      </c>
      <c r="D51383">
        <v>347393</v>
      </c>
      <c r="E51383" s="48">
        <f t="shared" si="802"/>
        <v>0.5</v>
      </c>
      <c r="F51383" t="str">
        <f>TEXT(Таблица19[[#This Row],[время просмотра (UTC)]],"ДДД")</f>
        <v>Пн</v>
      </c>
    </row>
    <row r="51384" spans="1:6" x14ac:dyDescent="0.25">
      <c r="A51384">
        <v>270426</v>
      </c>
      <c r="B51384" s="2">
        <v>44389.498569579286</v>
      </c>
      <c r="C51384">
        <v>128642</v>
      </c>
      <c r="D51384">
        <v>70426</v>
      </c>
      <c r="E51384" s="48">
        <f t="shared" si="802"/>
        <v>0.49791666666666662</v>
      </c>
      <c r="F51384" t="str">
        <f>TEXT(Таблица19[[#This Row],[время просмотра (UTC)]],"ДДД")</f>
        <v>Пн</v>
      </c>
    </row>
    <row r="51385" spans="1:6" x14ac:dyDescent="0.25">
      <c r="A51385">
        <v>270423</v>
      </c>
      <c r="B51385" s="2">
        <v>44389.497760517799</v>
      </c>
      <c r="C51385">
        <v>271118</v>
      </c>
      <c r="D51385">
        <v>250679</v>
      </c>
      <c r="E51385" s="48">
        <f t="shared" si="802"/>
        <v>0.49722222222222223</v>
      </c>
      <c r="F51385" t="str">
        <f>TEXT(Таблица19[[#This Row],[время просмотра (UTC)]],"ДДД")</f>
        <v>Пн</v>
      </c>
    </row>
    <row r="51386" spans="1:6" x14ac:dyDescent="0.25">
      <c r="A51386">
        <v>270422</v>
      </c>
      <c r="B51386" s="2">
        <v>44389.497355987056</v>
      </c>
      <c r="C51386">
        <v>320451</v>
      </c>
      <c r="D51386">
        <v>392434</v>
      </c>
      <c r="E51386" s="48">
        <f t="shared" si="802"/>
        <v>0.49722222222222223</v>
      </c>
      <c r="F51386" t="str">
        <f>TEXT(Таблица19[[#This Row],[время просмотра (UTC)]],"ДДД")</f>
        <v>Пн</v>
      </c>
    </row>
    <row r="51387" spans="1:6" x14ac:dyDescent="0.25">
      <c r="A51387">
        <v>270421</v>
      </c>
      <c r="B51387" s="2">
        <v>44389.496546925569</v>
      </c>
      <c r="C51387">
        <v>88771</v>
      </c>
      <c r="D51387">
        <v>51317</v>
      </c>
      <c r="E51387" s="48">
        <f t="shared" si="802"/>
        <v>0.49652777777777773</v>
      </c>
      <c r="F51387" t="str">
        <f>TEXT(Таблица19[[#This Row],[время просмотра (UTC)]],"ДДД")</f>
        <v>Пн</v>
      </c>
    </row>
    <row r="51388" spans="1:6" x14ac:dyDescent="0.25">
      <c r="A51388">
        <v>270420</v>
      </c>
      <c r="B51388" s="2">
        <v>44389.490883495149</v>
      </c>
      <c r="C51388">
        <v>231360</v>
      </c>
      <c r="D51388">
        <v>331056</v>
      </c>
      <c r="E51388" s="48">
        <f t="shared" si="802"/>
        <v>0.49027777777777781</v>
      </c>
      <c r="F51388" t="str">
        <f>TEXT(Таблица19[[#This Row],[время просмотра (UTC)]],"ДДД")</f>
        <v>Пн</v>
      </c>
    </row>
    <row r="51389" spans="1:6" x14ac:dyDescent="0.25">
      <c r="A51389">
        <v>270415</v>
      </c>
      <c r="B51389" s="2">
        <v>44389.49</v>
      </c>
      <c r="C51389">
        <v>194789</v>
      </c>
      <c r="D51389">
        <v>158978</v>
      </c>
      <c r="E51389" s="48">
        <f t="shared" si="802"/>
        <v>0.48958333333333331</v>
      </c>
      <c r="F51389" t="str">
        <f>TEXT(Таблица19[[#This Row],[время просмотра (UTC)]],"ДДД")</f>
        <v>Пн</v>
      </c>
    </row>
    <row r="51390" spans="1:6" x14ac:dyDescent="0.25">
      <c r="A51390">
        <v>270411</v>
      </c>
      <c r="B51390" s="2">
        <v>44389.489669902912</v>
      </c>
      <c r="C51390">
        <v>208932</v>
      </c>
      <c r="D51390">
        <v>90419</v>
      </c>
      <c r="E51390" s="48">
        <f t="shared" si="802"/>
        <v>0.48958333333333331</v>
      </c>
      <c r="F51390" t="str">
        <f>TEXT(Таблица19[[#This Row],[время просмотра (UTC)]],"ДДД")</f>
        <v>Пн</v>
      </c>
    </row>
    <row r="51391" spans="1:6" x14ac:dyDescent="0.25">
      <c r="A51391">
        <v>270408</v>
      </c>
      <c r="B51391" s="2">
        <v>44389.489669902912</v>
      </c>
      <c r="C51391">
        <v>88050</v>
      </c>
      <c r="D51391">
        <v>351192</v>
      </c>
      <c r="E51391" s="48">
        <f t="shared" si="802"/>
        <v>0.48958333333333331</v>
      </c>
      <c r="F51391" t="str">
        <f>TEXT(Таблица19[[#This Row],[время просмотра (UTC)]],"ДДД")</f>
        <v>Пн</v>
      </c>
    </row>
    <row r="51392" spans="1:6" x14ac:dyDescent="0.25">
      <c r="A51392">
        <v>270405</v>
      </c>
      <c r="B51392" s="2">
        <v>44389.489265372169</v>
      </c>
      <c r="C51392">
        <v>41832</v>
      </c>
      <c r="D51392">
        <v>285365</v>
      </c>
      <c r="E51392" s="48">
        <f t="shared" si="802"/>
        <v>0.48888888888888887</v>
      </c>
      <c r="F51392" t="str">
        <f>TEXT(Таблица19[[#This Row],[время просмотра (UTC)]],"ДДД")</f>
        <v>Пн</v>
      </c>
    </row>
    <row r="51393" spans="1:6" x14ac:dyDescent="0.25">
      <c r="A51393">
        <v>270404</v>
      </c>
      <c r="B51393" s="2">
        <v>44389.486838187702</v>
      </c>
      <c r="C51393">
        <v>231284</v>
      </c>
      <c r="D51393">
        <v>250679</v>
      </c>
      <c r="E51393" s="48">
        <f t="shared" si="802"/>
        <v>0.48680555555555555</v>
      </c>
      <c r="F51393" t="str">
        <f>TEXT(Таблица19[[#This Row],[время просмотра (UTC)]],"ДДД")</f>
        <v>Пн</v>
      </c>
    </row>
    <row r="51394" spans="1:6" x14ac:dyDescent="0.25">
      <c r="A51394">
        <v>270402</v>
      </c>
      <c r="B51394" s="2">
        <v>44389.486333333334</v>
      </c>
      <c r="C51394">
        <v>49751</v>
      </c>
      <c r="D51394">
        <v>347008</v>
      </c>
      <c r="E51394" s="48">
        <f t="shared" ref="E51394:E51457" si="803">TIME(HOUR(B51394),MINUTE(B51394),SECOND(0))</f>
        <v>0.4861111111111111</v>
      </c>
      <c r="F51394" t="str">
        <f>TEXT(Таблица19[[#This Row],[время просмотра (UTC)]],"ДДД")</f>
        <v>Пн</v>
      </c>
    </row>
    <row r="51395" spans="1:6" x14ac:dyDescent="0.25">
      <c r="A51395">
        <v>270399</v>
      </c>
      <c r="B51395" s="2">
        <v>44389.484815533979</v>
      </c>
      <c r="C51395">
        <v>292913</v>
      </c>
      <c r="D51395">
        <v>326622</v>
      </c>
      <c r="E51395" s="48">
        <f t="shared" si="803"/>
        <v>0.48472222222222222</v>
      </c>
      <c r="F51395" t="str">
        <f>TEXT(Таблица19[[#This Row],[время просмотра (UTC)]],"ДДД")</f>
        <v>Пн</v>
      </c>
    </row>
    <row r="51396" spans="1:6" x14ac:dyDescent="0.25">
      <c r="A51396">
        <v>270396</v>
      </c>
      <c r="B51396" s="2">
        <v>44389.483197411006</v>
      </c>
      <c r="C51396">
        <v>263373</v>
      </c>
      <c r="D51396">
        <v>50669</v>
      </c>
      <c r="E51396" s="48">
        <f t="shared" si="803"/>
        <v>0.4826388888888889</v>
      </c>
      <c r="F51396" t="str">
        <f>TEXT(Таблица19[[#This Row],[время просмотра (UTC)]],"ДДД")</f>
        <v>Пн</v>
      </c>
    </row>
    <row r="51397" spans="1:6" x14ac:dyDescent="0.25">
      <c r="A51397">
        <v>270395</v>
      </c>
      <c r="B51397" s="2">
        <v>44389.478343042072</v>
      </c>
      <c r="C51397">
        <v>241101</v>
      </c>
      <c r="D51397">
        <v>178230</v>
      </c>
      <c r="E51397" s="48">
        <f t="shared" si="803"/>
        <v>0.4777777777777778</v>
      </c>
      <c r="F51397" t="str">
        <f>TEXT(Таблица19[[#This Row],[время просмотра (UTC)]],"ДДД")</f>
        <v>Пн</v>
      </c>
    </row>
    <row r="51398" spans="1:6" x14ac:dyDescent="0.25">
      <c r="A51398">
        <v>270394</v>
      </c>
      <c r="B51398" s="2">
        <v>44389.477129449842</v>
      </c>
      <c r="C51398">
        <v>258366</v>
      </c>
      <c r="D51398">
        <v>291317</v>
      </c>
      <c r="E51398" s="48">
        <f t="shared" si="803"/>
        <v>0.4770833333333333</v>
      </c>
      <c r="F51398" t="str">
        <f>TEXT(Таблица19[[#This Row],[время просмотра (UTC)]],"ДДД")</f>
        <v>Пн</v>
      </c>
    </row>
    <row r="51399" spans="1:6" x14ac:dyDescent="0.25">
      <c r="A51399">
        <v>270392</v>
      </c>
      <c r="B51399" s="2">
        <v>44389.476000000002</v>
      </c>
      <c r="C51399">
        <v>92710</v>
      </c>
      <c r="D51399">
        <v>230507</v>
      </c>
      <c r="E51399" s="48">
        <f t="shared" si="803"/>
        <v>0.47569444444444442</v>
      </c>
      <c r="F51399" t="str">
        <f>TEXT(Таблица19[[#This Row],[время просмотра (UTC)]],"ДДД")</f>
        <v>Пн</v>
      </c>
    </row>
    <row r="51400" spans="1:6" x14ac:dyDescent="0.25">
      <c r="A51400">
        <v>270387</v>
      </c>
      <c r="B51400" s="2">
        <v>44389.473893203882</v>
      </c>
      <c r="C51400">
        <v>8282</v>
      </c>
      <c r="D51400">
        <v>345417</v>
      </c>
      <c r="E51400" s="48">
        <f t="shared" si="803"/>
        <v>0.47361111111111115</v>
      </c>
      <c r="F51400" t="str">
        <f>TEXT(Таблица19[[#This Row],[время просмотра (UTC)]],"ДДД")</f>
        <v>Пн</v>
      </c>
    </row>
    <row r="51401" spans="1:6" x14ac:dyDescent="0.25">
      <c r="A51401">
        <v>270385</v>
      </c>
      <c r="B51401" s="2">
        <v>44389.473488673138</v>
      </c>
      <c r="C51401">
        <v>137528</v>
      </c>
      <c r="D51401">
        <v>440825</v>
      </c>
      <c r="E51401" s="48">
        <f t="shared" si="803"/>
        <v>0.47291666666666665</v>
      </c>
      <c r="F51401" t="str">
        <f>TEXT(Таблица19[[#This Row],[время просмотра (UTC)]],"ДДД")</f>
        <v>Пн</v>
      </c>
    </row>
    <row r="51402" spans="1:6" x14ac:dyDescent="0.25">
      <c r="A51402">
        <v>270383</v>
      </c>
      <c r="B51402" s="2">
        <v>44389.473488673138</v>
      </c>
      <c r="C51402">
        <v>132508</v>
      </c>
      <c r="D51402">
        <v>347008</v>
      </c>
      <c r="E51402" s="48">
        <f t="shared" si="803"/>
        <v>0.47291666666666665</v>
      </c>
      <c r="F51402" t="str">
        <f>TEXT(Таблица19[[#This Row],[время просмотра (UTC)]],"ДДД")</f>
        <v>Пн</v>
      </c>
    </row>
    <row r="51403" spans="1:6" x14ac:dyDescent="0.25">
      <c r="A51403">
        <v>270379</v>
      </c>
      <c r="B51403" s="2">
        <v>44389.472275080909</v>
      </c>
      <c r="C51403">
        <v>287892</v>
      </c>
      <c r="D51403">
        <v>250679</v>
      </c>
      <c r="E51403" s="48">
        <f t="shared" si="803"/>
        <v>0.47222222222222227</v>
      </c>
      <c r="F51403" t="str">
        <f>TEXT(Таблица19[[#This Row],[время просмотра (UTC)]],"ДДД")</f>
        <v>Пн</v>
      </c>
    </row>
    <row r="51404" spans="1:6" x14ac:dyDescent="0.25">
      <c r="A51404">
        <v>270375</v>
      </c>
      <c r="B51404" s="2">
        <v>44389.470656957928</v>
      </c>
      <c r="C51404">
        <v>45938</v>
      </c>
      <c r="D51404">
        <v>126642</v>
      </c>
      <c r="E51404" s="48">
        <f t="shared" si="803"/>
        <v>0.47013888888888888</v>
      </c>
      <c r="F51404" t="str">
        <f>TEXT(Таблица19[[#This Row],[время просмотра (UTC)]],"ДДД")</f>
        <v>Пн</v>
      </c>
    </row>
    <row r="51405" spans="1:6" x14ac:dyDescent="0.25">
      <c r="A51405">
        <v>270373</v>
      </c>
      <c r="B51405" s="2">
        <v>44389.470252427185</v>
      </c>
      <c r="C51405">
        <v>57655</v>
      </c>
      <c r="D51405">
        <v>206501</v>
      </c>
      <c r="E51405" s="48">
        <f t="shared" si="803"/>
        <v>0.47013888888888888</v>
      </c>
      <c r="F51405" t="str">
        <f>TEXT(Таблица19[[#This Row],[время просмотра (UTC)]],"ДДД")</f>
        <v>Пн</v>
      </c>
    </row>
    <row r="51406" spans="1:6" x14ac:dyDescent="0.25">
      <c r="A51406">
        <v>270371</v>
      </c>
      <c r="B51406" s="2">
        <v>44389.468634304205</v>
      </c>
      <c r="C51406">
        <v>212116</v>
      </c>
      <c r="D51406">
        <v>301748</v>
      </c>
      <c r="E51406" s="48">
        <f t="shared" si="803"/>
        <v>0.4680555555555555</v>
      </c>
      <c r="F51406" t="str">
        <f>TEXT(Таблица19[[#This Row],[время просмотра (UTC)]],"ДДД")</f>
        <v>Пн</v>
      </c>
    </row>
    <row r="51407" spans="1:6" x14ac:dyDescent="0.25">
      <c r="A51407">
        <v>270366</v>
      </c>
      <c r="B51407" s="2">
        <v>44389.466611650489</v>
      </c>
      <c r="C51407">
        <v>80869</v>
      </c>
      <c r="D51407">
        <v>472712</v>
      </c>
      <c r="E51407" s="48">
        <f t="shared" si="803"/>
        <v>0.46597222222222223</v>
      </c>
      <c r="F51407" t="str">
        <f>TEXT(Таблица19[[#This Row],[время просмотра (UTC)]],"ДДД")</f>
        <v>Пн</v>
      </c>
    </row>
    <row r="51408" spans="1:6" x14ac:dyDescent="0.25">
      <c r="A51408">
        <v>270361</v>
      </c>
      <c r="B51408" s="2">
        <v>44389.464588996765</v>
      </c>
      <c r="C51408">
        <v>55283</v>
      </c>
      <c r="D51408">
        <v>12149</v>
      </c>
      <c r="E51408" s="48">
        <f t="shared" si="803"/>
        <v>0.46458333333333335</v>
      </c>
      <c r="F51408" t="str">
        <f>TEXT(Таблица19[[#This Row],[время просмотра (UTC)]],"ДДД")</f>
        <v>Пн</v>
      </c>
    </row>
    <row r="51409" spans="1:6" x14ac:dyDescent="0.25">
      <c r="A51409">
        <v>270356</v>
      </c>
      <c r="B51409" s="2">
        <v>44389.463375404528</v>
      </c>
      <c r="C51409">
        <v>94832</v>
      </c>
      <c r="D51409">
        <v>455878</v>
      </c>
      <c r="E51409" s="48">
        <f t="shared" si="803"/>
        <v>0.46319444444444446</v>
      </c>
      <c r="F51409" t="str">
        <f>TEXT(Таблица19[[#This Row],[время просмотра (UTC)]],"ДДД")</f>
        <v>Пн</v>
      </c>
    </row>
    <row r="51410" spans="1:6" x14ac:dyDescent="0.25">
      <c r="A51410">
        <v>270351</v>
      </c>
      <c r="B51410" s="2">
        <v>44389.463333333333</v>
      </c>
      <c r="C51410">
        <v>220712</v>
      </c>
      <c r="D51410">
        <v>244574</v>
      </c>
      <c r="E51410" s="48">
        <f t="shared" si="803"/>
        <v>0.46319444444444446</v>
      </c>
      <c r="F51410" t="str">
        <f>TEXT(Таблица19[[#This Row],[время просмотра (UTC)]],"ДДД")</f>
        <v>Пн</v>
      </c>
    </row>
    <row r="51411" spans="1:6" x14ac:dyDescent="0.25">
      <c r="A51411">
        <v>270346</v>
      </c>
      <c r="B51411" s="2">
        <v>44389.461757281548</v>
      </c>
      <c r="C51411">
        <v>79224</v>
      </c>
      <c r="D51411">
        <v>411922</v>
      </c>
      <c r="E51411" s="48">
        <f t="shared" si="803"/>
        <v>0.46111111111111108</v>
      </c>
      <c r="F51411" t="str">
        <f>TEXT(Таблица19[[#This Row],[время просмотра (UTC)]],"ДДД")</f>
        <v>Пн</v>
      </c>
    </row>
    <row r="51412" spans="1:6" x14ac:dyDescent="0.25">
      <c r="A51412">
        <v>270341</v>
      </c>
      <c r="B51412" s="2">
        <v>44389.46</v>
      </c>
      <c r="C51412">
        <v>169930</v>
      </c>
      <c r="D51412">
        <v>230507</v>
      </c>
      <c r="E51412" s="48">
        <f t="shared" si="803"/>
        <v>0.4597222222222222</v>
      </c>
      <c r="F51412" t="str">
        <f>TEXT(Таблица19[[#This Row],[время просмотра (UTC)]],"ДДД")</f>
        <v>Пн</v>
      </c>
    </row>
    <row r="51413" spans="1:6" x14ac:dyDescent="0.25">
      <c r="A51413">
        <v>270336</v>
      </c>
      <c r="B51413" s="2">
        <v>44389.458333333336</v>
      </c>
      <c r="C51413">
        <v>92566</v>
      </c>
      <c r="D51413">
        <v>208814</v>
      </c>
      <c r="E51413" s="48">
        <f t="shared" si="803"/>
        <v>0.45833333333333331</v>
      </c>
      <c r="F51413" t="str">
        <f>TEXT(Таблица19[[#This Row],[время просмотра (UTC)]],"ДДД")</f>
        <v>Пн</v>
      </c>
    </row>
    <row r="51414" spans="1:6" x14ac:dyDescent="0.25">
      <c r="A51414">
        <v>270332</v>
      </c>
      <c r="B51414" s="2">
        <v>44389.457307443365</v>
      </c>
      <c r="C51414">
        <v>290711</v>
      </c>
      <c r="D51414">
        <v>294042</v>
      </c>
      <c r="E51414" s="48">
        <f t="shared" si="803"/>
        <v>0.45694444444444443</v>
      </c>
      <c r="F51414" t="str">
        <f>TEXT(Таблица19[[#This Row],[время просмотра (UTC)]],"ДДД")</f>
        <v>Пн</v>
      </c>
    </row>
    <row r="51415" spans="1:6" x14ac:dyDescent="0.25">
      <c r="A51415">
        <v>270328</v>
      </c>
      <c r="B51415" s="2">
        <v>44389.455689320392</v>
      </c>
      <c r="C51415">
        <v>46810</v>
      </c>
      <c r="D51415">
        <v>8805</v>
      </c>
      <c r="E51415" s="48">
        <f t="shared" si="803"/>
        <v>0.45555555555555555</v>
      </c>
      <c r="F51415" t="str">
        <f>TEXT(Таблица19[[#This Row],[время просмотра (UTC)]],"ДДД")</f>
        <v>Пн</v>
      </c>
    </row>
    <row r="51416" spans="1:6" x14ac:dyDescent="0.25">
      <c r="A51416">
        <v>270326</v>
      </c>
      <c r="B51416" s="2">
        <v>44389.455333333339</v>
      </c>
      <c r="C51416">
        <v>149843</v>
      </c>
      <c r="D51416">
        <v>474018</v>
      </c>
      <c r="E51416" s="48">
        <f t="shared" si="803"/>
        <v>0.4548611111111111</v>
      </c>
      <c r="F51416" t="str">
        <f>TEXT(Таблица19[[#This Row],[время просмотра (UTC)]],"ДДД")</f>
        <v>Пн</v>
      </c>
    </row>
    <row r="51417" spans="1:6" x14ac:dyDescent="0.25">
      <c r="A51417">
        <v>270325</v>
      </c>
      <c r="B51417" s="2">
        <v>44389.453666666661</v>
      </c>
      <c r="C51417">
        <v>345460</v>
      </c>
      <c r="D51417">
        <v>154256</v>
      </c>
      <c r="E51417" s="48">
        <f t="shared" si="803"/>
        <v>0.45347222222222222</v>
      </c>
      <c r="F51417" t="str">
        <f>TEXT(Таблица19[[#This Row],[время просмотра (UTC)]],"ДДД")</f>
        <v>Пн</v>
      </c>
    </row>
    <row r="51418" spans="1:6" x14ac:dyDescent="0.25">
      <c r="A51418">
        <v>270323</v>
      </c>
      <c r="B51418" s="2">
        <v>44389.452666666664</v>
      </c>
      <c r="C51418">
        <v>210302</v>
      </c>
      <c r="D51418">
        <v>230507</v>
      </c>
      <c r="E51418" s="48">
        <f t="shared" si="803"/>
        <v>0.45208333333333334</v>
      </c>
      <c r="F51418" t="str">
        <f>TEXT(Таблица19[[#This Row],[время просмотра (UTC)]],"ДДД")</f>
        <v>Пн</v>
      </c>
    </row>
    <row r="51419" spans="1:6" x14ac:dyDescent="0.25">
      <c r="A51419">
        <v>270319</v>
      </c>
      <c r="B51419" s="2">
        <v>44389.452453074431</v>
      </c>
      <c r="C51419">
        <v>277749</v>
      </c>
      <c r="D51419">
        <v>316155</v>
      </c>
      <c r="E51419" s="48">
        <f t="shared" si="803"/>
        <v>0.45208333333333334</v>
      </c>
      <c r="F51419" t="str">
        <f>TEXT(Таблица19[[#This Row],[время просмотра (UTC)]],"ДДД")</f>
        <v>Пн</v>
      </c>
    </row>
    <row r="51420" spans="1:6" x14ac:dyDescent="0.25">
      <c r="A51420">
        <v>270314</v>
      </c>
      <c r="B51420" s="2">
        <v>44389.451000000001</v>
      </c>
      <c r="C51420">
        <v>338304</v>
      </c>
      <c r="D51420">
        <v>320940</v>
      </c>
      <c r="E51420" s="48">
        <f t="shared" si="803"/>
        <v>0.45069444444444445</v>
      </c>
      <c r="F51420" t="str">
        <f>TEXT(Таблица19[[#This Row],[время просмотра (UTC)]],"ДДД")</f>
        <v>Пн</v>
      </c>
    </row>
    <row r="51421" spans="1:6" x14ac:dyDescent="0.25">
      <c r="A51421">
        <v>270313</v>
      </c>
      <c r="B51421" s="2">
        <v>44389.450430420715</v>
      </c>
      <c r="C51421">
        <v>90182</v>
      </c>
      <c r="D51421">
        <v>454047</v>
      </c>
      <c r="E51421" s="48">
        <f t="shared" si="803"/>
        <v>0.45</v>
      </c>
      <c r="F51421" t="str">
        <f>TEXT(Таблица19[[#This Row],[время просмотра (UTC)]],"ДДД")</f>
        <v>Пн</v>
      </c>
    </row>
    <row r="51422" spans="1:6" x14ac:dyDescent="0.25">
      <c r="A51422">
        <v>270310</v>
      </c>
      <c r="B51422" s="2">
        <v>44389.449621359228</v>
      </c>
      <c r="C51422">
        <v>26005</v>
      </c>
      <c r="D51422">
        <v>341333</v>
      </c>
      <c r="E51422" s="48">
        <f t="shared" si="803"/>
        <v>0.44930555555555557</v>
      </c>
      <c r="F51422" t="str">
        <f>TEXT(Таблица19[[#This Row],[время просмотра (UTC)]],"ДДД")</f>
        <v>Пн</v>
      </c>
    </row>
    <row r="51423" spans="1:6" x14ac:dyDescent="0.25">
      <c r="A51423">
        <v>270308</v>
      </c>
      <c r="B51423" s="2">
        <v>44389.448333333334</v>
      </c>
      <c r="C51423">
        <v>122454</v>
      </c>
      <c r="D51423">
        <v>362672</v>
      </c>
      <c r="E51423" s="48">
        <f t="shared" si="803"/>
        <v>0.44791666666666669</v>
      </c>
      <c r="F51423" t="str">
        <f>TEXT(Таблица19[[#This Row],[время просмотра (UTC)]],"ДДД")</f>
        <v>Пн</v>
      </c>
    </row>
    <row r="51424" spans="1:6" x14ac:dyDescent="0.25">
      <c r="A51424">
        <v>270304</v>
      </c>
      <c r="B51424" s="2">
        <v>44389.447999999997</v>
      </c>
      <c r="C51424">
        <v>343273</v>
      </c>
      <c r="D51424">
        <v>436722</v>
      </c>
      <c r="E51424" s="48">
        <f t="shared" si="803"/>
        <v>0.44791666666666669</v>
      </c>
      <c r="F51424" t="str">
        <f>TEXT(Таблица19[[#This Row],[время просмотра (UTC)]],"ДДД")</f>
        <v>Пн</v>
      </c>
    </row>
    <row r="51425" spans="1:6" x14ac:dyDescent="0.25">
      <c r="A51425">
        <v>270299</v>
      </c>
      <c r="B51425" s="2">
        <v>44389.443957928801</v>
      </c>
      <c r="C51425">
        <v>62538</v>
      </c>
      <c r="D51425">
        <v>158978</v>
      </c>
      <c r="E51425" s="48">
        <f t="shared" si="803"/>
        <v>0.44375000000000003</v>
      </c>
      <c r="F51425" t="str">
        <f>TEXT(Таблица19[[#This Row],[время просмотра (UTC)]],"ДДД")</f>
        <v>Пн</v>
      </c>
    </row>
    <row r="51426" spans="1:6" x14ac:dyDescent="0.25">
      <c r="A51426">
        <v>270298</v>
      </c>
      <c r="B51426" s="2">
        <v>44389.442744336571</v>
      </c>
      <c r="C51426">
        <v>153073</v>
      </c>
      <c r="D51426">
        <v>411922</v>
      </c>
      <c r="E51426" s="48">
        <f t="shared" si="803"/>
        <v>0.44236111111111115</v>
      </c>
      <c r="F51426" t="str">
        <f>TEXT(Таблица19[[#This Row],[время просмотра (UTC)]],"ДДД")</f>
        <v>Пн</v>
      </c>
    </row>
    <row r="51427" spans="1:6" x14ac:dyDescent="0.25">
      <c r="A51427">
        <v>270296</v>
      </c>
      <c r="B51427" s="2">
        <v>44389.441530744341</v>
      </c>
      <c r="C51427">
        <v>304855</v>
      </c>
      <c r="D51427">
        <v>411922</v>
      </c>
      <c r="E51427" s="48">
        <f t="shared" si="803"/>
        <v>0.44097222222222227</v>
      </c>
      <c r="F51427" t="str">
        <f>TEXT(Таблица19[[#This Row],[время просмотра (UTC)]],"ДДД")</f>
        <v>Пн</v>
      </c>
    </row>
    <row r="51428" spans="1:6" x14ac:dyDescent="0.25">
      <c r="A51428">
        <v>270291</v>
      </c>
      <c r="B51428" s="2">
        <v>44389.441530744334</v>
      </c>
      <c r="C51428">
        <v>218109</v>
      </c>
      <c r="D51428">
        <v>351192</v>
      </c>
      <c r="E51428" s="48">
        <f t="shared" si="803"/>
        <v>0.44097222222222227</v>
      </c>
      <c r="F51428" t="str">
        <f>TEXT(Таблица19[[#This Row],[время просмотра (UTC)]],"ДДД")</f>
        <v>Пн</v>
      </c>
    </row>
    <row r="51429" spans="1:6" x14ac:dyDescent="0.25">
      <c r="A51429">
        <v>270288</v>
      </c>
      <c r="B51429" s="2">
        <v>44389.441126213591</v>
      </c>
      <c r="C51429">
        <v>243240</v>
      </c>
      <c r="D51429">
        <v>475425</v>
      </c>
      <c r="E51429" s="48">
        <f t="shared" si="803"/>
        <v>0.44097222222222227</v>
      </c>
      <c r="F51429" t="str">
        <f>TEXT(Таблица19[[#This Row],[время просмотра (UTC)]],"ДДД")</f>
        <v>Пн</v>
      </c>
    </row>
    <row r="51430" spans="1:6" x14ac:dyDescent="0.25">
      <c r="A51430">
        <v>270285</v>
      </c>
      <c r="B51430" s="2">
        <v>44389.440999999999</v>
      </c>
      <c r="C51430">
        <v>81986</v>
      </c>
      <c r="D51430">
        <v>158978</v>
      </c>
      <c r="E51430" s="48">
        <f t="shared" si="803"/>
        <v>0.44097222222222227</v>
      </c>
      <c r="F51430" t="str">
        <f>TEXT(Таблица19[[#This Row],[время просмотра (UTC)]],"ДДД")</f>
        <v>Пн</v>
      </c>
    </row>
    <row r="51431" spans="1:6" x14ac:dyDescent="0.25">
      <c r="A51431">
        <v>270284</v>
      </c>
      <c r="B51431" s="2">
        <v>44389.440721682848</v>
      </c>
      <c r="C51431">
        <v>65828</v>
      </c>
      <c r="D51431">
        <v>238989</v>
      </c>
      <c r="E51431" s="48">
        <f t="shared" si="803"/>
        <v>0.44027777777777777</v>
      </c>
      <c r="F51431" t="str">
        <f>TEXT(Таблица19[[#This Row],[время просмотра (UTC)]],"ДДД")</f>
        <v>Пн</v>
      </c>
    </row>
    <row r="51432" spans="1:6" x14ac:dyDescent="0.25">
      <c r="A51432">
        <v>270280</v>
      </c>
      <c r="B51432" s="2">
        <v>44389.439912621361</v>
      </c>
      <c r="C51432">
        <v>191626</v>
      </c>
      <c r="D51432">
        <v>472712</v>
      </c>
      <c r="E51432" s="48">
        <f t="shared" si="803"/>
        <v>0.43958333333333338</v>
      </c>
      <c r="F51432" t="str">
        <f>TEXT(Таблица19[[#This Row],[время просмотра (UTC)]],"ДДД")</f>
        <v>Пн</v>
      </c>
    </row>
    <row r="51433" spans="1:6" x14ac:dyDescent="0.25">
      <c r="A51433">
        <v>270275</v>
      </c>
      <c r="B51433" s="2">
        <v>44389.439103559867</v>
      </c>
      <c r="C51433">
        <v>53060</v>
      </c>
      <c r="D51433">
        <v>351192</v>
      </c>
      <c r="E51433" s="48">
        <f t="shared" si="803"/>
        <v>0.43888888888888888</v>
      </c>
      <c r="F51433" t="str">
        <f>TEXT(Таблица19[[#This Row],[время просмотра (UTC)]],"ДДД")</f>
        <v>Пн</v>
      </c>
    </row>
    <row r="51434" spans="1:6" x14ac:dyDescent="0.25">
      <c r="A51434">
        <v>270271</v>
      </c>
      <c r="B51434" s="2">
        <v>44389.438666666661</v>
      </c>
      <c r="C51434">
        <v>107966</v>
      </c>
      <c r="D51434">
        <v>300479</v>
      </c>
      <c r="E51434" s="48">
        <f t="shared" si="803"/>
        <v>0.4381944444444445</v>
      </c>
      <c r="F51434" t="str">
        <f>TEXT(Таблица19[[#This Row],[время просмотра (UTC)]],"ДДД")</f>
        <v>Пн</v>
      </c>
    </row>
    <row r="51435" spans="1:6" x14ac:dyDescent="0.25">
      <c r="A51435">
        <v>270267</v>
      </c>
      <c r="B51435" s="2">
        <v>44389.437889967638</v>
      </c>
      <c r="C51435">
        <v>69757</v>
      </c>
      <c r="D51435">
        <v>259049</v>
      </c>
      <c r="E51435" s="48">
        <f t="shared" si="803"/>
        <v>0.4375</v>
      </c>
      <c r="F51435" t="str">
        <f>TEXT(Таблица19[[#This Row],[время просмотра (UTC)]],"ДДД")</f>
        <v>Пн</v>
      </c>
    </row>
    <row r="51436" spans="1:6" x14ac:dyDescent="0.25">
      <c r="A51436">
        <v>270264</v>
      </c>
      <c r="B51436" s="2">
        <v>44389.436676375408</v>
      </c>
      <c r="C51436">
        <v>41074</v>
      </c>
      <c r="D51436">
        <v>224760</v>
      </c>
      <c r="E51436" s="48">
        <f t="shared" si="803"/>
        <v>0.43611111111111112</v>
      </c>
      <c r="F51436" t="str">
        <f>TEXT(Таблица19[[#This Row],[время просмотра (UTC)]],"ДДД")</f>
        <v>Пн</v>
      </c>
    </row>
    <row r="51437" spans="1:6" x14ac:dyDescent="0.25">
      <c r="A51437">
        <v>270263</v>
      </c>
      <c r="B51437" s="2">
        <v>44389.434653721677</v>
      </c>
      <c r="C51437">
        <v>62729</v>
      </c>
      <c r="D51437">
        <v>215663</v>
      </c>
      <c r="E51437" s="48">
        <f t="shared" si="803"/>
        <v>0.43402777777777773</v>
      </c>
      <c r="F51437" t="str">
        <f>TEXT(Таблица19[[#This Row],[время просмотра (UTC)]],"ДДД")</f>
        <v>Пн</v>
      </c>
    </row>
    <row r="51438" spans="1:6" x14ac:dyDescent="0.25">
      <c r="A51438">
        <v>270259</v>
      </c>
      <c r="B51438" s="2">
        <v>44389.433440129447</v>
      </c>
      <c r="C51438">
        <v>106577</v>
      </c>
      <c r="D51438">
        <v>411922</v>
      </c>
      <c r="E51438" s="48">
        <f t="shared" si="803"/>
        <v>0.43333333333333335</v>
      </c>
      <c r="F51438" t="str">
        <f>TEXT(Таблица19[[#This Row],[время просмотра (UTC)]],"ДДД")</f>
        <v>Пн</v>
      </c>
    </row>
    <row r="51439" spans="1:6" x14ac:dyDescent="0.25">
      <c r="A51439">
        <v>270256</v>
      </c>
      <c r="B51439" s="2">
        <v>44389.431012944988</v>
      </c>
      <c r="C51439">
        <v>292338</v>
      </c>
      <c r="D51439">
        <v>197508</v>
      </c>
      <c r="E51439" s="48">
        <f t="shared" si="803"/>
        <v>0.43055555555555558</v>
      </c>
      <c r="F51439" t="str">
        <f>TEXT(Таблица19[[#This Row],[время просмотра (UTC)]],"ДДД")</f>
        <v>Пн</v>
      </c>
    </row>
    <row r="51440" spans="1:6" x14ac:dyDescent="0.25">
      <c r="A51440">
        <v>270255</v>
      </c>
      <c r="B51440" s="2">
        <v>44389.427333333333</v>
      </c>
      <c r="C51440">
        <v>68928</v>
      </c>
      <c r="D51440">
        <v>291168</v>
      </c>
      <c r="E51440" s="48">
        <f t="shared" si="803"/>
        <v>0.42708333333333331</v>
      </c>
      <c r="F51440" t="str">
        <f>TEXT(Таблица19[[#This Row],[время просмотра (UTC)]],"ДДД")</f>
        <v>Пн</v>
      </c>
    </row>
    <row r="51441" spans="1:6" x14ac:dyDescent="0.25">
      <c r="A51441">
        <v>270251</v>
      </c>
      <c r="B51441" s="2">
        <v>44389.424944983817</v>
      </c>
      <c r="C51441">
        <v>313218</v>
      </c>
      <c r="D51441">
        <v>179296</v>
      </c>
      <c r="E51441" s="48">
        <f t="shared" si="803"/>
        <v>0.42430555555555555</v>
      </c>
      <c r="F51441" t="str">
        <f>TEXT(Таблица19[[#This Row],[время просмотра (UTC)]],"ДДД")</f>
        <v>Пн</v>
      </c>
    </row>
    <row r="51442" spans="1:6" x14ac:dyDescent="0.25">
      <c r="A51442">
        <v>270246</v>
      </c>
      <c r="B51442" s="2">
        <v>44389.423731391587</v>
      </c>
      <c r="C51442">
        <v>933</v>
      </c>
      <c r="D51442">
        <v>158978</v>
      </c>
      <c r="E51442" s="48">
        <f t="shared" si="803"/>
        <v>0.4236111111111111</v>
      </c>
      <c r="F51442" t="str">
        <f>TEXT(Таблица19[[#This Row],[время просмотра (UTC)]],"ДДД")</f>
        <v>Пн</v>
      </c>
    </row>
    <row r="51443" spans="1:6" x14ac:dyDescent="0.25">
      <c r="A51443">
        <v>270245</v>
      </c>
      <c r="B51443" s="2">
        <v>44389.422517799358</v>
      </c>
      <c r="C51443">
        <v>63510</v>
      </c>
      <c r="D51443">
        <v>311670</v>
      </c>
      <c r="E51443" s="48">
        <f t="shared" si="803"/>
        <v>0.42222222222222222</v>
      </c>
      <c r="F51443" t="str">
        <f>TEXT(Таблица19[[#This Row],[время просмотра (UTC)]],"ДДД")</f>
        <v>Пн</v>
      </c>
    </row>
    <row r="51444" spans="1:6" x14ac:dyDescent="0.25">
      <c r="A51444">
        <v>270241</v>
      </c>
      <c r="B51444" s="2">
        <v>44389.421304207121</v>
      </c>
      <c r="C51444">
        <v>298597</v>
      </c>
      <c r="D51444">
        <v>105352</v>
      </c>
      <c r="E51444" s="48">
        <f t="shared" si="803"/>
        <v>0.42083333333333334</v>
      </c>
      <c r="F51444" t="str">
        <f>TEXT(Таблица19[[#This Row],[время просмотра (UTC)]],"ДДД")</f>
        <v>Пн</v>
      </c>
    </row>
    <row r="51445" spans="1:6" x14ac:dyDescent="0.25">
      <c r="A51445">
        <v>270238</v>
      </c>
      <c r="B51445" s="2">
        <v>44389.420495145634</v>
      </c>
      <c r="C51445">
        <v>5806</v>
      </c>
      <c r="D51445">
        <v>347008</v>
      </c>
      <c r="E51445" s="48">
        <f t="shared" si="803"/>
        <v>0.4201388888888889</v>
      </c>
      <c r="F51445" t="str">
        <f>TEXT(Таблица19[[#This Row],[время просмотра (UTC)]],"ДДД")</f>
        <v>Пн</v>
      </c>
    </row>
    <row r="51446" spans="1:6" x14ac:dyDescent="0.25">
      <c r="A51446">
        <v>270233</v>
      </c>
      <c r="B51446" s="2">
        <v>44389.417663430424</v>
      </c>
      <c r="C51446">
        <v>168278</v>
      </c>
      <c r="D51446">
        <v>133619</v>
      </c>
      <c r="E51446" s="48">
        <f t="shared" si="803"/>
        <v>0.41736111111111113</v>
      </c>
      <c r="F51446" t="str">
        <f>TEXT(Таблица19[[#This Row],[время просмотра (UTC)]],"ДДД")</f>
        <v>Пн</v>
      </c>
    </row>
    <row r="51447" spans="1:6" x14ac:dyDescent="0.25">
      <c r="A51447">
        <v>270230</v>
      </c>
      <c r="B51447" s="2">
        <v>44389.4156407767</v>
      </c>
      <c r="C51447">
        <v>239544</v>
      </c>
      <c r="D51447">
        <v>273577</v>
      </c>
      <c r="E51447" s="48">
        <f t="shared" si="803"/>
        <v>0.4152777777777778</v>
      </c>
      <c r="F51447" t="str">
        <f>TEXT(Таблица19[[#This Row],[время просмотра (UTC)]],"ДДД")</f>
        <v>Пн</v>
      </c>
    </row>
    <row r="51448" spans="1:6" x14ac:dyDescent="0.25">
      <c r="A51448">
        <v>270227</v>
      </c>
      <c r="B51448" s="2">
        <v>44389.4156407767</v>
      </c>
      <c r="C51448">
        <v>126725</v>
      </c>
      <c r="D51448">
        <v>59172</v>
      </c>
      <c r="E51448" s="48">
        <f t="shared" si="803"/>
        <v>0.4152777777777778</v>
      </c>
      <c r="F51448" t="str">
        <f>TEXT(Таблица19[[#This Row],[время просмотра (UTC)]],"ДДД")</f>
        <v>Пн</v>
      </c>
    </row>
    <row r="51449" spans="1:6" x14ac:dyDescent="0.25">
      <c r="A51449">
        <v>270223</v>
      </c>
      <c r="B51449" s="2">
        <v>44389.41523624595</v>
      </c>
      <c r="C51449">
        <v>103918</v>
      </c>
      <c r="D51449">
        <v>472712</v>
      </c>
      <c r="E51449" s="48">
        <f t="shared" si="803"/>
        <v>0.4145833333333333</v>
      </c>
      <c r="F51449" t="str">
        <f>TEXT(Таблица19[[#This Row],[время просмотра (UTC)]],"ДДД")</f>
        <v>Пн</v>
      </c>
    </row>
    <row r="51450" spans="1:6" x14ac:dyDescent="0.25">
      <c r="A51450">
        <v>270221</v>
      </c>
      <c r="B51450" s="2">
        <v>44389.41280906149</v>
      </c>
      <c r="C51450">
        <v>211671</v>
      </c>
      <c r="D51450">
        <v>111368</v>
      </c>
      <c r="E51450" s="48">
        <f t="shared" si="803"/>
        <v>0.41250000000000003</v>
      </c>
      <c r="F51450" t="str">
        <f>TEXT(Таблица19[[#This Row],[время просмотра (UTC)]],"ДДД")</f>
        <v>Пн</v>
      </c>
    </row>
    <row r="51451" spans="1:6" x14ac:dyDescent="0.25">
      <c r="A51451">
        <v>270219</v>
      </c>
      <c r="B51451" s="2">
        <v>44389.412404530747</v>
      </c>
      <c r="C51451">
        <v>111305</v>
      </c>
      <c r="D51451">
        <v>111153</v>
      </c>
      <c r="E51451" s="48">
        <f t="shared" si="803"/>
        <v>0.41180555555555554</v>
      </c>
      <c r="F51451" t="str">
        <f>TEXT(Таблица19[[#This Row],[время просмотра (UTC)]],"ДДД")</f>
        <v>Пн</v>
      </c>
    </row>
    <row r="51452" spans="1:6" x14ac:dyDescent="0.25">
      <c r="A51452">
        <v>270216</v>
      </c>
      <c r="B51452" s="2">
        <v>44389.411999999997</v>
      </c>
      <c r="C51452">
        <v>317522</v>
      </c>
      <c r="D51452">
        <v>473327</v>
      </c>
      <c r="E51452" s="48">
        <f t="shared" si="803"/>
        <v>0.41180555555555554</v>
      </c>
      <c r="F51452" t="str">
        <f>TEXT(Таблица19[[#This Row],[время просмотра (UTC)]],"ДДД")</f>
        <v>Пн</v>
      </c>
    </row>
    <row r="51453" spans="1:6" x14ac:dyDescent="0.25">
      <c r="A51453">
        <v>270213</v>
      </c>
      <c r="B51453" s="2">
        <v>44389.40310032363</v>
      </c>
      <c r="C51453">
        <v>158660</v>
      </c>
      <c r="D51453">
        <v>31749</v>
      </c>
      <c r="E51453" s="48">
        <f t="shared" si="803"/>
        <v>0.40277777777777773</v>
      </c>
      <c r="F51453" t="str">
        <f>TEXT(Таблица19[[#This Row],[время просмотра (UTC)]],"ДДД")</f>
        <v>Пн</v>
      </c>
    </row>
    <row r="51454" spans="1:6" x14ac:dyDescent="0.25">
      <c r="A51454">
        <v>270209</v>
      </c>
      <c r="B51454" s="2">
        <v>44389.402333333339</v>
      </c>
      <c r="C51454">
        <v>227905</v>
      </c>
      <c r="D51454">
        <v>187118</v>
      </c>
      <c r="E51454" s="48">
        <f t="shared" si="803"/>
        <v>0.40208333333333335</v>
      </c>
      <c r="F51454" t="str">
        <f>TEXT(Таблица19[[#This Row],[время просмотра (UTC)]],"ДДД")</f>
        <v>Пн</v>
      </c>
    </row>
    <row r="51455" spans="1:6" x14ac:dyDescent="0.25">
      <c r="A51455">
        <v>270206</v>
      </c>
      <c r="B51455" s="2">
        <v>44389.393391585756</v>
      </c>
      <c r="C51455">
        <v>82410</v>
      </c>
      <c r="D51455">
        <v>5151</v>
      </c>
      <c r="E51455" s="48">
        <f t="shared" si="803"/>
        <v>0.39305555555555555</v>
      </c>
      <c r="F51455" t="str">
        <f>TEXT(Таблица19[[#This Row],[время просмотра (UTC)]],"ДДД")</f>
        <v>Пн</v>
      </c>
    </row>
    <row r="51456" spans="1:6" x14ac:dyDescent="0.25">
      <c r="A51456">
        <v>270203</v>
      </c>
      <c r="B51456" s="2">
        <v>44389.39298705502</v>
      </c>
      <c r="C51456">
        <v>277953</v>
      </c>
      <c r="D51456">
        <v>111368</v>
      </c>
      <c r="E51456" s="48">
        <f t="shared" si="803"/>
        <v>0.3923611111111111</v>
      </c>
      <c r="F51456" t="str">
        <f>TEXT(Таблица19[[#This Row],[время просмотра (UTC)]],"ДДД")</f>
        <v>Пн</v>
      </c>
    </row>
    <row r="51457" spans="1:6" x14ac:dyDescent="0.25">
      <c r="A51457">
        <v>270200</v>
      </c>
      <c r="B51457" s="2">
        <v>44389.392177993526</v>
      </c>
      <c r="C51457">
        <v>140939</v>
      </c>
      <c r="D51457">
        <v>21527</v>
      </c>
      <c r="E51457" s="48">
        <f t="shared" si="803"/>
        <v>0.39166666666666666</v>
      </c>
      <c r="F51457" t="str">
        <f>TEXT(Таблица19[[#This Row],[время просмотра (UTC)]],"ДДД")</f>
        <v>Пн</v>
      </c>
    </row>
    <row r="51458" spans="1:6" x14ac:dyDescent="0.25">
      <c r="A51458">
        <v>270198</v>
      </c>
      <c r="B51458" s="2">
        <v>44389.390559870546</v>
      </c>
      <c r="C51458">
        <v>66996</v>
      </c>
      <c r="D51458">
        <v>472712</v>
      </c>
      <c r="E51458" s="48">
        <f t="shared" ref="E51458:E51521" si="804">TIME(HOUR(B51458),MINUTE(B51458),SECOND(0))</f>
        <v>0.39027777777777778</v>
      </c>
      <c r="F51458" t="str">
        <f>TEXT(Таблица19[[#This Row],[время просмотра (UTC)]],"ДДД")</f>
        <v>Пн</v>
      </c>
    </row>
    <row r="51459" spans="1:6" x14ac:dyDescent="0.25">
      <c r="A51459">
        <v>270193</v>
      </c>
      <c r="B51459" s="2">
        <v>44389.389346278316</v>
      </c>
      <c r="C51459">
        <v>49384</v>
      </c>
      <c r="D51459">
        <v>409853</v>
      </c>
      <c r="E51459" s="48">
        <f t="shared" si="804"/>
        <v>0.3888888888888889</v>
      </c>
      <c r="F51459" t="str">
        <f>TEXT(Таблица19[[#This Row],[время просмотра (UTC)]],"ДДД")</f>
        <v>Пн</v>
      </c>
    </row>
    <row r="51460" spans="1:6" x14ac:dyDescent="0.25">
      <c r="A51460">
        <v>270191</v>
      </c>
      <c r="B51460" s="2">
        <v>44389.389000000003</v>
      </c>
      <c r="C51460">
        <v>317133</v>
      </c>
      <c r="D51460">
        <v>332256</v>
      </c>
      <c r="E51460" s="48">
        <f t="shared" si="804"/>
        <v>0.3888888888888889</v>
      </c>
      <c r="F51460" t="str">
        <f>TEXT(Таблица19[[#This Row],[время просмотра (UTC)]],"ДДД")</f>
        <v>Пн</v>
      </c>
    </row>
    <row r="51461" spans="1:6" x14ac:dyDescent="0.25">
      <c r="A51461">
        <v>270186</v>
      </c>
      <c r="B51461" s="2">
        <v>44389.378333333334</v>
      </c>
      <c r="C51461">
        <v>310950</v>
      </c>
      <c r="D51461">
        <v>472712</v>
      </c>
      <c r="E51461" s="48">
        <f t="shared" si="804"/>
        <v>0.37777777777777777</v>
      </c>
      <c r="F51461" t="str">
        <f>TEXT(Таблица19[[#This Row],[время просмотра (UTC)]],"ДДД")</f>
        <v>Пн</v>
      </c>
    </row>
    <row r="51462" spans="1:6" x14ac:dyDescent="0.25">
      <c r="A51462">
        <v>270182</v>
      </c>
      <c r="B51462" s="2">
        <v>44389.378019417476</v>
      </c>
      <c r="C51462">
        <v>78727</v>
      </c>
      <c r="D51462">
        <v>41396</v>
      </c>
      <c r="E51462" s="48">
        <f t="shared" si="804"/>
        <v>0.37777777777777777</v>
      </c>
      <c r="F51462" t="str">
        <f>TEXT(Таблица19[[#This Row],[время просмотра (UTC)]],"ДДД")</f>
        <v>Пн</v>
      </c>
    </row>
    <row r="51463" spans="1:6" x14ac:dyDescent="0.25">
      <c r="A51463">
        <v>270178</v>
      </c>
      <c r="B51463" s="2">
        <v>44389.375666666667</v>
      </c>
      <c r="C51463">
        <v>10747</v>
      </c>
      <c r="D51463">
        <v>251574</v>
      </c>
      <c r="E51463" s="48">
        <f t="shared" si="804"/>
        <v>0.375</v>
      </c>
      <c r="F51463" t="str">
        <f>TEXT(Таблица19[[#This Row],[время просмотра (UTC)]],"ДДД")</f>
        <v>Пн</v>
      </c>
    </row>
    <row r="51464" spans="1:6" x14ac:dyDescent="0.25">
      <c r="A51464">
        <v>270175</v>
      </c>
      <c r="B51464" s="2">
        <v>44389.374783171523</v>
      </c>
      <c r="C51464">
        <v>219691</v>
      </c>
      <c r="D51464">
        <v>88008</v>
      </c>
      <c r="E51464" s="48">
        <f t="shared" si="804"/>
        <v>0.3743055555555555</v>
      </c>
      <c r="F51464" t="str">
        <f>TEXT(Таблица19[[#This Row],[время просмотра (UTC)]],"ДДД")</f>
        <v>Пн</v>
      </c>
    </row>
    <row r="51465" spans="1:6" x14ac:dyDescent="0.25">
      <c r="A51465">
        <v>270170</v>
      </c>
      <c r="B51465" s="2">
        <v>44389.368999999999</v>
      </c>
      <c r="C51465">
        <v>154630</v>
      </c>
      <c r="D51465">
        <v>411922</v>
      </c>
      <c r="E51465" s="48">
        <f t="shared" si="804"/>
        <v>0.36874999999999997</v>
      </c>
      <c r="F51465" t="str">
        <f>TEXT(Таблица19[[#This Row],[время просмотра (UTC)]],"ДДД")</f>
        <v>Пн</v>
      </c>
    </row>
    <row r="51466" spans="1:6" x14ac:dyDescent="0.25">
      <c r="A51466">
        <v>270165</v>
      </c>
      <c r="B51466" s="2">
        <v>44389.368333333339</v>
      </c>
      <c r="C51466">
        <v>145700</v>
      </c>
      <c r="D51466">
        <v>154228</v>
      </c>
      <c r="E51466" s="48">
        <f t="shared" si="804"/>
        <v>0.36805555555555558</v>
      </c>
      <c r="F51466" t="str">
        <f>TEXT(Таблица19[[#This Row],[время просмотра (UTC)]],"ДДД")</f>
        <v>Пн</v>
      </c>
    </row>
    <row r="51467" spans="1:6" x14ac:dyDescent="0.25">
      <c r="A51467">
        <v>270160</v>
      </c>
      <c r="B51467" s="2">
        <v>44389.367333333335</v>
      </c>
      <c r="C51467">
        <v>252005</v>
      </c>
      <c r="D51467">
        <v>158978</v>
      </c>
      <c r="E51467" s="48">
        <f t="shared" si="804"/>
        <v>0.3666666666666667</v>
      </c>
      <c r="F51467" t="str">
        <f>TEXT(Таблица19[[#This Row],[время просмотра (UTC)]],"ДДД")</f>
        <v>Пн</v>
      </c>
    </row>
    <row r="51468" spans="1:6" x14ac:dyDescent="0.25">
      <c r="A51468">
        <v>270159</v>
      </c>
      <c r="B51468" s="2">
        <v>44389.364999999998</v>
      </c>
      <c r="C51468">
        <v>146371</v>
      </c>
      <c r="D51468">
        <v>227775</v>
      </c>
      <c r="E51468" s="48">
        <f t="shared" si="804"/>
        <v>0.36458333333333331</v>
      </c>
      <c r="F51468" t="str">
        <f>TEXT(Таблица19[[#This Row],[время просмотра (UTC)]],"ДДД")</f>
        <v>Пн</v>
      </c>
    </row>
    <row r="51469" spans="1:6" x14ac:dyDescent="0.25">
      <c r="A51469">
        <v>270155</v>
      </c>
      <c r="B51469" s="2">
        <v>44389.359411003235</v>
      </c>
      <c r="C51469">
        <v>115465</v>
      </c>
      <c r="D51469">
        <v>88863</v>
      </c>
      <c r="E51469" s="48">
        <f t="shared" si="804"/>
        <v>0.35902777777777778</v>
      </c>
      <c r="F51469" t="str">
        <f>TEXT(Таблица19[[#This Row],[время просмотра (UTC)]],"ДДД")</f>
        <v>Пн</v>
      </c>
    </row>
    <row r="51470" spans="1:6" x14ac:dyDescent="0.25">
      <c r="A51470">
        <v>270152</v>
      </c>
      <c r="B51470" s="2">
        <v>44389.356579288025</v>
      </c>
      <c r="C51470">
        <v>280496</v>
      </c>
      <c r="D51470">
        <v>227775</v>
      </c>
      <c r="E51470" s="48">
        <f t="shared" si="804"/>
        <v>0.35625000000000001</v>
      </c>
      <c r="F51470" t="str">
        <f>TEXT(Таблица19[[#This Row],[время просмотра (UTC)]],"ДДД")</f>
        <v>Пн</v>
      </c>
    </row>
    <row r="51471" spans="1:6" x14ac:dyDescent="0.25">
      <c r="A51471">
        <v>270150</v>
      </c>
      <c r="B51471" s="2">
        <v>44389.351666666662</v>
      </c>
      <c r="C51471">
        <v>20946</v>
      </c>
      <c r="D51471">
        <v>99414</v>
      </c>
      <c r="E51471" s="48">
        <f t="shared" si="804"/>
        <v>0.35138888888888892</v>
      </c>
      <c r="F51471" t="str">
        <f>TEXT(Таблица19[[#This Row],[время просмотра (UTC)]],"ДДД")</f>
        <v>Пн</v>
      </c>
    </row>
    <row r="51472" spans="1:6" x14ac:dyDescent="0.25">
      <c r="A51472">
        <v>270149</v>
      </c>
      <c r="B51472" s="2">
        <v>44389.350915857605</v>
      </c>
      <c r="C51472">
        <v>211443</v>
      </c>
      <c r="D51472">
        <v>181651</v>
      </c>
      <c r="E51472" s="48">
        <f t="shared" si="804"/>
        <v>0.35069444444444442</v>
      </c>
      <c r="F51472" t="str">
        <f>TEXT(Таблица19[[#This Row],[время просмотра (UTC)]],"ДДД")</f>
        <v>Пн</v>
      </c>
    </row>
    <row r="51473" spans="1:6" x14ac:dyDescent="0.25">
      <c r="A51473">
        <v>270144</v>
      </c>
      <c r="B51473" s="2">
        <v>44389.346466019415</v>
      </c>
      <c r="C51473">
        <v>18053</v>
      </c>
      <c r="D51473">
        <v>459697</v>
      </c>
      <c r="E51473" s="48">
        <f t="shared" si="804"/>
        <v>0.34583333333333338</v>
      </c>
      <c r="F51473" t="str">
        <f>TEXT(Таблица19[[#This Row],[время просмотра (UTC)]],"ДДД")</f>
        <v>Пн</v>
      </c>
    </row>
    <row r="51474" spans="1:6" x14ac:dyDescent="0.25">
      <c r="A51474">
        <v>270140</v>
      </c>
      <c r="B51474" s="2">
        <v>44389.344443365699</v>
      </c>
      <c r="C51474">
        <v>97220</v>
      </c>
      <c r="D51474">
        <v>123413</v>
      </c>
      <c r="E51474" s="48">
        <f t="shared" si="804"/>
        <v>0.3444444444444445</v>
      </c>
      <c r="F51474" t="str">
        <f>TEXT(Таблица19[[#This Row],[время просмотра (UTC)]],"ДДД")</f>
        <v>Пн</v>
      </c>
    </row>
    <row r="51475" spans="1:6" x14ac:dyDescent="0.25">
      <c r="A51475">
        <v>270136</v>
      </c>
      <c r="B51475" s="2">
        <v>44389.343634304205</v>
      </c>
      <c r="C51475">
        <v>301860</v>
      </c>
      <c r="D51475">
        <v>449291</v>
      </c>
      <c r="E51475" s="48">
        <f t="shared" si="804"/>
        <v>0.3430555555555555</v>
      </c>
      <c r="F51475" t="str">
        <f>TEXT(Таблица19[[#This Row],[время просмотра (UTC)]],"ДДД")</f>
        <v>Пн</v>
      </c>
    </row>
    <row r="51476" spans="1:6" x14ac:dyDescent="0.25">
      <c r="A51476">
        <v>270135</v>
      </c>
      <c r="B51476" s="2">
        <v>44389.339666666667</v>
      </c>
      <c r="C51476">
        <v>339021</v>
      </c>
      <c r="D51476">
        <v>125262</v>
      </c>
      <c r="E51476" s="48">
        <f t="shared" si="804"/>
        <v>0.33958333333333335</v>
      </c>
      <c r="F51476" t="str">
        <f>TEXT(Таблица19[[#This Row],[время просмотра (UTC)]],"ДДД")</f>
        <v>Пн</v>
      </c>
    </row>
    <row r="51477" spans="1:6" x14ac:dyDescent="0.25">
      <c r="A51477">
        <v>270132</v>
      </c>
      <c r="B51477" s="2">
        <v>44389.339588996765</v>
      </c>
      <c r="C51477">
        <v>145878</v>
      </c>
      <c r="D51477">
        <v>59485</v>
      </c>
      <c r="E51477" s="48">
        <f t="shared" si="804"/>
        <v>0.33958333333333335</v>
      </c>
      <c r="F51477" t="str">
        <f>TEXT(Таблица19[[#This Row],[время просмотра (UTC)]],"ДДД")</f>
        <v>Пн</v>
      </c>
    </row>
    <row r="51478" spans="1:6" x14ac:dyDescent="0.25">
      <c r="A51478">
        <v>270128</v>
      </c>
      <c r="B51478" s="2">
        <v>44389.336757281555</v>
      </c>
      <c r="C51478">
        <v>107161</v>
      </c>
      <c r="D51478">
        <v>274664</v>
      </c>
      <c r="E51478" s="48">
        <f t="shared" si="804"/>
        <v>0.33611111111111108</v>
      </c>
      <c r="F51478" t="str">
        <f>TEXT(Таблица19[[#This Row],[время просмотра (UTC)]],"ДДД")</f>
        <v>Пн</v>
      </c>
    </row>
    <row r="51479" spans="1:6" x14ac:dyDescent="0.25">
      <c r="A51479">
        <v>270123</v>
      </c>
      <c r="B51479" s="2">
        <v>44389.327857605174</v>
      </c>
      <c r="C51479">
        <v>44043</v>
      </c>
      <c r="D51479">
        <v>118549</v>
      </c>
      <c r="E51479" s="48">
        <f t="shared" si="804"/>
        <v>0.32777777777777778</v>
      </c>
      <c r="F51479" t="str">
        <f>TEXT(Таблица19[[#This Row],[время просмотра (UTC)]],"ДДД")</f>
        <v>Пн</v>
      </c>
    </row>
    <row r="51480" spans="1:6" x14ac:dyDescent="0.25">
      <c r="A51480">
        <v>270118</v>
      </c>
      <c r="B51480" s="2">
        <v>44389.324621359221</v>
      </c>
      <c r="C51480">
        <v>277879</v>
      </c>
      <c r="D51480">
        <v>360778</v>
      </c>
      <c r="E51480" s="48">
        <f t="shared" si="804"/>
        <v>0.32430555555555557</v>
      </c>
      <c r="F51480" t="str">
        <f>TEXT(Таблица19[[#This Row],[время просмотра (UTC)]],"ДДД")</f>
        <v>Пн</v>
      </c>
    </row>
    <row r="51481" spans="1:6" x14ac:dyDescent="0.25">
      <c r="A51481">
        <v>270116</v>
      </c>
      <c r="B51481" s="2">
        <v>44389.322</v>
      </c>
      <c r="C51481">
        <v>94068</v>
      </c>
      <c r="D51481">
        <v>21760</v>
      </c>
      <c r="E51481" s="48">
        <f t="shared" si="804"/>
        <v>0.3215277777777778</v>
      </c>
      <c r="F51481" t="str">
        <f>TEXT(Таблица19[[#This Row],[время просмотра (UTC)]],"ДДД")</f>
        <v>Пн</v>
      </c>
    </row>
    <row r="51482" spans="1:6" x14ac:dyDescent="0.25">
      <c r="A51482">
        <v>270114</v>
      </c>
      <c r="B51482" s="2">
        <v>44389.320171521038</v>
      </c>
      <c r="C51482">
        <v>180189</v>
      </c>
      <c r="D51482">
        <v>43697</v>
      </c>
      <c r="E51482" s="48">
        <f t="shared" si="804"/>
        <v>0.32013888888888892</v>
      </c>
      <c r="F51482" t="str">
        <f>TEXT(Таблица19[[#This Row],[время просмотра (UTC)]],"ДДД")</f>
        <v>Пн</v>
      </c>
    </row>
    <row r="51483" spans="1:6" x14ac:dyDescent="0.25">
      <c r="A51483">
        <v>270112</v>
      </c>
      <c r="B51483" s="2">
        <v>44389.314508090618</v>
      </c>
      <c r="C51483">
        <v>156771</v>
      </c>
      <c r="D51483">
        <v>411922</v>
      </c>
      <c r="E51483" s="48">
        <f t="shared" si="804"/>
        <v>0.31388888888888888</v>
      </c>
      <c r="F51483" t="str">
        <f>TEXT(Таблица19[[#This Row],[время просмотра (UTC)]],"ДДД")</f>
        <v>Пн</v>
      </c>
    </row>
    <row r="51484" spans="1:6" x14ac:dyDescent="0.25">
      <c r="A51484">
        <v>270108</v>
      </c>
      <c r="B51484" s="2">
        <v>44389.313699029131</v>
      </c>
      <c r="C51484">
        <v>17799</v>
      </c>
      <c r="D51484">
        <v>405774</v>
      </c>
      <c r="E51484" s="48">
        <f t="shared" si="804"/>
        <v>0.31319444444444444</v>
      </c>
      <c r="F51484" t="str">
        <f>TEXT(Таблица19[[#This Row],[время просмотра (UTC)]],"ДДД")</f>
        <v>Пн</v>
      </c>
    </row>
    <row r="51485" spans="1:6" x14ac:dyDescent="0.25">
      <c r="A51485">
        <v>270106</v>
      </c>
      <c r="B51485" s="2">
        <v>44389.312485436894</v>
      </c>
      <c r="C51485">
        <v>263374</v>
      </c>
      <c r="D51485">
        <v>381584</v>
      </c>
      <c r="E51485" s="48">
        <f t="shared" si="804"/>
        <v>0.31180555555555556</v>
      </c>
      <c r="F51485" t="str">
        <f>TEXT(Таблица19[[#This Row],[время просмотра (UTC)]],"ДДД")</f>
        <v>Пн</v>
      </c>
    </row>
    <row r="51486" spans="1:6" x14ac:dyDescent="0.25">
      <c r="A51486">
        <v>270101</v>
      </c>
      <c r="B51486" s="2">
        <v>44389.307226537218</v>
      </c>
      <c r="C51486">
        <v>145218</v>
      </c>
      <c r="D51486">
        <v>327968</v>
      </c>
      <c r="E51486" s="48">
        <f t="shared" si="804"/>
        <v>0.30694444444444441</v>
      </c>
      <c r="F51486" t="str">
        <f>TEXT(Таблица19[[#This Row],[время просмотра (UTC)]],"ДДД")</f>
        <v>Пн</v>
      </c>
    </row>
    <row r="51487" spans="1:6" x14ac:dyDescent="0.25">
      <c r="A51487">
        <v>270097</v>
      </c>
      <c r="B51487" s="2">
        <v>44389.305333333337</v>
      </c>
      <c r="C51487">
        <v>181145</v>
      </c>
      <c r="D51487">
        <v>250771</v>
      </c>
      <c r="E51487" s="48">
        <f t="shared" si="804"/>
        <v>0.30486111111111108</v>
      </c>
      <c r="F51487" t="str">
        <f>TEXT(Таблица19[[#This Row],[время просмотра (UTC)]],"ДДД")</f>
        <v>Пн</v>
      </c>
    </row>
    <row r="51488" spans="1:6" x14ac:dyDescent="0.25">
      <c r="A51488">
        <v>270094</v>
      </c>
      <c r="B51488" s="2">
        <v>44389.302666666663</v>
      </c>
      <c r="C51488">
        <v>337763</v>
      </c>
      <c r="D51488">
        <v>75550</v>
      </c>
      <c r="E51488" s="48">
        <f t="shared" si="804"/>
        <v>0.30208333333333331</v>
      </c>
      <c r="F51488" t="str">
        <f>TEXT(Таблица19[[#This Row],[время просмотра (UTC)]],"ДДД")</f>
        <v>Пн</v>
      </c>
    </row>
    <row r="51489" spans="1:6" x14ac:dyDescent="0.25">
      <c r="A51489">
        <v>270093</v>
      </c>
      <c r="B51489" s="2">
        <v>44389.296333333339</v>
      </c>
      <c r="C51489">
        <v>163192</v>
      </c>
      <c r="D51489">
        <v>70091</v>
      </c>
      <c r="E51489" s="48">
        <f t="shared" si="804"/>
        <v>0.29583333333333334</v>
      </c>
      <c r="F51489" t="str">
        <f>TEXT(Таблица19[[#This Row],[время просмотра (UTC)]],"ДДД")</f>
        <v>Пн</v>
      </c>
    </row>
    <row r="51490" spans="1:6" x14ac:dyDescent="0.25">
      <c r="A51490">
        <v>270091</v>
      </c>
      <c r="B51490" s="2">
        <v>44389.295666666665</v>
      </c>
      <c r="C51490">
        <v>52335</v>
      </c>
      <c r="D51490">
        <v>325852</v>
      </c>
      <c r="E51490" s="48">
        <f t="shared" si="804"/>
        <v>0.2951388888888889</v>
      </c>
      <c r="F51490" t="str">
        <f>TEXT(Таблица19[[#This Row],[время просмотра (UTC)]],"ДДД")</f>
        <v>Пн</v>
      </c>
    </row>
    <row r="51491" spans="1:6" x14ac:dyDescent="0.25">
      <c r="A51491">
        <v>270090</v>
      </c>
      <c r="B51491" s="2">
        <v>44389.294000000002</v>
      </c>
      <c r="C51491">
        <v>23818</v>
      </c>
      <c r="D51491">
        <v>129210</v>
      </c>
      <c r="E51491" s="48">
        <f t="shared" si="804"/>
        <v>0.29375000000000001</v>
      </c>
      <c r="F51491" t="str">
        <f>TEXT(Таблица19[[#This Row],[время просмотра (UTC)]],"ДДД")</f>
        <v>Пн</v>
      </c>
    </row>
    <row r="51492" spans="1:6" x14ac:dyDescent="0.25">
      <c r="A51492">
        <v>270087</v>
      </c>
      <c r="B51492" s="2">
        <v>44389.28902265372</v>
      </c>
      <c r="C51492">
        <v>522</v>
      </c>
      <c r="D51492">
        <v>266342</v>
      </c>
      <c r="E51492" s="48">
        <f t="shared" si="804"/>
        <v>0.28888888888888892</v>
      </c>
      <c r="F51492" t="str">
        <f>TEXT(Таблица19[[#This Row],[время просмотра (UTC)]],"ДДД")</f>
        <v>Пн</v>
      </c>
    </row>
    <row r="51493" spans="1:6" x14ac:dyDescent="0.25">
      <c r="A51493">
        <v>270082</v>
      </c>
      <c r="B51493" s="2">
        <v>44389.286999999997</v>
      </c>
      <c r="C51493">
        <v>255152</v>
      </c>
      <c r="D51493">
        <v>76405</v>
      </c>
      <c r="E51493" s="48">
        <f t="shared" si="804"/>
        <v>0.28680555555555554</v>
      </c>
      <c r="F51493" t="str">
        <f>TEXT(Таблица19[[#This Row],[время просмотра (UTC)]],"ДДД")</f>
        <v>Пн</v>
      </c>
    </row>
    <row r="51494" spans="1:6" x14ac:dyDescent="0.25">
      <c r="A51494">
        <v>270081</v>
      </c>
      <c r="B51494" s="2">
        <v>44389.284168284787</v>
      </c>
      <c r="C51494">
        <v>330593</v>
      </c>
      <c r="D51494">
        <v>37644</v>
      </c>
      <c r="E51494" s="48">
        <f t="shared" si="804"/>
        <v>0.28402777777777777</v>
      </c>
      <c r="F51494" t="str">
        <f>TEXT(Таблица19[[#This Row],[время просмотра (UTC)]],"ДДД")</f>
        <v>Пн</v>
      </c>
    </row>
    <row r="51495" spans="1:6" x14ac:dyDescent="0.25">
      <c r="A51495">
        <v>270079</v>
      </c>
      <c r="B51495" s="2">
        <v>44389.281999999999</v>
      </c>
      <c r="C51495">
        <v>223731</v>
      </c>
      <c r="D51495">
        <v>168838</v>
      </c>
      <c r="E51495" s="48">
        <f t="shared" si="804"/>
        <v>0.28194444444444444</v>
      </c>
      <c r="F51495" t="str">
        <f>TEXT(Таблица19[[#This Row],[время просмотра (UTC)]],"ДДД")</f>
        <v>Пн</v>
      </c>
    </row>
    <row r="51496" spans="1:6" x14ac:dyDescent="0.25">
      <c r="A51496">
        <v>270078</v>
      </c>
      <c r="B51496" s="2">
        <v>44389.276666666665</v>
      </c>
      <c r="C51496">
        <v>262830</v>
      </c>
      <c r="D51496">
        <v>82513</v>
      </c>
      <c r="E51496" s="48">
        <f t="shared" si="804"/>
        <v>0.27638888888888885</v>
      </c>
      <c r="F51496" t="str">
        <f>TEXT(Таблица19[[#This Row],[время просмотра (UTC)]],"ДДД")</f>
        <v>Пн</v>
      </c>
    </row>
    <row r="51497" spans="1:6" x14ac:dyDescent="0.25">
      <c r="A51497">
        <v>270074</v>
      </c>
      <c r="B51497" s="2">
        <v>44389.275333333338</v>
      </c>
      <c r="C51497">
        <v>27745</v>
      </c>
      <c r="D51497">
        <v>244574</v>
      </c>
      <c r="E51497" s="48">
        <f t="shared" si="804"/>
        <v>0.27499999999999997</v>
      </c>
      <c r="F51497" t="str">
        <f>TEXT(Таблица19[[#This Row],[время просмотра (UTC)]],"ДДД")</f>
        <v>Пн</v>
      </c>
    </row>
    <row r="51498" spans="1:6" x14ac:dyDescent="0.25">
      <c r="A51498">
        <v>270069</v>
      </c>
      <c r="B51498" s="2">
        <v>44389.27365048544</v>
      </c>
      <c r="C51498">
        <v>311383</v>
      </c>
      <c r="D51498">
        <v>182191</v>
      </c>
      <c r="E51498" s="48">
        <f t="shared" si="804"/>
        <v>0.27361111111111108</v>
      </c>
      <c r="F51498" t="str">
        <f>TEXT(Таблица19[[#This Row],[время просмотра (UTC)]],"ДДД")</f>
        <v>Пн</v>
      </c>
    </row>
    <row r="51499" spans="1:6" x14ac:dyDescent="0.25">
      <c r="A51499">
        <v>270067</v>
      </c>
      <c r="B51499" s="2">
        <v>44389.27324595469</v>
      </c>
      <c r="C51499">
        <v>11660</v>
      </c>
      <c r="D51499">
        <v>347008</v>
      </c>
      <c r="E51499" s="48">
        <f t="shared" si="804"/>
        <v>0.27291666666666664</v>
      </c>
      <c r="F51499" t="str">
        <f>TEXT(Таблица19[[#This Row],[время просмотра (UTC)]],"ДДД")</f>
        <v>Пн</v>
      </c>
    </row>
    <row r="51500" spans="1:6" x14ac:dyDescent="0.25">
      <c r="A51500">
        <v>270063</v>
      </c>
      <c r="B51500" s="2">
        <v>44389.273000000001</v>
      </c>
      <c r="C51500">
        <v>219103</v>
      </c>
      <c r="D51500">
        <v>230507</v>
      </c>
      <c r="E51500" s="48">
        <f t="shared" si="804"/>
        <v>0.27291666666666664</v>
      </c>
      <c r="F51500" t="str">
        <f>TEXT(Таблица19[[#This Row],[время просмотра (UTC)]],"ДДД")</f>
        <v>Пн</v>
      </c>
    </row>
    <row r="51501" spans="1:6" x14ac:dyDescent="0.25">
      <c r="A51501">
        <v>270058</v>
      </c>
      <c r="B51501" s="2">
        <v>44389.266773462783</v>
      </c>
      <c r="C51501">
        <v>222685</v>
      </c>
      <c r="D51501">
        <v>460854</v>
      </c>
      <c r="E51501" s="48">
        <f t="shared" si="804"/>
        <v>0.26666666666666666</v>
      </c>
      <c r="F51501" t="str">
        <f>TEXT(Таблица19[[#This Row],[время просмотра (UTC)]],"ДДД")</f>
        <v>Пн</v>
      </c>
    </row>
    <row r="51502" spans="1:6" x14ac:dyDescent="0.25">
      <c r="A51502">
        <v>270056</v>
      </c>
      <c r="B51502" s="2">
        <v>44389.260666666662</v>
      </c>
      <c r="C51502">
        <v>316924</v>
      </c>
      <c r="D51502">
        <v>436070</v>
      </c>
      <c r="E51502" s="48">
        <f t="shared" si="804"/>
        <v>0.26041666666666669</v>
      </c>
      <c r="F51502" t="str">
        <f>TEXT(Таблица19[[#This Row],[время просмотра (UTC)]],"ДДД")</f>
        <v>Пн</v>
      </c>
    </row>
    <row r="51503" spans="1:6" x14ac:dyDescent="0.25">
      <c r="A51503">
        <v>270055</v>
      </c>
      <c r="B51503" s="2">
        <v>44389.258666666661</v>
      </c>
      <c r="C51503">
        <v>186742</v>
      </c>
      <c r="D51503">
        <v>411922</v>
      </c>
      <c r="E51503" s="48">
        <f t="shared" si="804"/>
        <v>0.25833333333333336</v>
      </c>
      <c r="F51503" t="str">
        <f>TEXT(Таблица19[[#This Row],[время просмотра (UTC)]],"ДДД")</f>
        <v>Пн</v>
      </c>
    </row>
    <row r="51504" spans="1:6" x14ac:dyDescent="0.25">
      <c r="A51504">
        <v>270051</v>
      </c>
      <c r="B51504" s="2">
        <v>44389.246666666666</v>
      </c>
      <c r="C51504">
        <v>62538</v>
      </c>
      <c r="D51504">
        <v>379466</v>
      </c>
      <c r="E51504" s="48">
        <f t="shared" si="804"/>
        <v>0.24652777777777779</v>
      </c>
      <c r="F51504" t="str">
        <f>TEXT(Таблица19[[#This Row],[время просмотра (UTC)]],"ДДД")</f>
        <v>Пн</v>
      </c>
    </row>
    <row r="51505" spans="1:6" x14ac:dyDescent="0.25">
      <c r="A51505">
        <v>270048</v>
      </c>
      <c r="B51505" s="2">
        <v>44389.24</v>
      </c>
      <c r="C51505">
        <v>224826</v>
      </c>
      <c r="D51505">
        <v>230507</v>
      </c>
      <c r="E51505" s="48">
        <f t="shared" si="804"/>
        <v>0.23958333333333334</v>
      </c>
      <c r="F51505" t="str">
        <f>TEXT(Таблица19[[#This Row],[время просмотра (UTC)]],"ДДД")</f>
        <v>Пн</v>
      </c>
    </row>
    <row r="51506" spans="1:6" x14ac:dyDescent="0.25">
      <c r="A51506">
        <v>270043</v>
      </c>
      <c r="B51506" s="2">
        <v>44389.231983818769</v>
      </c>
      <c r="C51506">
        <v>38892</v>
      </c>
      <c r="D51506">
        <v>246229</v>
      </c>
      <c r="E51506" s="48">
        <f t="shared" si="804"/>
        <v>0.23194444444444443</v>
      </c>
      <c r="F51506" t="str">
        <f>TEXT(Таблица19[[#This Row],[время просмотра (UTC)]],"ДДД")</f>
        <v>Пн</v>
      </c>
    </row>
    <row r="51507" spans="1:6" x14ac:dyDescent="0.25">
      <c r="A51507">
        <v>270039</v>
      </c>
      <c r="B51507" s="2">
        <v>44389.225106796119</v>
      </c>
      <c r="C51507">
        <v>291769</v>
      </c>
      <c r="D51507">
        <v>457870</v>
      </c>
      <c r="E51507" s="48">
        <f t="shared" si="804"/>
        <v>0.22500000000000001</v>
      </c>
      <c r="F51507" t="str">
        <f>TEXT(Таблица19[[#This Row],[время просмотра (UTC)]],"ДДД")</f>
        <v>Пн</v>
      </c>
    </row>
    <row r="51508" spans="1:6" x14ac:dyDescent="0.25">
      <c r="A51508">
        <v>270036</v>
      </c>
      <c r="B51508" s="2">
        <v>44389.225106796112</v>
      </c>
      <c r="C51508">
        <v>326286</v>
      </c>
      <c r="D51508">
        <v>170185</v>
      </c>
      <c r="E51508" s="48">
        <f t="shared" si="804"/>
        <v>0.22500000000000001</v>
      </c>
      <c r="F51508" t="str">
        <f>TEXT(Таблица19[[#This Row],[время просмотра (UTC)]],"ДДД")</f>
        <v>Пн</v>
      </c>
    </row>
    <row r="51509" spans="1:6" x14ac:dyDescent="0.25">
      <c r="A51509">
        <v>270031</v>
      </c>
      <c r="B51509" s="2">
        <v>44389.225106796112</v>
      </c>
      <c r="C51509">
        <v>66842</v>
      </c>
      <c r="D51509">
        <v>158978</v>
      </c>
      <c r="E51509" s="48">
        <f t="shared" si="804"/>
        <v>0.22500000000000001</v>
      </c>
      <c r="F51509" t="str">
        <f>TEXT(Таблица19[[#This Row],[время просмотра (UTC)]],"ДДД")</f>
        <v>Пн</v>
      </c>
    </row>
    <row r="51510" spans="1:6" x14ac:dyDescent="0.25">
      <c r="A51510">
        <v>270029</v>
      </c>
      <c r="B51510" s="2">
        <v>44389.224297734625</v>
      </c>
      <c r="C51510">
        <v>213555</v>
      </c>
      <c r="D51510">
        <v>118549</v>
      </c>
      <c r="E51510" s="48">
        <f t="shared" si="804"/>
        <v>0.22361111111111109</v>
      </c>
      <c r="F51510" t="str">
        <f>TEXT(Таблица19[[#This Row],[время просмотра (UTC)]],"ДДД")</f>
        <v>Пн</v>
      </c>
    </row>
    <row r="51511" spans="1:6" x14ac:dyDescent="0.25">
      <c r="A51511">
        <v>270024</v>
      </c>
      <c r="B51511" s="2">
        <v>44389.223893203882</v>
      </c>
      <c r="C51511">
        <v>16976</v>
      </c>
      <c r="D51511">
        <v>21760</v>
      </c>
      <c r="E51511" s="48">
        <f t="shared" si="804"/>
        <v>0.22361111111111109</v>
      </c>
      <c r="F51511" t="str">
        <f>TEXT(Таблица19[[#This Row],[время просмотра (UTC)]],"ДДД")</f>
        <v>Пн</v>
      </c>
    </row>
    <row r="51512" spans="1:6" x14ac:dyDescent="0.25">
      <c r="A51512">
        <v>270019</v>
      </c>
      <c r="B51512" s="2">
        <v>44389.223333333335</v>
      </c>
      <c r="C51512">
        <v>74593</v>
      </c>
      <c r="D51512">
        <v>341333</v>
      </c>
      <c r="E51512" s="48">
        <f t="shared" si="804"/>
        <v>0.22291666666666665</v>
      </c>
      <c r="F51512" t="str">
        <f>TEXT(Таблица19[[#This Row],[время просмотра (UTC)]],"ДДД")</f>
        <v>Пн</v>
      </c>
    </row>
    <row r="51513" spans="1:6" x14ac:dyDescent="0.25">
      <c r="A51513">
        <v>270014</v>
      </c>
      <c r="B51513" s="2">
        <v>44389.221870550165</v>
      </c>
      <c r="C51513">
        <v>93007</v>
      </c>
      <c r="D51513">
        <v>250679</v>
      </c>
      <c r="E51513" s="48">
        <f t="shared" si="804"/>
        <v>0.22152777777777777</v>
      </c>
      <c r="F51513" t="str">
        <f>TEXT(Таблица19[[#This Row],[время просмотра (UTC)]],"ДДД")</f>
        <v>Пн</v>
      </c>
    </row>
    <row r="51514" spans="1:6" x14ac:dyDescent="0.25">
      <c r="A51514">
        <v>270009</v>
      </c>
      <c r="B51514" s="2">
        <v>44389.217333333334</v>
      </c>
      <c r="C51514">
        <v>303046</v>
      </c>
      <c r="D51514">
        <v>153893</v>
      </c>
      <c r="E51514" s="48">
        <f t="shared" si="804"/>
        <v>0.21666666666666667</v>
      </c>
      <c r="F51514" t="str">
        <f>TEXT(Таблица19[[#This Row],[время просмотра (UTC)]],"ДДД")</f>
        <v>Пн</v>
      </c>
    </row>
    <row r="51515" spans="1:6" x14ac:dyDescent="0.25">
      <c r="A51515">
        <v>270008</v>
      </c>
      <c r="B51515" s="2">
        <v>44389.210948220061</v>
      </c>
      <c r="C51515">
        <v>76697</v>
      </c>
      <c r="D51515">
        <v>21760</v>
      </c>
      <c r="E51515" s="48">
        <f t="shared" si="804"/>
        <v>0.21041666666666667</v>
      </c>
      <c r="F51515" t="str">
        <f>TEXT(Таблица19[[#This Row],[время просмотра (UTC)]],"ДДД")</f>
        <v>Пн</v>
      </c>
    </row>
    <row r="51516" spans="1:6" x14ac:dyDescent="0.25">
      <c r="A51516">
        <v>270007</v>
      </c>
      <c r="B51516" s="2">
        <v>44389.207000000002</v>
      </c>
      <c r="C51516">
        <v>299344</v>
      </c>
      <c r="D51516">
        <v>143750</v>
      </c>
      <c r="E51516" s="48">
        <f t="shared" si="804"/>
        <v>0.20694444444444446</v>
      </c>
      <c r="F51516" t="str">
        <f>TEXT(Таблица19[[#This Row],[время просмотра (UTC)]],"ДДД")</f>
        <v>Пн</v>
      </c>
    </row>
    <row r="51517" spans="1:6" x14ac:dyDescent="0.25">
      <c r="A51517">
        <v>270004</v>
      </c>
      <c r="B51517" s="2">
        <v>44389.203333333338</v>
      </c>
      <c r="C51517">
        <v>295966</v>
      </c>
      <c r="D51517">
        <v>153808</v>
      </c>
      <c r="E51517" s="48">
        <f t="shared" si="804"/>
        <v>0.20277777777777781</v>
      </c>
      <c r="F51517" t="str">
        <f>TEXT(Таблица19[[#This Row],[время просмотра (UTC)]],"ДДД")</f>
        <v>Пн</v>
      </c>
    </row>
    <row r="51518" spans="1:6" x14ac:dyDescent="0.25">
      <c r="A51518">
        <v>270001</v>
      </c>
      <c r="B51518" s="2">
        <v>44389.203333333338</v>
      </c>
      <c r="C51518">
        <v>60243</v>
      </c>
      <c r="D51518">
        <v>21760</v>
      </c>
      <c r="E51518" s="48">
        <f t="shared" si="804"/>
        <v>0.20277777777777781</v>
      </c>
      <c r="F51518" t="str">
        <f>TEXT(Таблица19[[#This Row],[время просмотра (UTC)]],"ДДД")</f>
        <v>Пн</v>
      </c>
    </row>
    <row r="51519" spans="1:6" x14ac:dyDescent="0.25">
      <c r="A51519">
        <v>270000</v>
      </c>
      <c r="B51519" s="2">
        <v>44389.202453074438</v>
      </c>
      <c r="C51519">
        <v>335563</v>
      </c>
      <c r="D51519">
        <v>347008</v>
      </c>
      <c r="E51519" s="48">
        <f t="shared" si="804"/>
        <v>0.20208333333333331</v>
      </c>
      <c r="F51519" t="str">
        <f>TEXT(Таблица19[[#This Row],[время просмотра (UTC)]],"ДДД")</f>
        <v>Пн</v>
      </c>
    </row>
    <row r="51520" spans="1:6" x14ac:dyDescent="0.25">
      <c r="A51520">
        <v>269998</v>
      </c>
      <c r="B51520" s="2">
        <v>44389.201333333338</v>
      </c>
      <c r="C51520">
        <v>317749</v>
      </c>
      <c r="D51520">
        <v>258219</v>
      </c>
      <c r="E51520" s="48">
        <f t="shared" si="804"/>
        <v>0.20069444444444443</v>
      </c>
      <c r="F51520" t="str">
        <f>TEXT(Таблица19[[#This Row],[время просмотра (UTC)]],"ДДД")</f>
        <v>Пн</v>
      </c>
    </row>
    <row r="51521" spans="1:6" x14ac:dyDescent="0.25">
      <c r="A51521">
        <v>269994</v>
      </c>
      <c r="B51521" s="2">
        <v>44389.186676375401</v>
      </c>
      <c r="C51521">
        <v>2863</v>
      </c>
      <c r="D51521">
        <v>436722</v>
      </c>
      <c r="E51521" s="48">
        <f t="shared" si="804"/>
        <v>0.18611111111111112</v>
      </c>
      <c r="F51521" t="str">
        <f>TEXT(Таблица19[[#This Row],[время просмотра (UTC)]],"ДДД")</f>
        <v>Пн</v>
      </c>
    </row>
    <row r="51522" spans="1:6" x14ac:dyDescent="0.25">
      <c r="A51522">
        <v>269991</v>
      </c>
      <c r="B51522" s="2">
        <v>44389.182999999997</v>
      </c>
      <c r="C51522">
        <v>337828</v>
      </c>
      <c r="D51522">
        <v>48991</v>
      </c>
      <c r="E51522" s="48">
        <f t="shared" ref="E51522:E51585" si="805">TIME(HOUR(B51522),MINUTE(B51522),SECOND(0))</f>
        <v>0.18263888888888891</v>
      </c>
      <c r="F51522" t="str">
        <f>TEXT(Таблица19[[#This Row],[время просмотра (UTC)]],"ДДД")</f>
        <v>Пн</v>
      </c>
    </row>
    <row r="51523" spans="1:6" x14ac:dyDescent="0.25">
      <c r="A51523">
        <v>269987</v>
      </c>
      <c r="B51523" s="2">
        <v>44389.182631067961</v>
      </c>
      <c r="C51523">
        <v>51605</v>
      </c>
      <c r="D51523">
        <v>154256</v>
      </c>
      <c r="E51523" s="48">
        <f t="shared" si="805"/>
        <v>0.18194444444444444</v>
      </c>
      <c r="F51523" t="str">
        <f>TEXT(Таблица19[[#This Row],[время просмотра (UTC)]],"ДДД")</f>
        <v>Пн</v>
      </c>
    </row>
    <row r="51524" spans="1:6" x14ac:dyDescent="0.25">
      <c r="A51524">
        <v>269984</v>
      </c>
      <c r="B51524" s="2">
        <v>44389.176158576054</v>
      </c>
      <c r="C51524">
        <v>133843</v>
      </c>
      <c r="D51524">
        <v>235960</v>
      </c>
      <c r="E51524" s="48">
        <f t="shared" si="805"/>
        <v>0.17569444444444446</v>
      </c>
      <c r="F51524" t="str">
        <f>TEXT(Таблица19[[#This Row],[время просмотра (UTC)]],"ДДД")</f>
        <v>Пн</v>
      </c>
    </row>
    <row r="51525" spans="1:6" x14ac:dyDescent="0.25">
      <c r="A51525">
        <v>269981</v>
      </c>
      <c r="B51525" s="2">
        <v>44389.174944983817</v>
      </c>
      <c r="C51525">
        <v>3558</v>
      </c>
      <c r="D51525">
        <v>294042</v>
      </c>
      <c r="E51525" s="48">
        <f t="shared" si="805"/>
        <v>0.17430555555555557</v>
      </c>
      <c r="F51525" t="str">
        <f>TEXT(Таблица19[[#This Row],[время просмотра (UTC)]],"ДДД")</f>
        <v>Пн</v>
      </c>
    </row>
    <row r="51526" spans="1:6" x14ac:dyDescent="0.25">
      <c r="A51526">
        <v>269976</v>
      </c>
      <c r="B51526" s="2">
        <v>44389.171000000002</v>
      </c>
      <c r="C51526">
        <v>299642</v>
      </c>
      <c r="D51526">
        <v>3876</v>
      </c>
      <c r="E51526" s="48">
        <f t="shared" si="805"/>
        <v>0.17083333333333331</v>
      </c>
      <c r="F51526" t="str">
        <f>TEXT(Таблица19[[#This Row],[время просмотра (UTC)]],"ДДД")</f>
        <v>Пн</v>
      </c>
    </row>
    <row r="51527" spans="1:6" x14ac:dyDescent="0.25">
      <c r="A51527">
        <v>269973</v>
      </c>
      <c r="B51527" s="2">
        <v>44389.167258899673</v>
      </c>
      <c r="C51527">
        <v>210002</v>
      </c>
      <c r="D51527">
        <v>467908</v>
      </c>
      <c r="E51527" s="48">
        <f t="shared" si="805"/>
        <v>0.16666666666666666</v>
      </c>
      <c r="F51527" t="str">
        <f>TEXT(Таблица19[[#This Row],[время просмотра (UTC)]],"ДДД")</f>
        <v>Пн</v>
      </c>
    </row>
    <row r="51528" spans="1:6" x14ac:dyDescent="0.25">
      <c r="A51528">
        <v>269970</v>
      </c>
      <c r="B51528" s="2">
        <v>44389.166854368937</v>
      </c>
      <c r="C51528">
        <v>319166</v>
      </c>
      <c r="D51528">
        <v>86587</v>
      </c>
      <c r="E51528" s="48">
        <f t="shared" si="805"/>
        <v>0.16666666666666666</v>
      </c>
      <c r="F51528" t="str">
        <f>TEXT(Таблица19[[#This Row],[время просмотра (UTC)]],"ДДД")</f>
        <v>Пн</v>
      </c>
    </row>
    <row r="51529" spans="1:6" x14ac:dyDescent="0.25">
      <c r="A51529">
        <v>269965</v>
      </c>
      <c r="B51529" s="2">
        <v>44389.161333333337</v>
      </c>
      <c r="C51529">
        <v>49479</v>
      </c>
      <c r="D51529">
        <v>4316</v>
      </c>
      <c r="E51529" s="48">
        <f t="shared" si="805"/>
        <v>0.16111111111111112</v>
      </c>
      <c r="F51529" t="str">
        <f>TEXT(Таблица19[[#This Row],[время просмотра (UTC)]],"ДДД")</f>
        <v>Пн</v>
      </c>
    </row>
    <row r="51530" spans="1:6" x14ac:dyDescent="0.25">
      <c r="A51530">
        <v>269962</v>
      </c>
      <c r="B51530" s="2">
        <v>44389.16</v>
      </c>
      <c r="C51530">
        <v>85627</v>
      </c>
      <c r="D51530">
        <v>119655</v>
      </c>
      <c r="E51530" s="48">
        <f t="shared" si="805"/>
        <v>0.15972222222222224</v>
      </c>
      <c r="F51530" t="str">
        <f>TEXT(Таблица19[[#This Row],[время просмотра (UTC)]],"ДДД")</f>
        <v>Пн</v>
      </c>
    </row>
    <row r="51531" spans="1:6" x14ac:dyDescent="0.25">
      <c r="A51531">
        <v>269958</v>
      </c>
      <c r="B51531" s="2">
        <v>44389.157145631063</v>
      </c>
      <c r="C51531">
        <v>60550</v>
      </c>
      <c r="D51531">
        <v>419438</v>
      </c>
      <c r="E51531" s="48">
        <f t="shared" si="805"/>
        <v>0.15694444444444444</v>
      </c>
      <c r="F51531" t="str">
        <f>TEXT(Таблица19[[#This Row],[время просмотра (UTC)]],"ДДД")</f>
        <v>Пн</v>
      </c>
    </row>
    <row r="51532" spans="1:6" x14ac:dyDescent="0.25">
      <c r="A51532">
        <v>269955</v>
      </c>
      <c r="B51532" s="2">
        <v>44389.152291262137</v>
      </c>
      <c r="C51532">
        <v>107606</v>
      </c>
      <c r="D51532">
        <v>250679</v>
      </c>
      <c r="E51532" s="48">
        <f t="shared" si="805"/>
        <v>0.15208333333333332</v>
      </c>
      <c r="F51532" t="str">
        <f>TEXT(Таблица19[[#This Row],[время просмотра (UTC)]],"ДДД")</f>
        <v>Пн</v>
      </c>
    </row>
    <row r="51533" spans="1:6" x14ac:dyDescent="0.25">
      <c r="A51533">
        <v>269953</v>
      </c>
      <c r="B51533" s="2">
        <v>44389.152000000002</v>
      </c>
      <c r="C51533">
        <v>103651</v>
      </c>
      <c r="D51533">
        <v>411922</v>
      </c>
      <c r="E51533" s="48">
        <f t="shared" si="805"/>
        <v>0.15138888888888888</v>
      </c>
      <c r="F51533" t="str">
        <f>TEXT(Таблица19[[#This Row],[время просмотра (UTC)]],"ДДД")</f>
        <v>Пн</v>
      </c>
    </row>
    <row r="51534" spans="1:6" x14ac:dyDescent="0.25">
      <c r="A51534">
        <v>269950</v>
      </c>
      <c r="B51534" s="2">
        <v>44389.144605177993</v>
      </c>
      <c r="C51534">
        <v>261861</v>
      </c>
      <c r="D51534">
        <v>153893</v>
      </c>
      <c r="E51534" s="48">
        <f t="shared" si="805"/>
        <v>0.14444444444444446</v>
      </c>
      <c r="F51534" t="str">
        <f>TEXT(Таблица19[[#This Row],[время просмотра (UTC)]],"ДДД")</f>
        <v>Пн</v>
      </c>
    </row>
    <row r="51535" spans="1:6" x14ac:dyDescent="0.25">
      <c r="A51535">
        <v>269945</v>
      </c>
      <c r="B51535" s="2">
        <v>44389.137728155343</v>
      </c>
      <c r="C51535">
        <v>148548</v>
      </c>
      <c r="D51535">
        <v>123413</v>
      </c>
      <c r="E51535" s="48">
        <f t="shared" si="805"/>
        <v>0.13749999999999998</v>
      </c>
      <c r="F51535" t="str">
        <f>TEXT(Таблица19[[#This Row],[время просмотра (UTC)]],"ДДД")</f>
        <v>Пн</v>
      </c>
    </row>
    <row r="51536" spans="1:6" x14ac:dyDescent="0.25">
      <c r="A51536">
        <v>269943</v>
      </c>
      <c r="B51536" s="2">
        <v>44389.134491909383</v>
      </c>
      <c r="C51536">
        <v>119443</v>
      </c>
      <c r="D51536">
        <v>60239</v>
      </c>
      <c r="E51536" s="48">
        <f t="shared" si="805"/>
        <v>0.13402777777777777</v>
      </c>
      <c r="F51536" t="str">
        <f>TEXT(Таблица19[[#This Row],[время просмотра (UTC)]],"ДДД")</f>
        <v>Пн</v>
      </c>
    </row>
    <row r="51537" spans="1:6" x14ac:dyDescent="0.25">
      <c r="A51537">
        <v>269941</v>
      </c>
      <c r="B51537" s="2">
        <v>44389.129637540449</v>
      </c>
      <c r="C51537">
        <v>253285</v>
      </c>
      <c r="D51537">
        <v>351192</v>
      </c>
      <c r="E51537" s="48">
        <f t="shared" si="805"/>
        <v>0.12916666666666668</v>
      </c>
      <c r="F51537" t="str">
        <f>TEXT(Таблица19[[#This Row],[время просмотра (UTC)]],"ДДД")</f>
        <v>Пн</v>
      </c>
    </row>
    <row r="51538" spans="1:6" x14ac:dyDescent="0.25">
      <c r="A51538">
        <v>269936</v>
      </c>
      <c r="B51538" s="2">
        <v>44389.128423948219</v>
      </c>
      <c r="C51538">
        <v>62086</v>
      </c>
      <c r="D51538">
        <v>42584</v>
      </c>
      <c r="E51538" s="48">
        <f t="shared" si="805"/>
        <v>0.1277777777777778</v>
      </c>
      <c r="F51538" t="str">
        <f>TEXT(Таблица19[[#This Row],[время просмотра (UTC)]],"ДДД")</f>
        <v>Пн</v>
      </c>
    </row>
    <row r="51539" spans="1:6" x14ac:dyDescent="0.25">
      <c r="A51539">
        <v>269932</v>
      </c>
      <c r="B51539" s="2">
        <v>44389.122355987056</v>
      </c>
      <c r="C51539">
        <v>340404</v>
      </c>
      <c r="D51539">
        <v>175663</v>
      </c>
      <c r="E51539" s="48">
        <f t="shared" si="805"/>
        <v>0.12222222222222223</v>
      </c>
      <c r="F51539" t="str">
        <f>TEXT(Таблица19[[#This Row],[время просмотра (UTC)]],"ДДД")</f>
        <v>Пн</v>
      </c>
    </row>
    <row r="51540" spans="1:6" x14ac:dyDescent="0.25">
      <c r="A51540">
        <v>269930</v>
      </c>
      <c r="B51540" s="2">
        <v>44389.121546925562</v>
      </c>
      <c r="C51540">
        <v>111799</v>
      </c>
      <c r="D51540">
        <v>137435</v>
      </c>
      <c r="E51540" s="48">
        <f t="shared" si="805"/>
        <v>0.12152777777777778</v>
      </c>
      <c r="F51540" t="str">
        <f>TEXT(Таблица19[[#This Row],[время просмотра (UTC)]],"ДДД")</f>
        <v>Пн</v>
      </c>
    </row>
    <row r="51541" spans="1:6" x14ac:dyDescent="0.25">
      <c r="A51541">
        <v>269928</v>
      </c>
      <c r="B51541" s="2">
        <v>44389.120333333332</v>
      </c>
      <c r="C51541">
        <v>264654</v>
      </c>
      <c r="D51541">
        <v>308230</v>
      </c>
      <c r="E51541" s="48">
        <f t="shared" si="805"/>
        <v>0.12013888888888889</v>
      </c>
      <c r="F51541" t="str">
        <f>TEXT(Таблица19[[#This Row],[время просмотра (UTC)]],"ДДД")</f>
        <v>Пн</v>
      </c>
    </row>
    <row r="51542" spans="1:6" x14ac:dyDescent="0.25">
      <c r="A51542">
        <v>269923</v>
      </c>
      <c r="B51542" s="2">
        <v>44389.116288025893</v>
      </c>
      <c r="C51542">
        <v>169691</v>
      </c>
      <c r="D51542">
        <v>21407</v>
      </c>
      <c r="E51542" s="48">
        <f t="shared" si="805"/>
        <v>0.11597222222222221</v>
      </c>
      <c r="F51542" t="str">
        <f>TEXT(Таблица19[[#This Row],[время просмотра (UTC)]],"ДДД")</f>
        <v>Пн</v>
      </c>
    </row>
    <row r="51543" spans="1:6" x14ac:dyDescent="0.25">
      <c r="A51543">
        <v>269919</v>
      </c>
      <c r="B51543" s="2">
        <v>44389.113456310683</v>
      </c>
      <c r="C51543">
        <v>119335</v>
      </c>
      <c r="D51543">
        <v>341692</v>
      </c>
      <c r="E51543" s="48">
        <f t="shared" si="805"/>
        <v>0.11319444444444444</v>
      </c>
      <c r="F51543" t="str">
        <f>TEXT(Таблица19[[#This Row],[время просмотра (UTC)]],"ДДД")</f>
        <v>Пн</v>
      </c>
    </row>
    <row r="51544" spans="1:6" x14ac:dyDescent="0.25">
      <c r="A51544">
        <v>269917</v>
      </c>
      <c r="B51544" s="2">
        <v>44389.105365695796</v>
      </c>
      <c r="C51544">
        <v>36040</v>
      </c>
      <c r="D51544">
        <v>347393</v>
      </c>
      <c r="E51544" s="48">
        <f t="shared" si="805"/>
        <v>0.10486111111111111</v>
      </c>
      <c r="F51544" t="str">
        <f>TEXT(Таблица19[[#This Row],[время просмотра (UTC)]],"ДДД")</f>
        <v>Пн</v>
      </c>
    </row>
    <row r="51545" spans="1:6" x14ac:dyDescent="0.25">
      <c r="A51545">
        <v>269914</v>
      </c>
      <c r="B51545" s="2">
        <v>44389.103747572815</v>
      </c>
      <c r="C51545">
        <v>261498</v>
      </c>
      <c r="D51545">
        <v>158978</v>
      </c>
      <c r="E51545" s="48">
        <f t="shared" si="805"/>
        <v>0.10347222222222223</v>
      </c>
      <c r="F51545" t="str">
        <f>TEXT(Таблица19[[#This Row],[время просмотра (UTC)]],"ДДД")</f>
        <v>Пн</v>
      </c>
    </row>
    <row r="51546" spans="1:6" x14ac:dyDescent="0.25">
      <c r="A51546">
        <v>269911</v>
      </c>
      <c r="B51546" s="2">
        <v>44389.102938511329</v>
      </c>
      <c r="C51546">
        <v>110633</v>
      </c>
      <c r="D51546">
        <v>153893</v>
      </c>
      <c r="E51546" s="48">
        <f t="shared" si="805"/>
        <v>0.10277777777777779</v>
      </c>
      <c r="F51546" t="str">
        <f>TEXT(Таблица19[[#This Row],[время просмотра (UTC)]],"ДДД")</f>
        <v>Пн</v>
      </c>
    </row>
    <row r="51547" spans="1:6" x14ac:dyDescent="0.25">
      <c r="A51547">
        <v>269907</v>
      </c>
      <c r="B51547" s="2">
        <v>44389.097679611652</v>
      </c>
      <c r="C51547">
        <v>276399</v>
      </c>
      <c r="D51547">
        <v>89017</v>
      </c>
      <c r="E51547" s="48">
        <f t="shared" si="805"/>
        <v>9.7222222222222224E-2</v>
      </c>
      <c r="F51547" t="str">
        <f>TEXT(Таблица19[[#This Row],[время просмотра (UTC)]],"ДДД")</f>
        <v>Пн</v>
      </c>
    </row>
    <row r="51548" spans="1:6" x14ac:dyDescent="0.25">
      <c r="A51548">
        <v>269906</v>
      </c>
      <c r="B51548" s="2">
        <v>44389.090802588995</v>
      </c>
      <c r="C51548">
        <v>110703</v>
      </c>
      <c r="D51548">
        <v>453901</v>
      </c>
      <c r="E51548" s="48">
        <f t="shared" si="805"/>
        <v>9.0277777777777776E-2</v>
      </c>
      <c r="F51548" t="str">
        <f>TEXT(Таблица19[[#This Row],[время просмотра (UTC)]],"ДДД")</f>
        <v>Пн</v>
      </c>
    </row>
    <row r="51549" spans="1:6" x14ac:dyDescent="0.25">
      <c r="A51549">
        <v>269905</v>
      </c>
      <c r="B51549" s="2">
        <v>44389.087970873785</v>
      </c>
      <c r="C51549">
        <v>133837</v>
      </c>
      <c r="D51549">
        <v>251243</v>
      </c>
      <c r="E51549" s="48">
        <f t="shared" si="805"/>
        <v>8.7500000000000008E-2</v>
      </c>
      <c r="F51549" t="str">
        <f>TEXT(Таблица19[[#This Row],[время просмотра (UTC)]],"ДДД")</f>
        <v>Пн</v>
      </c>
    </row>
    <row r="51550" spans="1:6" x14ac:dyDescent="0.25">
      <c r="A51550">
        <v>269903</v>
      </c>
      <c r="B51550" s="2">
        <v>44389.085948220061</v>
      </c>
      <c r="C51550">
        <v>70293</v>
      </c>
      <c r="D51550">
        <v>158978</v>
      </c>
      <c r="E51550" s="48">
        <f t="shared" si="805"/>
        <v>8.5416666666666655E-2</v>
      </c>
      <c r="F51550" t="str">
        <f>TEXT(Таблица19[[#This Row],[время просмотра (UTC)]],"ДДД")</f>
        <v>Пн</v>
      </c>
    </row>
    <row r="51551" spans="1:6" x14ac:dyDescent="0.25">
      <c r="A51551">
        <v>269900</v>
      </c>
      <c r="B51551" s="2">
        <v>44389.082307443365</v>
      </c>
      <c r="C51551">
        <v>56315</v>
      </c>
      <c r="D51551">
        <v>57200</v>
      </c>
      <c r="E51551" s="48">
        <f t="shared" si="805"/>
        <v>8.1944444444444445E-2</v>
      </c>
      <c r="F51551" t="str">
        <f>TEXT(Таблица19[[#This Row],[время просмотра (UTC)]],"ДДД")</f>
        <v>Пн</v>
      </c>
    </row>
    <row r="51552" spans="1:6" x14ac:dyDescent="0.25">
      <c r="A51552">
        <v>269898</v>
      </c>
      <c r="B51552" s="2">
        <v>44389.081498381878</v>
      </c>
      <c r="C51552">
        <v>242595</v>
      </c>
      <c r="D51552">
        <v>21760</v>
      </c>
      <c r="E51552" s="48">
        <f t="shared" si="805"/>
        <v>8.1250000000000003E-2</v>
      </c>
      <c r="F51552" t="str">
        <f>TEXT(Таблица19[[#This Row],[время просмотра (UTC)]],"ДДД")</f>
        <v>Пн</v>
      </c>
    </row>
    <row r="51553" spans="1:6" x14ac:dyDescent="0.25">
      <c r="A51553">
        <v>269897</v>
      </c>
      <c r="B51553" s="2">
        <v>44389.080284789648</v>
      </c>
      <c r="C51553">
        <v>311899</v>
      </c>
      <c r="D51553">
        <v>284325</v>
      </c>
      <c r="E51553" s="48">
        <f t="shared" si="805"/>
        <v>7.9861111111111105E-2</v>
      </c>
      <c r="F51553" t="str">
        <f>TEXT(Таблица19[[#This Row],[время просмотра (UTC)]],"ДДД")</f>
        <v>Пн</v>
      </c>
    </row>
    <row r="51554" spans="1:6" x14ac:dyDescent="0.25">
      <c r="A51554">
        <v>269892</v>
      </c>
      <c r="B51554" s="2">
        <v>44389.074621359221</v>
      </c>
      <c r="C51554">
        <v>43443</v>
      </c>
      <c r="D51554">
        <v>369021</v>
      </c>
      <c r="E51554" s="48">
        <f t="shared" si="805"/>
        <v>7.4305555555555555E-2</v>
      </c>
      <c r="F51554" t="str">
        <f>TEXT(Таблица19[[#This Row],[время просмотра (UTC)]],"ДДД")</f>
        <v>Пн</v>
      </c>
    </row>
    <row r="51555" spans="1:6" x14ac:dyDescent="0.25">
      <c r="A51555">
        <v>269887</v>
      </c>
      <c r="B51555" s="2">
        <v>44389.072999999997</v>
      </c>
      <c r="C51555">
        <v>220706</v>
      </c>
      <c r="D51555">
        <v>70091</v>
      </c>
      <c r="E51555" s="48">
        <f t="shared" si="805"/>
        <v>7.2916666666666671E-2</v>
      </c>
      <c r="F51555" t="str">
        <f>TEXT(Таблица19[[#This Row],[время просмотра (UTC)]],"ДДД")</f>
        <v>Пн</v>
      </c>
    </row>
    <row r="51556" spans="1:6" x14ac:dyDescent="0.25">
      <c r="A51556">
        <v>269886</v>
      </c>
      <c r="B51556" s="2">
        <v>44389.071385113268</v>
      </c>
      <c r="C51556">
        <v>233118</v>
      </c>
      <c r="D51556">
        <v>230507</v>
      </c>
      <c r="E51556" s="48">
        <f t="shared" si="805"/>
        <v>7.0833333333333331E-2</v>
      </c>
      <c r="F51556" t="str">
        <f>TEXT(Таблица19[[#This Row],[время просмотра (UTC)]],"ДДД")</f>
        <v>Пн</v>
      </c>
    </row>
    <row r="51557" spans="1:6" x14ac:dyDescent="0.25">
      <c r="A51557">
        <v>269882</v>
      </c>
      <c r="B51557" s="2">
        <v>44389.067339805828</v>
      </c>
      <c r="C51557">
        <v>250139</v>
      </c>
      <c r="D51557">
        <v>250679</v>
      </c>
      <c r="E51557" s="48">
        <f t="shared" si="805"/>
        <v>6.6666666666666666E-2</v>
      </c>
      <c r="F51557" t="str">
        <f>TEXT(Таблица19[[#This Row],[время просмотра (UTC)]],"ДДД")</f>
        <v>Пн</v>
      </c>
    </row>
    <row r="51558" spans="1:6" x14ac:dyDescent="0.25">
      <c r="A51558">
        <v>269877</v>
      </c>
      <c r="B51558" s="2">
        <v>44389.065317152104</v>
      </c>
      <c r="C51558">
        <v>217714</v>
      </c>
      <c r="D51558">
        <v>179887</v>
      </c>
      <c r="E51558" s="48">
        <f t="shared" si="805"/>
        <v>6.5277777777777782E-2</v>
      </c>
      <c r="F51558" t="str">
        <f>TEXT(Таблица19[[#This Row],[время просмотра (UTC)]],"ДДД")</f>
        <v>Пн</v>
      </c>
    </row>
    <row r="51559" spans="1:6" x14ac:dyDescent="0.25">
      <c r="A51559">
        <v>269873</v>
      </c>
      <c r="B51559" s="2">
        <v>44389.065317152104</v>
      </c>
      <c r="C51559">
        <v>167164</v>
      </c>
      <c r="D51559">
        <v>351192</v>
      </c>
      <c r="E51559" s="48">
        <f t="shared" si="805"/>
        <v>6.5277777777777782E-2</v>
      </c>
      <c r="F51559" t="str">
        <f>TEXT(Таблица19[[#This Row],[время просмотра (UTC)]],"ДДД")</f>
        <v>Пн</v>
      </c>
    </row>
    <row r="51560" spans="1:6" x14ac:dyDescent="0.25">
      <c r="A51560">
        <v>269870</v>
      </c>
      <c r="B51560" s="2">
        <v>44389.063699029124</v>
      </c>
      <c r="C51560">
        <v>211714</v>
      </c>
      <c r="D51560">
        <v>259288</v>
      </c>
      <c r="E51560" s="48">
        <f t="shared" si="805"/>
        <v>6.3194444444444442E-2</v>
      </c>
      <c r="F51560" t="str">
        <f>TEXT(Таблица19[[#This Row],[время просмотра (UTC)]],"ДДД")</f>
        <v>Пн</v>
      </c>
    </row>
    <row r="51561" spans="1:6" x14ac:dyDescent="0.25">
      <c r="A51561">
        <v>269868</v>
      </c>
      <c r="B51561" s="2">
        <v>44389.063294498381</v>
      </c>
      <c r="C51561">
        <v>82546</v>
      </c>
      <c r="D51561">
        <v>411922</v>
      </c>
      <c r="E51561" s="48">
        <f t="shared" si="805"/>
        <v>6.3194444444444442E-2</v>
      </c>
      <c r="F51561" t="str">
        <f>TEXT(Таблица19[[#This Row],[время просмотра (UTC)]],"ДДД")</f>
        <v>Пн</v>
      </c>
    </row>
    <row r="51562" spans="1:6" x14ac:dyDescent="0.25">
      <c r="A51562">
        <v>269864</v>
      </c>
      <c r="B51562" s="2">
        <v>44389.061676375408</v>
      </c>
      <c r="C51562">
        <v>295036</v>
      </c>
      <c r="D51562">
        <v>153893</v>
      </c>
      <c r="E51562" s="48">
        <f t="shared" si="805"/>
        <v>6.1111111111111116E-2</v>
      </c>
      <c r="F51562" t="str">
        <f>TEXT(Таблица19[[#This Row],[время просмотра (UTC)]],"ДДД")</f>
        <v>Пн</v>
      </c>
    </row>
    <row r="51563" spans="1:6" x14ac:dyDescent="0.25">
      <c r="A51563">
        <v>269861</v>
      </c>
      <c r="B51563" s="2">
        <v>44389.060666666664</v>
      </c>
      <c r="C51563">
        <v>277749</v>
      </c>
      <c r="D51563">
        <v>88863</v>
      </c>
      <c r="E51563" s="48">
        <f t="shared" si="805"/>
        <v>6.0416666666666667E-2</v>
      </c>
      <c r="F51563" t="str">
        <f>TEXT(Таблица19[[#This Row],[время просмотра (UTC)]],"ДДД")</f>
        <v>Пн</v>
      </c>
    </row>
    <row r="51564" spans="1:6" x14ac:dyDescent="0.25">
      <c r="A51564">
        <v>269859</v>
      </c>
      <c r="B51564" s="2">
        <v>44389.055608414237</v>
      </c>
      <c r="C51564">
        <v>313537</v>
      </c>
      <c r="D51564">
        <v>411922</v>
      </c>
      <c r="E51564" s="48">
        <f t="shared" si="805"/>
        <v>5.5555555555555552E-2</v>
      </c>
      <c r="F51564" t="str">
        <f>TEXT(Таблица19[[#This Row],[время просмотра (UTC)]],"ДДД")</f>
        <v>Пн</v>
      </c>
    </row>
    <row r="51565" spans="1:6" x14ac:dyDescent="0.25">
      <c r="A51565">
        <v>269855</v>
      </c>
      <c r="B51565" s="2">
        <v>44389.055</v>
      </c>
      <c r="C51565">
        <v>43065</v>
      </c>
      <c r="D51565">
        <v>254309</v>
      </c>
      <c r="E51565" s="48">
        <f t="shared" si="805"/>
        <v>5.486111111111111E-2</v>
      </c>
      <c r="F51565" t="str">
        <f>TEXT(Таблица19[[#This Row],[время просмотра (UTC)]],"ДДД")</f>
        <v>Пн</v>
      </c>
    </row>
    <row r="51566" spans="1:6" x14ac:dyDescent="0.25">
      <c r="A51566">
        <v>269852</v>
      </c>
      <c r="B51566" s="2">
        <v>44389.054799352751</v>
      </c>
      <c r="C51566">
        <v>333442</v>
      </c>
      <c r="D51566">
        <v>472712</v>
      </c>
      <c r="E51566" s="48">
        <f t="shared" si="805"/>
        <v>5.4166666666666669E-2</v>
      </c>
      <c r="F51566" t="str">
        <f>TEXT(Таблица19[[#This Row],[время просмотра (UTC)]],"ДДД")</f>
        <v>Пн</v>
      </c>
    </row>
    <row r="51567" spans="1:6" x14ac:dyDescent="0.25">
      <c r="A51567">
        <v>269847</v>
      </c>
      <c r="B51567" s="2">
        <v>44389.051967637541</v>
      </c>
      <c r="C51567">
        <v>19528</v>
      </c>
      <c r="D51567">
        <v>285680</v>
      </c>
      <c r="E51567" s="48">
        <f t="shared" si="805"/>
        <v>5.1388888888888894E-2</v>
      </c>
      <c r="F51567" t="str">
        <f>TEXT(Таблица19[[#This Row],[время просмотра (UTC)]],"ДДД")</f>
        <v>Пн</v>
      </c>
    </row>
    <row r="51568" spans="1:6" x14ac:dyDescent="0.25">
      <c r="A51568">
        <v>269845</v>
      </c>
      <c r="B51568" s="2">
        <v>44389.05034951456</v>
      </c>
      <c r="C51568">
        <v>263177</v>
      </c>
      <c r="D51568">
        <v>42705</v>
      </c>
      <c r="E51568" s="48">
        <f t="shared" si="805"/>
        <v>4.9999999999999996E-2</v>
      </c>
      <c r="F51568" t="str">
        <f>TEXT(Таблица19[[#This Row],[время просмотра (UTC)]],"ДДД")</f>
        <v>Пн</v>
      </c>
    </row>
    <row r="51569" spans="1:6" x14ac:dyDescent="0.25">
      <c r="A51569">
        <v>269843</v>
      </c>
      <c r="B51569" s="2">
        <v>44389.049333333336</v>
      </c>
      <c r="C51569">
        <v>314261</v>
      </c>
      <c r="D51569">
        <v>158978</v>
      </c>
      <c r="E51569" s="48">
        <f t="shared" si="805"/>
        <v>4.9305555555555554E-2</v>
      </c>
      <c r="F51569" t="str">
        <f>TEXT(Таблица19[[#This Row],[время просмотра (UTC)]],"ДДД")</f>
        <v>Пн</v>
      </c>
    </row>
    <row r="51570" spans="1:6" x14ac:dyDescent="0.25">
      <c r="A51570">
        <v>269842</v>
      </c>
      <c r="B51570" s="2">
        <v>44389.049135922331</v>
      </c>
      <c r="C51570">
        <v>33062</v>
      </c>
      <c r="D51570">
        <v>273603</v>
      </c>
      <c r="E51570" s="48">
        <f t="shared" si="805"/>
        <v>4.8611111111111112E-2</v>
      </c>
      <c r="F51570" t="str">
        <f>TEXT(Таблица19[[#This Row],[время просмотра (UTC)]],"ДДД")</f>
        <v>Пн</v>
      </c>
    </row>
    <row r="51571" spans="1:6" x14ac:dyDescent="0.25">
      <c r="A51571">
        <v>269841</v>
      </c>
      <c r="B51571" s="2">
        <v>44389.04873139158</v>
      </c>
      <c r="C51571">
        <v>224012</v>
      </c>
      <c r="D51571">
        <v>254768</v>
      </c>
      <c r="E51571" s="48">
        <f t="shared" si="805"/>
        <v>4.8611111111111112E-2</v>
      </c>
      <c r="F51571" t="str">
        <f>TEXT(Таблица19[[#This Row],[время просмотра (UTC)]],"ДДД")</f>
        <v>Пн</v>
      </c>
    </row>
    <row r="51572" spans="1:6" x14ac:dyDescent="0.25">
      <c r="A51572">
        <v>269837</v>
      </c>
      <c r="B51572" s="2">
        <v>44389.047517799358</v>
      </c>
      <c r="C51572">
        <v>51696</v>
      </c>
      <c r="D51572">
        <v>330333</v>
      </c>
      <c r="E51572" s="48">
        <f t="shared" si="805"/>
        <v>4.7222222222222221E-2</v>
      </c>
      <c r="F51572" t="str">
        <f>TEXT(Таблица19[[#This Row],[время просмотра (UTC)]],"ДДД")</f>
        <v>Пн</v>
      </c>
    </row>
    <row r="51573" spans="1:6" x14ac:dyDescent="0.25">
      <c r="A51573">
        <v>269833</v>
      </c>
      <c r="B51573" s="2">
        <v>44389.047113268607</v>
      </c>
      <c r="C51573">
        <v>331258</v>
      </c>
      <c r="D51573">
        <v>445443</v>
      </c>
      <c r="E51573" s="48">
        <f t="shared" si="805"/>
        <v>4.6527777777777779E-2</v>
      </c>
      <c r="F51573" t="str">
        <f>TEXT(Таблица19[[#This Row],[время просмотра (UTC)]],"ДДД")</f>
        <v>Пн</v>
      </c>
    </row>
    <row r="51574" spans="1:6" x14ac:dyDescent="0.25">
      <c r="A51574">
        <v>269830</v>
      </c>
      <c r="B51574" s="2">
        <v>44389.045090614891</v>
      </c>
      <c r="C51574">
        <v>115264</v>
      </c>
      <c r="D51574">
        <v>250679</v>
      </c>
      <c r="E51574" s="48">
        <f t="shared" si="805"/>
        <v>4.4444444444444446E-2</v>
      </c>
      <c r="F51574" t="str">
        <f>TEXT(Таблица19[[#This Row],[время просмотра (UTC)]],"ДДД")</f>
        <v>Пн</v>
      </c>
    </row>
    <row r="51575" spans="1:6" x14ac:dyDescent="0.25">
      <c r="A51575">
        <v>269825</v>
      </c>
      <c r="B51575" s="2">
        <v>44389.042663430424</v>
      </c>
      <c r="C51575">
        <v>129123</v>
      </c>
      <c r="D51575">
        <v>357547</v>
      </c>
      <c r="E51575" s="48">
        <f t="shared" si="805"/>
        <v>4.2361111111111106E-2</v>
      </c>
      <c r="F51575" t="str">
        <f>TEXT(Таблица19[[#This Row],[время просмотра (UTC)]],"ДДД")</f>
        <v>Пн</v>
      </c>
    </row>
    <row r="51576" spans="1:6" x14ac:dyDescent="0.25">
      <c r="A51576">
        <v>269824</v>
      </c>
      <c r="B51576" s="2">
        <v>44389.042000000001</v>
      </c>
      <c r="C51576">
        <v>25053</v>
      </c>
      <c r="D51576">
        <v>405774</v>
      </c>
      <c r="E51576" s="48">
        <f t="shared" si="805"/>
        <v>4.1666666666666664E-2</v>
      </c>
      <c r="F51576" t="str">
        <f>TEXT(Таблица19[[#This Row],[время просмотра (UTC)]],"ДДД")</f>
        <v>Пн</v>
      </c>
    </row>
    <row r="51577" spans="1:6" x14ac:dyDescent="0.25">
      <c r="A51577">
        <v>269821</v>
      </c>
      <c r="B51577" s="2">
        <v>44389.037404530747</v>
      </c>
      <c r="C51577">
        <v>271527</v>
      </c>
      <c r="D51577">
        <v>389877</v>
      </c>
      <c r="E51577" s="48">
        <f t="shared" si="805"/>
        <v>3.6805555555555557E-2</v>
      </c>
      <c r="F51577" t="str">
        <f>TEXT(Таблица19[[#This Row],[время просмотра (UTC)]],"ДДД")</f>
        <v>Пн</v>
      </c>
    </row>
    <row r="51578" spans="1:6" x14ac:dyDescent="0.25">
      <c r="A51578">
        <v>269818</v>
      </c>
      <c r="B51578" s="2">
        <v>44389.037000000004</v>
      </c>
      <c r="C51578">
        <v>163192</v>
      </c>
      <c r="D51578">
        <v>204394</v>
      </c>
      <c r="E51578" s="48">
        <f t="shared" si="805"/>
        <v>3.6805555555555557E-2</v>
      </c>
      <c r="F51578" t="str">
        <f>TEXT(Таблица19[[#This Row],[время просмотра (UTC)]],"ДДД")</f>
        <v>Пн</v>
      </c>
    </row>
    <row r="51579" spans="1:6" x14ac:dyDescent="0.25">
      <c r="A51579">
        <v>269816</v>
      </c>
      <c r="B51579" s="2">
        <v>44389.033666666663</v>
      </c>
      <c r="C51579">
        <v>260412</v>
      </c>
      <c r="D51579">
        <v>330333</v>
      </c>
      <c r="E51579" s="48">
        <f t="shared" si="805"/>
        <v>3.3333333333333333E-2</v>
      </c>
      <c r="F51579" t="str">
        <f>TEXT(Таблица19[[#This Row],[время просмотра (UTC)]],"ДДД")</f>
        <v>Пн</v>
      </c>
    </row>
    <row r="51580" spans="1:6" x14ac:dyDescent="0.25">
      <c r="A51580">
        <v>269814</v>
      </c>
      <c r="B51580" s="2">
        <v>44389.032550161814</v>
      </c>
      <c r="C51580">
        <v>165654</v>
      </c>
      <c r="D51580">
        <v>447858</v>
      </c>
      <c r="E51580" s="48">
        <f t="shared" si="805"/>
        <v>3.1944444444444449E-2</v>
      </c>
      <c r="F51580" t="str">
        <f>TEXT(Таблица19[[#This Row],[время просмотра (UTC)]],"ДДД")</f>
        <v>Пн</v>
      </c>
    </row>
    <row r="51581" spans="1:6" x14ac:dyDescent="0.25">
      <c r="A51581">
        <v>269810</v>
      </c>
      <c r="B51581" s="2">
        <v>44389.02769579288</v>
      </c>
      <c r="C51581">
        <v>276575</v>
      </c>
      <c r="D51581">
        <v>370651</v>
      </c>
      <c r="E51581" s="48">
        <f t="shared" si="805"/>
        <v>2.7083333333333334E-2</v>
      </c>
      <c r="F51581" t="str">
        <f>TEXT(Таблица19[[#This Row],[время просмотра (UTC)]],"ДДД")</f>
        <v>Пн</v>
      </c>
    </row>
    <row r="51582" spans="1:6" x14ac:dyDescent="0.25">
      <c r="A51582">
        <v>269807</v>
      </c>
      <c r="B51582" s="2">
        <v>44389.02769579288</v>
      </c>
      <c r="C51582">
        <v>253285</v>
      </c>
      <c r="D51582">
        <v>443594</v>
      </c>
      <c r="E51582" s="48">
        <f t="shared" si="805"/>
        <v>2.7083333333333334E-2</v>
      </c>
      <c r="F51582" t="str">
        <f>TEXT(Таблица19[[#This Row],[время просмотра (UTC)]],"ДДД")</f>
        <v>Пн</v>
      </c>
    </row>
    <row r="51583" spans="1:6" x14ac:dyDescent="0.25">
      <c r="A51583">
        <v>269803</v>
      </c>
      <c r="B51583" s="2">
        <v>44389.02648220065</v>
      </c>
      <c r="C51583">
        <v>92922</v>
      </c>
      <c r="D51583">
        <v>273497</v>
      </c>
      <c r="E51583" s="48">
        <f t="shared" si="805"/>
        <v>2.6388888888888889E-2</v>
      </c>
      <c r="F51583" t="str">
        <f>TEXT(Таблица19[[#This Row],[время просмотра (UTC)]],"ДДД")</f>
        <v>Пн</v>
      </c>
    </row>
    <row r="51584" spans="1:6" x14ac:dyDescent="0.25">
      <c r="A51584">
        <v>269802</v>
      </c>
      <c r="B51584" s="2">
        <v>44389.0260776699</v>
      </c>
      <c r="C51584">
        <v>100173</v>
      </c>
      <c r="D51584">
        <v>347008</v>
      </c>
      <c r="E51584" s="48">
        <f t="shared" si="805"/>
        <v>2.5694444444444447E-2</v>
      </c>
      <c r="F51584" t="str">
        <f>TEXT(Таблица19[[#This Row],[время просмотра (UTC)]],"ДДД")</f>
        <v>Пн</v>
      </c>
    </row>
    <row r="51585" spans="1:6" x14ac:dyDescent="0.25">
      <c r="A51585">
        <v>269798</v>
      </c>
      <c r="B51585" s="2">
        <v>44389.021627831717</v>
      </c>
      <c r="C51585">
        <v>225275</v>
      </c>
      <c r="D51585">
        <v>95782</v>
      </c>
      <c r="E51585" s="48">
        <f t="shared" si="805"/>
        <v>2.1527777777777781E-2</v>
      </c>
      <c r="F51585" t="str">
        <f>TEXT(Таблица19[[#This Row],[время просмотра (UTC)]],"ДДД")</f>
        <v>Пн</v>
      </c>
    </row>
    <row r="51586" spans="1:6" x14ac:dyDescent="0.25">
      <c r="A51586">
        <v>269793</v>
      </c>
      <c r="B51586" s="2">
        <v>44389.018796116499</v>
      </c>
      <c r="C51586">
        <v>176796</v>
      </c>
      <c r="D51586">
        <v>432534</v>
      </c>
      <c r="E51586" s="48">
        <f t="shared" ref="E51586:E51649" si="806">TIME(HOUR(B51586),MINUTE(B51586),SECOND(0))</f>
        <v>1.8749999999999999E-2</v>
      </c>
      <c r="F51586" t="str">
        <f>TEXT(Таблица19[[#This Row],[время просмотра (UTC)]],"ДДД")</f>
        <v>Пн</v>
      </c>
    </row>
    <row r="51587" spans="1:6" x14ac:dyDescent="0.25">
      <c r="A51587">
        <v>269792</v>
      </c>
      <c r="B51587" s="2">
        <v>44389.018391585763</v>
      </c>
      <c r="C51587">
        <v>117027</v>
      </c>
      <c r="D51587">
        <v>405774</v>
      </c>
      <c r="E51587" s="48">
        <f t="shared" si="806"/>
        <v>1.8055555555555557E-2</v>
      </c>
      <c r="F51587" t="str">
        <f>TEXT(Таблица19[[#This Row],[время просмотра (UTC)]],"ДДД")</f>
        <v>Пн</v>
      </c>
    </row>
    <row r="51588" spans="1:6" x14ac:dyDescent="0.25">
      <c r="A51588">
        <v>269791</v>
      </c>
      <c r="B51588" s="2">
        <v>44389.017582524277</v>
      </c>
      <c r="C51588">
        <v>149647</v>
      </c>
      <c r="D51588">
        <v>42705</v>
      </c>
      <c r="E51588" s="48">
        <f t="shared" si="806"/>
        <v>1.7361111111111112E-2</v>
      </c>
      <c r="F51588" t="str">
        <f>TEXT(Таблица19[[#This Row],[время просмотра (UTC)]],"ДДД")</f>
        <v>Пн</v>
      </c>
    </row>
    <row r="51589" spans="1:6" x14ac:dyDescent="0.25">
      <c r="A51589">
        <v>269787</v>
      </c>
      <c r="B51589" s="2">
        <v>44389.015155339803</v>
      </c>
      <c r="C51589">
        <v>311919</v>
      </c>
      <c r="D51589">
        <v>176645</v>
      </c>
      <c r="E51589" s="48">
        <f t="shared" si="806"/>
        <v>1.4583333333333332E-2</v>
      </c>
      <c r="F51589" t="str">
        <f>TEXT(Таблица19[[#This Row],[время просмотра (UTC)]],"ДДД")</f>
        <v>Пн</v>
      </c>
    </row>
    <row r="51590" spans="1:6" x14ac:dyDescent="0.25">
      <c r="A51590">
        <v>269783</v>
      </c>
      <c r="B51590" s="2">
        <v>44389.01353721683</v>
      </c>
      <c r="C51590">
        <v>324600</v>
      </c>
      <c r="D51590">
        <v>411922</v>
      </c>
      <c r="E51590" s="48">
        <f t="shared" si="806"/>
        <v>1.3194444444444444E-2</v>
      </c>
      <c r="F51590" t="str">
        <f>TEXT(Таблица19[[#This Row],[время просмотра (UTC)]],"ДДД")</f>
        <v>Пн</v>
      </c>
    </row>
    <row r="51591" spans="1:6" x14ac:dyDescent="0.25">
      <c r="A51591">
        <v>269782</v>
      </c>
      <c r="B51591" s="2">
        <v>44389.013132686086</v>
      </c>
      <c r="C51591">
        <v>111281</v>
      </c>
      <c r="D51591">
        <v>214389</v>
      </c>
      <c r="E51591" s="48">
        <f t="shared" si="806"/>
        <v>1.2499999999999999E-2</v>
      </c>
      <c r="F51591" t="str">
        <f>TEXT(Таблица19[[#This Row],[время просмотра (UTC)]],"ДДД")</f>
        <v>Пн</v>
      </c>
    </row>
    <row r="51592" spans="1:6" x14ac:dyDescent="0.25">
      <c r="A51592">
        <v>269778</v>
      </c>
      <c r="B51592" s="2">
        <v>44389.008999999998</v>
      </c>
      <c r="C51592">
        <v>237851</v>
      </c>
      <c r="D51592">
        <v>249086</v>
      </c>
      <c r="E51592" s="48">
        <f t="shared" si="806"/>
        <v>8.3333333333333332E-3</v>
      </c>
      <c r="F51592" t="str">
        <f>TEXT(Таблица19[[#This Row],[время просмотра (UTC)]],"ДДД")</f>
        <v>Пн</v>
      </c>
    </row>
    <row r="51593" spans="1:6" x14ac:dyDescent="0.25">
      <c r="A51593">
        <v>269776</v>
      </c>
      <c r="B51593" s="2">
        <v>44389.006660194173</v>
      </c>
      <c r="C51593">
        <v>184103</v>
      </c>
      <c r="D51593">
        <v>145779</v>
      </c>
      <c r="E51593" s="48">
        <f t="shared" si="806"/>
        <v>6.2499999999999995E-3</v>
      </c>
      <c r="F51593" t="str">
        <f>TEXT(Таблица19[[#This Row],[время просмотра (UTC)]],"ДДД")</f>
        <v>Пн</v>
      </c>
    </row>
    <row r="51594" spans="1:6" x14ac:dyDescent="0.25">
      <c r="A51594">
        <v>269774</v>
      </c>
      <c r="B51594" s="2">
        <v>44389.006660194173</v>
      </c>
      <c r="C51594">
        <v>114942</v>
      </c>
      <c r="D51594">
        <v>118549</v>
      </c>
      <c r="E51594" s="48">
        <f t="shared" si="806"/>
        <v>6.2499999999999995E-3</v>
      </c>
      <c r="F51594" t="str">
        <f>TEXT(Таблица19[[#This Row],[время просмотра (UTC)]],"ДДД")</f>
        <v>Пн</v>
      </c>
    </row>
    <row r="51595" spans="1:6" x14ac:dyDescent="0.25">
      <c r="A51595">
        <v>269773</v>
      </c>
      <c r="B51595" s="2">
        <v>44389.00382847897</v>
      </c>
      <c r="C51595">
        <v>126628</v>
      </c>
      <c r="D51595">
        <v>21760</v>
      </c>
      <c r="E51595" s="48">
        <f t="shared" si="806"/>
        <v>3.472222222222222E-3</v>
      </c>
      <c r="F51595" t="str">
        <f>TEXT(Таблица19[[#This Row],[время просмотра (UTC)]],"ДДД")</f>
        <v>Пн</v>
      </c>
    </row>
    <row r="51596" spans="1:6" x14ac:dyDescent="0.25">
      <c r="A51596">
        <v>269768</v>
      </c>
      <c r="B51596" s="2">
        <v>44389.003423948219</v>
      </c>
      <c r="C51596">
        <v>185845</v>
      </c>
      <c r="D51596">
        <v>134888</v>
      </c>
      <c r="E51596" s="48">
        <f t="shared" si="806"/>
        <v>2.7777777777777779E-3</v>
      </c>
      <c r="F51596" t="str">
        <f>TEXT(Таблица19[[#This Row],[время просмотра (UTC)]],"ДДД")</f>
        <v>Пн</v>
      </c>
    </row>
    <row r="51597" spans="1:6" x14ac:dyDescent="0.25">
      <c r="A51597">
        <v>269767</v>
      </c>
      <c r="B51597" s="2">
        <v>44389.003423948219</v>
      </c>
      <c r="C51597">
        <v>76350</v>
      </c>
      <c r="D51597">
        <v>341844</v>
      </c>
      <c r="E51597" s="48">
        <f t="shared" si="806"/>
        <v>2.7777777777777779E-3</v>
      </c>
      <c r="F51597" t="str">
        <f>TEXT(Таблица19[[#This Row],[время просмотра (UTC)]],"ДДД")</f>
        <v>Пн</v>
      </c>
    </row>
    <row r="51598" spans="1:6" x14ac:dyDescent="0.25">
      <c r="A51598">
        <v>269762</v>
      </c>
      <c r="B51598" s="2">
        <v>44389.003019417476</v>
      </c>
      <c r="C51598">
        <v>89292</v>
      </c>
      <c r="D51598">
        <v>330333</v>
      </c>
      <c r="E51598" s="48">
        <f t="shared" si="806"/>
        <v>2.7777777777777779E-3</v>
      </c>
      <c r="F51598" t="str">
        <f>TEXT(Таблица19[[#This Row],[время просмотра (UTC)]],"ДДД")</f>
        <v>Пн</v>
      </c>
    </row>
    <row r="51599" spans="1:6" x14ac:dyDescent="0.25">
      <c r="A51599">
        <v>269761</v>
      </c>
      <c r="B51599" s="2">
        <v>44389.00221035599</v>
      </c>
      <c r="C51599">
        <v>113810</v>
      </c>
      <c r="D51599">
        <v>420981</v>
      </c>
      <c r="E51599" s="48">
        <f t="shared" si="806"/>
        <v>2.0833333333333333E-3</v>
      </c>
      <c r="F51599" t="str">
        <f>TEXT(Таблица19[[#This Row],[время просмотра (UTC)]],"ДДД")</f>
        <v>Пн</v>
      </c>
    </row>
    <row r="51600" spans="1:6" x14ac:dyDescent="0.25">
      <c r="A51600">
        <v>269760</v>
      </c>
      <c r="B51600" s="2">
        <v>44389.000187702266</v>
      </c>
      <c r="C51600">
        <v>157734</v>
      </c>
      <c r="D51600">
        <v>347008</v>
      </c>
      <c r="E51600" s="48">
        <f t="shared" si="806"/>
        <v>0</v>
      </c>
      <c r="F51600" t="str">
        <f>TEXT(Таблица19[[#This Row],[время просмотра (UTC)]],"ДДД")</f>
        <v>Пн</v>
      </c>
    </row>
    <row r="51601" spans="1:6" x14ac:dyDescent="0.25">
      <c r="A51601">
        <v>269757</v>
      </c>
      <c r="B51601" s="2">
        <v>44388.997100741602</v>
      </c>
      <c r="C51601">
        <v>286099</v>
      </c>
      <c r="D51601">
        <v>153893</v>
      </c>
      <c r="E51601" s="48">
        <f t="shared" si="806"/>
        <v>0.99652777777777779</v>
      </c>
      <c r="F51601" t="str">
        <f>TEXT(Таблица19[[#This Row],[время просмотра (UTC)]],"ДДД")</f>
        <v>Вс</v>
      </c>
    </row>
    <row r="51602" spans="1:6" x14ac:dyDescent="0.25">
      <c r="A51602">
        <v>269753</v>
      </c>
      <c r="B51602" s="2">
        <v>44388.996951456313</v>
      </c>
      <c r="C51602">
        <v>98190</v>
      </c>
      <c r="D51602">
        <v>217307</v>
      </c>
      <c r="E51602" s="48">
        <f t="shared" si="806"/>
        <v>0.99652777777777779</v>
      </c>
      <c r="F51602" t="str">
        <f>TEXT(Таблица19[[#This Row],[время просмотра (UTC)]],"ДДД")</f>
        <v>Вс</v>
      </c>
    </row>
    <row r="51603" spans="1:6" x14ac:dyDescent="0.25">
      <c r="A51603">
        <v>269751</v>
      </c>
      <c r="B51603" s="2">
        <v>44388.996734519489</v>
      </c>
      <c r="C51603">
        <v>309726</v>
      </c>
      <c r="D51603">
        <v>118549</v>
      </c>
      <c r="E51603" s="48">
        <f t="shared" si="806"/>
        <v>0.99652777777777779</v>
      </c>
      <c r="F51603" t="str">
        <f>TEXT(Таблица19[[#This Row],[время просмотра (UTC)]],"ДДД")</f>
        <v>Вс</v>
      </c>
    </row>
    <row r="51604" spans="1:6" x14ac:dyDescent="0.25">
      <c r="A51604">
        <v>269749</v>
      </c>
      <c r="B51604" s="2">
        <v>44388.99572740867</v>
      </c>
      <c r="C51604">
        <v>214737</v>
      </c>
      <c r="D51604">
        <v>411922</v>
      </c>
      <c r="E51604" s="48">
        <f t="shared" si="806"/>
        <v>0.99513888888888891</v>
      </c>
      <c r="F51604" t="str">
        <f>TEXT(Таблица19[[#This Row],[время просмотра (UTC)]],"ДДД")</f>
        <v>Вс</v>
      </c>
    </row>
    <row r="51605" spans="1:6" x14ac:dyDescent="0.25">
      <c r="A51605">
        <v>269748</v>
      </c>
      <c r="B51605" s="2">
        <v>44388.993713187047</v>
      </c>
      <c r="C51605">
        <v>248316</v>
      </c>
      <c r="D51605">
        <v>259288</v>
      </c>
      <c r="E51605" s="48">
        <f t="shared" si="806"/>
        <v>0.99305555555555547</v>
      </c>
      <c r="F51605" t="str">
        <f>TEXT(Таблица19[[#This Row],[время просмотра (UTC)]],"ДДД")</f>
        <v>Вс</v>
      </c>
    </row>
    <row r="51606" spans="1:6" x14ac:dyDescent="0.25">
      <c r="A51606">
        <v>269744</v>
      </c>
      <c r="B51606" s="2">
        <v>44388.99295022431</v>
      </c>
      <c r="C51606">
        <v>313017</v>
      </c>
      <c r="D51606">
        <v>250679</v>
      </c>
      <c r="E51606" s="48">
        <f t="shared" si="806"/>
        <v>0.99236111111111114</v>
      </c>
      <c r="F51606" t="str">
        <f>TEXT(Таблица19[[#This Row],[время просмотра (UTC)]],"ДДД")</f>
        <v>Вс</v>
      </c>
    </row>
    <row r="51607" spans="1:6" x14ac:dyDescent="0.25">
      <c r="A51607">
        <v>269742</v>
      </c>
      <c r="B51607" s="2">
        <v>44388.990722373121</v>
      </c>
      <c r="C51607">
        <v>238480</v>
      </c>
      <c r="D51607">
        <v>387595</v>
      </c>
      <c r="E51607" s="48">
        <f t="shared" si="806"/>
        <v>0.9902777777777777</v>
      </c>
      <c r="F51607" t="str">
        <f>TEXT(Таблица19[[#This Row],[время просмотра (UTC)]],"ДДД")</f>
        <v>Вс</v>
      </c>
    </row>
    <row r="51608" spans="1:6" x14ac:dyDescent="0.25">
      <c r="A51608">
        <v>269738</v>
      </c>
      <c r="B51608" s="2">
        <v>44388.990074433656</v>
      </c>
      <c r="C51608">
        <v>334753</v>
      </c>
      <c r="D51608">
        <v>244574</v>
      </c>
      <c r="E51608" s="48">
        <f t="shared" si="806"/>
        <v>0.98958333333333337</v>
      </c>
      <c r="F51608" t="str">
        <f>TEXT(Таблица19[[#This Row],[время просмотра (UTC)]],"ДДД")</f>
        <v>Вс</v>
      </c>
    </row>
    <row r="51609" spans="1:6" x14ac:dyDescent="0.25">
      <c r="A51609">
        <v>269736</v>
      </c>
      <c r="B51609" s="2">
        <v>44388.987334818565</v>
      </c>
      <c r="C51609">
        <v>339775</v>
      </c>
      <c r="D51609">
        <v>182191</v>
      </c>
      <c r="E51609" s="48">
        <f t="shared" si="806"/>
        <v>0.9868055555555556</v>
      </c>
      <c r="F51609" t="str">
        <f>TEXT(Таблица19[[#This Row],[время просмотра (UTC)]],"ДДД")</f>
        <v>Вс</v>
      </c>
    </row>
    <row r="51610" spans="1:6" x14ac:dyDescent="0.25">
      <c r="A51610">
        <v>269733</v>
      </c>
      <c r="B51610" s="2">
        <v>44388.987242718445</v>
      </c>
      <c r="C51610">
        <v>120269</v>
      </c>
      <c r="D51610">
        <v>354458</v>
      </c>
      <c r="E51610" s="48">
        <f t="shared" si="806"/>
        <v>0.9868055555555556</v>
      </c>
      <c r="F51610" t="str">
        <f>TEXT(Таблица19[[#This Row],[время просмотра (UTC)]],"ДДД")</f>
        <v>Вс</v>
      </c>
    </row>
    <row r="51611" spans="1:6" x14ac:dyDescent="0.25">
      <c r="A51611">
        <v>269728</v>
      </c>
      <c r="B51611" s="2">
        <v>44388.987212744527</v>
      </c>
      <c r="C51611">
        <v>129636</v>
      </c>
      <c r="D51611">
        <v>411922</v>
      </c>
      <c r="E51611" s="48">
        <f t="shared" si="806"/>
        <v>0.9868055555555556</v>
      </c>
      <c r="F51611" t="str">
        <f>TEXT(Таблица19[[#This Row],[время просмотра (UTC)]],"ДДД")</f>
        <v>Вс</v>
      </c>
    </row>
    <row r="51612" spans="1:6" x14ac:dyDescent="0.25">
      <c r="A51612">
        <v>269726</v>
      </c>
      <c r="B51612" s="2">
        <v>44388.986327707753</v>
      </c>
      <c r="C51612">
        <v>249994</v>
      </c>
      <c r="D51612">
        <v>230507</v>
      </c>
      <c r="E51612" s="48">
        <f t="shared" si="806"/>
        <v>0.98611111111111116</v>
      </c>
      <c r="F51612" t="str">
        <f>TEXT(Таблица19[[#This Row],[время просмотра (UTC)]],"ДДД")</f>
        <v>Вс</v>
      </c>
    </row>
    <row r="51613" spans="1:6" x14ac:dyDescent="0.25">
      <c r="A51613">
        <v>269722</v>
      </c>
      <c r="B51613" s="2">
        <v>44388.982573931091</v>
      </c>
      <c r="C51613">
        <v>60372</v>
      </c>
      <c r="D51613">
        <v>249345</v>
      </c>
      <c r="E51613" s="48">
        <f t="shared" si="806"/>
        <v>0.9819444444444444</v>
      </c>
      <c r="F51613" t="str">
        <f>TEXT(Таблица19[[#This Row],[время просмотра (UTC)]],"ДДД")</f>
        <v>Вс</v>
      </c>
    </row>
    <row r="51614" spans="1:6" x14ac:dyDescent="0.25">
      <c r="A51614">
        <v>269719</v>
      </c>
      <c r="B51614" s="2">
        <v>44388.979949339271</v>
      </c>
      <c r="C51614">
        <v>146005</v>
      </c>
      <c r="D51614">
        <v>158978</v>
      </c>
      <c r="E51614" s="48">
        <f t="shared" si="806"/>
        <v>0.97986111111111107</v>
      </c>
      <c r="F51614" t="str">
        <f>TEXT(Таблица19[[#This Row],[время просмотра (UTC)]],"ДДД")</f>
        <v>Вс</v>
      </c>
    </row>
    <row r="51615" spans="1:6" x14ac:dyDescent="0.25">
      <c r="A51615">
        <v>269715</v>
      </c>
      <c r="B51615" s="2">
        <v>44388.978392895289</v>
      </c>
      <c r="C51615">
        <v>94344</v>
      </c>
      <c r="D51615">
        <v>154256</v>
      </c>
      <c r="E51615" s="48">
        <f t="shared" si="806"/>
        <v>0.97777777777777775</v>
      </c>
      <c r="F51615" t="str">
        <f>TEXT(Таблица19[[#This Row],[время просмотра (UTC)]],"ДДД")</f>
        <v>Вс</v>
      </c>
    </row>
    <row r="51616" spans="1:6" x14ac:dyDescent="0.25">
      <c r="A51616">
        <v>269714</v>
      </c>
      <c r="B51616" s="2">
        <v>44388.976409192175</v>
      </c>
      <c r="C51616">
        <v>171754</v>
      </c>
      <c r="D51616">
        <v>42035</v>
      </c>
      <c r="E51616" s="48">
        <f t="shared" si="806"/>
        <v>0.97638888888888886</v>
      </c>
      <c r="F51616" t="str">
        <f>TEXT(Таблица19[[#This Row],[время просмотра (UTC)]],"ДДД")</f>
        <v>Вс</v>
      </c>
    </row>
    <row r="51617" spans="1:6" x14ac:dyDescent="0.25">
      <c r="A51617">
        <v>269711</v>
      </c>
      <c r="B51617" s="2">
        <v>44388.975707266458</v>
      </c>
      <c r="C51617">
        <v>163288</v>
      </c>
      <c r="D51617">
        <v>258219</v>
      </c>
      <c r="E51617" s="48">
        <f t="shared" si="806"/>
        <v>0.97569444444444453</v>
      </c>
      <c r="F51617" t="str">
        <f>TEXT(Таблица19[[#This Row],[время просмотра (UTC)]],"ДДД")</f>
        <v>Вс</v>
      </c>
    </row>
    <row r="51618" spans="1:6" x14ac:dyDescent="0.25">
      <c r="A51618">
        <v>269709</v>
      </c>
      <c r="B51618" s="2">
        <v>44388.975707266458</v>
      </c>
      <c r="C51618">
        <v>31348</v>
      </c>
      <c r="D51618">
        <v>153893</v>
      </c>
      <c r="E51618" s="48">
        <f t="shared" si="806"/>
        <v>0.97569444444444453</v>
      </c>
      <c r="F51618" t="str">
        <f>TEXT(Таблица19[[#This Row],[время просмотра (UTC)]],"ДДД")</f>
        <v>Вс</v>
      </c>
    </row>
    <row r="51619" spans="1:6" x14ac:dyDescent="0.25">
      <c r="A51619">
        <v>269705</v>
      </c>
      <c r="B51619" s="2">
        <v>44388.972899563589</v>
      </c>
      <c r="C51619">
        <v>47761</v>
      </c>
      <c r="D51619">
        <v>390987</v>
      </c>
      <c r="E51619" s="48">
        <f t="shared" si="806"/>
        <v>0.97222222222222221</v>
      </c>
      <c r="F51619" t="str">
        <f>TEXT(Таблица19[[#This Row],[время просмотра (UTC)]],"ДДД")</f>
        <v>Вс</v>
      </c>
    </row>
    <row r="51620" spans="1:6" x14ac:dyDescent="0.25">
      <c r="A51620">
        <v>269703</v>
      </c>
      <c r="B51620" s="2">
        <v>44388.970946378977</v>
      </c>
      <c r="C51620">
        <v>199637</v>
      </c>
      <c r="D51620">
        <v>165114</v>
      </c>
      <c r="E51620" s="48">
        <f t="shared" si="806"/>
        <v>0.97083333333333333</v>
      </c>
      <c r="F51620" t="str">
        <f>TEXT(Таблица19[[#This Row],[время просмотра (UTC)]],"ДДД")</f>
        <v>Вс</v>
      </c>
    </row>
    <row r="51621" spans="1:6" x14ac:dyDescent="0.25">
      <c r="A51621">
        <v>269698</v>
      </c>
      <c r="B51621" s="2">
        <v>44388.969786675618</v>
      </c>
      <c r="C51621">
        <v>43721</v>
      </c>
      <c r="D51621">
        <v>394819</v>
      </c>
      <c r="E51621" s="48">
        <f t="shared" si="806"/>
        <v>0.96944444444444444</v>
      </c>
      <c r="F51621" t="str">
        <f>TEXT(Таблица19[[#This Row],[время просмотра (UTC)]],"ДДД")</f>
        <v>Вс</v>
      </c>
    </row>
    <row r="51622" spans="1:6" x14ac:dyDescent="0.25">
      <c r="A51622">
        <v>269697</v>
      </c>
      <c r="B51622" s="2">
        <v>44388.965208899201</v>
      </c>
      <c r="C51622">
        <v>14387</v>
      </c>
      <c r="D51622">
        <v>267654</v>
      </c>
      <c r="E51622" s="48">
        <f t="shared" si="806"/>
        <v>0.96458333333333324</v>
      </c>
      <c r="F51622" t="str">
        <f>TEXT(Таблица19[[#This Row],[время просмотра (UTC)]],"ДДД")</f>
        <v>Вс</v>
      </c>
    </row>
    <row r="51623" spans="1:6" x14ac:dyDescent="0.25">
      <c r="A51623">
        <v>269695</v>
      </c>
      <c r="B51623" s="2">
        <v>44388.961668752097</v>
      </c>
      <c r="C51623">
        <v>164570</v>
      </c>
      <c r="D51623">
        <v>343626</v>
      </c>
      <c r="E51623" s="48">
        <f t="shared" si="806"/>
        <v>0.96111111111111114</v>
      </c>
      <c r="F51623" t="str">
        <f>TEXT(Таблица19[[#This Row],[время просмотра (UTC)]],"ДДД")</f>
        <v>Вс</v>
      </c>
    </row>
    <row r="51624" spans="1:6" x14ac:dyDescent="0.25">
      <c r="A51624">
        <v>269690</v>
      </c>
      <c r="B51624" s="2">
        <v>44388.956093851135</v>
      </c>
      <c r="C51624">
        <v>188297</v>
      </c>
      <c r="D51624">
        <v>297015</v>
      </c>
      <c r="E51624" s="48">
        <f t="shared" si="806"/>
        <v>0.9555555555555556</v>
      </c>
      <c r="F51624" t="str">
        <f>TEXT(Таблица19[[#This Row],[время просмотра (UTC)]],"ДДД")</f>
        <v>Вс</v>
      </c>
    </row>
    <row r="51625" spans="1:6" x14ac:dyDescent="0.25">
      <c r="A51625">
        <v>269687</v>
      </c>
      <c r="B51625" s="2">
        <v>44388.955284789648</v>
      </c>
      <c r="C51625">
        <v>15347</v>
      </c>
      <c r="D51625">
        <v>108772</v>
      </c>
      <c r="E51625" s="48">
        <f t="shared" si="806"/>
        <v>0.95486111111111116</v>
      </c>
      <c r="F51625" t="str">
        <f>TEXT(Таблица19[[#This Row],[время просмотра (UTC)]],"ДДД")</f>
        <v>Вс</v>
      </c>
    </row>
    <row r="51626" spans="1:6" x14ac:dyDescent="0.25">
      <c r="A51626">
        <v>269685</v>
      </c>
      <c r="B51626" s="2">
        <v>44388.953856013672</v>
      </c>
      <c r="C51626">
        <v>122689</v>
      </c>
      <c r="D51626">
        <v>347393</v>
      </c>
      <c r="E51626" s="48">
        <f t="shared" si="806"/>
        <v>0.95347222222222217</v>
      </c>
      <c r="F51626" t="str">
        <f>TEXT(Таблица19[[#This Row],[время просмотра (UTC)]],"ДДД")</f>
        <v>Вс</v>
      </c>
    </row>
    <row r="51627" spans="1:6" x14ac:dyDescent="0.25">
      <c r="A51627">
        <v>269684</v>
      </c>
      <c r="B51627" s="2">
        <v>44388.953666666668</v>
      </c>
      <c r="C51627">
        <v>242944</v>
      </c>
      <c r="D51627">
        <v>170007</v>
      </c>
      <c r="E51627" s="48">
        <f t="shared" si="806"/>
        <v>0.95347222222222217</v>
      </c>
      <c r="F51627" t="str">
        <f>TEXT(Таблица19[[#This Row],[время просмотра (UTC)]],"ДДД")</f>
        <v>Вс</v>
      </c>
    </row>
    <row r="51628" spans="1:6" x14ac:dyDescent="0.25">
      <c r="A51628">
        <v>269680</v>
      </c>
      <c r="B51628" s="2">
        <v>44388.953001495407</v>
      </c>
      <c r="C51628">
        <v>234274</v>
      </c>
      <c r="D51628">
        <v>4199</v>
      </c>
      <c r="E51628" s="48">
        <f t="shared" si="806"/>
        <v>0.95277777777777783</v>
      </c>
      <c r="F51628" t="str">
        <f>TEXT(Таблица19[[#This Row],[время просмотра (UTC)]],"ДДД")</f>
        <v>Вс</v>
      </c>
    </row>
    <row r="51629" spans="1:6" x14ac:dyDescent="0.25">
      <c r="A51629">
        <v>269675</v>
      </c>
      <c r="B51629" s="2">
        <v>44388.952048543695</v>
      </c>
      <c r="C51629">
        <v>92575</v>
      </c>
      <c r="D51629">
        <v>281274</v>
      </c>
      <c r="E51629" s="48">
        <f t="shared" si="806"/>
        <v>0.95138888888888884</v>
      </c>
      <c r="F51629" t="str">
        <f>TEXT(Таблица19[[#This Row],[время просмотра (UTC)]],"ДДД")</f>
        <v>Вс</v>
      </c>
    </row>
    <row r="51630" spans="1:6" x14ac:dyDescent="0.25">
      <c r="A51630">
        <v>269673</v>
      </c>
      <c r="B51630" s="2">
        <v>44388.951239482201</v>
      </c>
      <c r="C51630">
        <v>277171</v>
      </c>
      <c r="D51630">
        <v>439981</v>
      </c>
      <c r="E51630" s="48">
        <f t="shared" si="806"/>
        <v>0.9506944444444444</v>
      </c>
      <c r="F51630" t="str">
        <f>TEXT(Таблица19[[#This Row],[время просмотра (UTC)]],"ДДД")</f>
        <v>Вс</v>
      </c>
    </row>
    <row r="51631" spans="1:6" x14ac:dyDescent="0.25">
      <c r="A51631">
        <v>269668</v>
      </c>
      <c r="B51631" s="2">
        <v>44388.951000000001</v>
      </c>
      <c r="C51631">
        <v>41659</v>
      </c>
      <c r="D51631">
        <v>472712</v>
      </c>
      <c r="E51631" s="48">
        <f t="shared" si="806"/>
        <v>0.9506944444444444</v>
      </c>
      <c r="F51631" t="str">
        <f>TEXT(Таблица19[[#This Row],[время просмотра (UTC)]],"ДДД")</f>
        <v>Вс</v>
      </c>
    </row>
    <row r="51632" spans="1:6" x14ac:dyDescent="0.25">
      <c r="A51632">
        <v>269665</v>
      </c>
      <c r="B51632" s="2">
        <v>44388.948812297735</v>
      </c>
      <c r="C51632">
        <v>324883</v>
      </c>
      <c r="D51632">
        <v>433247</v>
      </c>
      <c r="E51632" s="48">
        <f t="shared" si="806"/>
        <v>0.94861111111111107</v>
      </c>
      <c r="F51632" t="str">
        <f>TEXT(Таблица19[[#This Row],[время просмотра (UTC)]],"ДДД")</f>
        <v>Вс</v>
      </c>
    </row>
    <row r="51633" spans="1:6" x14ac:dyDescent="0.25">
      <c r="A51633">
        <v>269664</v>
      </c>
      <c r="B51633" s="2">
        <v>44388.948637348549</v>
      </c>
      <c r="C51633">
        <v>293432</v>
      </c>
      <c r="D51633">
        <v>439981</v>
      </c>
      <c r="E51633" s="48">
        <f t="shared" si="806"/>
        <v>0.94861111111111107</v>
      </c>
      <c r="F51633" t="str">
        <f>TEXT(Таблица19[[#This Row],[время просмотра (UTC)]],"ДДД")</f>
        <v>Вс</v>
      </c>
    </row>
    <row r="51634" spans="1:6" x14ac:dyDescent="0.25">
      <c r="A51634">
        <v>269659</v>
      </c>
      <c r="B51634" s="2">
        <v>44388.948407766991</v>
      </c>
      <c r="C51634">
        <v>333127</v>
      </c>
      <c r="D51634">
        <v>249086</v>
      </c>
      <c r="E51634" s="48">
        <f t="shared" si="806"/>
        <v>0.94791666666666663</v>
      </c>
      <c r="F51634" t="str">
        <f>TEXT(Таблица19[[#This Row],[время просмотра (UTC)]],"ДДД")</f>
        <v>Вс</v>
      </c>
    </row>
    <row r="51635" spans="1:6" x14ac:dyDescent="0.25">
      <c r="A51635">
        <v>269658</v>
      </c>
      <c r="B51635" s="2">
        <v>44388.948407766991</v>
      </c>
      <c r="C51635">
        <v>93315</v>
      </c>
      <c r="D51635">
        <v>227775</v>
      </c>
      <c r="E51635" s="48">
        <f t="shared" si="806"/>
        <v>0.94791666666666663</v>
      </c>
      <c r="F51635" t="str">
        <f>TEXT(Таблица19[[#This Row],[время просмотра (UTC)]],"ДДД")</f>
        <v>Вс</v>
      </c>
    </row>
    <row r="51636" spans="1:6" x14ac:dyDescent="0.25">
      <c r="A51636">
        <v>269653</v>
      </c>
      <c r="B51636" s="2">
        <v>44388.947935422832</v>
      </c>
      <c r="C51636">
        <v>285759</v>
      </c>
      <c r="D51636">
        <v>411922</v>
      </c>
      <c r="E51636" s="48">
        <f t="shared" si="806"/>
        <v>0.94791666666666663</v>
      </c>
      <c r="F51636" t="str">
        <f>TEXT(Таблица19[[#This Row],[время просмотра (UTC)]],"ДДД")</f>
        <v>Вс</v>
      </c>
    </row>
    <row r="51637" spans="1:6" x14ac:dyDescent="0.25">
      <c r="A51637">
        <v>269650</v>
      </c>
      <c r="B51637" s="2">
        <v>44388.947598705498</v>
      </c>
      <c r="C51637">
        <v>128715</v>
      </c>
      <c r="D51637">
        <v>75550</v>
      </c>
      <c r="E51637" s="48">
        <f t="shared" si="806"/>
        <v>0.9472222222222223</v>
      </c>
      <c r="F51637" t="str">
        <f>TEXT(Таблица19[[#This Row],[время просмотра (UTC)]],"ДДД")</f>
        <v>Вс</v>
      </c>
    </row>
    <row r="51638" spans="1:6" x14ac:dyDescent="0.25">
      <c r="A51638">
        <v>269646</v>
      </c>
      <c r="B51638" s="2">
        <v>44388.947194174762</v>
      </c>
      <c r="C51638">
        <v>158474</v>
      </c>
      <c r="D51638">
        <v>78899</v>
      </c>
      <c r="E51638" s="48">
        <f t="shared" si="806"/>
        <v>0.94652777777777775</v>
      </c>
      <c r="F51638" t="str">
        <f>TEXT(Таблица19[[#This Row],[время просмотра (UTC)]],"ДДД")</f>
        <v>Вс</v>
      </c>
    </row>
    <row r="51639" spans="1:6" x14ac:dyDescent="0.25">
      <c r="A51639">
        <v>269643</v>
      </c>
      <c r="B51639" s="2">
        <v>44388.946789644011</v>
      </c>
      <c r="C51639">
        <v>67898</v>
      </c>
      <c r="D51639">
        <v>153893</v>
      </c>
      <c r="E51639" s="48">
        <f t="shared" si="806"/>
        <v>0.94652777777777775</v>
      </c>
      <c r="F51639" t="str">
        <f>TEXT(Таблица19[[#This Row],[время просмотра (UTC)]],"ДДД")</f>
        <v>Вс</v>
      </c>
    </row>
    <row r="51640" spans="1:6" x14ac:dyDescent="0.25">
      <c r="A51640">
        <v>269642</v>
      </c>
      <c r="B51640" s="2">
        <v>44388.94579912717</v>
      </c>
      <c r="C51640">
        <v>266744</v>
      </c>
      <c r="D51640">
        <v>31501</v>
      </c>
      <c r="E51640" s="48">
        <f t="shared" si="806"/>
        <v>0.94513888888888886</v>
      </c>
      <c r="F51640" t="str">
        <f>TEXT(Таблица19[[#This Row],[время просмотра (UTC)]],"ДДД")</f>
        <v>Вс</v>
      </c>
    </row>
    <row r="51641" spans="1:6" x14ac:dyDescent="0.25">
      <c r="A51641">
        <v>269640</v>
      </c>
      <c r="B51641" s="2">
        <v>44388.945576051781</v>
      </c>
      <c r="C51641">
        <v>183955</v>
      </c>
      <c r="D51641">
        <v>180863</v>
      </c>
      <c r="E51641" s="48">
        <f t="shared" si="806"/>
        <v>0.94513888888888886</v>
      </c>
      <c r="F51641" t="str">
        <f>TEXT(Таблица19[[#This Row],[время просмотра (UTC)]],"ДДД")</f>
        <v>Вс</v>
      </c>
    </row>
    <row r="51642" spans="1:6" x14ac:dyDescent="0.25">
      <c r="A51642">
        <v>269638</v>
      </c>
      <c r="B51642" s="2">
        <v>44388.945171521038</v>
      </c>
      <c r="C51642">
        <v>75625</v>
      </c>
      <c r="D51642">
        <v>405774</v>
      </c>
      <c r="E51642" s="48">
        <f t="shared" si="806"/>
        <v>0.94513888888888886</v>
      </c>
      <c r="F51642" t="str">
        <f>TEXT(Таблица19[[#This Row],[время просмотра (UTC)]],"ДДД")</f>
        <v>Вс</v>
      </c>
    </row>
    <row r="51643" spans="1:6" x14ac:dyDescent="0.25">
      <c r="A51643">
        <v>269633</v>
      </c>
      <c r="B51643" s="2">
        <v>44388.943388164924</v>
      </c>
      <c r="C51643">
        <v>75425</v>
      </c>
      <c r="D51643">
        <v>227775</v>
      </c>
      <c r="E51643" s="48">
        <f t="shared" si="806"/>
        <v>0.94305555555555554</v>
      </c>
      <c r="F51643" t="str">
        <f>TEXT(Таблица19[[#This Row],[время просмотра (UTC)]],"ДДД")</f>
        <v>Вс</v>
      </c>
    </row>
    <row r="51644" spans="1:6" x14ac:dyDescent="0.25">
      <c r="A51644">
        <v>269629</v>
      </c>
      <c r="B51644" s="2">
        <v>44388.943333333336</v>
      </c>
      <c r="C51644">
        <v>267035</v>
      </c>
      <c r="D51644">
        <v>361821</v>
      </c>
      <c r="E51644" s="48">
        <f t="shared" si="806"/>
        <v>0.94305555555555554</v>
      </c>
      <c r="F51644" t="str">
        <f>TEXT(Таблица19[[#This Row],[время просмотра (UTC)]],"ДДД")</f>
        <v>Вс</v>
      </c>
    </row>
    <row r="51645" spans="1:6" x14ac:dyDescent="0.25">
      <c r="A51645">
        <v>269624</v>
      </c>
      <c r="B51645" s="2">
        <v>44388.942991424301</v>
      </c>
      <c r="C51645">
        <v>150749</v>
      </c>
      <c r="D51645">
        <v>250679</v>
      </c>
      <c r="E51645" s="48">
        <f t="shared" si="806"/>
        <v>0.94236111111111109</v>
      </c>
      <c r="F51645" t="str">
        <f>TEXT(Таблица19[[#This Row],[время просмотра (UTC)]],"ДДД")</f>
        <v>Вс</v>
      </c>
    </row>
    <row r="51646" spans="1:6" x14ac:dyDescent="0.25">
      <c r="A51646">
        <v>269620</v>
      </c>
      <c r="B51646" s="2">
        <v>44388.941935275077</v>
      </c>
      <c r="C51646">
        <v>267133</v>
      </c>
      <c r="D51646">
        <v>420674</v>
      </c>
      <c r="E51646" s="48">
        <f t="shared" si="806"/>
        <v>0.94166666666666676</v>
      </c>
      <c r="F51646" t="str">
        <f>TEXT(Таблица19[[#This Row],[время просмотра (UTC)]],"ДДД")</f>
        <v>Вс</v>
      </c>
    </row>
    <row r="51647" spans="1:6" x14ac:dyDescent="0.25">
      <c r="A51647">
        <v>269615</v>
      </c>
      <c r="B51647" s="2">
        <v>44388.940721682848</v>
      </c>
      <c r="C51647">
        <v>237904</v>
      </c>
      <c r="D51647">
        <v>437992</v>
      </c>
      <c r="E51647" s="48">
        <f t="shared" si="806"/>
        <v>0.94027777777777777</v>
      </c>
      <c r="F51647" t="str">
        <f>TEXT(Таблица19[[#This Row],[время просмотра (UTC)]],"ДДД")</f>
        <v>Вс</v>
      </c>
    </row>
    <row r="51648" spans="1:6" x14ac:dyDescent="0.25">
      <c r="A51648">
        <v>269613</v>
      </c>
      <c r="B51648" s="2">
        <v>44388.940317152104</v>
      </c>
      <c r="C51648">
        <v>343141</v>
      </c>
      <c r="D51648">
        <v>250679</v>
      </c>
      <c r="E51648" s="48">
        <f t="shared" si="806"/>
        <v>0.94027777777777777</v>
      </c>
      <c r="F51648" t="str">
        <f>TEXT(Таблица19[[#This Row],[время просмотра (UTC)]],"ДДД")</f>
        <v>Вс</v>
      </c>
    </row>
    <row r="51649" spans="1:6" x14ac:dyDescent="0.25">
      <c r="A51649">
        <v>269610</v>
      </c>
      <c r="B51649" s="2">
        <v>44388.939912621361</v>
      </c>
      <c r="C51649">
        <v>187511</v>
      </c>
      <c r="D51649">
        <v>227775</v>
      </c>
      <c r="E51649" s="48">
        <f t="shared" si="806"/>
        <v>0.93958333333333333</v>
      </c>
      <c r="F51649" t="str">
        <f>TEXT(Таблица19[[#This Row],[время просмотра (UTC)]],"ДДД")</f>
        <v>Вс</v>
      </c>
    </row>
    <row r="51650" spans="1:6" x14ac:dyDescent="0.25">
      <c r="A51650">
        <v>269605</v>
      </c>
      <c r="B51650" s="2">
        <v>44388.937498092593</v>
      </c>
      <c r="C51650">
        <v>237870</v>
      </c>
      <c r="D51650">
        <v>419338</v>
      </c>
      <c r="E51650" s="48">
        <f t="shared" ref="E51650:E51713" si="807">TIME(HOUR(B51650),MINUTE(B51650),SECOND(0))</f>
        <v>0.9375</v>
      </c>
      <c r="F51650" t="str">
        <f>TEXT(Таблица19[[#This Row],[время просмотра (UTC)]],"ДДД")</f>
        <v>Вс</v>
      </c>
    </row>
    <row r="51651" spans="1:6" x14ac:dyDescent="0.25">
      <c r="A51651">
        <v>269603</v>
      </c>
      <c r="B51651" s="2">
        <v>44388.937333333335</v>
      </c>
      <c r="C51651">
        <v>43062</v>
      </c>
      <c r="D51651">
        <v>411922</v>
      </c>
      <c r="E51651" s="48">
        <f t="shared" si="807"/>
        <v>0.93680555555555556</v>
      </c>
      <c r="F51651" t="str">
        <f>TEXT(Таблица19[[#This Row],[время просмотра (UTC)]],"ДДД")</f>
        <v>Вс</v>
      </c>
    </row>
    <row r="51652" spans="1:6" x14ac:dyDescent="0.25">
      <c r="A51652">
        <v>269599</v>
      </c>
      <c r="B51652" s="2">
        <v>44388.937284463027</v>
      </c>
      <c r="C51652">
        <v>31842</v>
      </c>
      <c r="D51652">
        <v>438887</v>
      </c>
      <c r="E51652" s="48">
        <f t="shared" si="807"/>
        <v>0.93680555555555556</v>
      </c>
      <c r="F51652" t="str">
        <f>TEXT(Таблица19[[#This Row],[время просмотра (UTC)]],"ДДД")</f>
        <v>Вс</v>
      </c>
    </row>
    <row r="51653" spans="1:6" x14ac:dyDescent="0.25">
      <c r="A51653">
        <v>269595</v>
      </c>
      <c r="B51653" s="2">
        <v>44388.936999999998</v>
      </c>
      <c r="C51653">
        <v>98489</v>
      </c>
      <c r="D51653">
        <v>191893</v>
      </c>
      <c r="E51653" s="48">
        <f t="shared" si="807"/>
        <v>0.93680555555555556</v>
      </c>
      <c r="F51653" t="str">
        <f>TEXT(Таблица19[[#This Row],[время просмотра (UTC)]],"ДДД")</f>
        <v>Вс</v>
      </c>
    </row>
    <row r="51654" spans="1:6" x14ac:dyDescent="0.25">
      <c r="A51654">
        <v>269591</v>
      </c>
      <c r="B51654" s="2">
        <v>44388.936826685385</v>
      </c>
      <c r="C51654">
        <v>294052</v>
      </c>
      <c r="D51654">
        <v>320264</v>
      </c>
      <c r="E51654" s="48">
        <f t="shared" si="807"/>
        <v>0.93680555555555556</v>
      </c>
      <c r="F51654" t="str">
        <f>TEXT(Таблица19[[#This Row],[время просмотра (UTC)]],"ДДД")</f>
        <v>Вс</v>
      </c>
    </row>
    <row r="51655" spans="1:6" x14ac:dyDescent="0.25">
      <c r="A51655">
        <v>269588</v>
      </c>
      <c r="B51655" s="2">
        <v>44388.936704611348</v>
      </c>
      <c r="C51655">
        <v>333027</v>
      </c>
      <c r="D51655">
        <v>80850</v>
      </c>
      <c r="E51655" s="48">
        <f t="shared" si="807"/>
        <v>0.93611111111111101</v>
      </c>
      <c r="F51655" t="str">
        <f>TEXT(Таблица19[[#This Row],[время просмотра (UTC)]],"ДДД")</f>
        <v>Вс</v>
      </c>
    </row>
    <row r="51656" spans="1:6" x14ac:dyDescent="0.25">
      <c r="A51656">
        <v>269585</v>
      </c>
      <c r="B51656" s="2">
        <v>44388.936155278177</v>
      </c>
      <c r="C51656">
        <v>190730</v>
      </c>
      <c r="D51656">
        <v>38789</v>
      </c>
      <c r="E51656" s="48">
        <f t="shared" si="807"/>
        <v>0.93611111111111101</v>
      </c>
      <c r="F51656" t="str">
        <f>TEXT(Таблица19[[#This Row],[время просмотра (UTC)]],"ДДД")</f>
        <v>Вс</v>
      </c>
    </row>
    <row r="51657" spans="1:6" x14ac:dyDescent="0.25">
      <c r="A51657">
        <v>269581</v>
      </c>
      <c r="B51657" s="2">
        <v>44388.93600268563</v>
      </c>
      <c r="C51657">
        <v>339061</v>
      </c>
      <c r="D51657">
        <v>449379</v>
      </c>
      <c r="E51657" s="48">
        <f t="shared" si="807"/>
        <v>0.93541666666666667</v>
      </c>
      <c r="F51657" t="str">
        <f>TEXT(Таблица19[[#This Row],[время просмотра (UTC)]],"ДДД")</f>
        <v>Вс</v>
      </c>
    </row>
    <row r="51658" spans="1:6" x14ac:dyDescent="0.25">
      <c r="A51658">
        <v>269580</v>
      </c>
      <c r="B51658" s="2">
        <v>44388.935867313921</v>
      </c>
      <c r="C51658">
        <v>297798</v>
      </c>
      <c r="D51658">
        <v>230507</v>
      </c>
      <c r="E51658" s="48">
        <f t="shared" si="807"/>
        <v>0.93541666666666667</v>
      </c>
      <c r="F51658" t="str">
        <f>TEXT(Таблица19[[#This Row],[время просмотра (UTC)]],"ДДД")</f>
        <v>Вс</v>
      </c>
    </row>
    <row r="51659" spans="1:6" x14ac:dyDescent="0.25">
      <c r="A51659">
        <v>269575</v>
      </c>
      <c r="B51659" s="2">
        <v>44388.935867313921</v>
      </c>
      <c r="C51659">
        <v>225315</v>
      </c>
      <c r="D51659">
        <v>58674</v>
      </c>
      <c r="E51659" s="48">
        <f t="shared" si="807"/>
        <v>0.93541666666666667</v>
      </c>
      <c r="F51659" t="str">
        <f>TEXT(Таблица19[[#This Row],[время просмотра (UTC)]],"ДДД")</f>
        <v>Вс</v>
      </c>
    </row>
    <row r="51660" spans="1:6" x14ac:dyDescent="0.25">
      <c r="A51660">
        <v>269571</v>
      </c>
      <c r="B51660" s="2">
        <v>44388.935867313921</v>
      </c>
      <c r="C51660">
        <v>11678</v>
      </c>
      <c r="D51660">
        <v>62068</v>
      </c>
      <c r="E51660" s="48">
        <f t="shared" si="807"/>
        <v>0.93541666666666667</v>
      </c>
      <c r="F51660" t="str">
        <f>TEXT(Таблица19[[#This Row],[время просмотра (UTC)]],"ДДД")</f>
        <v>Вс</v>
      </c>
    </row>
    <row r="51661" spans="1:6" x14ac:dyDescent="0.25">
      <c r="A51661">
        <v>269569</v>
      </c>
      <c r="B51661" s="2">
        <v>44388.935026093328</v>
      </c>
      <c r="C51661">
        <v>20094</v>
      </c>
      <c r="D51661">
        <v>224330</v>
      </c>
      <c r="E51661" s="48">
        <f t="shared" si="807"/>
        <v>0.93472222222222223</v>
      </c>
      <c r="F51661" t="str">
        <f>TEXT(Таблица19[[#This Row],[время просмотра (UTC)]],"ДДД")</f>
        <v>Вс</v>
      </c>
    </row>
    <row r="51662" spans="1:6" x14ac:dyDescent="0.25">
      <c r="A51662">
        <v>269565</v>
      </c>
      <c r="B51662" s="2">
        <v>44388.932226537218</v>
      </c>
      <c r="C51662">
        <v>38830</v>
      </c>
      <c r="D51662">
        <v>419338</v>
      </c>
      <c r="E51662" s="48">
        <f t="shared" si="807"/>
        <v>0.93194444444444446</v>
      </c>
      <c r="F51662" t="str">
        <f>TEXT(Таблица19[[#This Row],[время просмотра (UTC)]],"ДДД")</f>
        <v>Вс</v>
      </c>
    </row>
    <row r="51663" spans="1:6" x14ac:dyDescent="0.25">
      <c r="A51663">
        <v>269563</v>
      </c>
      <c r="B51663" s="2">
        <v>44388.931119724111</v>
      </c>
      <c r="C51663">
        <v>280496</v>
      </c>
      <c r="D51663">
        <v>58674</v>
      </c>
      <c r="E51663" s="48">
        <f t="shared" si="807"/>
        <v>0.93055555555555547</v>
      </c>
      <c r="F51663" t="str">
        <f>TEXT(Таблица19[[#This Row],[время просмотра (UTC)]],"ДДД")</f>
        <v>Вс</v>
      </c>
    </row>
    <row r="51664" spans="1:6" x14ac:dyDescent="0.25">
      <c r="A51664">
        <v>269561</v>
      </c>
      <c r="B51664" s="2">
        <v>44388.931012944988</v>
      </c>
      <c r="C51664">
        <v>296268</v>
      </c>
      <c r="D51664">
        <v>182191</v>
      </c>
      <c r="E51664" s="48">
        <f t="shared" si="807"/>
        <v>0.93055555555555547</v>
      </c>
      <c r="F51664" t="str">
        <f>TEXT(Таблица19[[#This Row],[время просмотра (UTC)]],"ДДД")</f>
        <v>Вс</v>
      </c>
    </row>
    <row r="51665" spans="1:6" x14ac:dyDescent="0.25">
      <c r="A51665">
        <v>269559</v>
      </c>
      <c r="B51665" s="2">
        <v>44388.930608414237</v>
      </c>
      <c r="C51665">
        <v>161945</v>
      </c>
      <c r="D51665">
        <v>256570</v>
      </c>
      <c r="E51665" s="48">
        <f t="shared" si="807"/>
        <v>0.93055555555555547</v>
      </c>
      <c r="F51665" t="str">
        <f>TEXT(Таблица19[[#This Row],[время просмотра (UTC)]],"ДДД")</f>
        <v>Вс</v>
      </c>
    </row>
    <row r="51666" spans="1:6" x14ac:dyDescent="0.25">
      <c r="A51666">
        <v>269554</v>
      </c>
      <c r="B51666" s="2">
        <v>44388.930600909451</v>
      </c>
      <c r="C51666">
        <v>79224</v>
      </c>
      <c r="D51666">
        <v>395593</v>
      </c>
      <c r="E51666" s="48">
        <f t="shared" si="807"/>
        <v>0.93055555555555547</v>
      </c>
      <c r="F51666" t="str">
        <f>TEXT(Таблица19[[#This Row],[время просмотра (UTC)]],"ДДД")</f>
        <v>Вс</v>
      </c>
    </row>
    <row r="51667" spans="1:6" x14ac:dyDescent="0.25">
      <c r="A51667">
        <v>269550</v>
      </c>
      <c r="B51667" s="2">
        <v>44388.926158576054</v>
      </c>
      <c r="C51667">
        <v>120653</v>
      </c>
      <c r="D51667">
        <v>411922</v>
      </c>
      <c r="E51667" s="48">
        <f t="shared" si="807"/>
        <v>0.92569444444444438</v>
      </c>
      <c r="F51667" t="str">
        <f>TEXT(Таблица19[[#This Row],[время просмотра (UTC)]],"ДДД")</f>
        <v>Вс</v>
      </c>
    </row>
    <row r="51668" spans="1:6" x14ac:dyDescent="0.25">
      <c r="A51668">
        <v>269545</v>
      </c>
      <c r="B51668" s="2">
        <v>44388.925504318366</v>
      </c>
      <c r="C51668">
        <v>251249</v>
      </c>
      <c r="D51668">
        <v>430624</v>
      </c>
      <c r="E51668" s="48">
        <f t="shared" si="807"/>
        <v>0.92499999999999993</v>
      </c>
      <c r="F51668" t="str">
        <f>TEXT(Таблица19[[#This Row],[время просмотра (UTC)]],"ДДД")</f>
        <v>Вс</v>
      </c>
    </row>
    <row r="51669" spans="1:6" x14ac:dyDescent="0.25">
      <c r="A51669">
        <v>269544</v>
      </c>
      <c r="B51669" s="2">
        <v>44388.924944983817</v>
      </c>
      <c r="C51669">
        <v>197497</v>
      </c>
      <c r="D51669">
        <v>392434</v>
      </c>
      <c r="E51669" s="48">
        <f t="shared" si="807"/>
        <v>0.9243055555555556</v>
      </c>
      <c r="F51669" t="str">
        <f>TEXT(Таблица19[[#This Row],[время просмотра (UTC)]],"ДДД")</f>
        <v>Вс</v>
      </c>
    </row>
    <row r="51670" spans="1:6" x14ac:dyDescent="0.25">
      <c r="A51670">
        <v>269543</v>
      </c>
      <c r="B51670" s="2">
        <v>44388.924540453074</v>
      </c>
      <c r="C51670">
        <v>98290</v>
      </c>
      <c r="D51670">
        <v>43623</v>
      </c>
      <c r="E51670" s="48">
        <f t="shared" si="807"/>
        <v>0.9243055555555556</v>
      </c>
      <c r="F51670" t="str">
        <f>TEXT(Таблица19[[#This Row],[время просмотра (UTC)]],"ДДД")</f>
        <v>Вс</v>
      </c>
    </row>
    <row r="51671" spans="1:6" x14ac:dyDescent="0.25">
      <c r="A51671">
        <v>269538</v>
      </c>
      <c r="B51671" s="2">
        <v>44388.924135922331</v>
      </c>
      <c r="C51671">
        <v>300932</v>
      </c>
      <c r="D51671">
        <v>239565</v>
      </c>
      <c r="E51671" s="48">
        <f t="shared" si="807"/>
        <v>0.92361111111111116</v>
      </c>
      <c r="F51671" t="str">
        <f>TEXT(Таблица19[[#This Row],[время просмотра (UTC)]],"ДДД")</f>
        <v>Вс</v>
      </c>
    </row>
    <row r="51672" spans="1:6" x14ac:dyDescent="0.25">
      <c r="A51672">
        <v>269534</v>
      </c>
      <c r="B51672" s="2">
        <v>44388.923795281837</v>
      </c>
      <c r="C51672">
        <v>13671</v>
      </c>
      <c r="D51672">
        <v>411922</v>
      </c>
      <c r="E51672" s="48">
        <f t="shared" si="807"/>
        <v>0.92361111111111116</v>
      </c>
      <c r="F51672" t="str">
        <f>TEXT(Таблица19[[#This Row],[время просмотра (UTC)]],"ДДД")</f>
        <v>Вс</v>
      </c>
    </row>
    <row r="51673" spans="1:6" x14ac:dyDescent="0.25">
      <c r="A51673">
        <v>269531</v>
      </c>
      <c r="B51673" s="2">
        <v>44388.922922330101</v>
      </c>
      <c r="C51673">
        <v>314261</v>
      </c>
      <c r="D51673">
        <v>70091</v>
      </c>
      <c r="E51673" s="48">
        <f t="shared" si="807"/>
        <v>0.92291666666666661</v>
      </c>
      <c r="F51673" t="str">
        <f>TEXT(Таблица19[[#This Row],[время просмотра (UTC)]],"ДДД")</f>
        <v>Вс</v>
      </c>
    </row>
    <row r="51674" spans="1:6" x14ac:dyDescent="0.25">
      <c r="A51674">
        <v>269529</v>
      </c>
      <c r="B51674" s="2">
        <v>44388.922922330101</v>
      </c>
      <c r="C51674">
        <v>118736</v>
      </c>
      <c r="D51674">
        <v>158978</v>
      </c>
      <c r="E51674" s="48">
        <f t="shared" si="807"/>
        <v>0.92291666666666661</v>
      </c>
      <c r="F51674" t="str">
        <f>TEXT(Таблица19[[#This Row],[время просмотра (UTC)]],"ДДД")</f>
        <v>Вс</v>
      </c>
    </row>
    <row r="51675" spans="1:6" x14ac:dyDescent="0.25">
      <c r="A51675">
        <v>269526</v>
      </c>
      <c r="B51675" s="2">
        <v>44388.92138431959</v>
      </c>
      <c r="C51675">
        <v>158638</v>
      </c>
      <c r="D51675">
        <v>393632</v>
      </c>
      <c r="E51675" s="48">
        <f t="shared" si="807"/>
        <v>0.92083333333333339</v>
      </c>
      <c r="F51675" t="str">
        <f>TEXT(Таблица19[[#This Row],[время просмотра (UTC)]],"ДДД")</f>
        <v>Вс</v>
      </c>
    </row>
    <row r="51676" spans="1:6" x14ac:dyDescent="0.25">
      <c r="A51676">
        <v>269521</v>
      </c>
      <c r="B51676" s="2">
        <v>44388.920987578967</v>
      </c>
      <c r="C51676">
        <v>139460</v>
      </c>
      <c r="D51676">
        <v>238334</v>
      </c>
      <c r="E51676" s="48">
        <f t="shared" si="807"/>
        <v>0.92083333333333339</v>
      </c>
      <c r="F51676" t="str">
        <f>TEXT(Таблица19[[#This Row],[время просмотра (UTC)]],"ДДД")</f>
        <v>Вс</v>
      </c>
    </row>
    <row r="51677" spans="1:6" x14ac:dyDescent="0.25">
      <c r="A51677">
        <v>269516</v>
      </c>
      <c r="B51677" s="2">
        <v>44388.919686084148</v>
      </c>
      <c r="C51677">
        <v>295895</v>
      </c>
      <c r="D51677">
        <v>266293</v>
      </c>
      <c r="E51677" s="48">
        <f t="shared" si="807"/>
        <v>0.9194444444444444</v>
      </c>
      <c r="F51677" t="str">
        <f>TEXT(Таблица19[[#This Row],[время просмотра (UTC)]],"ДДД")</f>
        <v>Вс</v>
      </c>
    </row>
    <row r="51678" spans="1:6" x14ac:dyDescent="0.25">
      <c r="A51678">
        <v>269513</v>
      </c>
      <c r="B51678" s="2">
        <v>44388.918333333335</v>
      </c>
      <c r="C51678">
        <v>176823</v>
      </c>
      <c r="D51678">
        <v>411922</v>
      </c>
      <c r="E51678" s="48">
        <f t="shared" si="807"/>
        <v>0.91805555555555562</v>
      </c>
      <c r="F51678" t="str">
        <f>TEXT(Таблица19[[#This Row],[время просмотра (UTC)]],"ДДД")</f>
        <v>Вс</v>
      </c>
    </row>
    <row r="51679" spans="1:6" x14ac:dyDescent="0.25">
      <c r="A51679">
        <v>269509</v>
      </c>
      <c r="B51679" s="2">
        <v>44388.917663430424</v>
      </c>
      <c r="C51679">
        <v>28656</v>
      </c>
      <c r="D51679">
        <v>379171</v>
      </c>
      <c r="E51679" s="48">
        <f t="shared" si="807"/>
        <v>0.91736111111111107</v>
      </c>
      <c r="F51679" t="str">
        <f>TEXT(Таблица19[[#This Row],[время просмотра (UTC)]],"ДДД")</f>
        <v>Вс</v>
      </c>
    </row>
    <row r="51680" spans="1:6" x14ac:dyDescent="0.25">
      <c r="A51680">
        <v>269504</v>
      </c>
      <c r="B51680" s="2">
        <v>44388.91711172826</v>
      </c>
      <c r="C51680">
        <v>107822</v>
      </c>
      <c r="D51680">
        <v>158978</v>
      </c>
      <c r="E51680" s="48">
        <f t="shared" si="807"/>
        <v>0.91666666666666663</v>
      </c>
      <c r="F51680" t="str">
        <f>TEXT(Таблица19[[#This Row],[время просмотра (UTC)]],"ДДД")</f>
        <v>Вс</v>
      </c>
    </row>
    <row r="51681" spans="1:6" x14ac:dyDescent="0.25">
      <c r="A51681">
        <v>269502</v>
      </c>
      <c r="B51681" s="2">
        <v>44388.916653950619</v>
      </c>
      <c r="C51681">
        <v>245591</v>
      </c>
      <c r="D51681">
        <v>304128</v>
      </c>
      <c r="E51681" s="48">
        <f t="shared" si="807"/>
        <v>0.9159722222222223</v>
      </c>
      <c r="F51681" t="str">
        <f>TEXT(Таблица19[[#This Row],[время просмотра (UTC)]],"ДДД")</f>
        <v>Вс</v>
      </c>
    </row>
    <row r="51682" spans="1:6" x14ac:dyDescent="0.25">
      <c r="A51682">
        <v>269498</v>
      </c>
      <c r="B51682" s="2">
        <v>44388.916045307444</v>
      </c>
      <c r="C51682">
        <v>227841</v>
      </c>
      <c r="D51682">
        <v>347393</v>
      </c>
      <c r="E51682" s="48">
        <f t="shared" si="807"/>
        <v>0.9159722222222223</v>
      </c>
      <c r="F51682" t="str">
        <f>TEXT(Таблица19[[#This Row],[время просмотра (UTC)]],"ДДД")</f>
        <v>Вс</v>
      </c>
    </row>
    <row r="51683" spans="1:6" x14ac:dyDescent="0.25">
      <c r="A51683">
        <v>269496</v>
      </c>
      <c r="B51683" s="2">
        <v>44388.914883877071</v>
      </c>
      <c r="C51683">
        <v>142127</v>
      </c>
      <c r="D51683">
        <v>82850</v>
      </c>
      <c r="E51683" s="48">
        <f t="shared" si="807"/>
        <v>0.9145833333333333</v>
      </c>
      <c r="F51683" t="str">
        <f>TEXT(Таблица19[[#This Row],[время просмотра (UTC)]],"ДДД")</f>
        <v>Вс</v>
      </c>
    </row>
    <row r="51684" spans="1:6" x14ac:dyDescent="0.25">
      <c r="A51684">
        <v>269492</v>
      </c>
      <c r="B51684" s="2">
        <v>44388.914831715214</v>
      </c>
      <c r="C51684">
        <v>287316</v>
      </c>
      <c r="D51684">
        <v>281994</v>
      </c>
      <c r="E51684" s="48">
        <f t="shared" si="807"/>
        <v>0.9145833333333333</v>
      </c>
      <c r="F51684" t="str">
        <f>TEXT(Таблица19[[#This Row],[время просмотра (UTC)]],"ДДД")</f>
        <v>Вс</v>
      </c>
    </row>
    <row r="51685" spans="1:6" x14ac:dyDescent="0.25">
      <c r="A51685">
        <v>269488</v>
      </c>
      <c r="B51685" s="2">
        <v>44388.914427184463</v>
      </c>
      <c r="C51685">
        <v>126832</v>
      </c>
      <c r="D51685">
        <v>381626</v>
      </c>
      <c r="E51685" s="48">
        <f t="shared" si="807"/>
        <v>0.91388888888888886</v>
      </c>
      <c r="F51685" t="str">
        <f>TEXT(Таблица19[[#This Row],[время просмотра (UTC)]],"ДДД")</f>
        <v>Вс</v>
      </c>
    </row>
    <row r="51686" spans="1:6" x14ac:dyDescent="0.25">
      <c r="A51686">
        <v>269485</v>
      </c>
      <c r="B51686" s="2">
        <v>44388.914059877316</v>
      </c>
      <c r="C51686">
        <v>210593</v>
      </c>
      <c r="D51686">
        <v>347008</v>
      </c>
      <c r="E51686" s="48">
        <f t="shared" si="807"/>
        <v>0.91388888888888886</v>
      </c>
      <c r="F51686" t="str">
        <f>TEXT(Таблица19[[#This Row],[время просмотра (UTC)]],"ДДД")</f>
        <v>Вс</v>
      </c>
    </row>
    <row r="51687" spans="1:6" x14ac:dyDescent="0.25">
      <c r="A51687">
        <v>269484</v>
      </c>
      <c r="B51687" s="2">
        <v>44388.914022653727</v>
      </c>
      <c r="C51687">
        <v>314929</v>
      </c>
      <c r="D51687">
        <v>267535</v>
      </c>
      <c r="E51687" s="48">
        <f t="shared" si="807"/>
        <v>0.91388888888888886</v>
      </c>
      <c r="F51687" t="str">
        <f>TEXT(Таблица19[[#This Row],[время просмотра (UTC)]],"ДДД")</f>
        <v>Вс</v>
      </c>
    </row>
    <row r="51688" spans="1:6" x14ac:dyDescent="0.25">
      <c r="A51688">
        <v>269482</v>
      </c>
      <c r="B51688" s="2">
        <v>44388.91280906149</v>
      </c>
      <c r="C51688">
        <v>325262</v>
      </c>
      <c r="D51688">
        <v>119655</v>
      </c>
      <c r="E51688" s="48">
        <f t="shared" si="807"/>
        <v>0.91249999999999998</v>
      </c>
      <c r="F51688" t="str">
        <f>TEXT(Таблица19[[#This Row],[время просмотра (UTC)]],"ДДД")</f>
        <v>Вс</v>
      </c>
    </row>
    <row r="51689" spans="1:6" x14ac:dyDescent="0.25">
      <c r="A51689">
        <v>269479</v>
      </c>
      <c r="B51689" s="2">
        <v>44388.912809061483</v>
      </c>
      <c r="C51689">
        <v>223584</v>
      </c>
      <c r="D51689">
        <v>230507</v>
      </c>
      <c r="E51689" s="48">
        <f t="shared" si="807"/>
        <v>0.91249999999999998</v>
      </c>
      <c r="F51689" t="str">
        <f>TEXT(Таблица19[[#This Row],[время просмотра (UTC)]],"ДДД")</f>
        <v>Вс</v>
      </c>
    </row>
    <row r="51690" spans="1:6" x14ac:dyDescent="0.25">
      <c r="A51690">
        <v>269477</v>
      </c>
      <c r="B51690" s="2">
        <v>44388.911595469261</v>
      </c>
      <c r="C51690">
        <v>91390</v>
      </c>
      <c r="D51690">
        <v>347008</v>
      </c>
      <c r="E51690" s="48">
        <f t="shared" si="807"/>
        <v>0.91111111111111109</v>
      </c>
      <c r="F51690" t="str">
        <f>TEXT(Таблица19[[#This Row],[время просмотра (UTC)]],"ДДД")</f>
        <v>Вс</v>
      </c>
    </row>
    <row r="51691" spans="1:6" x14ac:dyDescent="0.25">
      <c r="A51691">
        <v>269473</v>
      </c>
      <c r="B51691" s="2">
        <v>44388.91119093851</v>
      </c>
      <c r="C51691">
        <v>186180</v>
      </c>
      <c r="D51691">
        <v>158978</v>
      </c>
      <c r="E51691" s="48">
        <f t="shared" si="807"/>
        <v>0.91111111111111109</v>
      </c>
      <c r="F51691" t="str">
        <f>TEXT(Таблица19[[#This Row],[время просмотра (UTC)]],"ДДД")</f>
        <v>Вс</v>
      </c>
    </row>
    <row r="51692" spans="1:6" x14ac:dyDescent="0.25">
      <c r="A51692">
        <v>269469</v>
      </c>
      <c r="B51692" s="2">
        <v>44388.910381877024</v>
      </c>
      <c r="C51692">
        <v>318504</v>
      </c>
      <c r="D51692">
        <v>250679</v>
      </c>
      <c r="E51692" s="48">
        <f t="shared" si="807"/>
        <v>0.90972222222222221</v>
      </c>
      <c r="F51692" t="str">
        <f>TEXT(Таблица19[[#This Row],[время просмотра (UTC)]],"ДДД")</f>
        <v>Вс</v>
      </c>
    </row>
    <row r="51693" spans="1:6" x14ac:dyDescent="0.25">
      <c r="A51693">
        <v>269466</v>
      </c>
      <c r="B51693" s="2">
        <v>44388.909787285986</v>
      </c>
      <c r="C51693">
        <v>118515</v>
      </c>
      <c r="D51693">
        <v>43842</v>
      </c>
      <c r="E51693" s="48">
        <f t="shared" si="807"/>
        <v>0.90972222222222221</v>
      </c>
      <c r="F51693" t="str">
        <f>TEXT(Таблица19[[#This Row],[время просмотра (UTC)]],"ДДД")</f>
        <v>Вс</v>
      </c>
    </row>
    <row r="51694" spans="1:6" x14ac:dyDescent="0.25">
      <c r="A51694">
        <v>269462</v>
      </c>
      <c r="B51694" s="2">
        <v>44388.908902249212</v>
      </c>
      <c r="C51694">
        <v>201577</v>
      </c>
      <c r="D51694">
        <v>270383</v>
      </c>
      <c r="E51694" s="48">
        <f t="shared" si="807"/>
        <v>0.90833333333333333</v>
      </c>
      <c r="F51694" t="str">
        <f>TEXT(Таблица19[[#This Row],[время просмотра (UTC)]],"ДДД")</f>
        <v>Вс</v>
      </c>
    </row>
    <row r="51695" spans="1:6" x14ac:dyDescent="0.25">
      <c r="A51695">
        <v>269459</v>
      </c>
      <c r="B51695" s="2">
        <v>44388.9083592233</v>
      </c>
      <c r="C51695">
        <v>199825</v>
      </c>
      <c r="D51695">
        <v>299439</v>
      </c>
      <c r="E51695" s="48">
        <f t="shared" si="807"/>
        <v>0.90833333333333333</v>
      </c>
      <c r="F51695" t="str">
        <f>TEXT(Таблица19[[#This Row],[время просмотра (UTC)]],"ДДД")</f>
        <v>Вс</v>
      </c>
    </row>
    <row r="51696" spans="1:6" x14ac:dyDescent="0.25">
      <c r="A51696">
        <v>269457</v>
      </c>
      <c r="B51696" s="2">
        <v>44388.9083592233</v>
      </c>
      <c r="C51696">
        <v>196056</v>
      </c>
      <c r="D51696">
        <v>259288</v>
      </c>
      <c r="E51696" s="48">
        <f t="shared" si="807"/>
        <v>0.90833333333333333</v>
      </c>
      <c r="F51696" t="str">
        <f>TEXT(Таблица19[[#This Row],[время просмотра (UTC)]],"ДДД")</f>
        <v>Вс</v>
      </c>
    </row>
    <row r="51697" spans="1:6" x14ac:dyDescent="0.25">
      <c r="A51697">
        <v>269453</v>
      </c>
      <c r="B51697" s="2">
        <v>44388.908000000003</v>
      </c>
      <c r="C51697">
        <v>224470</v>
      </c>
      <c r="D51697">
        <v>250679</v>
      </c>
      <c r="E51697" s="48">
        <f t="shared" si="807"/>
        <v>0.90763888888888899</v>
      </c>
      <c r="F51697" t="str">
        <f>TEXT(Таблица19[[#This Row],[время просмотра (UTC)]],"ДДД")</f>
        <v>Вс</v>
      </c>
    </row>
    <row r="51698" spans="1:6" x14ac:dyDescent="0.25">
      <c r="A51698">
        <v>269449</v>
      </c>
      <c r="B51698" s="2">
        <v>44388.907954692557</v>
      </c>
      <c r="C51698">
        <v>106545</v>
      </c>
      <c r="D51698">
        <v>182191</v>
      </c>
      <c r="E51698" s="48">
        <f t="shared" si="807"/>
        <v>0.90763888888888899</v>
      </c>
      <c r="F51698" t="str">
        <f>TEXT(Таблица19[[#This Row],[время просмотра (UTC)]],"ДДД")</f>
        <v>Вс</v>
      </c>
    </row>
    <row r="51699" spans="1:6" x14ac:dyDescent="0.25">
      <c r="A51699">
        <v>269445</v>
      </c>
      <c r="B51699" s="2">
        <v>44388.906741100327</v>
      </c>
      <c r="C51699">
        <v>294785</v>
      </c>
      <c r="D51699">
        <v>473323</v>
      </c>
      <c r="E51699" s="48">
        <f t="shared" si="807"/>
        <v>0.90625</v>
      </c>
      <c r="F51699" t="str">
        <f>TEXT(Таблица19[[#This Row],[время просмотра (UTC)]],"ДДД")</f>
        <v>Вс</v>
      </c>
    </row>
    <row r="51700" spans="1:6" x14ac:dyDescent="0.25">
      <c r="A51700">
        <v>269440</v>
      </c>
      <c r="B51700" s="2">
        <v>44388.906336569577</v>
      </c>
      <c r="C51700">
        <v>234835</v>
      </c>
      <c r="D51700">
        <v>347008</v>
      </c>
      <c r="E51700" s="48">
        <f t="shared" si="807"/>
        <v>0.90625</v>
      </c>
      <c r="F51700" t="str">
        <f>TEXT(Таблица19[[#This Row],[время просмотра (UTC)]],"ДДД")</f>
        <v>Вс</v>
      </c>
    </row>
    <row r="51701" spans="1:6" x14ac:dyDescent="0.25">
      <c r="A51701">
        <v>269435</v>
      </c>
      <c r="B51701" s="2">
        <v>44388.904999999999</v>
      </c>
      <c r="C51701">
        <v>342391</v>
      </c>
      <c r="D51701">
        <v>130739</v>
      </c>
      <c r="E51701" s="48">
        <f t="shared" si="807"/>
        <v>0.90486111111111101</v>
      </c>
      <c r="F51701" t="str">
        <f>TEXT(Таблица19[[#This Row],[время просмотра (UTC)]],"ДДД")</f>
        <v>Вс</v>
      </c>
    </row>
    <row r="51702" spans="1:6" x14ac:dyDescent="0.25">
      <c r="A51702">
        <v>269431</v>
      </c>
      <c r="B51702" s="2">
        <v>44388.904718446604</v>
      </c>
      <c r="C51702">
        <v>218095</v>
      </c>
      <c r="D51702">
        <v>357547</v>
      </c>
      <c r="E51702" s="48">
        <f t="shared" si="807"/>
        <v>0.90416666666666667</v>
      </c>
      <c r="F51702" t="str">
        <f>TEXT(Таблица19[[#This Row],[время просмотра (UTC)]],"ДДД")</f>
        <v>Вс</v>
      </c>
    </row>
    <row r="51703" spans="1:6" x14ac:dyDescent="0.25">
      <c r="A51703">
        <v>269430</v>
      </c>
      <c r="B51703" s="2">
        <v>44388.904660176398</v>
      </c>
      <c r="C51703">
        <v>150259</v>
      </c>
      <c r="D51703">
        <v>158978</v>
      </c>
      <c r="E51703" s="48">
        <f t="shared" si="807"/>
        <v>0.90416666666666667</v>
      </c>
      <c r="F51703" t="str">
        <f>TEXT(Таблица19[[#This Row],[время просмотра (UTC)]],"ДДД")</f>
        <v>Вс</v>
      </c>
    </row>
    <row r="51704" spans="1:6" x14ac:dyDescent="0.25">
      <c r="A51704">
        <v>269428</v>
      </c>
      <c r="B51704" s="2">
        <v>44388.90431391586</v>
      </c>
      <c r="C51704">
        <v>153782</v>
      </c>
      <c r="D51704">
        <v>182191</v>
      </c>
      <c r="E51704" s="48">
        <f t="shared" si="807"/>
        <v>0.90416666666666667</v>
      </c>
      <c r="F51704" t="str">
        <f>TEXT(Таблица19[[#This Row],[время просмотра (UTC)]],"ДДД")</f>
        <v>Вс</v>
      </c>
    </row>
    <row r="51705" spans="1:6" x14ac:dyDescent="0.25">
      <c r="A51705">
        <v>269427</v>
      </c>
      <c r="B51705" s="2">
        <v>44388.903504854374</v>
      </c>
      <c r="C51705">
        <v>237696</v>
      </c>
      <c r="D51705">
        <v>473327</v>
      </c>
      <c r="E51705" s="48">
        <f t="shared" si="807"/>
        <v>0.90347222222222223</v>
      </c>
      <c r="F51705" t="str">
        <f>TEXT(Таблица19[[#This Row],[время просмотра (UTC)]],"ДДД")</f>
        <v>Вс</v>
      </c>
    </row>
    <row r="51706" spans="1:6" x14ac:dyDescent="0.25">
      <c r="A51706">
        <v>269425</v>
      </c>
      <c r="B51706" s="2">
        <v>44388.903504854374</v>
      </c>
      <c r="C51706">
        <v>141507</v>
      </c>
      <c r="D51706">
        <v>275743</v>
      </c>
      <c r="E51706" s="48">
        <f t="shared" si="807"/>
        <v>0.90347222222222223</v>
      </c>
      <c r="F51706" t="str">
        <f>TEXT(Таблица19[[#This Row],[время просмотра (UTC)]],"ДДД")</f>
        <v>Вс</v>
      </c>
    </row>
    <row r="51707" spans="1:6" x14ac:dyDescent="0.25">
      <c r="A51707">
        <v>269421</v>
      </c>
      <c r="B51707" s="2">
        <v>44388.903100323623</v>
      </c>
      <c r="C51707">
        <v>200288</v>
      </c>
      <c r="D51707">
        <v>43842</v>
      </c>
      <c r="E51707" s="48">
        <f t="shared" si="807"/>
        <v>0.90277777777777779</v>
      </c>
      <c r="F51707" t="str">
        <f>TEXT(Таблица19[[#This Row],[время просмотра (UTC)]],"ДДД")</f>
        <v>Вс</v>
      </c>
    </row>
    <row r="51708" spans="1:6" x14ac:dyDescent="0.25">
      <c r="A51708">
        <v>269420</v>
      </c>
      <c r="B51708" s="2">
        <v>44388.903100323623</v>
      </c>
      <c r="C51708">
        <v>185301</v>
      </c>
      <c r="D51708">
        <v>405278</v>
      </c>
      <c r="E51708" s="48">
        <f t="shared" si="807"/>
        <v>0.90277777777777779</v>
      </c>
      <c r="F51708" t="str">
        <f>TEXT(Таблица19[[#This Row],[время просмотра (UTC)]],"ДДД")</f>
        <v>Вс</v>
      </c>
    </row>
    <row r="51709" spans="1:6" x14ac:dyDescent="0.25">
      <c r="A51709">
        <v>269415</v>
      </c>
      <c r="B51709" s="2">
        <v>44388.901547288428</v>
      </c>
      <c r="C51709">
        <v>30790</v>
      </c>
      <c r="D51709">
        <v>180863</v>
      </c>
      <c r="E51709" s="48">
        <f t="shared" si="807"/>
        <v>0.90138888888888891</v>
      </c>
      <c r="F51709" t="str">
        <f>TEXT(Таблица19[[#This Row],[время просмотра (UTC)]],"ДДД")</f>
        <v>Вс</v>
      </c>
    </row>
    <row r="51710" spans="1:6" x14ac:dyDescent="0.25">
      <c r="A51710">
        <v>269412</v>
      </c>
      <c r="B51710" s="2">
        <v>44388.90148220065</v>
      </c>
      <c r="C51710">
        <v>272908</v>
      </c>
      <c r="D51710">
        <v>98704</v>
      </c>
      <c r="E51710" s="48">
        <f t="shared" si="807"/>
        <v>0.90138888888888891</v>
      </c>
      <c r="F51710" t="str">
        <f>TEXT(Таблица19[[#This Row],[время просмотра (UTC)]],"ДДД")</f>
        <v>Вс</v>
      </c>
    </row>
    <row r="51711" spans="1:6" x14ac:dyDescent="0.25">
      <c r="A51711">
        <v>269407</v>
      </c>
      <c r="B51711" s="2">
        <v>44388.90148220065</v>
      </c>
      <c r="C51711">
        <v>221808</v>
      </c>
      <c r="D51711">
        <v>230507</v>
      </c>
      <c r="E51711" s="48">
        <f t="shared" si="807"/>
        <v>0.90138888888888891</v>
      </c>
      <c r="F51711" t="str">
        <f>TEXT(Таблица19[[#This Row],[время просмотра (UTC)]],"ДДД")</f>
        <v>Вс</v>
      </c>
    </row>
    <row r="51712" spans="1:6" x14ac:dyDescent="0.25">
      <c r="A51712">
        <v>269405</v>
      </c>
      <c r="B51712" s="2">
        <v>44388.90139469588</v>
      </c>
      <c r="C51712">
        <v>224152</v>
      </c>
      <c r="D51712">
        <v>250679</v>
      </c>
      <c r="E51712" s="48">
        <f t="shared" si="807"/>
        <v>0.90138888888888891</v>
      </c>
      <c r="F51712" t="str">
        <f>TEXT(Таблица19[[#This Row],[время просмотра (UTC)]],"ДДД")</f>
        <v>Вс</v>
      </c>
    </row>
    <row r="51713" spans="1:6" x14ac:dyDescent="0.25">
      <c r="A51713">
        <v>269402</v>
      </c>
      <c r="B51713" s="2">
        <v>44388.900673139156</v>
      </c>
      <c r="C51713">
        <v>154191</v>
      </c>
      <c r="D51713">
        <v>119655</v>
      </c>
      <c r="E51713" s="48">
        <f t="shared" si="807"/>
        <v>0.9</v>
      </c>
      <c r="F51713" t="str">
        <f>TEXT(Таблица19[[#This Row],[время просмотра (UTC)]],"ДДД")</f>
        <v>Вс</v>
      </c>
    </row>
    <row r="51714" spans="1:6" x14ac:dyDescent="0.25">
      <c r="A51714">
        <v>269401</v>
      </c>
      <c r="B51714" s="2">
        <v>44388.900268608413</v>
      </c>
      <c r="C51714">
        <v>196958</v>
      </c>
      <c r="D51714">
        <v>301748</v>
      </c>
      <c r="E51714" s="48">
        <f t="shared" ref="E51714:E51777" si="808">TIME(HOUR(B51714),MINUTE(B51714),SECOND(0))</f>
        <v>0.9</v>
      </c>
      <c r="F51714" t="str">
        <f>TEXT(Таблица19[[#This Row],[время просмотра (UTC)]],"ДДД")</f>
        <v>Вс</v>
      </c>
    </row>
    <row r="51715" spans="1:6" x14ac:dyDescent="0.25">
      <c r="A51715">
        <v>269399</v>
      </c>
      <c r="B51715" s="2">
        <v>44388.897436893203</v>
      </c>
      <c r="C51715">
        <v>314547</v>
      </c>
      <c r="D51715">
        <v>154256</v>
      </c>
      <c r="E51715" s="48">
        <f t="shared" si="808"/>
        <v>0.89722222222222225</v>
      </c>
      <c r="F51715" t="str">
        <f>TEXT(Таблица19[[#This Row],[время просмотра (UTC)]],"ДДД")</f>
        <v>Вс</v>
      </c>
    </row>
    <row r="51716" spans="1:6" x14ac:dyDescent="0.25">
      <c r="A51716">
        <v>269395</v>
      </c>
      <c r="B51716" s="2">
        <v>44388.897183141577</v>
      </c>
      <c r="C51716">
        <v>91399</v>
      </c>
      <c r="D51716">
        <v>88863</v>
      </c>
      <c r="E51716" s="48">
        <f t="shared" si="808"/>
        <v>0.8965277777777777</v>
      </c>
      <c r="F51716" t="str">
        <f>TEXT(Таблица19[[#This Row],[время просмотра (UTC)]],"ДДД")</f>
        <v>Вс</v>
      </c>
    </row>
    <row r="51717" spans="1:6" x14ac:dyDescent="0.25">
      <c r="A51717">
        <v>269390</v>
      </c>
      <c r="B51717" s="2">
        <v>44388.89703236246</v>
      </c>
      <c r="C51717">
        <v>343337</v>
      </c>
      <c r="D51717">
        <v>250679</v>
      </c>
      <c r="E51717" s="48">
        <f t="shared" si="808"/>
        <v>0.8965277777777777</v>
      </c>
      <c r="F51717" t="str">
        <f>TEXT(Таблица19[[#This Row],[время просмотра (UTC)]],"ДДД")</f>
        <v>Вс</v>
      </c>
    </row>
    <row r="51718" spans="1:6" x14ac:dyDescent="0.25">
      <c r="A51718">
        <v>269388</v>
      </c>
      <c r="B51718" s="2">
        <v>44388.89703236246</v>
      </c>
      <c r="C51718">
        <v>258664</v>
      </c>
      <c r="D51718">
        <v>330385</v>
      </c>
      <c r="E51718" s="48">
        <f t="shared" si="808"/>
        <v>0.8965277777777777</v>
      </c>
      <c r="F51718" t="str">
        <f>TEXT(Таблица19[[#This Row],[время просмотра (UTC)]],"ДДД")</f>
        <v>Вс</v>
      </c>
    </row>
    <row r="51719" spans="1:6" x14ac:dyDescent="0.25">
      <c r="A51719">
        <v>269385</v>
      </c>
      <c r="B51719" s="2">
        <v>44388.89703236246</v>
      </c>
      <c r="C51719">
        <v>60220</v>
      </c>
      <c r="D51719">
        <v>228405</v>
      </c>
      <c r="E51719" s="48">
        <f t="shared" si="808"/>
        <v>0.8965277777777777</v>
      </c>
      <c r="F51719" t="str">
        <f>TEXT(Таблица19[[#This Row],[время просмотра (UTC)]],"ДДД")</f>
        <v>Вс</v>
      </c>
    </row>
    <row r="51720" spans="1:6" x14ac:dyDescent="0.25">
      <c r="A51720">
        <v>269383</v>
      </c>
      <c r="B51720" s="2">
        <v>44388.895818770223</v>
      </c>
      <c r="C51720">
        <v>317688</v>
      </c>
      <c r="D51720">
        <v>411922</v>
      </c>
      <c r="E51720" s="48">
        <f t="shared" si="808"/>
        <v>0.89513888888888893</v>
      </c>
      <c r="F51720" t="str">
        <f>TEXT(Таблица19[[#This Row],[время просмотра (UTC)]],"ДДД")</f>
        <v>Вс</v>
      </c>
    </row>
    <row r="51721" spans="1:6" x14ac:dyDescent="0.25">
      <c r="A51721">
        <v>269378</v>
      </c>
      <c r="B51721" s="2">
        <v>44388.895009708736</v>
      </c>
      <c r="C51721">
        <v>299080</v>
      </c>
      <c r="D51721">
        <v>454139</v>
      </c>
      <c r="E51721" s="48">
        <f t="shared" si="808"/>
        <v>0.89444444444444438</v>
      </c>
      <c r="F51721" t="str">
        <f>TEXT(Таблица19[[#This Row],[время просмотра (UTC)]],"ДДД")</f>
        <v>Вс</v>
      </c>
    </row>
    <row r="51722" spans="1:6" x14ac:dyDescent="0.25">
      <c r="A51722">
        <v>269373</v>
      </c>
      <c r="B51722" s="2">
        <v>44388.893796116507</v>
      </c>
      <c r="C51722">
        <v>298248</v>
      </c>
      <c r="D51722">
        <v>250679</v>
      </c>
      <c r="E51722" s="48">
        <f t="shared" si="808"/>
        <v>0.89374999999999993</v>
      </c>
      <c r="F51722" t="str">
        <f>TEXT(Таблица19[[#This Row],[время просмотра (UTC)]],"ДДД")</f>
        <v>Вс</v>
      </c>
    </row>
    <row r="51723" spans="1:6" x14ac:dyDescent="0.25">
      <c r="A51723">
        <v>269368</v>
      </c>
      <c r="B51723" s="2">
        <v>44388.892177993534</v>
      </c>
      <c r="C51723">
        <v>128147</v>
      </c>
      <c r="D51723">
        <v>291168</v>
      </c>
      <c r="E51723" s="48">
        <f t="shared" si="808"/>
        <v>0.89166666666666661</v>
      </c>
      <c r="F51723" t="str">
        <f>TEXT(Таблица19[[#This Row],[время просмотра (UTC)]],"ДДД")</f>
        <v>Вс</v>
      </c>
    </row>
    <row r="51724" spans="1:6" x14ac:dyDescent="0.25">
      <c r="A51724">
        <v>269363</v>
      </c>
      <c r="B51724" s="2">
        <v>44388.892177993526</v>
      </c>
      <c r="C51724">
        <v>99258</v>
      </c>
      <c r="D51724">
        <v>258219</v>
      </c>
      <c r="E51724" s="48">
        <f t="shared" si="808"/>
        <v>0.89166666666666661</v>
      </c>
      <c r="F51724" t="str">
        <f>TEXT(Таблица19[[#This Row],[время просмотра (UTC)]],"ДДД")</f>
        <v>Вс</v>
      </c>
    </row>
    <row r="51725" spans="1:6" x14ac:dyDescent="0.25">
      <c r="A51725">
        <v>269358</v>
      </c>
      <c r="B51725" s="2">
        <v>44388.890559870553</v>
      </c>
      <c r="C51725">
        <v>117816</v>
      </c>
      <c r="D51725">
        <v>297948</v>
      </c>
      <c r="E51725" s="48">
        <f t="shared" si="808"/>
        <v>0.89027777777777783</v>
      </c>
      <c r="F51725" t="str">
        <f>TEXT(Таблица19[[#This Row],[время просмотра (UTC)]],"ДДД")</f>
        <v>Вс</v>
      </c>
    </row>
    <row r="51726" spans="1:6" x14ac:dyDescent="0.25">
      <c r="A51726">
        <v>269356</v>
      </c>
      <c r="B51726" s="2">
        <v>44388.890559870553</v>
      </c>
      <c r="C51726">
        <v>33145</v>
      </c>
      <c r="D51726">
        <v>212452</v>
      </c>
      <c r="E51726" s="48">
        <f t="shared" si="808"/>
        <v>0.89027777777777783</v>
      </c>
      <c r="F51726" t="str">
        <f>TEXT(Таблица19[[#This Row],[время просмотра (UTC)]],"ДДД")</f>
        <v>Вс</v>
      </c>
    </row>
    <row r="51727" spans="1:6" x14ac:dyDescent="0.25">
      <c r="A51727">
        <v>269353</v>
      </c>
      <c r="B51727" s="2">
        <v>44388.890469069491</v>
      </c>
      <c r="C51727">
        <v>225671</v>
      </c>
      <c r="D51727">
        <v>470762</v>
      </c>
      <c r="E51727" s="48">
        <f t="shared" si="808"/>
        <v>0.89027777777777783</v>
      </c>
      <c r="F51727" t="str">
        <f>TEXT(Таблица19[[#This Row],[время просмотра (UTC)]],"ДДД")</f>
        <v>Вс</v>
      </c>
    </row>
    <row r="51728" spans="1:6" x14ac:dyDescent="0.25">
      <c r="A51728">
        <v>269349</v>
      </c>
      <c r="B51728" s="2">
        <v>44388.890155339803</v>
      </c>
      <c r="C51728">
        <v>239360</v>
      </c>
      <c r="D51728">
        <v>250679</v>
      </c>
      <c r="E51728" s="48">
        <f t="shared" si="808"/>
        <v>0.88958333333333339</v>
      </c>
      <c r="F51728" t="str">
        <f>TEXT(Таблица19[[#This Row],[время просмотра (UTC)]],"ДДД")</f>
        <v>Вс</v>
      </c>
    </row>
    <row r="51729" spans="1:6" x14ac:dyDescent="0.25">
      <c r="A51729">
        <v>269344</v>
      </c>
      <c r="B51729" s="2">
        <v>44388.889346278316</v>
      </c>
      <c r="C51729">
        <v>297023</v>
      </c>
      <c r="D51729">
        <v>226626</v>
      </c>
      <c r="E51729" s="48">
        <f t="shared" si="808"/>
        <v>0.88888888888888884</v>
      </c>
      <c r="F51729" t="str">
        <f>TEXT(Таблица19[[#This Row],[время просмотра (UTC)]],"ДДД")</f>
        <v>Вс</v>
      </c>
    </row>
    <row r="51730" spans="1:6" x14ac:dyDescent="0.25">
      <c r="A51730">
        <v>269341</v>
      </c>
      <c r="B51730" s="2">
        <v>44388.88853721683</v>
      </c>
      <c r="C51730">
        <v>314654</v>
      </c>
      <c r="D51730">
        <v>238576</v>
      </c>
      <c r="E51730" s="48">
        <f t="shared" si="808"/>
        <v>0.8881944444444444</v>
      </c>
      <c r="F51730" t="str">
        <f>TEXT(Таблица19[[#This Row],[время просмотра (UTC)]],"ДДД")</f>
        <v>Вс</v>
      </c>
    </row>
    <row r="51731" spans="1:6" x14ac:dyDescent="0.25">
      <c r="A51731">
        <v>269337</v>
      </c>
      <c r="B51731" s="2">
        <v>44388.88853721683</v>
      </c>
      <c r="C51731">
        <v>302891</v>
      </c>
      <c r="D51731">
        <v>411922</v>
      </c>
      <c r="E51731" s="48">
        <f t="shared" si="808"/>
        <v>0.8881944444444444</v>
      </c>
      <c r="F51731" t="str">
        <f>TEXT(Таблица19[[#This Row],[время просмотра (UTC)]],"ДДД")</f>
        <v>Вс</v>
      </c>
    </row>
    <row r="51732" spans="1:6" x14ac:dyDescent="0.25">
      <c r="A51732">
        <v>269335</v>
      </c>
      <c r="B51732" s="2">
        <v>44388.887569811093</v>
      </c>
      <c r="C51732">
        <v>140642</v>
      </c>
      <c r="D51732">
        <v>114865</v>
      </c>
      <c r="E51732" s="48">
        <f t="shared" si="808"/>
        <v>0.88750000000000007</v>
      </c>
      <c r="F51732" t="str">
        <f>TEXT(Таблица19[[#This Row],[время просмотра (UTC)]],"ДДД")</f>
        <v>Вс</v>
      </c>
    </row>
    <row r="51733" spans="1:6" x14ac:dyDescent="0.25">
      <c r="A51733">
        <v>269332</v>
      </c>
      <c r="B51733" s="2">
        <v>44388.886919093849</v>
      </c>
      <c r="C51733">
        <v>168461</v>
      </c>
      <c r="D51733">
        <v>196571</v>
      </c>
      <c r="E51733" s="48">
        <f t="shared" si="808"/>
        <v>0.88680555555555562</v>
      </c>
      <c r="F51733" t="str">
        <f>TEXT(Таблица19[[#This Row],[время просмотра (UTC)]],"ДДД")</f>
        <v>Вс</v>
      </c>
    </row>
    <row r="51734" spans="1:6" x14ac:dyDescent="0.25">
      <c r="A51734">
        <v>269331</v>
      </c>
      <c r="B51734" s="2">
        <v>44388.886514563106</v>
      </c>
      <c r="C51734">
        <v>261133</v>
      </c>
      <c r="D51734">
        <v>230507</v>
      </c>
      <c r="E51734" s="48">
        <f t="shared" si="808"/>
        <v>0.88611111111111107</v>
      </c>
      <c r="F51734" t="str">
        <f>TEXT(Таблица19[[#This Row],[время просмотра (UTC)]],"ДДД")</f>
        <v>Вс</v>
      </c>
    </row>
    <row r="51735" spans="1:6" x14ac:dyDescent="0.25">
      <c r="A51735">
        <v>269328</v>
      </c>
      <c r="B51735" s="2">
        <v>44388.885300970876</v>
      </c>
      <c r="C51735">
        <v>270210</v>
      </c>
      <c r="D51735">
        <v>470762</v>
      </c>
      <c r="E51735" s="48">
        <f t="shared" si="808"/>
        <v>0.8847222222222223</v>
      </c>
      <c r="F51735" t="str">
        <f>TEXT(Таблица19[[#This Row],[время просмотра (UTC)]],"ДДД")</f>
        <v>Вс</v>
      </c>
    </row>
    <row r="51736" spans="1:6" x14ac:dyDescent="0.25">
      <c r="A51736">
        <v>269325</v>
      </c>
      <c r="B51736" s="2">
        <v>44388.885300970876</v>
      </c>
      <c r="C51736">
        <v>262774</v>
      </c>
      <c r="D51736">
        <v>133619</v>
      </c>
      <c r="E51736" s="48">
        <f t="shared" si="808"/>
        <v>0.8847222222222223</v>
      </c>
      <c r="F51736" t="str">
        <f>TEXT(Таблица19[[#This Row],[время просмотра (UTC)]],"ДДД")</f>
        <v>Вс</v>
      </c>
    </row>
    <row r="51737" spans="1:6" x14ac:dyDescent="0.25">
      <c r="A51737">
        <v>269323</v>
      </c>
      <c r="B51737" s="2">
        <v>44388.884087378647</v>
      </c>
      <c r="C51737">
        <v>309596</v>
      </c>
      <c r="D51737">
        <v>419338</v>
      </c>
      <c r="E51737" s="48">
        <f t="shared" si="808"/>
        <v>0.88402777777777775</v>
      </c>
      <c r="F51737" t="str">
        <f>TEXT(Таблица19[[#This Row],[время просмотра (UTC)]],"ДДД")</f>
        <v>Вс</v>
      </c>
    </row>
    <row r="51738" spans="1:6" x14ac:dyDescent="0.25">
      <c r="A51738">
        <v>269320</v>
      </c>
      <c r="B51738" s="2">
        <v>44388.883278317153</v>
      </c>
      <c r="C51738">
        <v>88747</v>
      </c>
      <c r="D51738">
        <v>325852</v>
      </c>
      <c r="E51738" s="48">
        <f t="shared" si="808"/>
        <v>0.88263888888888886</v>
      </c>
      <c r="F51738" t="str">
        <f>TEXT(Таблица19[[#This Row],[время просмотра (UTC)]],"ДДД")</f>
        <v>Вс</v>
      </c>
    </row>
    <row r="51739" spans="1:6" x14ac:dyDescent="0.25">
      <c r="A51739">
        <v>269315</v>
      </c>
      <c r="B51739" s="2">
        <v>44388.882469255666</v>
      </c>
      <c r="C51739">
        <v>308570</v>
      </c>
      <c r="D51739">
        <v>153893</v>
      </c>
      <c r="E51739" s="48">
        <f t="shared" si="808"/>
        <v>0.88194444444444453</v>
      </c>
      <c r="F51739" t="str">
        <f>TEXT(Таблица19[[#This Row],[время просмотра (UTC)]],"ДДД")</f>
        <v>Вс</v>
      </c>
    </row>
    <row r="51740" spans="1:6" x14ac:dyDescent="0.25">
      <c r="A51740">
        <v>269313</v>
      </c>
      <c r="B51740" s="2">
        <v>44388.882469255666</v>
      </c>
      <c r="C51740">
        <v>132940</v>
      </c>
      <c r="D51740">
        <v>309553</v>
      </c>
      <c r="E51740" s="48">
        <f t="shared" si="808"/>
        <v>0.88194444444444453</v>
      </c>
      <c r="F51740" t="str">
        <f>TEXT(Таблица19[[#This Row],[время просмотра (UTC)]],"ДДД")</f>
        <v>Вс</v>
      </c>
    </row>
    <row r="51741" spans="1:6" x14ac:dyDescent="0.25">
      <c r="A51741">
        <v>269308</v>
      </c>
      <c r="B51741" s="2">
        <v>44388.882064724916</v>
      </c>
      <c r="C51741">
        <v>272798</v>
      </c>
      <c r="D51741">
        <v>441908</v>
      </c>
      <c r="E51741" s="48">
        <f t="shared" si="808"/>
        <v>0.88194444444444453</v>
      </c>
      <c r="F51741" t="str">
        <f>TEXT(Таблица19[[#This Row],[время просмотра (UTC)]],"ДДД")</f>
        <v>Вс</v>
      </c>
    </row>
    <row r="51742" spans="1:6" x14ac:dyDescent="0.25">
      <c r="A51742">
        <v>269307</v>
      </c>
      <c r="B51742" s="2">
        <v>44388.881660194173</v>
      </c>
      <c r="C51742">
        <v>317392</v>
      </c>
      <c r="D51742">
        <v>36482</v>
      </c>
      <c r="E51742" s="48">
        <f t="shared" si="808"/>
        <v>0.88124999999999998</v>
      </c>
      <c r="F51742" t="str">
        <f>TEXT(Таблица19[[#This Row],[время просмотра (UTC)]],"ДДД")</f>
        <v>Вс</v>
      </c>
    </row>
    <row r="51743" spans="1:6" x14ac:dyDescent="0.25">
      <c r="A51743">
        <v>269305</v>
      </c>
      <c r="B51743" s="2">
        <v>44388.881255663429</v>
      </c>
      <c r="C51743">
        <v>306451</v>
      </c>
      <c r="D51743">
        <v>454047</v>
      </c>
      <c r="E51743" s="48">
        <f t="shared" si="808"/>
        <v>0.88124999999999998</v>
      </c>
      <c r="F51743" t="str">
        <f>TEXT(Таблица19[[#This Row],[время просмотра (UTC)]],"ДДД")</f>
        <v>Вс</v>
      </c>
    </row>
    <row r="51744" spans="1:6" x14ac:dyDescent="0.25">
      <c r="A51744">
        <v>269304</v>
      </c>
      <c r="B51744" s="2">
        <v>44388.880851132686</v>
      </c>
      <c r="C51744">
        <v>338386</v>
      </c>
      <c r="D51744">
        <v>392434</v>
      </c>
      <c r="E51744" s="48">
        <f t="shared" si="808"/>
        <v>0.88055555555555554</v>
      </c>
      <c r="F51744" t="str">
        <f>TEXT(Таблица19[[#This Row],[время просмотра (UTC)]],"ДДД")</f>
        <v>Вс</v>
      </c>
    </row>
    <row r="51745" spans="1:6" x14ac:dyDescent="0.25">
      <c r="A51745">
        <v>269301</v>
      </c>
      <c r="B51745" s="2">
        <v>44388.880446601943</v>
      </c>
      <c r="C51745">
        <v>190188</v>
      </c>
      <c r="D51745">
        <v>238334</v>
      </c>
      <c r="E51745" s="48">
        <f t="shared" si="808"/>
        <v>0.87986111111111109</v>
      </c>
      <c r="F51745" t="str">
        <f>TEXT(Таблица19[[#This Row],[время просмотра (UTC)]],"ДДД")</f>
        <v>Вс</v>
      </c>
    </row>
    <row r="51746" spans="1:6" x14ac:dyDescent="0.25">
      <c r="A51746">
        <v>269299</v>
      </c>
      <c r="B51746" s="2">
        <v>44388.880446601943</v>
      </c>
      <c r="C51746">
        <v>133647</v>
      </c>
      <c r="D51746">
        <v>250679</v>
      </c>
      <c r="E51746" s="48">
        <f t="shared" si="808"/>
        <v>0.87986111111111109</v>
      </c>
      <c r="F51746" t="str">
        <f>TEXT(Таблица19[[#This Row],[время просмотра (UTC)]],"ДДД")</f>
        <v>Вс</v>
      </c>
    </row>
    <row r="51747" spans="1:6" x14ac:dyDescent="0.25">
      <c r="A51747">
        <v>269297</v>
      </c>
      <c r="B51747" s="2">
        <v>44388.8800420712</v>
      </c>
      <c r="C51747">
        <v>302421</v>
      </c>
      <c r="D51747">
        <v>347393</v>
      </c>
      <c r="E51747" s="48">
        <f t="shared" si="808"/>
        <v>0.87986111111111109</v>
      </c>
      <c r="F51747" t="str">
        <f>TEXT(Таблица19[[#This Row],[время просмотра (UTC)]],"ДДД")</f>
        <v>Вс</v>
      </c>
    </row>
    <row r="51748" spans="1:6" x14ac:dyDescent="0.25">
      <c r="A51748">
        <v>269292</v>
      </c>
      <c r="B51748" s="2">
        <v>44388.8800420712</v>
      </c>
      <c r="C51748">
        <v>133845</v>
      </c>
      <c r="D51748">
        <v>387595</v>
      </c>
      <c r="E51748" s="48">
        <f t="shared" si="808"/>
        <v>0.87986111111111109</v>
      </c>
      <c r="F51748" t="str">
        <f>TEXT(Таблица19[[#This Row],[время просмотра (UTC)]],"ДДД")</f>
        <v>Вс</v>
      </c>
    </row>
    <row r="51749" spans="1:6" x14ac:dyDescent="0.25">
      <c r="A51749">
        <v>269290</v>
      </c>
      <c r="B51749" s="2">
        <v>44388.879637540449</v>
      </c>
      <c r="C51749">
        <v>199762</v>
      </c>
      <c r="D51749">
        <v>21760</v>
      </c>
      <c r="E51749" s="48">
        <f t="shared" si="808"/>
        <v>0.87916666666666676</v>
      </c>
      <c r="F51749" t="str">
        <f>TEXT(Таблица19[[#This Row],[время просмотра (UTC)]],"ДДД")</f>
        <v>Вс</v>
      </c>
    </row>
    <row r="51750" spans="1:6" x14ac:dyDescent="0.25">
      <c r="A51750">
        <v>269285</v>
      </c>
      <c r="B51750" s="2">
        <v>44388.879637540449</v>
      </c>
      <c r="C51750">
        <v>137543</v>
      </c>
      <c r="D51750">
        <v>112456</v>
      </c>
      <c r="E51750" s="48">
        <f t="shared" si="808"/>
        <v>0.87916666666666676</v>
      </c>
      <c r="F51750" t="str">
        <f>TEXT(Таблица19[[#This Row],[время просмотра (UTC)]],"ДДД")</f>
        <v>Вс</v>
      </c>
    </row>
    <row r="51751" spans="1:6" x14ac:dyDescent="0.25">
      <c r="A51751">
        <v>269280</v>
      </c>
      <c r="B51751" s="2">
        <v>44388.879233009713</v>
      </c>
      <c r="C51751">
        <v>291636</v>
      </c>
      <c r="D51751">
        <v>411922</v>
      </c>
      <c r="E51751" s="48">
        <f t="shared" si="808"/>
        <v>0.87916666666666676</v>
      </c>
      <c r="F51751" t="str">
        <f>TEXT(Таблица19[[#This Row],[время просмотра (UTC)]],"ДДД")</f>
        <v>Вс</v>
      </c>
    </row>
    <row r="51752" spans="1:6" x14ac:dyDescent="0.25">
      <c r="A51752">
        <v>269276</v>
      </c>
      <c r="B51752" s="2">
        <v>44388.879233009713</v>
      </c>
      <c r="C51752">
        <v>179137</v>
      </c>
      <c r="D51752">
        <v>184941</v>
      </c>
      <c r="E51752" s="48">
        <f t="shared" si="808"/>
        <v>0.87916666666666676</v>
      </c>
      <c r="F51752" t="str">
        <f>TEXT(Таблица19[[#This Row],[время просмотра (UTC)]],"ДДД")</f>
        <v>Вс</v>
      </c>
    </row>
    <row r="51753" spans="1:6" x14ac:dyDescent="0.25">
      <c r="A51753">
        <v>269273</v>
      </c>
      <c r="B51753" s="2">
        <v>44388.879207739497</v>
      </c>
      <c r="C51753">
        <v>349020</v>
      </c>
      <c r="D51753">
        <v>250679</v>
      </c>
      <c r="E51753" s="48">
        <f t="shared" si="808"/>
        <v>0.87916666666666676</v>
      </c>
      <c r="F51753" t="str">
        <f>TEXT(Таблица19[[#This Row],[время просмотра (UTC)]],"ДДД")</f>
        <v>Вс</v>
      </c>
    </row>
    <row r="51754" spans="1:6" x14ac:dyDescent="0.25">
      <c r="A51754">
        <v>269269</v>
      </c>
      <c r="B51754" s="2">
        <v>44388.878828478963</v>
      </c>
      <c r="C51754">
        <v>275128</v>
      </c>
      <c r="D51754">
        <v>360857</v>
      </c>
      <c r="E51754" s="48">
        <f t="shared" si="808"/>
        <v>0.87847222222222221</v>
      </c>
      <c r="F51754" t="str">
        <f>TEXT(Таблица19[[#This Row],[время просмотра (UTC)]],"ДДД")</f>
        <v>Вс</v>
      </c>
    </row>
    <row r="51755" spans="1:6" x14ac:dyDescent="0.25">
      <c r="A51755">
        <v>269264</v>
      </c>
      <c r="B51755" s="2">
        <v>44388.878019417476</v>
      </c>
      <c r="C51755">
        <v>71775</v>
      </c>
      <c r="D51755">
        <v>233494</v>
      </c>
      <c r="E51755" s="48">
        <f t="shared" si="808"/>
        <v>0.87777777777777777</v>
      </c>
      <c r="F51755" t="str">
        <f>TEXT(Таблица19[[#This Row],[время просмотра (UTC)]],"ДДД")</f>
        <v>Вс</v>
      </c>
    </row>
    <row r="51756" spans="1:6" x14ac:dyDescent="0.25">
      <c r="A51756">
        <v>269262</v>
      </c>
      <c r="B51756" s="2">
        <v>44388.877614886733</v>
      </c>
      <c r="C51756">
        <v>252561</v>
      </c>
      <c r="D51756">
        <v>16599</v>
      </c>
      <c r="E51756" s="48">
        <f t="shared" si="808"/>
        <v>0.87708333333333333</v>
      </c>
      <c r="F51756" t="str">
        <f>TEXT(Таблица19[[#This Row],[время просмотра (UTC)]],"ДДД")</f>
        <v>Вс</v>
      </c>
    </row>
    <row r="51757" spans="1:6" x14ac:dyDescent="0.25">
      <c r="A51757">
        <v>269258</v>
      </c>
      <c r="B51757" s="2">
        <v>44388.877614886733</v>
      </c>
      <c r="C51757">
        <v>190656</v>
      </c>
      <c r="D51757">
        <v>292276</v>
      </c>
      <c r="E51757" s="48">
        <f t="shared" si="808"/>
        <v>0.87708333333333333</v>
      </c>
      <c r="F51757" t="str">
        <f>TEXT(Таблица19[[#This Row],[время просмотра (UTC)]],"ДДД")</f>
        <v>Вс</v>
      </c>
    </row>
    <row r="51758" spans="1:6" x14ac:dyDescent="0.25">
      <c r="A51758">
        <v>269257</v>
      </c>
      <c r="B51758" s="2">
        <v>44388.876401294496</v>
      </c>
      <c r="C51758">
        <v>28384</v>
      </c>
      <c r="D51758">
        <v>470762</v>
      </c>
      <c r="E51758" s="48">
        <f t="shared" si="808"/>
        <v>0.87638888888888899</v>
      </c>
      <c r="F51758" t="str">
        <f>TEXT(Таблица19[[#This Row],[время просмотра (UTC)]],"ДДД")</f>
        <v>Вс</v>
      </c>
    </row>
    <row r="51759" spans="1:6" x14ac:dyDescent="0.25">
      <c r="A51759">
        <v>269253</v>
      </c>
      <c r="B51759" s="2">
        <v>44388.87599676376</v>
      </c>
      <c r="C51759">
        <v>45091</v>
      </c>
      <c r="D51759">
        <v>118549</v>
      </c>
      <c r="E51759" s="48">
        <f t="shared" si="808"/>
        <v>0.87569444444444444</v>
      </c>
      <c r="F51759" t="str">
        <f>TEXT(Таблица19[[#This Row],[время просмотра (UTC)]],"ДДД")</f>
        <v>Вс</v>
      </c>
    </row>
    <row r="51760" spans="1:6" x14ac:dyDescent="0.25">
      <c r="A51760">
        <v>269250</v>
      </c>
      <c r="B51760" s="2">
        <v>44388.87599676376</v>
      </c>
      <c r="C51760">
        <v>25805</v>
      </c>
      <c r="D51760">
        <v>411922</v>
      </c>
      <c r="E51760" s="48">
        <f t="shared" si="808"/>
        <v>0.87569444444444444</v>
      </c>
      <c r="F51760" t="str">
        <f>TEXT(Таблица19[[#This Row],[время просмотра (UTC)]],"ДДД")</f>
        <v>Вс</v>
      </c>
    </row>
    <row r="51761" spans="1:6" x14ac:dyDescent="0.25">
      <c r="A51761">
        <v>269247</v>
      </c>
      <c r="B51761" s="2">
        <v>44388.87599676376</v>
      </c>
      <c r="C51761">
        <v>18988</v>
      </c>
      <c r="D51761">
        <v>182984</v>
      </c>
      <c r="E51761" s="48">
        <f t="shared" si="808"/>
        <v>0.87569444444444444</v>
      </c>
      <c r="F51761" t="str">
        <f>TEXT(Таблица19[[#This Row],[время просмотра (UTC)]],"ДДД")</f>
        <v>Вс</v>
      </c>
    </row>
    <row r="51762" spans="1:6" x14ac:dyDescent="0.25">
      <c r="A51762">
        <v>269246</v>
      </c>
      <c r="B51762" s="2">
        <v>44388.875996763752</v>
      </c>
      <c r="C51762">
        <v>198891</v>
      </c>
      <c r="D51762">
        <v>278148</v>
      </c>
      <c r="E51762" s="48">
        <f t="shared" si="808"/>
        <v>0.87569444444444444</v>
      </c>
      <c r="F51762" t="str">
        <f>TEXT(Таблица19[[#This Row],[время просмотра (UTC)]],"ДДД")</f>
        <v>Вс</v>
      </c>
    </row>
    <row r="51763" spans="1:6" x14ac:dyDescent="0.25">
      <c r="A51763">
        <v>269241</v>
      </c>
      <c r="B51763" s="2">
        <v>44388.875698110904</v>
      </c>
      <c r="C51763">
        <v>85018</v>
      </c>
      <c r="D51763">
        <v>347008</v>
      </c>
      <c r="E51763" s="48">
        <f t="shared" si="808"/>
        <v>0.87569444444444444</v>
      </c>
      <c r="F51763" t="str">
        <f>TEXT(Таблица19[[#This Row],[время просмотра (UTC)]],"ДДД")</f>
        <v>Вс</v>
      </c>
    </row>
    <row r="51764" spans="1:6" x14ac:dyDescent="0.25">
      <c r="A51764">
        <v>269238</v>
      </c>
      <c r="B51764" s="2">
        <v>44388.875576036866</v>
      </c>
      <c r="C51764">
        <v>143307</v>
      </c>
      <c r="D51764">
        <v>357941</v>
      </c>
      <c r="E51764" s="48">
        <f t="shared" si="808"/>
        <v>0.875</v>
      </c>
      <c r="F51764" t="str">
        <f>TEXT(Таблица19[[#This Row],[время просмотра (UTC)]],"ДДД")</f>
        <v>Вс</v>
      </c>
    </row>
    <row r="51765" spans="1:6" x14ac:dyDescent="0.25">
      <c r="A51765">
        <v>269237</v>
      </c>
      <c r="B51765" s="2">
        <v>44388.874783171515</v>
      </c>
      <c r="C51765">
        <v>294843</v>
      </c>
      <c r="D51765">
        <v>230507</v>
      </c>
      <c r="E51765" s="48">
        <f t="shared" si="808"/>
        <v>0.87430555555555556</v>
      </c>
      <c r="F51765" t="str">
        <f>TEXT(Таблица19[[#This Row],[время просмотра (UTC)]],"ДДД")</f>
        <v>Вс</v>
      </c>
    </row>
    <row r="51766" spans="1:6" x14ac:dyDescent="0.25">
      <c r="A51766">
        <v>269232</v>
      </c>
      <c r="B51766" s="2">
        <v>44388.873974110029</v>
      </c>
      <c r="C51766">
        <v>271366</v>
      </c>
      <c r="D51766">
        <v>351192</v>
      </c>
      <c r="E51766" s="48">
        <f t="shared" si="808"/>
        <v>0.87361111111111101</v>
      </c>
      <c r="F51766" t="str">
        <f>TEXT(Таблица19[[#This Row],[время просмотра (UTC)]],"ДДД")</f>
        <v>Вс</v>
      </c>
    </row>
    <row r="51767" spans="1:6" x14ac:dyDescent="0.25">
      <c r="A51767">
        <v>269229</v>
      </c>
      <c r="B51767" s="2">
        <v>44388.873409222695</v>
      </c>
      <c r="C51767">
        <v>76747</v>
      </c>
      <c r="D51767">
        <v>424538</v>
      </c>
      <c r="E51767" s="48">
        <f t="shared" si="808"/>
        <v>0.87291666666666667</v>
      </c>
      <c r="F51767" t="str">
        <f>TEXT(Таблица19[[#This Row],[время просмотра (UTC)]],"ДДД")</f>
        <v>Вс</v>
      </c>
    </row>
    <row r="51768" spans="1:6" x14ac:dyDescent="0.25">
      <c r="A51768">
        <v>269225</v>
      </c>
      <c r="B51768" s="2">
        <v>44388.872951445053</v>
      </c>
      <c r="C51768">
        <v>52162</v>
      </c>
      <c r="D51768">
        <v>409488</v>
      </c>
      <c r="E51768" s="48">
        <f t="shared" si="808"/>
        <v>0.87291666666666667</v>
      </c>
      <c r="F51768" t="str">
        <f>TEXT(Таблица19[[#This Row],[время просмотра (UTC)]],"ДДД")</f>
        <v>Вс</v>
      </c>
    </row>
    <row r="51769" spans="1:6" x14ac:dyDescent="0.25">
      <c r="A51769">
        <v>269224</v>
      </c>
      <c r="B51769" s="2">
        <v>44388.872157963808</v>
      </c>
      <c r="C51769">
        <v>106021</v>
      </c>
      <c r="D51769">
        <v>335810</v>
      </c>
      <c r="E51769" s="48">
        <f t="shared" si="808"/>
        <v>0.87152777777777779</v>
      </c>
      <c r="F51769" t="str">
        <f>TEXT(Таблица19[[#This Row],[время просмотра (UTC)]],"ДДД")</f>
        <v>Вс</v>
      </c>
    </row>
    <row r="51770" spans="1:6" x14ac:dyDescent="0.25">
      <c r="A51770">
        <v>269220</v>
      </c>
      <c r="B51770" s="2">
        <v>44388.871425519581</v>
      </c>
      <c r="C51770">
        <v>315725</v>
      </c>
      <c r="D51770">
        <v>405774</v>
      </c>
      <c r="E51770" s="48">
        <f t="shared" si="808"/>
        <v>0.87083333333333324</v>
      </c>
      <c r="F51770" t="str">
        <f>TEXT(Таблица19[[#This Row],[время просмотра (UTC)]],"ДДД")</f>
        <v>Вс</v>
      </c>
    </row>
    <row r="51771" spans="1:6" x14ac:dyDescent="0.25">
      <c r="A51771">
        <v>269217</v>
      </c>
      <c r="B51771" s="2">
        <v>44388.871142394826</v>
      </c>
      <c r="C51771">
        <v>22573</v>
      </c>
      <c r="D51771">
        <v>351192</v>
      </c>
      <c r="E51771" s="48">
        <f t="shared" si="808"/>
        <v>0.87083333333333324</v>
      </c>
      <c r="F51771" t="str">
        <f>TEXT(Таблица19[[#This Row],[время просмотра (UTC)]],"ДДД")</f>
        <v>Вс</v>
      </c>
    </row>
    <row r="51772" spans="1:6" x14ac:dyDescent="0.25">
      <c r="A51772">
        <v>269214</v>
      </c>
      <c r="B51772" s="2">
        <v>44388.870662556837</v>
      </c>
      <c r="C51772">
        <v>252648</v>
      </c>
      <c r="D51772">
        <v>60239</v>
      </c>
      <c r="E51772" s="48">
        <f t="shared" si="808"/>
        <v>0.87013888888888891</v>
      </c>
      <c r="F51772" t="str">
        <f>TEXT(Таблица19[[#This Row],[время просмотра (UTC)]],"ДДД")</f>
        <v>Вс</v>
      </c>
    </row>
    <row r="51773" spans="1:6" x14ac:dyDescent="0.25">
      <c r="A51773">
        <v>269210</v>
      </c>
      <c r="B51773" s="2">
        <v>44388.870333333332</v>
      </c>
      <c r="C51773">
        <v>18302</v>
      </c>
      <c r="D51773">
        <v>155428</v>
      </c>
      <c r="E51773" s="48">
        <f t="shared" si="808"/>
        <v>0.87013888888888891</v>
      </c>
      <c r="F51773" t="str">
        <f>TEXT(Таблица19[[#This Row],[время просмотра (UTC)]],"ДДД")</f>
        <v>Вс</v>
      </c>
    </row>
    <row r="51774" spans="1:6" x14ac:dyDescent="0.25">
      <c r="A51774">
        <v>269205</v>
      </c>
      <c r="B51774" s="2">
        <v>44388.869524271846</v>
      </c>
      <c r="C51774">
        <v>104705</v>
      </c>
      <c r="D51774">
        <v>5151</v>
      </c>
      <c r="E51774" s="48">
        <f t="shared" si="808"/>
        <v>0.86944444444444446</v>
      </c>
      <c r="F51774" t="str">
        <f>TEXT(Таблица19[[#This Row],[время просмотра (UTC)]],"ДДД")</f>
        <v>Вс</v>
      </c>
    </row>
    <row r="51775" spans="1:6" x14ac:dyDescent="0.25">
      <c r="A51775">
        <v>269202</v>
      </c>
      <c r="B51775" s="2">
        <v>44388.869524271846</v>
      </c>
      <c r="C51775">
        <v>104590</v>
      </c>
      <c r="D51775">
        <v>258219</v>
      </c>
      <c r="E51775" s="48">
        <f t="shared" si="808"/>
        <v>0.86944444444444446</v>
      </c>
      <c r="F51775" t="str">
        <f>TEXT(Таблица19[[#This Row],[время просмотра (UTC)]],"ДДД")</f>
        <v>Вс</v>
      </c>
    </row>
    <row r="51776" spans="1:6" x14ac:dyDescent="0.25">
      <c r="A51776">
        <v>269198</v>
      </c>
      <c r="B51776" s="2">
        <v>44388.869524271846</v>
      </c>
      <c r="C51776">
        <v>77359</v>
      </c>
      <c r="D51776">
        <v>440945</v>
      </c>
      <c r="E51776" s="48">
        <f t="shared" si="808"/>
        <v>0.86944444444444446</v>
      </c>
      <c r="F51776" t="str">
        <f>TEXT(Таблица19[[#This Row],[время просмотра (UTC)]],"ДДД")</f>
        <v>Вс</v>
      </c>
    </row>
    <row r="51777" spans="1:6" x14ac:dyDescent="0.25">
      <c r="A51777">
        <v>269194</v>
      </c>
      <c r="B51777" s="2">
        <v>44388.869524271846</v>
      </c>
      <c r="C51777">
        <v>11390</v>
      </c>
      <c r="D51777">
        <v>241927</v>
      </c>
      <c r="E51777" s="48">
        <f t="shared" si="808"/>
        <v>0.86944444444444446</v>
      </c>
      <c r="F51777" t="str">
        <f>TEXT(Таблица19[[#This Row],[время просмотра (UTC)]],"ДДД")</f>
        <v>Вс</v>
      </c>
    </row>
    <row r="51778" spans="1:6" x14ac:dyDescent="0.25">
      <c r="A51778">
        <v>269193</v>
      </c>
      <c r="B51778" s="2">
        <v>44388.869228186893</v>
      </c>
      <c r="C51778">
        <v>112383</v>
      </c>
      <c r="D51778">
        <v>429494</v>
      </c>
      <c r="E51778" s="48">
        <f t="shared" ref="E51778:E51841" si="809">TIME(HOUR(B51778),MINUTE(B51778),SECOND(0))</f>
        <v>0.86875000000000002</v>
      </c>
      <c r="F51778" t="str">
        <f>TEXT(Таблица19[[#This Row],[время просмотра (UTC)]],"ДДД")</f>
        <v>Вс</v>
      </c>
    </row>
    <row r="51779" spans="1:6" x14ac:dyDescent="0.25">
      <c r="A51779">
        <v>269188</v>
      </c>
      <c r="B51779" s="2">
        <v>44388.869119741103</v>
      </c>
      <c r="C51779">
        <v>226470</v>
      </c>
      <c r="D51779">
        <v>108086</v>
      </c>
      <c r="E51779" s="48">
        <f t="shared" si="809"/>
        <v>0.86875000000000002</v>
      </c>
      <c r="F51779" t="str">
        <f>TEXT(Таблица19[[#This Row],[время просмотра (UTC)]],"ДДД")</f>
        <v>Вс</v>
      </c>
    </row>
    <row r="51780" spans="1:6" x14ac:dyDescent="0.25">
      <c r="A51780">
        <v>269187</v>
      </c>
      <c r="B51780" s="2">
        <v>44388.86776329844</v>
      </c>
      <c r="C51780">
        <v>122477</v>
      </c>
      <c r="D51780">
        <v>347008</v>
      </c>
      <c r="E51780" s="48">
        <f t="shared" si="809"/>
        <v>0.86736111111111114</v>
      </c>
      <c r="F51780" t="str">
        <f>TEXT(Таблица19[[#This Row],[время просмотра (UTC)]],"ДДД")</f>
        <v>Вс</v>
      </c>
    </row>
    <row r="51781" spans="1:6" x14ac:dyDescent="0.25">
      <c r="A51781">
        <v>269184</v>
      </c>
      <c r="B51781" s="2">
        <v>44388.866692556629</v>
      </c>
      <c r="C51781">
        <v>72216</v>
      </c>
      <c r="D51781">
        <v>471403</v>
      </c>
      <c r="E51781" s="48">
        <f t="shared" si="809"/>
        <v>0.8666666666666667</v>
      </c>
      <c r="F51781" t="str">
        <f>TEXT(Таблица19[[#This Row],[время просмотра (UTC)]],"ДДД")</f>
        <v>Вс</v>
      </c>
    </row>
    <row r="51782" spans="1:6" x14ac:dyDescent="0.25">
      <c r="A51782">
        <v>269183</v>
      </c>
      <c r="B51782" s="2">
        <v>44388.866288025893</v>
      </c>
      <c r="C51782">
        <v>323518</v>
      </c>
      <c r="D51782">
        <v>21760</v>
      </c>
      <c r="E51782" s="48">
        <f t="shared" si="809"/>
        <v>0.86597222222222225</v>
      </c>
      <c r="F51782" t="str">
        <f>TEXT(Таблица19[[#This Row],[время просмотра (UTC)]],"ДДД")</f>
        <v>Вс</v>
      </c>
    </row>
    <row r="51783" spans="1:6" x14ac:dyDescent="0.25">
      <c r="A51783">
        <v>269178</v>
      </c>
      <c r="B51783" s="2">
        <v>44388.866288025893</v>
      </c>
      <c r="C51783">
        <v>146870</v>
      </c>
      <c r="D51783">
        <v>411922</v>
      </c>
      <c r="E51783" s="48">
        <f t="shared" si="809"/>
        <v>0.86597222222222225</v>
      </c>
      <c r="F51783" t="str">
        <f>TEXT(Таблица19[[#This Row],[время просмотра (UTC)]],"ДДД")</f>
        <v>Вс</v>
      </c>
    </row>
    <row r="51784" spans="1:6" x14ac:dyDescent="0.25">
      <c r="A51784">
        <v>269176</v>
      </c>
      <c r="B51784" s="2">
        <v>44388.864999999998</v>
      </c>
      <c r="C51784">
        <v>217294</v>
      </c>
      <c r="D51784">
        <v>470762</v>
      </c>
      <c r="E51784" s="48">
        <f t="shared" si="809"/>
        <v>0.86458333333333337</v>
      </c>
      <c r="F51784" t="str">
        <f>TEXT(Таблица19[[#This Row],[время просмотра (UTC)]],"ДДД")</f>
        <v>Вс</v>
      </c>
    </row>
    <row r="51785" spans="1:6" x14ac:dyDescent="0.25">
      <c r="A51785">
        <v>269174</v>
      </c>
      <c r="B51785" s="2">
        <v>44388.864265372169</v>
      </c>
      <c r="C51785">
        <v>61156</v>
      </c>
      <c r="D51785">
        <v>122982</v>
      </c>
      <c r="E51785" s="48">
        <f t="shared" si="809"/>
        <v>0.86388888888888893</v>
      </c>
      <c r="F51785" t="str">
        <f>TEXT(Таблица19[[#This Row],[время просмотра (UTC)]],"ДДД")</f>
        <v>Вс</v>
      </c>
    </row>
    <row r="51786" spans="1:6" x14ac:dyDescent="0.25">
      <c r="A51786">
        <v>269169</v>
      </c>
      <c r="B51786" s="2">
        <v>44388.863860841426</v>
      </c>
      <c r="C51786">
        <v>246901</v>
      </c>
      <c r="D51786">
        <v>142023</v>
      </c>
      <c r="E51786" s="48">
        <f t="shared" si="809"/>
        <v>0.86319444444444438</v>
      </c>
      <c r="F51786" t="str">
        <f>TEXT(Таблица19[[#This Row],[время просмотра (UTC)]],"ДДД")</f>
        <v>Вс</v>
      </c>
    </row>
    <row r="51787" spans="1:6" x14ac:dyDescent="0.25">
      <c r="A51787">
        <v>269167</v>
      </c>
      <c r="B51787" s="2">
        <v>44388.863456310675</v>
      </c>
      <c r="C51787">
        <v>99689</v>
      </c>
      <c r="D51787">
        <v>371515</v>
      </c>
      <c r="E51787" s="48">
        <f t="shared" si="809"/>
        <v>0.86319444444444438</v>
      </c>
      <c r="F51787" t="str">
        <f>TEXT(Таблица19[[#This Row],[время просмотра (UTC)]],"ДДД")</f>
        <v>Вс</v>
      </c>
    </row>
    <row r="51788" spans="1:6" x14ac:dyDescent="0.25">
      <c r="A51788">
        <v>269165</v>
      </c>
      <c r="B51788" s="2">
        <v>44388.863051779939</v>
      </c>
      <c r="C51788">
        <v>2235</v>
      </c>
      <c r="D51788">
        <v>380039</v>
      </c>
      <c r="E51788" s="48">
        <f t="shared" si="809"/>
        <v>0.86249999999999993</v>
      </c>
      <c r="F51788" t="str">
        <f>TEXT(Таблица19[[#This Row],[время просмотра (UTC)]],"ДДД")</f>
        <v>Вс</v>
      </c>
    </row>
    <row r="51789" spans="1:6" x14ac:dyDescent="0.25">
      <c r="A51789">
        <v>269163</v>
      </c>
      <c r="B51789" s="2">
        <v>44388.862178411204</v>
      </c>
      <c r="C51789">
        <v>87186</v>
      </c>
      <c r="D51789">
        <v>401945</v>
      </c>
      <c r="E51789" s="48">
        <f t="shared" si="809"/>
        <v>0.8618055555555556</v>
      </c>
      <c r="F51789" t="str">
        <f>TEXT(Таблица19[[#This Row],[время просмотра (UTC)]],"ДДД")</f>
        <v>Вс</v>
      </c>
    </row>
    <row r="51790" spans="1:6" x14ac:dyDescent="0.25">
      <c r="A51790">
        <v>269162</v>
      </c>
      <c r="B51790" s="2">
        <v>44388.861838187702</v>
      </c>
      <c r="C51790">
        <v>329115</v>
      </c>
      <c r="D51790">
        <v>401945</v>
      </c>
      <c r="E51790" s="48">
        <f t="shared" si="809"/>
        <v>0.8618055555555556</v>
      </c>
      <c r="F51790" t="str">
        <f>TEXT(Таблица19[[#This Row],[время просмотра (UTC)]],"ДДД")</f>
        <v>Вс</v>
      </c>
    </row>
    <row r="51791" spans="1:6" x14ac:dyDescent="0.25">
      <c r="A51791">
        <v>269160</v>
      </c>
      <c r="B51791" s="2">
        <v>44388.861838187702</v>
      </c>
      <c r="C51791">
        <v>231514</v>
      </c>
      <c r="D51791">
        <v>264283</v>
      </c>
      <c r="E51791" s="48">
        <f t="shared" si="809"/>
        <v>0.8618055555555556</v>
      </c>
      <c r="F51791" t="str">
        <f>TEXT(Таблица19[[#This Row],[время просмотра (UTC)]],"ДДД")</f>
        <v>Вс</v>
      </c>
    </row>
    <row r="51792" spans="1:6" x14ac:dyDescent="0.25">
      <c r="A51792">
        <v>269155</v>
      </c>
      <c r="B51792" s="2">
        <v>44388.861838187702</v>
      </c>
      <c r="C51792">
        <v>7857</v>
      </c>
      <c r="D51792">
        <v>158978</v>
      </c>
      <c r="E51792" s="48">
        <f t="shared" si="809"/>
        <v>0.8618055555555556</v>
      </c>
      <c r="F51792" t="str">
        <f>TEXT(Таблица19[[#This Row],[время просмотра (UTC)]],"ДДД")</f>
        <v>Вс</v>
      </c>
    </row>
    <row r="51793" spans="1:6" x14ac:dyDescent="0.25">
      <c r="A51793">
        <v>269153</v>
      </c>
      <c r="B51793" s="2">
        <v>44388.861433656959</v>
      </c>
      <c r="C51793">
        <v>270180</v>
      </c>
      <c r="D51793">
        <v>230507</v>
      </c>
      <c r="E51793" s="48">
        <f t="shared" si="809"/>
        <v>0.86111111111111116</v>
      </c>
      <c r="F51793" t="str">
        <f>TEXT(Таблица19[[#This Row],[время просмотра (UTC)]],"ДДД")</f>
        <v>Вс</v>
      </c>
    </row>
    <row r="51794" spans="1:6" x14ac:dyDescent="0.25">
      <c r="A51794">
        <v>269150</v>
      </c>
      <c r="B51794" s="2">
        <v>44388.861232337411</v>
      </c>
      <c r="C51794">
        <v>144858</v>
      </c>
      <c r="D51794">
        <v>347008</v>
      </c>
      <c r="E51794" s="48">
        <f t="shared" si="809"/>
        <v>0.86111111111111116</v>
      </c>
      <c r="F51794" t="str">
        <f>TEXT(Таблица19[[#This Row],[время просмотра (UTC)]],"ДДД")</f>
        <v>Вс</v>
      </c>
    </row>
    <row r="51795" spans="1:6" x14ac:dyDescent="0.25">
      <c r="A51795">
        <v>269148</v>
      </c>
      <c r="B51795" s="2">
        <v>44388.860220064722</v>
      </c>
      <c r="C51795">
        <v>33091</v>
      </c>
      <c r="D51795">
        <v>86587</v>
      </c>
      <c r="E51795" s="48">
        <f t="shared" si="809"/>
        <v>0.85972222222222217</v>
      </c>
      <c r="F51795" t="str">
        <f>TEXT(Таблица19[[#This Row],[время просмотра (UTC)]],"ДДД")</f>
        <v>Вс</v>
      </c>
    </row>
    <row r="51796" spans="1:6" x14ac:dyDescent="0.25">
      <c r="A51796">
        <v>269143</v>
      </c>
      <c r="B51796" s="2">
        <v>44388.860103152561</v>
      </c>
      <c r="C51796">
        <v>50728</v>
      </c>
      <c r="D51796">
        <v>249086</v>
      </c>
      <c r="E51796" s="48">
        <f t="shared" si="809"/>
        <v>0.85972222222222217</v>
      </c>
      <c r="F51796" t="str">
        <f>TEXT(Таблица19[[#This Row],[время просмотра (UTC)]],"ДДД")</f>
        <v>Вс</v>
      </c>
    </row>
    <row r="51797" spans="1:6" x14ac:dyDescent="0.25">
      <c r="A51797">
        <v>269138</v>
      </c>
      <c r="B51797" s="2">
        <v>44388.859309671316</v>
      </c>
      <c r="C51797">
        <v>82766</v>
      </c>
      <c r="D51797">
        <v>414560</v>
      </c>
      <c r="E51797" s="48">
        <f t="shared" si="809"/>
        <v>0.85902777777777783</v>
      </c>
      <c r="F51797" t="str">
        <f>TEXT(Таблица19[[#This Row],[время просмотра (UTC)]],"ДДД")</f>
        <v>Вс</v>
      </c>
    </row>
    <row r="51798" spans="1:6" x14ac:dyDescent="0.25">
      <c r="A51798">
        <v>269134</v>
      </c>
      <c r="B51798" s="2">
        <v>44388.858601941742</v>
      </c>
      <c r="C51798">
        <v>326497</v>
      </c>
      <c r="D51798">
        <v>88863</v>
      </c>
      <c r="E51798" s="48">
        <f t="shared" si="809"/>
        <v>0.85833333333333339</v>
      </c>
      <c r="F51798" t="str">
        <f>TEXT(Таблица19[[#This Row],[время просмотра (UTC)]],"ДДД")</f>
        <v>Вс</v>
      </c>
    </row>
    <row r="51799" spans="1:6" x14ac:dyDescent="0.25">
      <c r="A51799">
        <v>269129</v>
      </c>
      <c r="B51799" s="2">
        <v>44388.858601941742</v>
      </c>
      <c r="C51799">
        <v>219423</v>
      </c>
      <c r="D51799">
        <v>324893</v>
      </c>
      <c r="E51799" s="48">
        <f t="shared" si="809"/>
        <v>0.85833333333333339</v>
      </c>
      <c r="F51799" t="str">
        <f>TEXT(Таблица19[[#This Row],[время просмотра (UTC)]],"ДДД")</f>
        <v>Вс</v>
      </c>
    </row>
    <row r="51800" spans="1:6" x14ac:dyDescent="0.25">
      <c r="A51800">
        <v>269127</v>
      </c>
      <c r="B51800" s="2">
        <v>44388.857388349512</v>
      </c>
      <c r="C51800">
        <v>286552</v>
      </c>
      <c r="D51800">
        <v>411922</v>
      </c>
      <c r="E51800" s="48">
        <f t="shared" si="809"/>
        <v>0.8569444444444444</v>
      </c>
      <c r="F51800" t="str">
        <f>TEXT(Таблица19[[#This Row],[время просмотра (UTC)]],"ДДД")</f>
        <v>Вс</v>
      </c>
    </row>
    <row r="51801" spans="1:6" x14ac:dyDescent="0.25">
      <c r="A51801">
        <v>269125</v>
      </c>
      <c r="B51801" s="2">
        <v>44388.857333333333</v>
      </c>
      <c r="C51801">
        <v>265298</v>
      </c>
      <c r="D51801">
        <v>425453</v>
      </c>
      <c r="E51801" s="48">
        <f t="shared" si="809"/>
        <v>0.8569444444444444</v>
      </c>
      <c r="F51801" t="str">
        <f>TEXT(Таблица19[[#This Row],[время просмотра (UTC)]],"ДДД")</f>
        <v>Вс</v>
      </c>
    </row>
    <row r="51802" spans="1:6" x14ac:dyDescent="0.25">
      <c r="A51802">
        <v>269124</v>
      </c>
      <c r="B51802" s="2">
        <v>44388.856983818769</v>
      </c>
      <c r="C51802">
        <v>275473</v>
      </c>
      <c r="D51802">
        <v>297015</v>
      </c>
      <c r="E51802" s="48">
        <f t="shared" si="809"/>
        <v>0.8569444444444444</v>
      </c>
      <c r="F51802" t="str">
        <f>TEXT(Таблица19[[#This Row],[время просмотра (UTC)]],"ДДД")</f>
        <v>Вс</v>
      </c>
    </row>
    <row r="51803" spans="1:6" x14ac:dyDescent="0.25">
      <c r="A51803">
        <v>269119</v>
      </c>
      <c r="B51803" s="2">
        <v>44388.856807153541</v>
      </c>
      <c r="C51803">
        <v>344661</v>
      </c>
      <c r="D51803">
        <v>396686</v>
      </c>
      <c r="E51803" s="48">
        <f t="shared" si="809"/>
        <v>0.85625000000000007</v>
      </c>
      <c r="F51803" t="str">
        <f>TEXT(Таблица19[[#This Row],[время просмотра (UTC)]],"ДДД")</f>
        <v>Вс</v>
      </c>
    </row>
    <row r="51804" spans="1:6" x14ac:dyDescent="0.25">
      <c r="A51804">
        <v>269117</v>
      </c>
      <c r="B51804" s="2">
        <v>44388.856579288025</v>
      </c>
      <c r="C51804">
        <v>230884</v>
      </c>
      <c r="D51804">
        <v>351192</v>
      </c>
      <c r="E51804" s="48">
        <f t="shared" si="809"/>
        <v>0.85625000000000007</v>
      </c>
      <c r="F51804" t="str">
        <f>TEXT(Таблица19[[#This Row],[время просмотра (UTC)]],"ДДД")</f>
        <v>Вс</v>
      </c>
    </row>
    <row r="51805" spans="1:6" x14ac:dyDescent="0.25">
      <c r="A51805">
        <v>269116</v>
      </c>
      <c r="B51805" s="2">
        <v>44388.856579288025</v>
      </c>
      <c r="C51805">
        <v>34576</v>
      </c>
      <c r="D51805">
        <v>242428</v>
      </c>
      <c r="E51805" s="48">
        <f t="shared" si="809"/>
        <v>0.85625000000000007</v>
      </c>
      <c r="F51805" t="str">
        <f>TEXT(Таблица19[[#This Row],[время просмотра (UTC)]],"ДДД")</f>
        <v>Вс</v>
      </c>
    </row>
    <row r="51806" spans="1:6" x14ac:dyDescent="0.25">
      <c r="A51806">
        <v>269112</v>
      </c>
      <c r="B51806" s="2">
        <v>44388.856174757282</v>
      </c>
      <c r="C51806">
        <v>312724</v>
      </c>
      <c r="D51806">
        <v>412293</v>
      </c>
      <c r="E51806" s="48">
        <f t="shared" si="809"/>
        <v>0.85555555555555562</v>
      </c>
      <c r="F51806" t="str">
        <f>TEXT(Таблица19[[#This Row],[время просмотра (UTC)]],"ДДД")</f>
        <v>Вс</v>
      </c>
    </row>
    <row r="51807" spans="1:6" x14ac:dyDescent="0.25">
      <c r="A51807">
        <v>269111</v>
      </c>
      <c r="B51807" s="2">
        <v>44388.856174757282</v>
      </c>
      <c r="C51807">
        <v>293656</v>
      </c>
      <c r="D51807">
        <v>405774</v>
      </c>
      <c r="E51807" s="48">
        <f t="shared" si="809"/>
        <v>0.85555555555555562</v>
      </c>
      <c r="F51807" t="str">
        <f>TEXT(Таблица19[[#This Row],[время просмотра (UTC)]],"ДДД")</f>
        <v>Вс</v>
      </c>
    </row>
    <row r="51808" spans="1:6" x14ac:dyDescent="0.25">
      <c r="A51808">
        <v>269107</v>
      </c>
      <c r="B51808" s="2">
        <v>44388.856174757282</v>
      </c>
      <c r="C51808">
        <v>85269</v>
      </c>
      <c r="D51808">
        <v>391404</v>
      </c>
      <c r="E51808" s="48">
        <f t="shared" si="809"/>
        <v>0.85555555555555562</v>
      </c>
      <c r="F51808" t="str">
        <f>TEXT(Таблица19[[#This Row],[время просмотра (UTC)]],"ДДД")</f>
        <v>Вс</v>
      </c>
    </row>
    <row r="51809" spans="1:6" x14ac:dyDescent="0.25">
      <c r="A51809">
        <v>269105</v>
      </c>
      <c r="B51809" s="2">
        <v>44388.854976042967</v>
      </c>
      <c r="C51809">
        <v>77868</v>
      </c>
      <c r="D51809">
        <v>411922</v>
      </c>
      <c r="E51809" s="48">
        <f t="shared" si="809"/>
        <v>0.85486111111111107</v>
      </c>
      <c r="F51809" t="str">
        <f>TEXT(Таблица19[[#This Row],[время просмотра (UTC)]],"ДДД")</f>
        <v>Вс</v>
      </c>
    </row>
    <row r="51810" spans="1:6" x14ac:dyDescent="0.25">
      <c r="A51810">
        <v>269103</v>
      </c>
      <c r="B51810" s="2">
        <v>44388.854556634302</v>
      </c>
      <c r="C51810">
        <v>341228</v>
      </c>
      <c r="D51810">
        <v>158978</v>
      </c>
      <c r="E51810" s="48">
        <f t="shared" si="809"/>
        <v>0.85416666666666663</v>
      </c>
      <c r="F51810" t="str">
        <f>TEXT(Таблица19[[#This Row],[время просмотра (UTC)]],"ДДД")</f>
        <v>Вс</v>
      </c>
    </row>
    <row r="51811" spans="1:6" x14ac:dyDescent="0.25">
      <c r="A51811">
        <v>269100</v>
      </c>
      <c r="B51811" s="2">
        <v>44388.854556634302</v>
      </c>
      <c r="C51811">
        <v>316249</v>
      </c>
      <c r="D51811">
        <v>250679</v>
      </c>
      <c r="E51811" s="48">
        <f t="shared" si="809"/>
        <v>0.85416666666666663</v>
      </c>
      <c r="F51811" t="str">
        <f>TEXT(Таблица19[[#This Row],[время просмотра (UTC)]],"ДДД")</f>
        <v>Вс</v>
      </c>
    </row>
    <row r="51812" spans="1:6" x14ac:dyDescent="0.25">
      <c r="A51812">
        <v>269096</v>
      </c>
      <c r="B51812" s="2">
        <v>44388.854556634302</v>
      </c>
      <c r="C51812">
        <v>87167</v>
      </c>
      <c r="D51812">
        <v>227775</v>
      </c>
      <c r="E51812" s="48">
        <f t="shared" si="809"/>
        <v>0.85416666666666663</v>
      </c>
      <c r="F51812" t="str">
        <f>TEXT(Таблица19[[#This Row],[время просмотра (UTC)]],"ДДД")</f>
        <v>Вс</v>
      </c>
    </row>
    <row r="51813" spans="1:6" x14ac:dyDescent="0.25">
      <c r="A51813">
        <v>269095</v>
      </c>
      <c r="B51813" s="2">
        <v>44388.854152043212</v>
      </c>
      <c r="C51813">
        <v>44561</v>
      </c>
      <c r="D51813">
        <v>21760</v>
      </c>
      <c r="E51813" s="48">
        <f t="shared" si="809"/>
        <v>0.8534722222222223</v>
      </c>
      <c r="F51813" t="str">
        <f>TEXT(Таблица19[[#This Row],[время просмотра (UTC)]],"ДДД")</f>
        <v>Вс</v>
      </c>
    </row>
    <row r="51814" spans="1:6" x14ac:dyDescent="0.25">
      <c r="A51814">
        <v>269092</v>
      </c>
      <c r="B51814" s="2">
        <v>44388.853877376627</v>
      </c>
      <c r="C51814">
        <v>65505</v>
      </c>
      <c r="D51814">
        <v>316071</v>
      </c>
      <c r="E51814" s="48">
        <f t="shared" si="809"/>
        <v>0.8534722222222223</v>
      </c>
      <c r="F51814" t="str">
        <f>TEXT(Таблица19[[#This Row],[время просмотра (UTC)]],"ДДД")</f>
        <v>Вс</v>
      </c>
    </row>
    <row r="51815" spans="1:6" x14ac:dyDescent="0.25">
      <c r="A51815">
        <v>269087</v>
      </c>
      <c r="B51815" s="2">
        <v>44388.853343042072</v>
      </c>
      <c r="C51815">
        <v>274927</v>
      </c>
      <c r="D51815">
        <v>209122</v>
      </c>
      <c r="E51815" s="48">
        <f t="shared" si="809"/>
        <v>0.85277777777777775</v>
      </c>
      <c r="F51815" t="str">
        <f>TEXT(Таблица19[[#This Row],[время просмотра (UTC)]],"ДДД")</f>
        <v>Вс</v>
      </c>
    </row>
    <row r="51816" spans="1:6" x14ac:dyDescent="0.25">
      <c r="A51816">
        <v>269086</v>
      </c>
      <c r="B51816" s="2">
        <v>44388.853343042072</v>
      </c>
      <c r="C51816">
        <v>137087</v>
      </c>
      <c r="D51816">
        <v>419144</v>
      </c>
      <c r="E51816" s="48">
        <f t="shared" si="809"/>
        <v>0.85277777777777775</v>
      </c>
      <c r="F51816" t="str">
        <f>TEXT(Таблица19[[#This Row],[время просмотра (UTC)]],"ДДД")</f>
        <v>Вс</v>
      </c>
    </row>
    <row r="51817" spans="1:6" x14ac:dyDescent="0.25">
      <c r="A51817">
        <v>269081</v>
      </c>
      <c r="B51817" s="2">
        <v>44388.853343042072</v>
      </c>
      <c r="C51817">
        <v>59198</v>
      </c>
      <c r="D51817">
        <v>180863</v>
      </c>
      <c r="E51817" s="48">
        <f t="shared" si="809"/>
        <v>0.85277777777777775</v>
      </c>
      <c r="F51817" t="str">
        <f>TEXT(Таблица19[[#This Row],[время просмотра (UTC)]],"ДДД")</f>
        <v>Вс</v>
      </c>
    </row>
    <row r="51818" spans="1:6" x14ac:dyDescent="0.25">
      <c r="A51818">
        <v>269079</v>
      </c>
      <c r="B51818" s="2">
        <v>44388.852938511329</v>
      </c>
      <c r="C51818">
        <v>242079</v>
      </c>
      <c r="D51818">
        <v>411922</v>
      </c>
      <c r="E51818" s="48">
        <f t="shared" si="809"/>
        <v>0.85277777777777775</v>
      </c>
      <c r="F51818" t="str">
        <f>TEXT(Таблица19[[#This Row],[время просмотра (UTC)]],"ДДД")</f>
        <v>Вс</v>
      </c>
    </row>
    <row r="51819" spans="1:6" x14ac:dyDescent="0.25">
      <c r="A51819">
        <v>269075</v>
      </c>
      <c r="B51819" s="2">
        <v>44388.852938511322</v>
      </c>
      <c r="C51819">
        <v>220270</v>
      </c>
      <c r="D51819">
        <v>118549</v>
      </c>
      <c r="E51819" s="48">
        <f t="shared" si="809"/>
        <v>0.85277777777777775</v>
      </c>
      <c r="F51819" t="str">
        <f>TEXT(Таблица19[[#This Row],[время просмотра (UTC)]],"ДДД")</f>
        <v>Вс</v>
      </c>
    </row>
    <row r="51820" spans="1:6" x14ac:dyDescent="0.25">
      <c r="A51820">
        <v>269070</v>
      </c>
      <c r="B51820" s="2">
        <v>44388.852809228796</v>
      </c>
      <c r="C51820">
        <v>272127</v>
      </c>
      <c r="D51820">
        <v>318588</v>
      </c>
      <c r="E51820" s="48">
        <f t="shared" si="809"/>
        <v>0.85277777777777775</v>
      </c>
      <c r="F51820" t="str">
        <f>TEXT(Таблица19[[#This Row],[время просмотра (UTC)]],"ДДД")</f>
        <v>Вс</v>
      </c>
    </row>
    <row r="51821" spans="1:6" x14ac:dyDescent="0.25">
      <c r="A51821">
        <v>269065</v>
      </c>
      <c r="B51821" s="2">
        <v>44388.852533980586</v>
      </c>
      <c r="C51821">
        <v>274821</v>
      </c>
      <c r="D51821">
        <v>112334</v>
      </c>
      <c r="E51821" s="48">
        <f t="shared" si="809"/>
        <v>0.8520833333333333</v>
      </c>
      <c r="F51821" t="str">
        <f>TEXT(Таблица19[[#This Row],[время просмотра (UTC)]],"ДДД")</f>
        <v>Вс</v>
      </c>
    </row>
    <row r="51822" spans="1:6" x14ac:dyDescent="0.25">
      <c r="A51822">
        <v>269062</v>
      </c>
      <c r="B51822" s="2">
        <v>44388.852129449835</v>
      </c>
      <c r="C51822">
        <v>119613</v>
      </c>
      <c r="D51822">
        <v>68991</v>
      </c>
      <c r="E51822" s="48">
        <f t="shared" si="809"/>
        <v>0.8520833333333333</v>
      </c>
      <c r="F51822" t="str">
        <f>TEXT(Таблица19[[#This Row],[время просмотра (UTC)]],"ДДД")</f>
        <v>Вс</v>
      </c>
    </row>
    <row r="51823" spans="1:6" x14ac:dyDescent="0.25">
      <c r="A51823">
        <v>269060</v>
      </c>
      <c r="B51823" s="2">
        <v>44388.851724919099</v>
      </c>
      <c r="C51823">
        <v>309918</v>
      </c>
      <c r="D51823">
        <v>4316</v>
      </c>
      <c r="E51823" s="48">
        <f t="shared" si="809"/>
        <v>0.85138888888888886</v>
      </c>
      <c r="F51823" t="str">
        <f>TEXT(Таблица19[[#This Row],[время просмотра (UTC)]],"ДДД")</f>
        <v>Вс</v>
      </c>
    </row>
    <row r="51824" spans="1:6" x14ac:dyDescent="0.25">
      <c r="A51824">
        <v>269056</v>
      </c>
      <c r="B51824" s="2">
        <v>44388.851724919099</v>
      </c>
      <c r="C51824">
        <v>19072</v>
      </c>
      <c r="D51824">
        <v>250679</v>
      </c>
      <c r="E51824" s="48">
        <f t="shared" si="809"/>
        <v>0.85138888888888886</v>
      </c>
      <c r="F51824" t="str">
        <f>TEXT(Таблица19[[#This Row],[время просмотра (UTC)]],"ДДД")</f>
        <v>Вс</v>
      </c>
    </row>
    <row r="51825" spans="1:6" x14ac:dyDescent="0.25">
      <c r="A51825">
        <v>269051</v>
      </c>
      <c r="B51825" s="2">
        <v>44388.850611896116</v>
      </c>
      <c r="C51825">
        <v>57578</v>
      </c>
      <c r="D51825">
        <v>43842</v>
      </c>
      <c r="E51825" s="48">
        <f t="shared" si="809"/>
        <v>0.85</v>
      </c>
      <c r="F51825" t="str">
        <f>TEXT(Таблица19[[#This Row],[время просмотра (UTC)]],"ДДД")</f>
        <v>Вс</v>
      </c>
    </row>
    <row r="51826" spans="1:6" x14ac:dyDescent="0.25">
      <c r="A51826">
        <v>269049</v>
      </c>
      <c r="B51826" s="2">
        <v>44388.850106796119</v>
      </c>
      <c r="C51826">
        <v>272690</v>
      </c>
      <c r="D51826">
        <v>274147</v>
      </c>
      <c r="E51826" s="48">
        <f t="shared" si="809"/>
        <v>0.85</v>
      </c>
      <c r="F51826" t="str">
        <f>TEXT(Таблица19[[#This Row],[время просмотра (UTC)]],"ДДД")</f>
        <v>Вс</v>
      </c>
    </row>
    <row r="51827" spans="1:6" x14ac:dyDescent="0.25">
      <c r="A51827">
        <v>269047</v>
      </c>
      <c r="B51827" s="2">
        <v>44388.850106796119</v>
      </c>
      <c r="C51827">
        <v>199876</v>
      </c>
      <c r="D51827">
        <v>398201</v>
      </c>
      <c r="E51827" s="48">
        <f t="shared" si="809"/>
        <v>0.85</v>
      </c>
      <c r="F51827" t="str">
        <f>TEXT(Таблица19[[#This Row],[время просмотра (UTC)]],"ДДД")</f>
        <v>Вс</v>
      </c>
    </row>
    <row r="51828" spans="1:6" x14ac:dyDescent="0.25">
      <c r="A51828">
        <v>269042</v>
      </c>
      <c r="B51828" s="2">
        <v>44388.849702265368</v>
      </c>
      <c r="C51828">
        <v>73275</v>
      </c>
      <c r="D51828">
        <v>182191</v>
      </c>
      <c r="E51828" s="48">
        <f t="shared" si="809"/>
        <v>0.84930555555555554</v>
      </c>
      <c r="F51828" t="str">
        <f>TEXT(Таблица19[[#This Row],[время просмотра (UTC)]],"ДДД")</f>
        <v>Вс</v>
      </c>
    </row>
    <row r="51829" spans="1:6" x14ac:dyDescent="0.25">
      <c r="A51829">
        <v>269040</v>
      </c>
      <c r="B51829" s="2">
        <v>44388.848488673138</v>
      </c>
      <c r="C51829">
        <v>345988</v>
      </c>
      <c r="D51829">
        <v>118549</v>
      </c>
      <c r="E51829" s="48">
        <f t="shared" si="809"/>
        <v>0.84791666666666676</v>
      </c>
      <c r="F51829" t="str">
        <f>TEXT(Таблица19[[#This Row],[время просмотра (UTC)]],"ДДД")</f>
        <v>Вс</v>
      </c>
    </row>
    <row r="51830" spans="1:6" x14ac:dyDescent="0.25">
      <c r="A51830">
        <v>269039</v>
      </c>
      <c r="B51830" s="2">
        <v>44388.848488673138</v>
      </c>
      <c r="C51830">
        <v>99586</v>
      </c>
      <c r="D51830">
        <v>250679</v>
      </c>
      <c r="E51830" s="48">
        <f t="shared" si="809"/>
        <v>0.84791666666666676</v>
      </c>
      <c r="F51830" t="str">
        <f>TEXT(Таблица19[[#This Row],[время просмотра (UTC)]],"ДДД")</f>
        <v>Вс</v>
      </c>
    </row>
    <row r="51831" spans="1:6" x14ac:dyDescent="0.25">
      <c r="A51831">
        <v>269035</v>
      </c>
      <c r="B51831" s="2">
        <v>44388.847407452617</v>
      </c>
      <c r="C51831">
        <v>244420</v>
      </c>
      <c r="D51831">
        <v>74456</v>
      </c>
      <c r="E51831" s="48">
        <f t="shared" si="809"/>
        <v>0.84722222222222221</v>
      </c>
      <c r="F51831" t="str">
        <f>TEXT(Таблица19[[#This Row],[время просмотра (UTC)]],"ДДД")</f>
        <v>Вс</v>
      </c>
    </row>
    <row r="51832" spans="1:6" x14ac:dyDescent="0.25">
      <c r="A51832">
        <v>269032</v>
      </c>
      <c r="B51832" s="2">
        <v>44388.847275080901</v>
      </c>
      <c r="C51832">
        <v>17854</v>
      </c>
      <c r="D51832">
        <v>158978</v>
      </c>
      <c r="E51832" s="48">
        <f t="shared" si="809"/>
        <v>0.84722222222222221</v>
      </c>
      <c r="F51832" t="str">
        <f>TEXT(Таблица19[[#This Row],[время просмотра (UTC)]],"ДДД")</f>
        <v>Вс</v>
      </c>
    </row>
    <row r="51833" spans="1:6" x14ac:dyDescent="0.25">
      <c r="A51833">
        <v>269029</v>
      </c>
      <c r="B51833" s="2">
        <v>44388.846870550165</v>
      </c>
      <c r="C51833">
        <v>183354</v>
      </c>
      <c r="D51833">
        <v>212312</v>
      </c>
      <c r="E51833" s="48">
        <f t="shared" si="809"/>
        <v>0.84652777777777777</v>
      </c>
      <c r="F51833" t="str">
        <f>TEXT(Таблица19[[#This Row],[время просмотра (UTC)]],"ДДД")</f>
        <v>Вс</v>
      </c>
    </row>
    <row r="51834" spans="1:6" x14ac:dyDescent="0.25">
      <c r="A51834">
        <v>269028</v>
      </c>
      <c r="B51834" s="2">
        <v>44388.846466019415</v>
      </c>
      <c r="C51834">
        <v>158010</v>
      </c>
      <c r="D51834">
        <v>102524</v>
      </c>
      <c r="E51834" s="48">
        <f t="shared" si="809"/>
        <v>0.84583333333333333</v>
      </c>
      <c r="F51834" t="str">
        <f>TEXT(Таблица19[[#This Row],[время просмотра (UTC)]],"ДДД")</f>
        <v>Вс</v>
      </c>
    </row>
    <row r="51835" spans="1:6" x14ac:dyDescent="0.25">
      <c r="A51835">
        <v>269025</v>
      </c>
      <c r="B51835" s="2">
        <v>44388.846061488672</v>
      </c>
      <c r="C51835">
        <v>341216</v>
      </c>
      <c r="D51835">
        <v>12738</v>
      </c>
      <c r="E51835" s="48">
        <f t="shared" si="809"/>
        <v>0.84583333333333333</v>
      </c>
      <c r="F51835" t="str">
        <f>TEXT(Таблица19[[#This Row],[время просмотра (UTC)]],"ДДД")</f>
        <v>Вс</v>
      </c>
    </row>
    <row r="51836" spans="1:6" x14ac:dyDescent="0.25">
      <c r="A51836">
        <v>269020</v>
      </c>
      <c r="B51836" s="2">
        <v>44388.846061488672</v>
      </c>
      <c r="C51836">
        <v>21624</v>
      </c>
      <c r="D51836">
        <v>470762</v>
      </c>
      <c r="E51836" s="48">
        <f t="shared" si="809"/>
        <v>0.84583333333333333</v>
      </c>
      <c r="F51836" t="str">
        <f>TEXT(Таблица19[[#This Row],[время просмотра (UTC)]],"ДДД")</f>
        <v>Вс</v>
      </c>
    </row>
    <row r="51837" spans="1:6" x14ac:dyDescent="0.25">
      <c r="A51837">
        <v>269016</v>
      </c>
      <c r="B51837" s="2">
        <v>44388.845656957928</v>
      </c>
      <c r="C51837">
        <v>317943</v>
      </c>
      <c r="D51837">
        <v>145779</v>
      </c>
      <c r="E51837" s="48">
        <f t="shared" si="809"/>
        <v>0.84513888888888899</v>
      </c>
      <c r="F51837" t="str">
        <f>TEXT(Таблица19[[#This Row],[время просмотра (UTC)]],"ДДД")</f>
        <v>Вс</v>
      </c>
    </row>
    <row r="51838" spans="1:6" x14ac:dyDescent="0.25">
      <c r="A51838">
        <v>269011</v>
      </c>
      <c r="B51838" s="2">
        <v>44388.845252427185</v>
      </c>
      <c r="C51838">
        <v>341282</v>
      </c>
      <c r="D51838">
        <v>298026</v>
      </c>
      <c r="E51838" s="48">
        <f t="shared" si="809"/>
        <v>0.84513888888888899</v>
      </c>
      <c r="F51838" t="str">
        <f>TEXT(Таблица19[[#This Row],[время просмотра (UTC)]],"ДДД")</f>
        <v>Вс</v>
      </c>
    </row>
    <row r="51839" spans="1:6" x14ac:dyDescent="0.25">
      <c r="A51839">
        <v>269008</v>
      </c>
      <c r="B51839" s="2">
        <v>44388.845252427185</v>
      </c>
      <c r="C51839">
        <v>155507</v>
      </c>
      <c r="D51839">
        <v>351192</v>
      </c>
      <c r="E51839" s="48">
        <f t="shared" si="809"/>
        <v>0.84513888888888899</v>
      </c>
      <c r="F51839" t="str">
        <f>TEXT(Таблица19[[#This Row],[время просмотра (UTC)]],"ДДД")</f>
        <v>Вс</v>
      </c>
    </row>
    <row r="51840" spans="1:6" x14ac:dyDescent="0.25">
      <c r="A51840">
        <v>269006</v>
      </c>
      <c r="B51840" s="2">
        <v>44388.844847896442</v>
      </c>
      <c r="C51840">
        <v>210141</v>
      </c>
      <c r="D51840">
        <v>45962</v>
      </c>
      <c r="E51840" s="48">
        <f t="shared" si="809"/>
        <v>0.84444444444444444</v>
      </c>
      <c r="F51840" t="str">
        <f>TEXT(Таблица19[[#This Row],[время просмотра (UTC)]],"ДДД")</f>
        <v>Вс</v>
      </c>
    </row>
    <row r="51841" spans="1:6" x14ac:dyDescent="0.25">
      <c r="A51841">
        <v>269003</v>
      </c>
      <c r="B51841" s="2">
        <v>44388.843634304212</v>
      </c>
      <c r="C51841">
        <v>284655</v>
      </c>
      <c r="D51841">
        <v>333426</v>
      </c>
      <c r="E51841" s="48">
        <f t="shared" si="809"/>
        <v>0.84305555555555556</v>
      </c>
      <c r="F51841" t="str">
        <f>TEXT(Таблица19[[#This Row],[время просмотра (UTC)]],"ДДД")</f>
        <v>Вс</v>
      </c>
    </row>
    <row r="51842" spans="1:6" x14ac:dyDescent="0.25">
      <c r="A51842">
        <v>268999</v>
      </c>
      <c r="B51842" s="2">
        <v>44388.843634304212</v>
      </c>
      <c r="C51842">
        <v>238113</v>
      </c>
      <c r="D51842">
        <v>351192</v>
      </c>
      <c r="E51842" s="48">
        <f t="shared" ref="E51842:E51905" si="810">TIME(HOUR(B51842),MINUTE(B51842),SECOND(0))</f>
        <v>0.84305555555555556</v>
      </c>
      <c r="F51842" t="str">
        <f>TEXT(Таблица19[[#This Row],[время просмотра (UTC)]],"ДДД")</f>
        <v>Вс</v>
      </c>
    </row>
    <row r="51843" spans="1:6" x14ac:dyDescent="0.25">
      <c r="A51843">
        <v>268998</v>
      </c>
      <c r="B51843" s="2">
        <v>44388.843229773462</v>
      </c>
      <c r="C51843">
        <v>261429</v>
      </c>
      <c r="D51843">
        <v>16360</v>
      </c>
      <c r="E51843" s="48">
        <f t="shared" si="810"/>
        <v>0.84305555555555556</v>
      </c>
      <c r="F51843" t="str">
        <f>TEXT(Таблица19[[#This Row],[время просмотра (UTC)]],"ДДД")</f>
        <v>Вс</v>
      </c>
    </row>
    <row r="51844" spans="1:6" x14ac:dyDescent="0.25">
      <c r="A51844">
        <v>268996</v>
      </c>
      <c r="B51844" s="2">
        <v>44388.842825242718</v>
      </c>
      <c r="C51844">
        <v>18346</v>
      </c>
      <c r="D51844">
        <v>182984</v>
      </c>
      <c r="E51844" s="48">
        <f t="shared" si="810"/>
        <v>0.84236111111111101</v>
      </c>
      <c r="F51844" t="str">
        <f>TEXT(Таблица19[[#This Row],[время просмотра (UTC)]],"ДДД")</f>
        <v>Вс</v>
      </c>
    </row>
    <row r="51845" spans="1:6" x14ac:dyDescent="0.25">
      <c r="A51845">
        <v>268994</v>
      </c>
      <c r="B51845" s="2">
        <v>44388.842768639181</v>
      </c>
      <c r="C51845">
        <v>145970</v>
      </c>
      <c r="D51845">
        <v>118079</v>
      </c>
      <c r="E51845" s="48">
        <f t="shared" si="810"/>
        <v>0.84236111111111101</v>
      </c>
      <c r="F51845" t="str">
        <f>TEXT(Таблица19[[#This Row],[время просмотра (UTC)]],"ДДД")</f>
        <v>Вс</v>
      </c>
    </row>
    <row r="51846" spans="1:6" x14ac:dyDescent="0.25">
      <c r="A51846">
        <v>268990</v>
      </c>
      <c r="B51846" s="2">
        <v>44388.842707602162</v>
      </c>
      <c r="C51846">
        <v>213390</v>
      </c>
      <c r="D51846">
        <v>49300</v>
      </c>
      <c r="E51846" s="48">
        <f t="shared" si="810"/>
        <v>0.84236111111111101</v>
      </c>
      <c r="F51846" t="str">
        <f>TEXT(Таблица19[[#This Row],[время просмотра (UTC)]],"ДДД")</f>
        <v>Вс</v>
      </c>
    </row>
    <row r="51847" spans="1:6" x14ac:dyDescent="0.25">
      <c r="A51847">
        <v>268986</v>
      </c>
      <c r="B51847" s="2">
        <v>44388.842016181232</v>
      </c>
      <c r="C51847">
        <v>93433</v>
      </c>
      <c r="D51847">
        <v>162482</v>
      </c>
      <c r="E51847" s="48">
        <f t="shared" si="810"/>
        <v>0.84166666666666667</v>
      </c>
      <c r="F51847" t="str">
        <f>TEXT(Таблица19[[#This Row],[время просмотра (UTC)]],"ДДД")</f>
        <v>Вс</v>
      </c>
    </row>
    <row r="51848" spans="1:6" x14ac:dyDescent="0.25">
      <c r="A51848">
        <v>268982</v>
      </c>
      <c r="B51848" s="2">
        <v>44388.841</v>
      </c>
      <c r="C51848">
        <v>106453</v>
      </c>
      <c r="D51848">
        <v>78646</v>
      </c>
      <c r="E51848" s="48">
        <f t="shared" si="810"/>
        <v>0.84097222222222223</v>
      </c>
      <c r="F51848" t="str">
        <f>TEXT(Таблица19[[#This Row],[время просмотра (UTC)]],"ДДД")</f>
        <v>Вс</v>
      </c>
    </row>
    <row r="51849" spans="1:6" x14ac:dyDescent="0.25">
      <c r="A51849">
        <v>268980</v>
      </c>
      <c r="B51849" s="2">
        <v>44388.840968047123</v>
      </c>
      <c r="C51849">
        <v>130933</v>
      </c>
      <c r="D51849">
        <v>172251</v>
      </c>
      <c r="E51849" s="48">
        <f t="shared" si="810"/>
        <v>0.84097222222222223</v>
      </c>
      <c r="F51849" t="str">
        <f>TEXT(Таблица19[[#This Row],[время просмотра (UTC)]],"ДДД")</f>
        <v>Вс</v>
      </c>
    </row>
    <row r="51850" spans="1:6" x14ac:dyDescent="0.25">
      <c r="A51850">
        <v>268975</v>
      </c>
      <c r="B51850" s="2">
        <v>44388.840815454576</v>
      </c>
      <c r="C51850">
        <v>196116</v>
      </c>
      <c r="D51850">
        <v>88863</v>
      </c>
      <c r="E51850" s="48">
        <f t="shared" si="810"/>
        <v>0.84027777777777779</v>
      </c>
      <c r="F51850" t="str">
        <f>TEXT(Таблица19[[#This Row],[время просмотра (UTC)]],"ДДД")</f>
        <v>Вс</v>
      </c>
    </row>
    <row r="51851" spans="1:6" x14ac:dyDescent="0.25">
      <c r="A51851">
        <v>268971</v>
      </c>
      <c r="B51851" s="2">
        <v>44388.840398058252</v>
      </c>
      <c r="C51851">
        <v>344884</v>
      </c>
      <c r="D51851">
        <v>419514</v>
      </c>
      <c r="E51851" s="48">
        <f t="shared" si="810"/>
        <v>0.84027777777777779</v>
      </c>
      <c r="F51851" t="str">
        <f>TEXT(Таблица19[[#This Row],[время просмотра (UTC)]],"ДДД")</f>
        <v>Вс</v>
      </c>
    </row>
    <row r="51852" spans="1:6" x14ac:dyDescent="0.25">
      <c r="A51852">
        <v>268970</v>
      </c>
      <c r="B51852" s="2">
        <v>44388.839993527508</v>
      </c>
      <c r="C51852">
        <v>333912</v>
      </c>
      <c r="D51852">
        <v>438697</v>
      </c>
      <c r="E51852" s="48">
        <f t="shared" si="810"/>
        <v>0.83958333333333324</v>
      </c>
      <c r="F51852" t="str">
        <f>TEXT(Таблица19[[#This Row],[время просмотра (UTC)]],"ДДД")</f>
        <v>Вс</v>
      </c>
    </row>
    <row r="51853" spans="1:6" x14ac:dyDescent="0.25">
      <c r="A51853">
        <v>268967</v>
      </c>
      <c r="B51853" s="2">
        <v>44388.837161812298</v>
      </c>
      <c r="C51853">
        <v>58761</v>
      </c>
      <c r="D51853">
        <v>258251</v>
      </c>
      <c r="E51853" s="48">
        <f t="shared" si="810"/>
        <v>0.83680555555555547</v>
      </c>
      <c r="F51853" t="str">
        <f>TEXT(Таблица19[[#This Row],[время просмотра (UTC)]],"ДДД")</f>
        <v>Вс</v>
      </c>
    </row>
    <row r="51854" spans="1:6" x14ac:dyDescent="0.25">
      <c r="A51854">
        <v>268966</v>
      </c>
      <c r="B51854" s="2">
        <v>44388.837161812298</v>
      </c>
      <c r="C51854">
        <v>23508</v>
      </c>
      <c r="D51854">
        <v>183290</v>
      </c>
      <c r="E51854" s="48">
        <f t="shared" si="810"/>
        <v>0.83680555555555547</v>
      </c>
      <c r="F51854" t="str">
        <f>TEXT(Таблица19[[#This Row],[время просмотра (UTC)]],"ДДД")</f>
        <v>Вс</v>
      </c>
    </row>
    <row r="51855" spans="1:6" x14ac:dyDescent="0.25">
      <c r="A51855">
        <v>268962</v>
      </c>
      <c r="B51855" s="2">
        <v>44388.836757281555</v>
      </c>
      <c r="C51855">
        <v>94759</v>
      </c>
      <c r="D51855">
        <v>281056</v>
      </c>
      <c r="E51855" s="48">
        <f t="shared" si="810"/>
        <v>0.83611111111111114</v>
      </c>
      <c r="F51855" t="str">
        <f>TEXT(Таблица19[[#This Row],[время просмотра (UTC)]],"ДДД")</f>
        <v>Вс</v>
      </c>
    </row>
    <row r="51856" spans="1:6" x14ac:dyDescent="0.25">
      <c r="A51856">
        <v>268961</v>
      </c>
      <c r="B51856" s="2">
        <v>44388.836757281555</v>
      </c>
      <c r="C51856">
        <v>19323</v>
      </c>
      <c r="D51856">
        <v>196292</v>
      </c>
      <c r="E51856" s="48">
        <f t="shared" si="810"/>
        <v>0.83611111111111114</v>
      </c>
      <c r="F51856" t="str">
        <f>TEXT(Таблица19[[#This Row],[время просмотра (UTC)]],"ДДД")</f>
        <v>Вс</v>
      </c>
    </row>
    <row r="51857" spans="1:6" x14ac:dyDescent="0.25">
      <c r="A51857">
        <v>268957</v>
      </c>
      <c r="B51857" s="2">
        <v>44388.835871456038</v>
      </c>
      <c r="C51857">
        <v>177284</v>
      </c>
      <c r="D51857">
        <v>401945</v>
      </c>
      <c r="E51857" s="48">
        <f t="shared" si="810"/>
        <v>0.8354166666666667</v>
      </c>
      <c r="F51857" t="str">
        <f>TEXT(Таблица19[[#This Row],[время просмотра (UTC)]],"ДДД")</f>
        <v>Вс</v>
      </c>
    </row>
    <row r="51858" spans="1:6" x14ac:dyDescent="0.25">
      <c r="A51858">
        <v>268956</v>
      </c>
      <c r="B51858" s="2">
        <v>44388.835139158575</v>
      </c>
      <c r="C51858">
        <v>100561</v>
      </c>
      <c r="D51858">
        <v>419338</v>
      </c>
      <c r="E51858" s="48">
        <f t="shared" si="810"/>
        <v>0.83472222222222225</v>
      </c>
      <c r="F51858" t="str">
        <f>TEXT(Таблица19[[#This Row],[время просмотра (UTC)]],"ДДД")</f>
        <v>Вс</v>
      </c>
    </row>
    <row r="51859" spans="1:6" x14ac:dyDescent="0.25">
      <c r="A51859">
        <v>268954</v>
      </c>
      <c r="B51859" s="2">
        <v>44388.835139158575</v>
      </c>
      <c r="C51859">
        <v>83110</v>
      </c>
      <c r="D51859">
        <v>74695</v>
      </c>
      <c r="E51859" s="48">
        <f t="shared" si="810"/>
        <v>0.83472222222222225</v>
      </c>
      <c r="F51859" t="str">
        <f>TEXT(Таблица19[[#This Row],[время просмотра (UTC)]],"ДДД")</f>
        <v>Вс</v>
      </c>
    </row>
    <row r="51860" spans="1:6" x14ac:dyDescent="0.25">
      <c r="A51860">
        <v>268953</v>
      </c>
      <c r="B51860" s="2">
        <v>44388.834734627831</v>
      </c>
      <c r="C51860">
        <v>275181</v>
      </c>
      <c r="D51860">
        <v>351198</v>
      </c>
      <c r="E51860" s="48">
        <f t="shared" si="810"/>
        <v>0.83472222222222225</v>
      </c>
      <c r="F51860" t="str">
        <f>TEXT(Таблица19[[#This Row],[время просмотра (UTC)]],"ДДД")</f>
        <v>Вс</v>
      </c>
    </row>
    <row r="51861" spans="1:6" x14ac:dyDescent="0.25">
      <c r="A51861">
        <v>268950</v>
      </c>
      <c r="B51861" s="2">
        <v>44388.834734627831</v>
      </c>
      <c r="C51861">
        <v>274270</v>
      </c>
      <c r="D51861">
        <v>421914</v>
      </c>
      <c r="E51861" s="48">
        <f t="shared" si="810"/>
        <v>0.83472222222222225</v>
      </c>
      <c r="F51861" t="str">
        <f>TEXT(Таблица19[[#This Row],[время просмотра (UTC)]],"ДДД")</f>
        <v>Вс</v>
      </c>
    </row>
    <row r="51862" spans="1:6" x14ac:dyDescent="0.25">
      <c r="A51862">
        <v>268945</v>
      </c>
      <c r="B51862" s="2">
        <v>44388.834620197151</v>
      </c>
      <c r="C51862">
        <v>321867</v>
      </c>
      <c r="D51862">
        <v>230507</v>
      </c>
      <c r="E51862" s="48">
        <f t="shared" si="810"/>
        <v>0.8340277777777777</v>
      </c>
      <c r="F51862" t="str">
        <f>TEXT(Таблица19[[#This Row],[время просмотра (UTC)]],"ДДД")</f>
        <v>Вс</v>
      </c>
    </row>
    <row r="51863" spans="1:6" x14ac:dyDescent="0.25">
      <c r="A51863">
        <v>268942</v>
      </c>
      <c r="B51863" s="2">
        <v>44388.834330097088</v>
      </c>
      <c r="C51863">
        <v>234561</v>
      </c>
      <c r="D51863">
        <v>211577</v>
      </c>
      <c r="E51863" s="48">
        <f t="shared" si="810"/>
        <v>0.8340277777777777</v>
      </c>
      <c r="F51863" t="str">
        <f>TEXT(Таблица19[[#This Row],[время просмотра (UTC)]],"ДДД")</f>
        <v>Вс</v>
      </c>
    </row>
    <row r="51864" spans="1:6" x14ac:dyDescent="0.25">
      <c r="A51864">
        <v>268937</v>
      </c>
      <c r="B51864" s="2">
        <v>44388.833925566345</v>
      </c>
      <c r="C51864">
        <v>201728</v>
      </c>
      <c r="D51864">
        <v>21760</v>
      </c>
      <c r="E51864" s="48">
        <f t="shared" si="810"/>
        <v>0.83333333333333337</v>
      </c>
      <c r="F51864" t="str">
        <f>TEXT(Таблица19[[#This Row],[время просмотра (UTC)]],"ДДД")</f>
        <v>Вс</v>
      </c>
    </row>
    <row r="51865" spans="1:6" x14ac:dyDescent="0.25">
      <c r="A51865">
        <v>268932</v>
      </c>
      <c r="B51865" s="2">
        <v>44388.833521035602</v>
      </c>
      <c r="C51865">
        <v>250871</v>
      </c>
      <c r="D51865">
        <v>28753</v>
      </c>
      <c r="E51865" s="48">
        <f t="shared" si="810"/>
        <v>0.83333333333333337</v>
      </c>
      <c r="F51865" t="str">
        <f>TEXT(Таблица19[[#This Row],[время просмотра (UTC)]],"ДДД")</f>
        <v>Вс</v>
      </c>
    </row>
    <row r="51866" spans="1:6" x14ac:dyDescent="0.25">
      <c r="A51866">
        <v>268931</v>
      </c>
      <c r="B51866" s="2">
        <v>44388.833429975282</v>
      </c>
      <c r="C51866">
        <v>109021</v>
      </c>
      <c r="D51866">
        <v>449379</v>
      </c>
      <c r="E51866" s="48">
        <f t="shared" si="810"/>
        <v>0.83333333333333337</v>
      </c>
      <c r="F51866" t="str">
        <f>TEXT(Таблица19[[#This Row],[время просмотра (UTC)]],"ДДД")</f>
        <v>Вс</v>
      </c>
    </row>
    <row r="51867" spans="1:6" x14ac:dyDescent="0.25">
      <c r="A51867">
        <v>268929</v>
      </c>
      <c r="B51867" s="2">
        <v>44388.833116504851</v>
      </c>
      <c r="C51867">
        <v>156318</v>
      </c>
      <c r="D51867">
        <v>122982</v>
      </c>
      <c r="E51867" s="48">
        <f t="shared" si="810"/>
        <v>0.83263888888888893</v>
      </c>
      <c r="F51867" t="str">
        <f>TEXT(Таблица19[[#This Row],[время просмотра (UTC)]],"ДДД")</f>
        <v>Вс</v>
      </c>
    </row>
    <row r="51868" spans="1:6" x14ac:dyDescent="0.25">
      <c r="A51868">
        <v>268924</v>
      </c>
      <c r="B51868" s="2">
        <v>44388.833116504851</v>
      </c>
      <c r="C51868">
        <v>16525</v>
      </c>
      <c r="D51868">
        <v>154256</v>
      </c>
      <c r="E51868" s="48">
        <f t="shared" si="810"/>
        <v>0.83263888888888893</v>
      </c>
      <c r="F51868" t="str">
        <f>TEXT(Таблица19[[#This Row],[время просмотра (UTC)]],"ДДД")</f>
        <v>Вс</v>
      </c>
    </row>
    <row r="51869" spans="1:6" x14ac:dyDescent="0.25">
      <c r="A51869">
        <v>268921</v>
      </c>
      <c r="B51869" s="2">
        <v>44388.832711974108</v>
      </c>
      <c r="C51869">
        <v>299204</v>
      </c>
      <c r="D51869">
        <v>418854</v>
      </c>
      <c r="E51869" s="48">
        <f t="shared" si="810"/>
        <v>0.83263888888888893</v>
      </c>
      <c r="F51869" t="str">
        <f>TEXT(Таблица19[[#This Row],[время просмотра (UTC)]],"ДДД")</f>
        <v>Вс</v>
      </c>
    </row>
    <row r="51870" spans="1:6" x14ac:dyDescent="0.25">
      <c r="A51870">
        <v>268916</v>
      </c>
      <c r="B51870" s="2">
        <v>44388.832307443365</v>
      </c>
      <c r="C51870">
        <v>182218</v>
      </c>
      <c r="D51870">
        <v>411922</v>
      </c>
      <c r="E51870" s="48">
        <f t="shared" si="810"/>
        <v>0.83194444444444438</v>
      </c>
      <c r="F51870" t="str">
        <f>TEXT(Таблица19[[#This Row],[время просмотра (UTC)]],"ДДД")</f>
        <v>Вс</v>
      </c>
    </row>
    <row r="51871" spans="1:6" x14ac:dyDescent="0.25">
      <c r="A51871">
        <v>268913</v>
      </c>
      <c r="B51871" s="2">
        <v>44388.831902912621</v>
      </c>
      <c r="C51871">
        <v>101540</v>
      </c>
      <c r="D51871">
        <v>43842</v>
      </c>
      <c r="E51871" s="48">
        <f t="shared" si="810"/>
        <v>0.83124999999999993</v>
      </c>
      <c r="F51871" t="str">
        <f>TEXT(Таблица19[[#This Row],[время просмотра (UTC)]],"ДДД")</f>
        <v>Вс</v>
      </c>
    </row>
    <row r="51872" spans="1:6" x14ac:dyDescent="0.25">
      <c r="A51872">
        <v>268910</v>
      </c>
      <c r="B51872" s="2">
        <v>44388.831093851128</v>
      </c>
      <c r="C51872">
        <v>130384</v>
      </c>
      <c r="D51872">
        <v>473323</v>
      </c>
      <c r="E51872" s="48">
        <f t="shared" si="810"/>
        <v>0.8305555555555556</v>
      </c>
      <c r="F51872" t="str">
        <f>TEXT(Таблица19[[#This Row],[время просмотра (UTC)]],"ДДД")</f>
        <v>Вс</v>
      </c>
    </row>
    <row r="51873" spans="1:6" x14ac:dyDescent="0.25">
      <c r="A51873">
        <v>268906</v>
      </c>
      <c r="B51873" s="2">
        <v>44388.830689320392</v>
      </c>
      <c r="C51873">
        <v>165711</v>
      </c>
      <c r="D51873">
        <v>472712</v>
      </c>
      <c r="E51873" s="48">
        <f t="shared" si="810"/>
        <v>0.8305555555555556</v>
      </c>
      <c r="F51873" t="str">
        <f>TEXT(Таблица19[[#This Row],[время просмотра (UTC)]],"ДДД")</f>
        <v>Вс</v>
      </c>
    </row>
    <row r="51874" spans="1:6" x14ac:dyDescent="0.25">
      <c r="A51874">
        <v>268903</v>
      </c>
      <c r="B51874" s="2">
        <v>44388.830689320392</v>
      </c>
      <c r="C51874">
        <v>158930</v>
      </c>
      <c r="D51874">
        <v>271248</v>
      </c>
      <c r="E51874" s="48">
        <f t="shared" si="810"/>
        <v>0.8305555555555556</v>
      </c>
      <c r="F51874" t="str">
        <f>TEXT(Таблица19[[#This Row],[время просмотра (UTC)]],"ДДД")</f>
        <v>Вс</v>
      </c>
    </row>
    <row r="51875" spans="1:6" x14ac:dyDescent="0.25">
      <c r="A51875">
        <v>268899</v>
      </c>
      <c r="B51875" s="2">
        <v>44388.830439161349</v>
      </c>
      <c r="C51875">
        <v>83035</v>
      </c>
      <c r="D51875">
        <v>230507</v>
      </c>
      <c r="E51875" s="48">
        <f t="shared" si="810"/>
        <v>0.82986111111111116</v>
      </c>
      <c r="F51875" t="str">
        <f>TEXT(Таблица19[[#This Row],[время просмотра (UTC)]],"ДДД")</f>
        <v>Вс</v>
      </c>
    </row>
    <row r="51876" spans="1:6" x14ac:dyDescent="0.25">
      <c r="A51876">
        <v>268898</v>
      </c>
      <c r="B51876" s="2">
        <v>44388.830333333339</v>
      </c>
      <c r="C51876">
        <v>288581</v>
      </c>
      <c r="D51876">
        <v>118549</v>
      </c>
      <c r="E51876" s="48">
        <f t="shared" si="810"/>
        <v>0.82986111111111116</v>
      </c>
      <c r="F51876" t="str">
        <f>TEXT(Таблица19[[#This Row],[время просмотра (UTC)]],"ДДД")</f>
        <v>Вс</v>
      </c>
    </row>
    <row r="51877" spans="1:6" x14ac:dyDescent="0.25">
      <c r="A51877">
        <v>268896</v>
      </c>
      <c r="B51877" s="2">
        <v>44388.830284789641</v>
      </c>
      <c r="C51877">
        <v>287098</v>
      </c>
      <c r="D51877">
        <v>242428</v>
      </c>
      <c r="E51877" s="48">
        <f t="shared" si="810"/>
        <v>0.82986111111111116</v>
      </c>
      <c r="F51877" t="str">
        <f>TEXT(Таблица19[[#This Row],[время просмотра (UTC)]],"ДДД")</f>
        <v>Вс</v>
      </c>
    </row>
    <row r="51878" spans="1:6" x14ac:dyDescent="0.25">
      <c r="A51878">
        <v>268892</v>
      </c>
      <c r="B51878" s="2">
        <v>44388.829880258898</v>
      </c>
      <c r="C51878">
        <v>160872</v>
      </c>
      <c r="D51878">
        <v>111597</v>
      </c>
      <c r="E51878" s="48">
        <f t="shared" si="810"/>
        <v>0.82986111111111116</v>
      </c>
      <c r="F51878" t="str">
        <f>TEXT(Таблица19[[#This Row],[время просмотра (UTC)]],"ДДД")</f>
        <v>Вс</v>
      </c>
    </row>
    <row r="51879" spans="1:6" x14ac:dyDescent="0.25">
      <c r="A51879">
        <v>268889</v>
      </c>
      <c r="B51879" s="2">
        <v>44388.829475728155</v>
      </c>
      <c r="C51879">
        <v>97748</v>
      </c>
      <c r="D51879">
        <v>234810</v>
      </c>
      <c r="E51879" s="48">
        <f t="shared" si="810"/>
        <v>0.82916666666666661</v>
      </c>
      <c r="F51879" t="str">
        <f>TEXT(Таблица19[[#This Row],[время просмотра (UTC)]],"ДДД")</f>
        <v>Вс</v>
      </c>
    </row>
    <row r="51880" spans="1:6" x14ac:dyDescent="0.25">
      <c r="A51880">
        <v>268884</v>
      </c>
      <c r="B51880" s="2">
        <v>44388.829096346934</v>
      </c>
      <c r="C51880">
        <v>268521</v>
      </c>
      <c r="D51880">
        <v>244574</v>
      </c>
      <c r="E51880" s="48">
        <f t="shared" si="810"/>
        <v>0.82847222222222217</v>
      </c>
      <c r="F51880" t="str">
        <f>TEXT(Таблица19[[#This Row],[время просмотра (UTC)]],"ДДД")</f>
        <v>Вс</v>
      </c>
    </row>
    <row r="51881" spans="1:6" x14ac:dyDescent="0.25">
      <c r="A51881">
        <v>268883</v>
      </c>
      <c r="B51881" s="2">
        <v>44388.829071197411</v>
      </c>
      <c r="C51881">
        <v>140821</v>
      </c>
      <c r="D51881">
        <v>411922</v>
      </c>
      <c r="E51881" s="48">
        <f t="shared" si="810"/>
        <v>0.82847222222222217</v>
      </c>
      <c r="F51881" t="str">
        <f>TEXT(Таблица19[[#This Row],[время просмотра (UTC)]],"ДДД")</f>
        <v>Вс</v>
      </c>
    </row>
    <row r="51882" spans="1:6" x14ac:dyDescent="0.25">
      <c r="A51882">
        <v>268880</v>
      </c>
      <c r="B51882" s="2">
        <v>44388.828666666668</v>
      </c>
      <c r="C51882">
        <v>66016</v>
      </c>
      <c r="D51882">
        <v>406210</v>
      </c>
      <c r="E51882" s="48">
        <f t="shared" si="810"/>
        <v>0.82847222222222217</v>
      </c>
      <c r="F51882" t="str">
        <f>TEXT(Таблица19[[#This Row],[время просмотра (UTC)]],"ДДД")</f>
        <v>Вс</v>
      </c>
    </row>
    <row r="51883" spans="1:6" x14ac:dyDescent="0.25">
      <c r="A51883">
        <v>268878</v>
      </c>
      <c r="B51883" s="2">
        <v>44388.828262135925</v>
      </c>
      <c r="C51883">
        <v>287892</v>
      </c>
      <c r="D51883">
        <v>397</v>
      </c>
      <c r="E51883" s="48">
        <f t="shared" si="810"/>
        <v>0.82777777777777783</v>
      </c>
      <c r="F51883" t="str">
        <f>TEXT(Таблица19[[#This Row],[время просмотра (UTC)]],"ДДД")</f>
        <v>Вс</v>
      </c>
    </row>
    <row r="51884" spans="1:6" x14ac:dyDescent="0.25">
      <c r="A51884">
        <v>268874</v>
      </c>
      <c r="B51884" s="2">
        <v>44388.828262135925</v>
      </c>
      <c r="C51884">
        <v>21309</v>
      </c>
      <c r="D51884">
        <v>387595</v>
      </c>
      <c r="E51884" s="48">
        <f t="shared" si="810"/>
        <v>0.82777777777777783</v>
      </c>
      <c r="F51884" t="str">
        <f>TEXT(Таблица19[[#This Row],[время просмотра (UTC)]],"ДДД")</f>
        <v>Вс</v>
      </c>
    </row>
    <row r="51885" spans="1:6" x14ac:dyDescent="0.25">
      <c r="A51885">
        <v>268871</v>
      </c>
      <c r="B51885" s="2">
        <v>44388.827509384442</v>
      </c>
      <c r="C51885">
        <v>274455</v>
      </c>
      <c r="D51885">
        <v>191706</v>
      </c>
      <c r="E51885" s="48">
        <f t="shared" si="810"/>
        <v>0.82708333333333339</v>
      </c>
      <c r="F51885" t="str">
        <f>TEXT(Таблица19[[#This Row],[время просмотра (UTC)]],"ДДД")</f>
        <v>Вс</v>
      </c>
    </row>
    <row r="51886" spans="1:6" x14ac:dyDescent="0.25">
      <c r="A51886">
        <v>268870</v>
      </c>
      <c r="B51886" s="2">
        <v>44388.827048543688</v>
      </c>
      <c r="C51886">
        <v>15310</v>
      </c>
      <c r="D51886">
        <v>309255</v>
      </c>
      <c r="E51886" s="48">
        <f t="shared" si="810"/>
        <v>0.82638888888888884</v>
      </c>
      <c r="F51886" t="str">
        <f>TEXT(Таблица19[[#This Row],[время просмотра (UTC)]],"ДДД")</f>
        <v>Вс</v>
      </c>
    </row>
    <row r="51887" spans="1:6" x14ac:dyDescent="0.25">
      <c r="A51887">
        <v>268865</v>
      </c>
      <c r="B51887" s="2">
        <v>44388.825430420715</v>
      </c>
      <c r="C51887">
        <v>268563</v>
      </c>
      <c r="D51887">
        <v>180863</v>
      </c>
      <c r="E51887" s="48">
        <f t="shared" si="810"/>
        <v>0.82500000000000007</v>
      </c>
      <c r="F51887" t="str">
        <f>TEXT(Таблица19[[#This Row],[время просмотра (UTC)]],"ДДД")</f>
        <v>Вс</v>
      </c>
    </row>
    <row r="51888" spans="1:6" x14ac:dyDescent="0.25">
      <c r="A51888">
        <v>268864</v>
      </c>
      <c r="B51888" s="2">
        <v>44388.824216828478</v>
      </c>
      <c r="C51888">
        <v>320046</v>
      </c>
      <c r="D51888">
        <v>408345</v>
      </c>
      <c r="E51888" s="48">
        <f t="shared" si="810"/>
        <v>0.82361111111111107</v>
      </c>
      <c r="F51888" t="str">
        <f>TEXT(Таблица19[[#This Row],[время просмотра (UTC)]],"ДДД")</f>
        <v>Вс</v>
      </c>
    </row>
    <row r="51889" spans="1:6" x14ac:dyDescent="0.25">
      <c r="A51889">
        <v>268862</v>
      </c>
      <c r="B51889" s="2">
        <v>44388.822598705505</v>
      </c>
      <c r="C51889">
        <v>290991</v>
      </c>
      <c r="D51889">
        <v>21760</v>
      </c>
      <c r="E51889" s="48">
        <f t="shared" si="810"/>
        <v>0.8222222222222223</v>
      </c>
      <c r="F51889" t="str">
        <f>TEXT(Таблица19[[#This Row],[время просмотра (UTC)]],"ДДД")</f>
        <v>Вс</v>
      </c>
    </row>
    <row r="51890" spans="1:6" x14ac:dyDescent="0.25">
      <c r="A51890">
        <v>268860</v>
      </c>
      <c r="B51890" s="2">
        <v>44388.822598705505</v>
      </c>
      <c r="C51890">
        <v>80667</v>
      </c>
      <c r="D51890">
        <v>218484</v>
      </c>
      <c r="E51890" s="48">
        <f t="shared" si="810"/>
        <v>0.8222222222222223</v>
      </c>
      <c r="F51890" t="str">
        <f>TEXT(Таблица19[[#This Row],[время просмотра (UTC)]],"ДДД")</f>
        <v>Вс</v>
      </c>
    </row>
    <row r="51891" spans="1:6" x14ac:dyDescent="0.25">
      <c r="A51891">
        <v>268858</v>
      </c>
      <c r="B51891" s="2">
        <v>44388.822194174754</v>
      </c>
      <c r="C51891">
        <v>303518</v>
      </c>
      <c r="D51891">
        <v>123413</v>
      </c>
      <c r="E51891" s="48">
        <f t="shared" si="810"/>
        <v>0.82152777777777775</v>
      </c>
      <c r="F51891" t="str">
        <f>TEXT(Таблица19[[#This Row],[время просмотра (UTC)]],"ДДД")</f>
        <v>Вс</v>
      </c>
    </row>
    <row r="51892" spans="1:6" x14ac:dyDescent="0.25">
      <c r="A51892">
        <v>268855</v>
      </c>
      <c r="B51892" s="2">
        <v>44388.822194174754</v>
      </c>
      <c r="C51892">
        <v>55918</v>
      </c>
      <c r="D51892">
        <v>317239</v>
      </c>
      <c r="E51892" s="48">
        <f t="shared" si="810"/>
        <v>0.82152777777777775</v>
      </c>
      <c r="F51892" t="str">
        <f>TEXT(Таблица19[[#This Row],[время просмотра (UTC)]],"ДДД")</f>
        <v>Вс</v>
      </c>
    </row>
    <row r="51893" spans="1:6" x14ac:dyDescent="0.25">
      <c r="A51893">
        <v>268853</v>
      </c>
      <c r="B51893" s="2">
        <v>44388.821649830621</v>
      </c>
      <c r="C51893">
        <v>188381</v>
      </c>
      <c r="D51893">
        <v>150658</v>
      </c>
      <c r="E51893" s="48">
        <f t="shared" si="810"/>
        <v>0.82152777777777775</v>
      </c>
      <c r="F51893" t="str">
        <f>TEXT(Таблица19[[#This Row],[время просмотра (UTC)]],"ДДД")</f>
        <v>Вс</v>
      </c>
    </row>
    <row r="51894" spans="1:6" x14ac:dyDescent="0.25">
      <c r="A51894">
        <v>268848</v>
      </c>
      <c r="B51894" s="2">
        <v>44388.820980582524</v>
      </c>
      <c r="C51894">
        <v>289825</v>
      </c>
      <c r="D51894">
        <v>112334</v>
      </c>
      <c r="E51894" s="48">
        <f t="shared" si="810"/>
        <v>0.8208333333333333</v>
      </c>
      <c r="F51894" t="str">
        <f>TEXT(Таблица19[[#This Row],[время просмотра (UTC)]],"ДДД")</f>
        <v>Вс</v>
      </c>
    </row>
    <row r="51895" spans="1:6" x14ac:dyDescent="0.25">
      <c r="A51895">
        <v>268846</v>
      </c>
      <c r="B51895" s="2">
        <v>44388.820978423413</v>
      </c>
      <c r="C51895">
        <v>44043</v>
      </c>
      <c r="D51895">
        <v>140665</v>
      </c>
      <c r="E51895" s="48">
        <f t="shared" si="810"/>
        <v>0.8208333333333333</v>
      </c>
      <c r="F51895" t="str">
        <f>TEXT(Таблица19[[#This Row],[время просмотра (UTC)]],"ДДД")</f>
        <v>Вс</v>
      </c>
    </row>
    <row r="51896" spans="1:6" x14ac:dyDescent="0.25">
      <c r="A51896">
        <v>268843</v>
      </c>
      <c r="B51896" s="2">
        <v>44388.820576051781</v>
      </c>
      <c r="C51896">
        <v>17701</v>
      </c>
      <c r="D51896">
        <v>111368</v>
      </c>
      <c r="E51896" s="48">
        <f t="shared" si="810"/>
        <v>0.82013888888888886</v>
      </c>
      <c r="F51896" t="str">
        <f>TEXT(Таблица19[[#This Row],[время просмотра (UTC)]],"ДДД")</f>
        <v>Вс</v>
      </c>
    </row>
    <row r="51897" spans="1:6" x14ac:dyDescent="0.25">
      <c r="A51897">
        <v>268841</v>
      </c>
      <c r="B51897" s="2">
        <v>44388.820171521038</v>
      </c>
      <c r="C51897">
        <v>165017</v>
      </c>
      <c r="D51897">
        <v>88863</v>
      </c>
      <c r="E51897" s="48">
        <f t="shared" si="810"/>
        <v>0.82013888888888886</v>
      </c>
      <c r="F51897" t="str">
        <f>TEXT(Таблица19[[#This Row],[время просмотра (UTC)]],"ДДД")</f>
        <v>Вс</v>
      </c>
    </row>
    <row r="51898" spans="1:6" x14ac:dyDescent="0.25">
      <c r="A51898">
        <v>268839</v>
      </c>
      <c r="B51898" s="2">
        <v>44388.819766990287</v>
      </c>
      <c r="C51898">
        <v>211080</v>
      </c>
      <c r="D51898">
        <v>392434</v>
      </c>
      <c r="E51898" s="48">
        <f t="shared" si="810"/>
        <v>0.81944444444444453</v>
      </c>
      <c r="F51898" t="str">
        <f>TEXT(Таблица19[[#This Row],[время просмотра (UTC)]],"ДДД")</f>
        <v>Вс</v>
      </c>
    </row>
    <row r="51899" spans="1:6" x14ac:dyDescent="0.25">
      <c r="A51899">
        <v>268838</v>
      </c>
      <c r="B51899" s="2">
        <v>44388.819766990287</v>
      </c>
      <c r="C51899">
        <v>170183</v>
      </c>
      <c r="D51899">
        <v>158978</v>
      </c>
      <c r="E51899" s="48">
        <f t="shared" si="810"/>
        <v>0.81944444444444453</v>
      </c>
      <c r="F51899" t="str">
        <f>TEXT(Таблица19[[#This Row],[время просмотра (UTC)]],"ДДД")</f>
        <v>Вс</v>
      </c>
    </row>
    <row r="51900" spans="1:6" x14ac:dyDescent="0.25">
      <c r="A51900">
        <v>268836</v>
      </c>
      <c r="B51900" s="2">
        <v>44388.817744336571</v>
      </c>
      <c r="C51900">
        <v>221310</v>
      </c>
      <c r="D51900">
        <v>182191</v>
      </c>
      <c r="E51900" s="48">
        <f t="shared" si="810"/>
        <v>0.81736111111111109</v>
      </c>
      <c r="F51900" t="str">
        <f>TEXT(Таблица19[[#This Row],[время просмотра (UTC)]],"ДДД")</f>
        <v>Вс</v>
      </c>
    </row>
    <row r="51901" spans="1:6" x14ac:dyDescent="0.25">
      <c r="A51901">
        <v>268831</v>
      </c>
      <c r="B51901" s="2">
        <v>44388.817744336571</v>
      </c>
      <c r="C51901">
        <v>219045</v>
      </c>
      <c r="D51901">
        <v>347393</v>
      </c>
      <c r="E51901" s="48">
        <f t="shared" si="810"/>
        <v>0.81736111111111109</v>
      </c>
      <c r="F51901" t="str">
        <f>TEXT(Таблица19[[#This Row],[время просмотра (UTC)]],"ДДД")</f>
        <v>Вс</v>
      </c>
    </row>
    <row r="51902" spans="1:6" x14ac:dyDescent="0.25">
      <c r="A51902">
        <v>268828</v>
      </c>
      <c r="B51902" s="2">
        <v>44388.817744336571</v>
      </c>
      <c r="C51902">
        <v>187764</v>
      </c>
      <c r="D51902">
        <v>379143</v>
      </c>
      <c r="E51902" s="48">
        <f t="shared" si="810"/>
        <v>0.81736111111111109</v>
      </c>
      <c r="F51902" t="str">
        <f>TEXT(Таблица19[[#This Row],[время просмотра (UTC)]],"ДДД")</f>
        <v>Вс</v>
      </c>
    </row>
    <row r="51903" spans="1:6" x14ac:dyDescent="0.25">
      <c r="A51903">
        <v>268826</v>
      </c>
      <c r="B51903" s="2">
        <v>44388.817339805828</v>
      </c>
      <c r="C51903">
        <v>162171</v>
      </c>
      <c r="D51903">
        <v>250679</v>
      </c>
      <c r="E51903" s="48">
        <f t="shared" si="810"/>
        <v>0.81666666666666676</v>
      </c>
      <c r="F51903" t="str">
        <f>TEXT(Таблица19[[#This Row],[время просмотра (UTC)]],"ДДД")</f>
        <v>Вс</v>
      </c>
    </row>
    <row r="51904" spans="1:6" x14ac:dyDescent="0.25">
      <c r="A51904">
        <v>268821</v>
      </c>
      <c r="B51904" s="2">
        <v>44388.816278572951</v>
      </c>
      <c r="C51904">
        <v>220569</v>
      </c>
      <c r="D51904">
        <v>437897</v>
      </c>
      <c r="E51904" s="48">
        <f t="shared" si="810"/>
        <v>0.81597222222222221</v>
      </c>
      <c r="F51904" t="str">
        <f>TEXT(Таблица19[[#This Row],[время просмотра (UTC)]],"ДДД")</f>
        <v>Вс</v>
      </c>
    </row>
    <row r="51905" spans="1:6" x14ac:dyDescent="0.25">
      <c r="A51905">
        <v>268819</v>
      </c>
      <c r="B51905" s="2">
        <v>44388.816126213598</v>
      </c>
      <c r="C51905">
        <v>92922</v>
      </c>
      <c r="D51905">
        <v>350246</v>
      </c>
      <c r="E51905" s="48">
        <f t="shared" si="810"/>
        <v>0.81597222222222221</v>
      </c>
      <c r="F51905" t="str">
        <f>TEXT(Таблица19[[#This Row],[время просмотра (UTC)]],"ДДД")</f>
        <v>Вс</v>
      </c>
    </row>
    <row r="51906" spans="1:6" x14ac:dyDescent="0.25">
      <c r="A51906">
        <v>268814</v>
      </c>
      <c r="B51906" s="2">
        <v>44388.813379314553</v>
      </c>
      <c r="C51906">
        <v>165073</v>
      </c>
      <c r="D51906">
        <v>430433</v>
      </c>
      <c r="E51906" s="48">
        <f t="shared" ref="E51906:E51969" si="811">TIME(HOUR(B51906),MINUTE(B51906),SECOND(0))</f>
        <v>0.81319444444444444</v>
      </c>
      <c r="F51906" t="str">
        <f>TEXT(Таблица19[[#This Row],[время просмотра (UTC)]],"ДДД")</f>
        <v>Вс</v>
      </c>
    </row>
    <row r="51907" spans="1:6" x14ac:dyDescent="0.25">
      <c r="A51907">
        <v>268812</v>
      </c>
      <c r="B51907" s="2">
        <v>44388.812485436894</v>
      </c>
      <c r="C51907">
        <v>88939</v>
      </c>
      <c r="D51907">
        <v>336616</v>
      </c>
      <c r="E51907" s="48">
        <f t="shared" si="811"/>
        <v>0.81180555555555556</v>
      </c>
      <c r="F51907" t="str">
        <f>TEXT(Таблица19[[#This Row],[время просмотра (UTC)]],"ДДД")</f>
        <v>Вс</v>
      </c>
    </row>
    <row r="51908" spans="1:6" x14ac:dyDescent="0.25">
      <c r="A51908">
        <v>268807</v>
      </c>
      <c r="B51908" s="2">
        <v>44388.812485436894</v>
      </c>
      <c r="C51908">
        <v>88018</v>
      </c>
      <c r="D51908">
        <v>38593</v>
      </c>
      <c r="E51908" s="48">
        <f t="shared" si="811"/>
        <v>0.81180555555555556</v>
      </c>
      <c r="F51908" t="str">
        <f>TEXT(Таблица19[[#This Row],[время просмотра (UTC)]],"ДДД")</f>
        <v>Вс</v>
      </c>
    </row>
    <row r="51909" spans="1:6" x14ac:dyDescent="0.25">
      <c r="A51909">
        <v>268802</v>
      </c>
      <c r="B51909" s="2">
        <v>44388.811883907591</v>
      </c>
      <c r="C51909">
        <v>342703</v>
      </c>
      <c r="D51909">
        <v>122982</v>
      </c>
      <c r="E51909" s="48">
        <f t="shared" si="811"/>
        <v>0.81180555555555556</v>
      </c>
      <c r="F51909" t="str">
        <f>TEXT(Таблица19[[#This Row],[время просмотра (UTC)]],"ДДД")</f>
        <v>Вс</v>
      </c>
    </row>
    <row r="51910" spans="1:6" x14ac:dyDescent="0.25">
      <c r="A51910">
        <v>268801</v>
      </c>
      <c r="B51910" s="2">
        <v>44388.810968352307</v>
      </c>
      <c r="C51910">
        <v>30476</v>
      </c>
      <c r="D51910">
        <v>54929</v>
      </c>
      <c r="E51910" s="48">
        <f t="shared" si="811"/>
        <v>0.81041666666666667</v>
      </c>
      <c r="F51910" t="str">
        <f>TEXT(Таблица19[[#This Row],[время просмотра (UTC)]],"ДДД")</f>
        <v>Вс</v>
      </c>
    </row>
    <row r="51911" spans="1:6" x14ac:dyDescent="0.25">
      <c r="A51911">
        <v>268800</v>
      </c>
      <c r="B51911" s="2">
        <v>44388.810867313914</v>
      </c>
      <c r="C51911">
        <v>82546</v>
      </c>
      <c r="D51911">
        <v>182984</v>
      </c>
      <c r="E51911" s="48">
        <f t="shared" si="811"/>
        <v>0.81041666666666667</v>
      </c>
      <c r="F51911" t="str">
        <f>TEXT(Таблица19[[#This Row],[время просмотра (UTC)]],"ДДД")</f>
        <v>Вс</v>
      </c>
    </row>
    <row r="51912" spans="1:6" x14ac:dyDescent="0.25">
      <c r="A51912">
        <v>268796</v>
      </c>
      <c r="B51912" s="2">
        <v>44388.810357982118</v>
      </c>
      <c r="C51912">
        <v>296268</v>
      </c>
      <c r="D51912">
        <v>411922</v>
      </c>
      <c r="E51912" s="48">
        <f t="shared" si="811"/>
        <v>0.80972222222222223</v>
      </c>
      <c r="F51912" t="str">
        <f>TEXT(Таблица19[[#This Row],[время просмотра (UTC)]],"ДДД")</f>
        <v>Вс</v>
      </c>
    </row>
    <row r="51913" spans="1:6" x14ac:dyDescent="0.25">
      <c r="A51913">
        <v>268791</v>
      </c>
      <c r="B51913" s="2">
        <v>44388.810058252428</v>
      </c>
      <c r="C51913">
        <v>144086</v>
      </c>
      <c r="D51913">
        <v>191893</v>
      </c>
      <c r="E51913" s="48">
        <f t="shared" si="811"/>
        <v>0.80972222222222223</v>
      </c>
      <c r="F51913" t="str">
        <f>TEXT(Таблица19[[#This Row],[время просмотра (UTC)]],"ДДД")</f>
        <v>Вс</v>
      </c>
    </row>
    <row r="51914" spans="1:6" x14ac:dyDescent="0.25">
      <c r="A51914">
        <v>268790</v>
      </c>
      <c r="B51914" s="2">
        <v>44388.809249190941</v>
      </c>
      <c r="C51914">
        <v>326273</v>
      </c>
      <c r="D51914">
        <v>349368</v>
      </c>
      <c r="E51914" s="48">
        <f t="shared" si="811"/>
        <v>0.80902777777777779</v>
      </c>
      <c r="F51914" t="str">
        <f>TEXT(Таблица19[[#This Row],[время просмотра (UTC)]],"ДДД")</f>
        <v>Вс</v>
      </c>
    </row>
    <row r="51915" spans="1:6" x14ac:dyDescent="0.25">
      <c r="A51915">
        <v>268788</v>
      </c>
      <c r="B51915" s="2">
        <v>44388.809249190941</v>
      </c>
      <c r="C51915">
        <v>239336</v>
      </c>
      <c r="D51915">
        <v>411922</v>
      </c>
      <c r="E51915" s="48">
        <f t="shared" si="811"/>
        <v>0.80902777777777779</v>
      </c>
      <c r="F51915" t="str">
        <f>TEXT(Таблица19[[#This Row],[время просмотра (UTC)]],"ДДД")</f>
        <v>Вс</v>
      </c>
    </row>
    <row r="51916" spans="1:6" x14ac:dyDescent="0.25">
      <c r="A51916">
        <v>268783</v>
      </c>
      <c r="B51916" s="2">
        <v>44388.808440129447</v>
      </c>
      <c r="C51916">
        <v>138343</v>
      </c>
      <c r="D51916">
        <v>250679</v>
      </c>
      <c r="E51916" s="48">
        <f t="shared" si="811"/>
        <v>0.80833333333333324</v>
      </c>
      <c r="F51916" t="str">
        <f>TEXT(Таблица19[[#This Row],[время просмотра (UTC)]],"ДДД")</f>
        <v>Вс</v>
      </c>
    </row>
    <row r="51917" spans="1:6" x14ac:dyDescent="0.25">
      <c r="A51917">
        <v>268780</v>
      </c>
      <c r="B51917" s="2">
        <v>44388.808440129447</v>
      </c>
      <c r="C51917">
        <v>108271</v>
      </c>
      <c r="D51917">
        <v>82901</v>
      </c>
      <c r="E51917" s="48">
        <f t="shared" si="811"/>
        <v>0.80833333333333324</v>
      </c>
      <c r="F51917" t="str">
        <f>TEXT(Таблица19[[#This Row],[время просмотра (UTC)]],"ДДД")</f>
        <v>Вс</v>
      </c>
    </row>
    <row r="51918" spans="1:6" x14ac:dyDescent="0.25">
      <c r="A51918">
        <v>268778</v>
      </c>
      <c r="B51918" s="2">
        <v>44388.807000946072</v>
      </c>
      <c r="C51918">
        <v>99837</v>
      </c>
      <c r="D51918">
        <v>361821</v>
      </c>
      <c r="E51918" s="48">
        <f t="shared" si="811"/>
        <v>0.80694444444444446</v>
      </c>
      <c r="F51918" t="str">
        <f>TEXT(Таблица19[[#This Row],[время просмотра (UTC)]],"ДДД")</f>
        <v>Вс</v>
      </c>
    </row>
    <row r="51919" spans="1:6" x14ac:dyDescent="0.25">
      <c r="A51919">
        <v>268776</v>
      </c>
      <c r="B51919" s="2">
        <v>44388.806822006467</v>
      </c>
      <c r="C51919">
        <v>136706</v>
      </c>
      <c r="D51919">
        <v>449379</v>
      </c>
      <c r="E51919" s="48">
        <f t="shared" si="811"/>
        <v>0.80625000000000002</v>
      </c>
      <c r="F51919" t="str">
        <f>TEXT(Таблица19[[#This Row],[время просмотра (UTC)]],"ДДД")</f>
        <v>Вс</v>
      </c>
    </row>
    <row r="51920" spans="1:6" x14ac:dyDescent="0.25">
      <c r="A51920">
        <v>268771</v>
      </c>
      <c r="B51920" s="2">
        <v>44388.806417475731</v>
      </c>
      <c r="C51920">
        <v>268396</v>
      </c>
      <c r="D51920">
        <v>21760</v>
      </c>
      <c r="E51920" s="48">
        <f t="shared" si="811"/>
        <v>0.80625000000000002</v>
      </c>
      <c r="F51920" t="str">
        <f>TEXT(Таблица19[[#This Row],[время просмотра (UTC)]],"ДДД")</f>
        <v>Вс</v>
      </c>
    </row>
    <row r="51921" spans="1:6" x14ac:dyDescent="0.25">
      <c r="A51921">
        <v>268767</v>
      </c>
      <c r="B51921" s="2">
        <v>44388.806024353769</v>
      </c>
      <c r="C51921">
        <v>100322</v>
      </c>
      <c r="D51921">
        <v>359166</v>
      </c>
      <c r="E51921" s="48">
        <f t="shared" si="811"/>
        <v>0.80555555555555547</v>
      </c>
      <c r="F51921" t="str">
        <f>TEXT(Таблица19[[#This Row],[время просмотра (UTC)]],"ДДД")</f>
        <v>Вс</v>
      </c>
    </row>
    <row r="51922" spans="1:6" x14ac:dyDescent="0.25">
      <c r="A51922">
        <v>268766</v>
      </c>
      <c r="B51922" s="2">
        <v>44388.806012944988</v>
      </c>
      <c r="C51922">
        <v>321645</v>
      </c>
      <c r="D51922">
        <v>470762</v>
      </c>
      <c r="E51922" s="48">
        <f t="shared" si="811"/>
        <v>0.80555555555555547</v>
      </c>
      <c r="F51922" t="str">
        <f>TEXT(Таблица19[[#This Row],[время просмотра (UTC)]],"ДДД")</f>
        <v>Вс</v>
      </c>
    </row>
    <row r="51923" spans="1:6" x14ac:dyDescent="0.25">
      <c r="A51923">
        <v>268763</v>
      </c>
      <c r="B51923" s="2">
        <v>44388.80596331675</v>
      </c>
      <c r="C51923">
        <v>115993</v>
      </c>
      <c r="D51923">
        <v>181651</v>
      </c>
      <c r="E51923" s="48">
        <f t="shared" si="811"/>
        <v>0.80555555555555547</v>
      </c>
      <c r="F51923" t="str">
        <f>TEXT(Таблица19[[#This Row],[время просмотра (UTC)]],"ДДД")</f>
        <v>Вс</v>
      </c>
    </row>
    <row r="51924" spans="1:6" x14ac:dyDescent="0.25">
      <c r="A51924">
        <v>268762</v>
      </c>
      <c r="B51924" s="2">
        <v>44388.804799352751</v>
      </c>
      <c r="C51924">
        <v>326784</v>
      </c>
      <c r="D51924">
        <v>470762</v>
      </c>
      <c r="E51924" s="48">
        <f t="shared" si="811"/>
        <v>0.8041666666666667</v>
      </c>
      <c r="F51924" t="str">
        <f>TEXT(Таблица19[[#This Row],[время просмотра (UTC)]],"ДДД")</f>
        <v>Вс</v>
      </c>
    </row>
    <row r="51925" spans="1:6" x14ac:dyDescent="0.25">
      <c r="A51925">
        <v>268760</v>
      </c>
      <c r="B51925" s="2">
        <v>44388.804394822007</v>
      </c>
      <c r="C51925">
        <v>314361</v>
      </c>
      <c r="D51925">
        <v>112334</v>
      </c>
      <c r="E51925" s="48">
        <f t="shared" si="811"/>
        <v>0.8041666666666667</v>
      </c>
      <c r="F51925" t="str">
        <f>TEXT(Таблица19[[#This Row],[время просмотра (UTC)]],"ДДД")</f>
        <v>Вс</v>
      </c>
    </row>
    <row r="51926" spans="1:6" x14ac:dyDescent="0.25">
      <c r="A51926">
        <v>268756</v>
      </c>
      <c r="B51926" s="2">
        <v>44388.804394822007</v>
      </c>
      <c r="C51926">
        <v>58351</v>
      </c>
      <c r="D51926">
        <v>258219</v>
      </c>
      <c r="E51926" s="48">
        <f t="shared" si="811"/>
        <v>0.8041666666666667</v>
      </c>
      <c r="F51926" t="str">
        <f>TEXT(Таблица19[[#This Row],[время просмотра (UTC)]],"ДДД")</f>
        <v>Вс</v>
      </c>
    </row>
    <row r="51927" spans="1:6" x14ac:dyDescent="0.25">
      <c r="A51927">
        <v>268755</v>
      </c>
      <c r="B51927" s="2">
        <v>44388.80431531724</v>
      </c>
      <c r="C51927">
        <v>274602</v>
      </c>
      <c r="D51927">
        <v>158978</v>
      </c>
      <c r="E51927" s="48">
        <f t="shared" si="811"/>
        <v>0.8041666666666667</v>
      </c>
      <c r="F51927" t="str">
        <f>TEXT(Таблица19[[#This Row],[время просмотра (UTC)]],"ДДД")</f>
        <v>Вс</v>
      </c>
    </row>
    <row r="51928" spans="1:6" x14ac:dyDescent="0.25">
      <c r="A51928">
        <v>268753</v>
      </c>
      <c r="B51928" s="2">
        <v>44388.803585760514</v>
      </c>
      <c r="C51928">
        <v>59159</v>
      </c>
      <c r="D51928">
        <v>182984</v>
      </c>
      <c r="E51928" s="48">
        <f t="shared" si="811"/>
        <v>0.80347222222222225</v>
      </c>
      <c r="F51928" t="str">
        <f>TEXT(Таблица19[[#This Row],[время просмотра (UTC)]],"ДДД")</f>
        <v>Вс</v>
      </c>
    </row>
    <row r="51929" spans="1:6" x14ac:dyDescent="0.25">
      <c r="A51929">
        <v>268752</v>
      </c>
      <c r="B51929" s="2">
        <v>44388.803181229778</v>
      </c>
      <c r="C51929">
        <v>215455</v>
      </c>
      <c r="D51929">
        <v>121758</v>
      </c>
      <c r="E51929" s="48">
        <f t="shared" si="811"/>
        <v>0.8027777777777777</v>
      </c>
      <c r="F51929" t="str">
        <f>TEXT(Таблица19[[#This Row],[время просмотра (UTC)]],"ДДД")</f>
        <v>Вс</v>
      </c>
    </row>
    <row r="51930" spans="1:6" x14ac:dyDescent="0.25">
      <c r="A51930">
        <v>268751</v>
      </c>
      <c r="B51930" s="2">
        <v>44388.803181229778</v>
      </c>
      <c r="C51930">
        <v>144633</v>
      </c>
      <c r="D51930">
        <v>411922</v>
      </c>
      <c r="E51930" s="48">
        <f t="shared" si="811"/>
        <v>0.8027777777777777</v>
      </c>
      <c r="F51930" t="str">
        <f>TEXT(Таблица19[[#This Row],[время просмотра (UTC)]],"ДДД")</f>
        <v>Вс</v>
      </c>
    </row>
    <row r="51931" spans="1:6" x14ac:dyDescent="0.25">
      <c r="A51931">
        <v>268747</v>
      </c>
      <c r="B51931" s="2">
        <v>44388.803181229778</v>
      </c>
      <c r="C51931">
        <v>11678</v>
      </c>
      <c r="D51931">
        <v>158978</v>
      </c>
      <c r="E51931" s="48">
        <f t="shared" si="811"/>
        <v>0.8027777777777777</v>
      </c>
      <c r="F51931" t="str">
        <f>TEXT(Таблица19[[#This Row],[время просмотра (UTC)]],"ДДД")</f>
        <v>Вс</v>
      </c>
    </row>
    <row r="51932" spans="1:6" x14ac:dyDescent="0.25">
      <c r="A51932">
        <v>268743</v>
      </c>
      <c r="B51932" s="2">
        <v>44388.802372168284</v>
      </c>
      <c r="C51932">
        <v>217369</v>
      </c>
      <c r="D51932">
        <v>396686</v>
      </c>
      <c r="E51932" s="48">
        <f t="shared" si="811"/>
        <v>0.80208333333333337</v>
      </c>
      <c r="F51932" t="str">
        <f>TEXT(Таблица19[[#This Row],[время просмотра (UTC)]],"ДДД")</f>
        <v>Вс</v>
      </c>
    </row>
    <row r="51933" spans="1:6" x14ac:dyDescent="0.25">
      <c r="A51933">
        <v>268740</v>
      </c>
      <c r="B51933" s="2">
        <v>44388.801967637541</v>
      </c>
      <c r="C51933">
        <v>190184</v>
      </c>
      <c r="D51933">
        <v>41396</v>
      </c>
      <c r="E51933" s="48">
        <f t="shared" si="811"/>
        <v>0.80138888888888893</v>
      </c>
      <c r="F51933" t="str">
        <f>TEXT(Таблица19[[#This Row],[время просмотра (UTC)]],"ДДД")</f>
        <v>Вс</v>
      </c>
    </row>
    <row r="51934" spans="1:6" x14ac:dyDescent="0.25">
      <c r="A51934">
        <v>268737</v>
      </c>
      <c r="B51934" s="2">
        <v>44388.801967637541</v>
      </c>
      <c r="C51934">
        <v>158444</v>
      </c>
      <c r="D51934">
        <v>82901</v>
      </c>
      <c r="E51934" s="48">
        <f t="shared" si="811"/>
        <v>0.80138888888888893</v>
      </c>
      <c r="F51934" t="str">
        <f>TEXT(Таблица19[[#This Row],[время просмотра (UTC)]],"ДДД")</f>
        <v>Вс</v>
      </c>
    </row>
    <row r="51935" spans="1:6" x14ac:dyDescent="0.25">
      <c r="A51935">
        <v>268734</v>
      </c>
      <c r="B51935" s="2">
        <v>44388.801333333337</v>
      </c>
      <c r="C51935">
        <v>341079</v>
      </c>
      <c r="D51935">
        <v>455878</v>
      </c>
      <c r="E51935" s="48">
        <f t="shared" si="811"/>
        <v>0.80069444444444438</v>
      </c>
      <c r="F51935" t="str">
        <f>TEXT(Таблица19[[#This Row],[время просмотра (UTC)]],"ДДД")</f>
        <v>Вс</v>
      </c>
    </row>
    <row r="51936" spans="1:6" x14ac:dyDescent="0.25">
      <c r="A51936">
        <v>268731</v>
      </c>
      <c r="B51936" s="2">
        <v>44388.799944983824</v>
      </c>
      <c r="C51936">
        <v>16802</v>
      </c>
      <c r="D51936">
        <v>183866</v>
      </c>
      <c r="E51936" s="48">
        <f t="shared" si="811"/>
        <v>0.7993055555555556</v>
      </c>
      <c r="F51936" t="str">
        <f>TEXT(Таблица19[[#This Row],[время просмотра (UTC)]],"ДДД")</f>
        <v>Вс</v>
      </c>
    </row>
    <row r="51937" spans="1:6" x14ac:dyDescent="0.25">
      <c r="A51937">
        <v>268728</v>
      </c>
      <c r="B51937" s="2">
        <v>44388.799540453074</v>
      </c>
      <c r="C51937">
        <v>84166</v>
      </c>
      <c r="D51937">
        <v>392434</v>
      </c>
      <c r="E51937" s="48">
        <f t="shared" si="811"/>
        <v>0.7993055555555556</v>
      </c>
      <c r="F51937" t="str">
        <f>TEXT(Таблица19[[#This Row],[время просмотра (UTC)]],"ДДД")</f>
        <v>Вс</v>
      </c>
    </row>
    <row r="51938" spans="1:6" x14ac:dyDescent="0.25">
      <c r="A51938">
        <v>268725</v>
      </c>
      <c r="B51938" s="2">
        <v>44388.799249244665</v>
      </c>
      <c r="C51938">
        <v>14678</v>
      </c>
      <c r="D51938">
        <v>293905</v>
      </c>
      <c r="E51938" s="48">
        <f t="shared" si="811"/>
        <v>0.79861111111111116</v>
      </c>
      <c r="F51938" t="str">
        <f>TEXT(Таблица19[[#This Row],[время просмотра (UTC)]],"ДДД")</f>
        <v>Вс</v>
      </c>
    </row>
    <row r="51939" spans="1:6" x14ac:dyDescent="0.25">
      <c r="A51939">
        <v>268720</v>
      </c>
      <c r="B51939" s="2">
        <v>44388.799135922331</v>
      </c>
      <c r="C51939">
        <v>41305</v>
      </c>
      <c r="D51939">
        <v>287759</v>
      </c>
      <c r="E51939" s="48">
        <f t="shared" si="811"/>
        <v>0.79861111111111116</v>
      </c>
      <c r="F51939" t="str">
        <f>TEXT(Таблица19[[#This Row],[время просмотра (UTC)]],"ДДД")</f>
        <v>Вс</v>
      </c>
    </row>
    <row r="51940" spans="1:6" x14ac:dyDescent="0.25">
      <c r="A51940">
        <v>268719</v>
      </c>
      <c r="B51940" s="2">
        <v>44388.798326860844</v>
      </c>
      <c r="C51940">
        <v>338922</v>
      </c>
      <c r="D51940">
        <v>180863</v>
      </c>
      <c r="E51940" s="48">
        <f t="shared" si="811"/>
        <v>0.79791666666666661</v>
      </c>
      <c r="F51940" t="str">
        <f>TEXT(Таблица19[[#This Row],[время просмотра (UTC)]],"ДДД")</f>
        <v>Вс</v>
      </c>
    </row>
    <row r="51941" spans="1:6" x14ac:dyDescent="0.25">
      <c r="A51941">
        <v>268717</v>
      </c>
      <c r="B51941" s="2">
        <v>44388.798326860844</v>
      </c>
      <c r="C51941">
        <v>55213</v>
      </c>
      <c r="D51941">
        <v>472712</v>
      </c>
      <c r="E51941" s="48">
        <f t="shared" si="811"/>
        <v>0.79791666666666661</v>
      </c>
      <c r="F51941" t="str">
        <f>TEXT(Таблица19[[#This Row],[время просмотра (UTC)]],"ДДД")</f>
        <v>Вс</v>
      </c>
    </row>
    <row r="51942" spans="1:6" x14ac:dyDescent="0.25">
      <c r="A51942">
        <v>268714</v>
      </c>
      <c r="B51942" s="2">
        <v>44388.797922330094</v>
      </c>
      <c r="C51942">
        <v>113882</v>
      </c>
      <c r="D51942">
        <v>249345</v>
      </c>
      <c r="E51942" s="48">
        <f t="shared" si="811"/>
        <v>0.79791666666666661</v>
      </c>
      <c r="F51942" t="str">
        <f>TEXT(Таблица19[[#This Row],[время просмотра (UTC)]],"ДДД")</f>
        <v>Вс</v>
      </c>
    </row>
    <row r="51943" spans="1:6" x14ac:dyDescent="0.25">
      <c r="A51943">
        <v>268713</v>
      </c>
      <c r="B51943" s="2">
        <v>44388.796014282663</v>
      </c>
      <c r="C51943">
        <v>264978</v>
      </c>
      <c r="D51943">
        <v>351192</v>
      </c>
      <c r="E51943" s="48">
        <f t="shared" si="811"/>
        <v>0.79583333333333339</v>
      </c>
      <c r="F51943" t="str">
        <f>TEXT(Таблица19[[#This Row],[время просмотра (UTC)]],"ДДД")</f>
        <v>Вс</v>
      </c>
    </row>
    <row r="51944" spans="1:6" x14ac:dyDescent="0.25">
      <c r="A51944">
        <v>268709</v>
      </c>
      <c r="B51944" s="2">
        <v>44388.795090614891</v>
      </c>
      <c r="C51944">
        <v>339654</v>
      </c>
      <c r="D51944">
        <v>177624</v>
      </c>
      <c r="E51944" s="48">
        <f t="shared" si="811"/>
        <v>0.7944444444444444</v>
      </c>
      <c r="F51944" t="str">
        <f>TEXT(Таблица19[[#This Row],[время просмотра (UTC)]],"ДДД")</f>
        <v>Вс</v>
      </c>
    </row>
    <row r="51945" spans="1:6" x14ac:dyDescent="0.25">
      <c r="A51945">
        <v>268706</v>
      </c>
      <c r="B51945" s="2">
        <v>44388.79468608414</v>
      </c>
      <c r="C51945">
        <v>81801</v>
      </c>
      <c r="D51945">
        <v>324893</v>
      </c>
      <c r="E51945" s="48">
        <f t="shared" si="811"/>
        <v>0.7944444444444444</v>
      </c>
      <c r="F51945" t="str">
        <f>TEXT(Таблица19[[#This Row],[время просмотра (UTC)]],"ДДД")</f>
        <v>Вс</v>
      </c>
    </row>
    <row r="51946" spans="1:6" x14ac:dyDescent="0.25">
      <c r="A51946">
        <v>268703</v>
      </c>
      <c r="B51946" s="2">
        <v>44388.794281553397</v>
      </c>
      <c r="C51946">
        <v>142055</v>
      </c>
      <c r="D51946">
        <v>217497</v>
      </c>
      <c r="E51946" s="48">
        <f t="shared" si="811"/>
        <v>0.79375000000000007</v>
      </c>
      <c r="F51946" t="str">
        <f>TEXT(Таблица19[[#This Row],[время просмотра (UTC)]],"ДДД")</f>
        <v>Вс</v>
      </c>
    </row>
    <row r="51947" spans="1:6" x14ac:dyDescent="0.25">
      <c r="A51947">
        <v>268698</v>
      </c>
      <c r="B51947" s="2">
        <v>44388.793877022654</v>
      </c>
      <c r="C51947">
        <v>264109</v>
      </c>
      <c r="D51947">
        <v>192331</v>
      </c>
      <c r="E51947" s="48">
        <f t="shared" si="811"/>
        <v>0.79375000000000007</v>
      </c>
      <c r="F51947" t="str">
        <f>TEXT(Таблица19[[#This Row],[время просмотра (UTC)]],"ДДД")</f>
        <v>Вс</v>
      </c>
    </row>
    <row r="51948" spans="1:6" x14ac:dyDescent="0.25">
      <c r="A51948">
        <v>268694</v>
      </c>
      <c r="B51948" s="2">
        <v>44388.793067961167</v>
      </c>
      <c r="C51948">
        <v>325002</v>
      </c>
      <c r="D51948">
        <v>350676</v>
      </c>
      <c r="E51948" s="48">
        <f t="shared" si="811"/>
        <v>0.79305555555555562</v>
      </c>
      <c r="F51948" t="str">
        <f>TEXT(Таблица19[[#This Row],[время просмотра (UTC)]],"ДДД")</f>
        <v>Вс</v>
      </c>
    </row>
    <row r="51949" spans="1:6" x14ac:dyDescent="0.25">
      <c r="A51949">
        <v>268693</v>
      </c>
      <c r="B51949" s="2">
        <v>44388.793067961167</v>
      </c>
      <c r="C51949">
        <v>260827</v>
      </c>
      <c r="D51949">
        <v>118549</v>
      </c>
      <c r="E51949" s="48">
        <f t="shared" si="811"/>
        <v>0.79305555555555562</v>
      </c>
      <c r="F51949" t="str">
        <f>TEXT(Таблица19[[#This Row],[время просмотра (UTC)]],"ДДД")</f>
        <v>Вс</v>
      </c>
    </row>
    <row r="51950" spans="1:6" x14ac:dyDescent="0.25">
      <c r="A51950">
        <v>268688</v>
      </c>
      <c r="B51950" s="2">
        <v>44388.792258899673</v>
      </c>
      <c r="C51950">
        <v>197229</v>
      </c>
      <c r="D51950">
        <v>327968</v>
      </c>
      <c r="E51950" s="48">
        <f t="shared" si="811"/>
        <v>0.79166666666666663</v>
      </c>
      <c r="F51950" t="str">
        <f>TEXT(Таблица19[[#This Row],[время просмотра (UTC)]],"ДДД")</f>
        <v>Вс</v>
      </c>
    </row>
    <row r="51951" spans="1:6" x14ac:dyDescent="0.25">
      <c r="A51951">
        <v>268685</v>
      </c>
      <c r="B51951" s="2">
        <v>44388.790856654559</v>
      </c>
      <c r="C51951">
        <v>349465</v>
      </c>
      <c r="D51951">
        <v>433247</v>
      </c>
      <c r="E51951" s="48">
        <f t="shared" si="811"/>
        <v>0.79027777777777775</v>
      </c>
      <c r="F51951" t="str">
        <f>TEXT(Таблица19[[#This Row],[время просмотра (UTC)]],"ДДД")</f>
        <v>Вс</v>
      </c>
    </row>
    <row r="51952" spans="1:6" x14ac:dyDescent="0.25">
      <c r="A51952">
        <v>268681</v>
      </c>
      <c r="B51952" s="2">
        <v>44388.790236245957</v>
      </c>
      <c r="C51952">
        <v>196808</v>
      </c>
      <c r="D51952">
        <v>45595</v>
      </c>
      <c r="E51952" s="48">
        <f t="shared" si="811"/>
        <v>0.7895833333333333</v>
      </c>
      <c r="F51952" t="str">
        <f>TEXT(Таблица19[[#This Row],[время просмотра (UTC)]],"ДДД")</f>
        <v>Вс</v>
      </c>
    </row>
    <row r="51953" spans="1:6" x14ac:dyDescent="0.25">
      <c r="A51953">
        <v>268677</v>
      </c>
      <c r="B51953" s="2">
        <v>44388.790236245957</v>
      </c>
      <c r="C51953">
        <v>140458</v>
      </c>
      <c r="D51953">
        <v>139440</v>
      </c>
      <c r="E51953" s="48">
        <f t="shared" si="811"/>
        <v>0.7895833333333333</v>
      </c>
      <c r="F51953" t="str">
        <f>TEXT(Таблица19[[#This Row],[время просмотра (UTC)]],"ДДД")</f>
        <v>Вс</v>
      </c>
    </row>
    <row r="51954" spans="1:6" x14ac:dyDescent="0.25">
      <c r="A51954">
        <v>268673</v>
      </c>
      <c r="B51954" s="2">
        <v>44388.789831715214</v>
      </c>
      <c r="C51954">
        <v>17904</v>
      </c>
      <c r="D51954">
        <v>245484</v>
      </c>
      <c r="E51954" s="48">
        <f t="shared" si="811"/>
        <v>0.7895833333333333</v>
      </c>
      <c r="F51954" t="str">
        <f>TEXT(Таблица19[[#This Row],[время просмотра (UTC)]],"ДДД")</f>
        <v>Вс</v>
      </c>
    </row>
    <row r="51955" spans="1:6" x14ac:dyDescent="0.25">
      <c r="A51955">
        <v>268668</v>
      </c>
      <c r="B51955" s="2">
        <v>44388.789427184463</v>
      </c>
      <c r="C51955">
        <v>225386</v>
      </c>
      <c r="D51955">
        <v>147928</v>
      </c>
      <c r="E51955" s="48">
        <f t="shared" si="811"/>
        <v>0.78888888888888886</v>
      </c>
      <c r="F51955" t="str">
        <f>TEXT(Таблица19[[#This Row],[время просмотра (UTC)]],"ДДД")</f>
        <v>Вс</v>
      </c>
    </row>
    <row r="51956" spans="1:6" x14ac:dyDescent="0.25">
      <c r="A51956">
        <v>268666</v>
      </c>
      <c r="B51956" s="2">
        <v>44388.788618122977</v>
      </c>
      <c r="C51956">
        <v>256637</v>
      </c>
      <c r="D51956">
        <v>351192</v>
      </c>
      <c r="E51956" s="48">
        <f t="shared" si="811"/>
        <v>0.78819444444444453</v>
      </c>
      <c r="F51956" t="str">
        <f>TEXT(Таблица19[[#This Row],[время просмотра (UTC)]],"ДДД")</f>
        <v>Вс</v>
      </c>
    </row>
    <row r="51957" spans="1:6" x14ac:dyDescent="0.25">
      <c r="A51957">
        <v>268663</v>
      </c>
      <c r="B51957" s="2">
        <v>44388.788618122977</v>
      </c>
      <c r="C51957">
        <v>54492</v>
      </c>
      <c r="D51957">
        <v>411922</v>
      </c>
      <c r="E51957" s="48">
        <f t="shared" si="811"/>
        <v>0.78819444444444453</v>
      </c>
      <c r="F51957" t="str">
        <f>TEXT(Таблица19[[#This Row],[время просмотра (UTC)]],"ДДД")</f>
        <v>Вс</v>
      </c>
    </row>
    <row r="51958" spans="1:6" x14ac:dyDescent="0.25">
      <c r="A51958">
        <v>268658</v>
      </c>
      <c r="B51958" s="2">
        <v>44388.787809061483</v>
      </c>
      <c r="C51958">
        <v>341593</v>
      </c>
      <c r="D51958">
        <v>347008</v>
      </c>
      <c r="E51958" s="48">
        <f t="shared" si="811"/>
        <v>0.78749999999999998</v>
      </c>
      <c r="F51958" t="str">
        <f>TEXT(Таблица19[[#This Row],[время просмотра (UTC)]],"ДДД")</f>
        <v>Вс</v>
      </c>
    </row>
    <row r="51959" spans="1:6" x14ac:dyDescent="0.25">
      <c r="A51959">
        <v>268654</v>
      </c>
      <c r="B51959" s="2">
        <v>44388.787000000004</v>
      </c>
      <c r="C51959">
        <v>231165</v>
      </c>
      <c r="D51959">
        <v>241927</v>
      </c>
      <c r="E51959" s="48">
        <f t="shared" si="811"/>
        <v>0.78680555555555554</v>
      </c>
      <c r="F51959" t="str">
        <f>TEXT(Таблица19[[#This Row],[время просмотра (UTC)]],"ДДД")</f>
        <v>Вс</v>
      </c>
    </row>
    <row r="51960" spans="1:6" x14ac:dyDescent="0.25">
      <c r="A51960">
        <v>268650</v>
      </c>
      <c r="B51960" s="2">
        <v>44388.787000000004</v>
      </c>
      <c r="C51960">
        <v>173444</v>
      </c>
      <c r="D51960">
        <v>86587</v>
      </c>
      <c r="E51960" s="48">
        <f t="shared" si="811"/>
        <v>0.78680555555555554</v>
      </c>
      <c r="F51960" t="str">
        <f>TEXT(Таблица19[[#This Row],[время просмотра (UTC)]],"ДДД")</f>
        <v>Вс</v>
      </c>
    </row>
    <row r="51961" spans="1:6" x14ac:dyDescent="0.25">
      <c r="A51961">
        <v>268647</v>
      </c>
      <c r="B51961" s="2">
        <v>44388.787000000004</v>
      </c>
      <c r="C51961">
        <v>127191</v>
      </c>
      <c r="D51961">
        <v>19714</v>
      </c>
      <c r="E51961" s="48">
        <f t="shared" si="811"/>
        <v>0.78680555555555554</v>
      </c>
      <c r="F51961" t="str">
        <f>TEXT(Таблица19[[#This Row],[время просмотра (UTC)]],"ДДД")</f>
        <v>Вс</v>
      </c>
    </row>
    <row r="51962" spans="1:6" x14ac:dyDescent="0.25">
      <c r="A51962">
        <v>268646</v>
      </c>
      <c r="B51962" s="2">
        <v>44388.786999999997</v>
      </c>
      <c r="C51962">
        <v>123261</v>
      </c>
      <c r="D51962">
        <v>42705</v>
      </c>
      <c r="E51962" s="48">
        <f t="shared" si="811"/>
        <v>0.78680555555555554</v>
      </c>
      <c r="F51962" t="str">
        <f>TEXT(Таблица19[[#This Row],[время просмотра (UTC)]],"ДДД")</f>
        <v>Вс</v>
      </c>
    </row>
    <row r="51963" spans="1:6" x14ac:dyDescent="0.25">
      <c r="A51963">
        <v>268645</v>
      </c>
      <c r="B51963" s="2">
        <v>44388.786431470689</v>
      </c>
      <c r="C51963">
        <v>105020</v>
      </c>
      <c r="D51963">
        <v>158978</v>
      </c>
      <c r="E51963" s="48">
        <f t="shared" si="811"/>
        <v>0.78611111111111109</v>
      </c>
      <c r="F51963" t="str">
        <f>TEXT(Таблица19[[#This Row],[время просмотра (UTC)]],"ДДД")</f>
        <v>Вс</v>
      </c>
    </row>
    <row r="51964" spans="1:6" x14ac:dyDescent="0.25">
      <c r="A51964">
        <v>268643</v>
      </c>
      <c r="B51964" s="2">
        <v>44388.78619093851</v>
      </c>
      <c r="C51964">
        <v>328509</v>
      </c>
      <c r="D51964">
        <v>472712</v>
      </c>
      <c r="E51964" s="48">
        <f t="shared" si="811"/>
        <v>0.78611111111111109</v>
      </c>
      <c r="F51964" t="str">
        <f>TEXT(Таблица19[[#This Row],[время просмотра (UTC)]],"ДДД")</f>
        <v>Вс</v>
      </c>
    </row>
    <row r="51965" spans="1:6" x14ac:dyDescent="0.25">
      <c r="A51965">
        <v>268642</v>
      </c>
      <c r="B51965" s="2">
        <v>44388.785786407767</v>
      </c>
      <c r="C51965">
        <v>329332</v>
      </c>
      <c r="D51965">
        <v>250679</v>
      </c>
      <c r="E51965" s="48">
        <f t="shared" si="811"/>
        <v>0.78541666666666676</v>
      </c>
      <c r="F51965" t="str">
        <f>TEXT(Таблица19[[#This Row],[время просмотра (UTC)]],"ДДД")</f>
        <v>Вс</v>
      </c>
    </row>
    <row r="51966" spans="1:6" x14ac:dyDescent="0.25">
      <c r="A51966">
        <v>268640</v>
      </c>
      <c r="B51966" s="2">
        <v>44388.785381877024</v>
      </c>
      <c r="C51966">
        <v>302169</v>
      </c>
      <c r="D51966">
        <v>111368</v>
      </c>
      <c r="E51966" s="48">
        <f t="shared" si="811"/>
        <v>0.78472222222222221</v>
      </c>
      <c r="F51966" t="str">
        <f>TEXT(Таблица19[[#This Row],[время просмотра (UTC)]],"ДДД")</f>
        <v>Вс</v>
      </c>
    </row>
    <row r="51967" spans="1:6" x14ac:dyDescent="0.25">
      <c r="A51967">
        <v>268635</v>
      </c>
      <c r="B51967" s="2">
        <v>44388.785381877024</v>
      </c>
      <c r="C51967">
        <v>44973</v>
      </c>
      <c r="D51967">
        <v>133619</v>
      </c>
      <c r="E51967" s="48">
        <f t="shared" si="811"/>
        <v>0.78472222222222221</v>
      </c>
      <c r="F51967" t="str">
        <f>TEXT(Таблица19[[#This Row],[время просмотра (UTC)]],"ДДД")</f>
        <v>Вс</v>
      </c>
    </row>
    <row r="51968" spans="1:6" x14ac:dyDescent="0.25">
      <c r="A51968">
        <v>268631</v>
      </c>
      <c r="B51968" s="2">
        <v>44388.785381877024</v>
      </c>
      <c r="C51968">
        <v>7388</v>
      </c>
      <c r="D51968">
        <v>304128</v>
      </c>
      <c r="E51968" s="48">
        <f t="shared" si="811"/>
        <v>0.78472222222222221</v>
      </c>
      <c r="F51968" t="str">
        <f>TEXT(Таблица19[[#This Row],[время просмотра (UTC)]],"ДДД")</f>
        <v>Вс</v>
      </c>
    </row>
    <row r="51969" spans="1:6" x14ac:dyDescent="0.25">
      <c r="A51969">
        <v>268626</v>
      </c>
      <c r="B51969" s="2">
        <v>44388.785381877024</v>
      </c>
      <c r="C51969">
        <v>5901</v>
      </c>
      <c r="D51969">
        <v>189009</v>
      </c>
      <c r="E51969" s="48">
        <f t="shared" si="811"/>
        <v>0.78472222222222221</v>
      </c>
      <c r="F51969" t="str">
        <f>TEXT(Таблица19[[#This Row],[время просмотра (UTC)]],"ДДД")</f>
        <v>Вс</v>
      </c>
    </row>
    <row r="51970" spans="1:6" x14ac:dyDescent="0.25">
      <c r="A51970">
        <v>268623</v>
      </c>
      <c r="B51970" s="2">
        <v>44388.78497734628</v>
      </c>
      <c r="C51970">
        <v>28025</v>
      </c>
      <c r="D51970">
        <v>158978</v>
      </c>
      <c r="E51970" s="48">
        <f t="shared" ref="E51970:E52033" si="812">TIME(HOUR(B51970),MINUTE(B51970),SECOND(0))</f>
        <v>0.78472222222222221</v>
      </c>
      <c r="F51970" t="str">
        <f>TEXT(Таблица19[[#This Row],[время просмотра (UTC)]],"ДДД")</f>
        <v>Вс</v>
      </c>
    </row>
    <row r="51971" spans="1:6" x14ac:dyDescent="0.25">
      <c r="A51971">
        <v>268621</v>
      </c>
      <c r="B51971" s="2">
        <v>44388.784572815537</v>
      </c>
      <c r="C51971">
        <v>293658</v>
      </c>
      <c r="D51971">
        <v>392350</v>
      </c>
      <c r="E51971" s="48">
        <f t="shared" si="812"/>
        <v>0.78402777777777777</v>
      </c>
      <c r="F51971" t="str">
        <f>TEXT(Таблица19[[#This Row],[время просмотра (UTC)]],"ДДД")</f>
        <v>Вс</v>
      </c>
    </row>
    <row r="51972" spans="1:6" x14ac:dyDescent="0.25">
      <c r="A51972">
        <v>268617</v>
      </c>
      <c r="B51972" s="2">
        <v>44388.7833592233</v>
      </c>
      <c r="C51972">
        <v>125012</v>
      </c>
      <c r="D51972">
        <v>230507</v>
      </c>
      <c r="E51972" s="48">
        <f t="shared" si="812"/>
        <v>0.78333333333333333</v>
      </c>
      <c r="F51972" t="str">
        <f>TEXT(Таблица19[[#This Row],[время просмотра (UTC)]],"ДДД")</f>
        <v>Вс</v>
      </c>
    </row>
    <row r="51973" spans="1:6" x14ac:dyDescent="0.25">
      <c r="A51973">
        <v>268613</v>
      </c>
      <c r="B51973" s="2">
        <v>44388.782464064454</v>
      </c>
      <c r="C51973">
        <v>263487</v>
      </c>
      <c r="D51973">
        <v>157871</v>
      </c>
      <c r="E51973" s="48">
        <f t="shared" si="812"/>
        <v>0.78194444444444444</v>
      </c>
      <c r="F51973" t="str">
        <f>TEXT(Таблица19[[#This Row],[время просмотра (UTC)]],"ДДД")</f>
        <v>Вс</v>
      </c>
    </row>
    <row r="51974" spans="1:6" x14ac:dyDescent="0.25">
      <c r="A51974">
        <v>268611</v>
      </c>
      <c r="B51974" s="2">
        <v>44388.78214563107</v>
      </c>
      <c r="C51974">
        <v>343095</v>
      </c>
      <c r="D51974">
        <v>297509</v>
      </c>
      <c r="E51974" s="48">
        <f t="shared" si="812"/>
        <v>0.78194444444444444</v>
      </c>
      <c r="F51974" t="str">
        <f>TEXT(Таблица19[[#This Row],[время просмотра (UTC)]],"ДДД")</f>
        <v>Вс</v>
      </c>
    </row>
    <row r="51975" spans="1:6" x14ac:dyDescent="0.25">
      <c r="A51975">
        <v>268606</v>
      </c>
      <c r="B51975" s="2">
        <v>44388.782145631063</v>
      </c>
      <c r="C51975">
        <v>66996</v>
      </c>
      <c r="D51975">
        <v>411922</v>
      </c>
      <c r="E51975" s="48">
        <f t="shared" si="812"/>
        <v>0.78194444444444444</v>
      </c>
      <c r="F51975" t="str">
        <f>TEXT(Таблица19[[#This Row],[время просмотра (UTC)]],"ДДД")</f>
        <v>Вс</v>
      </c>
    </row>
    <row r="51976" spans="1:6" x14ac:dyDescent="0.25">
      <c r="A51976">
        <v>268601</v>
      </c>
      <c r="B51976" s="2">
        <v>44388.781741100327</v>
      </c>
      <c r="C51976">
        <v>255039</v>
      </c>
      <c r="D51976">
        <v>403878</v>
      </c>
      <c r="E51976" s="48">
        <f t="shared" si="812"/>
        <v>0.78125</v>
      </c>
      <c r="F51976" t="str">
        <f>TEXT(Таблица19[[#This Row],[время просмотра (UTC)]],"ДДД")</f>
        <v>Вс</v>
      </c>
    </row>
    <row r="51977" spans="1:6" x14ac:dyDescent="0.25">
      <c r="A51977">
        <v>268600</v>
      </c>
      <c r="B51977" s="2">
        <v>44388.781336569577</v>
      </c>
      <c r="C51977">
        <v>345956</v>
      </c>
      <c r="D51977">
        <v>458060</v>
      </c>
      <c r="E51977" s="48">
        <f t="shared" si="812"/>
        <v>0.78125</v>
      </c>
      <c r="F51977" t="str">
        <f>TEXT(Таблица19[[#This Row],[время просмотра (UTC)]],"ДДД")</f>
        <v>Вс</v>
      </c>
    </row>
    <row r="51978" spans="1:6" x14ac:dyDescent="0.25">
      <c r="A51978">
        <v>268596</v>
      </c>
      <c r="B51978" s="2">
        <v>44388.780632953887</v>
      </c>
      <c r="C51978">
        <v>99394</v>
      </c>
      <c r="D51978">
        <v>470762</v>
      </c>
      <c r="E51978" s="48">
        <f t="shared" si="812"/>
        <v>0.78055555555555556</v>
      </c>
      <c r="F51978" t="str">
        <f>TEXT(Таблица19[[#This Row],[время просмотра (UTC)]],"ДДД")</f>
        <v>Вс</v>
      </c>
    </row>
    <row r="51979" spans="1:6" x14ac:dyDescent="0.25">
      <c r="A51979">
        <v>268591</v>
      </c>
      <c r="B51979" s="2">
        <v>44388.78052750809</v>
      </c>
      <c r="C51979">
        <v>316556</v>
      </c>
      <c r="D51979">
        <v>472330</v>
      </c>
      <c r="E51979" s="48">
        <f t="shared" si="812"/>
        <v>0.77986111111111101</v>
      </c>
      <c r="F51979" t="str">
        <f>TEXT(Таблица19[[#This Row],[время просмотра (UTC)]],"ДДД")</f>
        <v>Вс</v>
      </c>
    </row>
    <row r="51980" spans="1:6" x14ac:dyDescent="0.25">
      <c r="A51980">
        <v>268588</v>
      </c>
      <c r="B51980" s="2">
        <v>44388.780122977347</v>
      </c>
      <c r="C51980">
        <v>239214</v>
      </c>
      <c r="D51980">
        <v>21407</v>
      </c>
      <c r="E51980" s="48">
        <f t="shared" si="812"/>
        <v>0.77986111111111101</v>
      </c>
      <c r="F51980" t="str">
        <f>TEXT(Таблица19[[#This Row],[время просмотра (UTC)]],"ДДД")</f>
        <v>Вс</v>
      </c>
    </row>
    <row r="51981" spans="1:6" x14ac:dyDescent="0.25">
      <c r="A51981">
        <v>268584</v>
      </c>
      <c r="B51981" s="2">
        <v>44388.780114139226</v>
      </c>
      <c r="C51981">
        <v>286637</v>
      </c>
      <c r="D51981">
        <v>88863</v>
      </c>
      <c r="E51981" s="48">
        <f t="shared" si="812"/>
        <v>0.77986111111111101</v>
      </c>
      <c r="F51981" t="str">
        <f>TEXT(Таблица19[[#This Row],[время просмотра (UTC)]],"ДДД")</f>
        <v>Вс</v>
      </c>
    </row>
    <row r="51982" spans="1:6" x14ac:dyDescent="0.25">
      <c r="A51982">
        <v>268581</v>
      </c>
      <c r="B51982" s="2">
        <v>44388.779718446604</v>
      </c>
      <c r="C51982">
        <v>149432</v>
      </c>
      <c r="D51982">
        <v>426606</v>
      </c>
      <c r="E51982" s="48">
        <f t="shared" si="812"/>
        <v>0.77916666666666667</v>
      </c>
      <c r="F51982" t="str">
        <f>TEXT(Таблица19[[#This Row],[время просмотра (UTC)]],"ДДД")</f>
        <v>Вс</v>
      </c>
    </row>
    <row r="51983" spans="1:6" x14ac:dyDescent="0.25">
      <c r="A51983">
        <v>268579</v>
      </c>
      <c r="B51983" s="2">
        <v>44388.777291262137</v>
      </c>
      <c r="C51983">
        <v>326395</v>
      </c>
      <c r="D51983">
        <v>60514</v>
      </c>
      <c r="E51983" s="48">
        <f t="shared" si="812"/>
        <v>0.77708333333333324</v>
      </c>
      <c r="F51983" t="str">
        <f>TEXT(Таблица19[[#This Row],[время просмотра (UTC)]],"ДДД")</f>
        <v>Вс</v>
      </c>
    </row>
    <row r="51984" spans="1:6" x14ac:dyDescent="0.25">
      <c r="A51984">
        <v>268578</v>
      </c>
      <c r="B51984" s="2">
        <v>44388.777291262137</v>
      </c>
      <c r="C51984">
        <v>237203</v>
      </c>
      <c r="D51984">
        <v>347393</v>
      </c>
      <c r="E51984" s="48">
        <f t="shared" si="812"/>
        <v>0.77708333333333324</v>
      </c>
      <c r="F51984" t="str">
        <f>TEXT(Таблица19[[#This Row],[время просмотра (UTC)]],"ДДД")</f>
        <v>Вс</v>
      </c>
    </row>
    <row r="51985" spans="1:6" x14ac:dyDescent="0.25">
      <c r="A51985">
        <v>268575</v>
      </c>
      <c r="B51985" s="2">
        <v>44388.777291262137</v>
      </c>
      <c r="C51985">
        <v>21338</v>
      </c>
      <c r="D51985">
        <v>290391</v>
      </c>
      <c r="E51985" s="48">
        <f t="shared" si="812"/>
        <v>0.77708333333333324</v>
      </c>
      <c r="F51985" t="str">
        <f>TEXT(Таблица19[[#This Row],[время просмотра (UTC)]],"ДДД")</f>
        <v>Вс</v>
      </c>
    </row>
    <row r="51986" spans="1:6" x14ac:dyDescent="0.25">
      <c r="A51986">
        <v>268573</v>
      </c>
      <c r="B51986" s="2">
        <v>44388.776886731393</v>
      </c>
      <c r="C51986">
        <v>65503</v>
      </c>
      <c r="D51986">
        <v>341081</v>
      </c>
      <c r="E51986" s="48">
        <f t="shared" si="812"/>
        <v>0.77638888888888891</v>
      </c>
      <c r="F51986" t="str">
        <f>TEXT(Таблица19[[#This Row],[время просмотра (UTC)]],"ДДД")</f>
        <v>Вс</v>
      </c>
    </row>
    <row r="51987" spans="1:6" x14ac:dyDescent="0.25">
      <c r="A51987">
        <v>268571</v>
      </c>
      <c r="B51987" s="2">
        <v>44388.776886731393</v>
      </c>
      <c r="C51987">
        <v>29685</v>
      </c>
      <c r="D51987">
        <v>347393</v>
      </c>
      <c r="E51987" s="48">
        <f t="shared" si="812"/>
        <v>0.77638888888888891</v>
      </c>
      <c r="F51987" t="str">
        <f>TEXT(Таблица19[[#This Row],[время просмотра (UTC)]],"ДДД")</f>
        <v>Вс</v>
      </c>
    </row>
    <row r="51988" spans="1:6" x14ac:dyDescent="0.25">
      <c r="A51988">
        <v>268568</v>
      </c>
      <c r="B51988" s="2">
        <v>44388.77648220065</v>
      </c>
      <c r="C51988">
        <v>85277</v>
      </c>
      <c r="D51988">
        <v>217497</v>
      </c>
      <c r="E51988" s="48">
        <f t="shared" si="812"/>
        <v>0.77638888888888891</v>
      </c>
      <c r="F51988" t="str">
        <f>TEXT(Таблица19[[#This Row],[время просмотра (UTC)]],"ДДД")</f>
        <v>Вс</v>
      </c>
    </row>
    <row r="51989" spans="1:6" x14ac:dyDescent="0.25">
      <c r="A51989">
        <v>268564</v>
      </c>
      <c r="B51989" s="2">
        <v>44388.7760776699</v>
      </c>
      <c r="C51989">
        <v>199379</v>
      </c>
      <c r="D51989">
        <v>314092</v>
      </c>
      <c r="E51989" s="48">
        <f t="shared" si="812"/>
        <v>0.77569444444444446</v>
      </c>
      <c r="F51989" t="str">
        <f>TEXT(Таблица19[[#This Row],[время просмотра (UTC)]],"ДДД")</f>
        <v>Вс</v>
      </c>
    </row>
    <row r="51990" spans="1:6" x14ac:dyDescent="0.25">
      <c r="A51990">
        <v>268563</v>
      </c>
      <c r="B51990" s="2">
        <v>44388.775353251745</v>
      </c>
      <c r="C51990">
        <v>243924</v>
      </c>
      <c r="D51990">
        <v>251574</v>
      </c>
      <c r="E51990" s="48">
        <f t="shared" si="812"/>
        <v>0.77500000000000002</v>
      </c>
      <c r="F51990" t="str">
        <f>TEXT(Таблица19[[#This Row],[время просмотра (UTC)]],"ДДД")</f>
        <v>Вс</v>
      </c>
    </row>
    <row r="51991" spans="1:6" x14ac:dyDescent="0.25">
      <c r="A51991">
        <v>268561</v>
      </c>
      <c r="B51991" s="2">
        <v>44388.775000000001</v>
      </c>
      <c r="C51991">
        <v>253065</v>
      </c>
      <c r="D51991">
        <v>266896</v>
      </c>
      <c r="E51991" s="48">
        <f t="shared" si="812"/>
        <v>0.77500000000000002</v>
      </c>
      <c r="F51991" t="str">
        <f>TEXT(Таблица19[[#This Row],[время просмотра (UTC)]],"ДДД")</f>
        <v>Вс</v>
      </c>
    </row>
    <row r="51992" spans="1:6" x14ac:dyDescent="0.25">
      <c r="A51992">
        <v>268559</v>
      </c>
      <c r="B51992" s="2">
        <v>44388.774055016183</v>
      </c>
      <c r="C51992">
        <v>344262</v>
      </c>
      <c r="D51992">
        <v>16029</v>
      </c>
      <c r="E51992" s="48">
        <f t="shared" si="812"/>
        <v>0.77361111111111114</v>
      </c>
      <c r="F51992" t="str">
        <f>TEXT(Таблица19[[#This Row],[время просмотра (UTC)]],"ДДД")</f>
        <v>Вс</v>
      </c>
    </row>
    <row r="51993" spans="1:6" x14ac:dyDescent="0.25">
      <c r="A51993">
        <v>268557</v>
      </c>
      <c r="B51993" s="2">
        <v>44388.774055016183</v>
      </c>
      <c r="C51993">
        <v>274599</v>
      </c>
      <c r="D51993">
        <v>218380</v>
      </c>
      <c r="E51993" s="48">
        <f t="shared" si="812"/>
        <v>0.77361111111111114</v>
      </c>
      <c r="F51993" t="str">
        <f>TEXT(Таблица19[[#This Row],[время просмотра (UTC)]],"ДДД")</f>
        <v>Вс</v>
      </c>
    </row>
    <row r="51994" spans="1:6" x14ac:dyDescent="0.25">
      <c r="A51994">
        <v>268554</v>
      </c>
      <c r="B51994" s="2">
        <v>44388.773705252235</v>
      </c>
      <c r="C51994">
        <v>29956</v>
      </c>
      <c r="D51994">
        <v>345417</v>
      </c>
      <c r="E51994" s="48">
        <f t="shared" si="812"/>
        <v>0.77361111111111114</v>
      </c>
      <c r="F51994" t="str">
        <f>TEXT(Таблица19[[#This Row],[время просмотра (UTC)]],"ДДД")</f>
        <v>Вс</v>
      </c>
    </row>
    <row r="51995" spans="1:6" x14ac:dyDescent="0.25">
      <c r="A51995">
        <v>268553</v>
      </c>
      <c r="B51995" s="2">
        <v>44388.77288125248</v>
      </c>
      <c r="C51995">
        <v>207763</v>
      </c>
      <c r="D51995">
        <v>213133</v>
      </c>
      <c r="E51995" s="48">
        <f t="shared" si="812"/>
        <v>0.77222222222222225</v>
      </c>
      <c r="F51995" t="str">
        <f>TEXT(Таблица19[[#This Row],[время просмотра (UTC)]],"ДДД")</f>
        <v>Вс</v>
      </c>
    </row>
    <row r="51996" spans="1:6" x14ac:dyDescent="0.25">
      <c r="A51996">
        <v>268548</v>
      </c>
      <c r="B51996" s="2">
        <v>44388.772841423946</v>
      </c>
      <c r="C51996">
        <v>308036</v>
      </c>
      <c r="D51996">
        <v>411922</v>
      </c>
      <c r="E51996" s="48">
        <f t="shared" si="812"/>
        <v>0.77222222222222225</v>
      </c>
      <c r="F51996" t="str">
        <f>TEXT(Таблица19[[#This Row],[время просмотра (UTC)]],"ДДД")</f>
        <v>Вс</v>
      </c>
    </row>
    <row r="51997" spans="1:6" x14ac:dyDescent="0.25">
      <c r="A51997">
        <v>268547</v>
      </c>
      <c r="B51997" s="2">
        <v>44388.772841423946</v>
      </c>
      <c r="C51997">
        <v>50465</v>
      </c>
      <c r="D51997">
        <v>385650</v>
      </c>
      <c r="E51997" s="48">
        <f t="shared" si="812"/>
        <v>0.77222222222222225</v>
      </c>
      <c r="F51997" t="str">
        <f>TEXT(Таблица19[[#This Row],[время просмотра (UTC)]],"ДДД")</f>
        <v>Вс</v>
      </c>
    </row>
    <row r="51998" spans="1:6" x14ac:dyDescent="0.25">
      <c r="A51998">
        <v>268545</v>
      </c>
      <c r="B51998" s="2">
        <v>44388.772436893203</v>
      </c>
      <c r="C51998">
        <v>261984</v>
      </c>
      <c r="D51998">
        <v>274276</v>
      </c>
      <c r="E51998" s="48">
        <f t="shared" si="812"/>
        <v>0.77222222222222225</v>
      </c>
      <c r="F51998" t="str">
        <f>TEXT(Таблица19[[#This Row],[время просмотра (UTC)]],"ДДД")</f>
        <v>Вс</v>
      </c>
    </row>
    <row r="51999" spans="1:6" x14ac:dyDescent="0.25">
      <c r="A51999">
        <v>268541</v>
      </c>
      <c r="B51999" s="2">
        <v>44388.772436893203</v>
      </c>
      <c r="C51999">
        <v>191261</v>
      </c>
      <c r="D51999">
        <v>293657</v>
      </c>
      <c r="E51999" s="48">
        <f t="shared" si="812"/>
        <v>0.77222222222222225</v>
      </c>
      <c r="F51999" t="str">
        <f>TEXT(Таблица19[[#This Row],[время просмотра (UTC)]],"ДДД")</f>
        <v>Вс</v>
      </c>
    </row>
    <row r="52000" spans="1:6" x14ac:dyDescent="0.25">
      <c r="A52000">
        <v>268538</v>
      </c>
      <c r="B52000" s="2">
        <v>44388.771691030612</v>
      </c>
      <c r="C52000">
        <v>307026</v>
      </c>
      <c r="D52000">
        <v>411922</v>
      </c>
      <c r="E52000" s="48">
        <f t="shared" si="812"/>
        <v>0.7715277777777777</v>
      </c>
      <c r="F52000" t="str">
        <f>TEXT(Таблица19[[#This Row],[время просмотра (UTC)]],"ДДД")</f>
        <v>Вс</v>
      </c>
    </row>
    <row r="52001" spans="1:6" x14ac:dyDescent="0.25">
      <c r="A52001">
        <v>268534</v>
      </c>
      <c r="B52001" s="2">
        <v>44388.771223300966</v>
      </c>
      <c r="C52001">
        <v>220213</v>
      </c>
      <c r="D52001">
        <v>230507</v>
      </c>
      <c r="E52001" s="48">
        <f t="shared" si="812"/>
        <v>0.77083333333333337</v>
      </c>
      <c r="F52001" t="str">
        <f>TEXT(Таблица19[[#This Row],[время просмотра (UTC)]],"ДДД")</f>
        <v>Вс</v>
      </c>
    </row>
    <row r="52002" spans="1:6" x14ac:dyDescent="0.25">
      <c r="A52002">
        <v>268533</v>
      </c>
      <c r="B52002" s="2">
        <v>44388.77081877023</v>
      </c>
      <c r="C52002">
        <v>316141</v>
      </c>
      <c r="D52002">
        <v>32415</v>
      </c>
      <c r="E52002" s="48">
        <f t="shared" si="812"/>
        <v>0.77013888888888893</v>
      </c>
      <c r="F52002" t="str">
        <f>TEXT(Таблица19[[#This Row],[время просмотра (UTC)]],"ДДД")</f>
        <v>Вс</v>
      </c>
    </row>
    <row r="52003" spans="1:6" x14ac:dyDescent="0.25">
      <c r="A52003">
        <v>268531</v>
      </c>
      <c r="B52003" s="2">
        <v>44388.770009708736</v>
      </c>
      <c r="C52003">
        <v>87897</v>
      </c>
      <c r="D52003">
        <v>414410</v>
      </c>
      <c r="E52003" s="48">
        <f t="shared" si="812"/>
        <v>0.76944444444444438</v>
      </c>
      <c r="F52003" t="str">
        <f>TEXT(Таблица19[[#This Row],[время просмотра (UTC)]],"ДДД")</f>
        <v>Вс</v>
      </c>
    </row>
    <row r="52004" spans="1:6" x14ac:dyDescent="0.25">
      <c r="A52004">
        <v>268529</v>
      </c>
      <c r="B52004" s="2">
        <v>44388.767418439282</v>
      </c>
      <c r="C52004">
        <v>155413</v>
      </c>
      <c r="D52004">
        <v>231678</v>
      </c>
      <c r="E52004" s="48">
        <f t="shared" si="812"/>
        <v>0.76736111111111116</v>
      </c>
      <c r="F52004" t="str">
        <f>TEXT(Таблица19[[#This Row],[время просмотра (UTC)]],"ДДД")</f>
        <v>Вс</v>
      </c>
    </row>
    <row r="52005" spans="1:6" x14ac:dyDescent="0.25">
      <c r="A52005">
        <v>268525</v>
      </c>
      <c r="B52005" s="2">
        <v>44388.767177993534</v>
      </c>
      <c r="C52005">
        <v>271247</v>
      </c>
      <c r="D52005">
        <v>158978</v>
      </c>
      <c r="E52005" s="48">
        <f t="shared" si="812"/>
        <v>0.76666666666666661</v>
      </c>
      <c r="F52005" t="str">
        <f>TEXT(Таблица19[[#This Row],[время просмотра (UTC)]],"ДДД")</f>
        <v>Вс</v>
      </c>
    </row>
    <row r="52006" spans="1:6" x14ac:dyDescent="0.25">
      <c r="A52006">
        <v>268522</v>
      </c>
      <c r="B52006" s="2">
        <v>44388.767177993526</v>
      </c>
      <c r="C52006">
        <v>85972</v>
      </c>
      <c r="D52006">
        <v>133619</v>
      </c>
      <c r="E52006" s="48">
        <f t="shared" si="812"/>
        <v>0.76666666666666661</v>
      </c>
      <c r="F52006" t="str">
        <f>TEXT(Таблица19[[#This Row],[время просмотра (UTC)]],"ДДД")</f>
        <v>Вс</v>
      </c>
    </row>
    <row r="52007" spans="1:6" x14ac:dyDescent="0.25">
      <c r="A52007">
        <v>268517</v>
      </c>
      <c r="B52007" s="2">
        <v>44388.766773462783</v>
      </c>
      <c r="C52007">
        <v>271906</v>
      </c>
      <c r="D52007">
        <v>177109</v>
      </c>
      <c r="E52007" s="48">
        <f t="shared" si="812"/>
        <v>0.76666666666666661</v>
      </c>
      <c r="F52007" t="str">
        <f>TEXT(Таблица19[[#This Row],[время просмотра (UTC)]],"ДДД")</f>
        <v>Вс</v>
      </c>
    </row>
    <row r="52008" spans="1:6" x14ac:dyDescent="0.25">
      <c r="A52008">
        <v>268515</v>
      </c>
      <c r="B52008" s="2">
        <v>44388.766773462783</v>
      </c>
      <c r="C52008">
        <v>270672</v>
      </c>
      <c r="D52008">
        <v>299979</v>
      </c>
      <c r="E52008" s="48">
        <f t="shared" si="812"/>
        <v>0.76666666666666661</v>
      </c>
      <c r="F52008" t="str">
        <f>TEXT(Таблица19[[#This Row],[время просмотра (UTC)]],"ДДД")</f>
        <v>Вс</v>
      </c>
    </row>
    <row r="52009" spans="1:6" x14ac:dyDescent="0.25">
      <c r="A52009">
        <v>268513</v>
      </c>
      <c r="B52009" s="2">
        <v>44388.76636893204</v>
      </c>
      <c r="C52009">
        <v>667</v>
      </c>
      <c r="D52009">
        <v>138209</v>
      </c>
      <c r="E52009" s="48">
        <f t="shared" si="812"/>
        <v>0.76597222222222217</v>
      </c>
      <c r="F52009" t="str">
        <f>TEXT(Таблица19[[#This Row],[время просмотра (UTC)]],"ДДД")</f>
        <v>Вс</v>
      </c>
    </row>
    <row r="52010" spans="1:6" x14ac:dyDescent="0.25">
      <c r="A52010">
        <v>268510</v>
      </c>
      <c r="B52010" s="2">
        <v>44388.765964401297</v>
      </c>
      <c r="C52010">
        <v>144662</v>
      </c>
      <c r="D52010">
        <v>102086</v>
      </c>
      <c r="E52010" s="48">
        <f t="shared" si="812"/>
        <v>0.76527777777777783</v>
      </c>
      <c r="F52010" t="str">
        <f>TEXT(Таблица19[[#This Row],[время просмотра (UTC)]],"ДДД")</f>
        <v>Вс</v>
      </c>
    </row>
    <row r="52011" spans="1:6" x14ac:dyDescent="0.25">
      <c r="A52011">
        <v>268509</v>
      </c>
      <c r="B52011" s="2">
        <v>44388.76515533981</v>
      </c>
      <c r="C52011">
        <v>333442</v>
      </c>
      <c r="D52011">
        <v>304128</v>
      </c>
      <c r="E52011" s="48">
        <f t="shared" si="812"/>
        <v>0.76458333333333339</v>
      </c>
      <c r="F52011" t="str">
        <f>TEXT(Таблица19[[#This Row],[время просмотра (UTC)]],"ДДД")</f>
        <v>Вс</v>
      </c>
    </row>
    <row r="52012" spans="1:6" x14ac:dyDescent="0.25">
      <c r="A52012">
        <v>268506</v>
      </c>
      <c r="B52012" s="2">
        <v>44388.764750809059</v>
      </c>
      <c r="C52012">
        <v>107913</v>
      </c>
      <c r="D52012">
        <v>351192</v>
      </c>
      <c r="E52012" s="48">
        <f t="shared" si="812"/>
        <v>0.76458333333333339</v>
      </c>
      <c r="F52012" t="str">
        <f>TEXT(Таблица19[[#This Row],[время просмотра (UTC)]],"ДДД")</f>
        <v>Вс</v>
      </c>
    </row>
    <row r="52013" spans="1:6" x14ac:dyDescent="0.25">
      <c r="A52013">
        <v>268503</v>
      </c>
      <c r="B52013" s="2">
        <v>44388.764346278316</v>
      </c>
      <c r="C52013">
        <v>327048</v>
      </c>
      <c r="D52013">
        <v>235960</v>
      </c>
      <c r="E52013" s="48">
        <f t="shared" si="812"/>
        <v>0.76388888888888884</v>
      </c>
      <c r="F52013" t="str">
        <f>TEXT(Таблица19[[#This Row],[время просмотра (UTC)]],"ДДД")</f>
        <v>Вс</v>
      </c>
    </row>
    <row r="52014" spans="1:6" x14ac:dyDescent="0.25">
      <c r="A52014">
        <v>268502</v>
      </c>
      <c r="B52014" s="2">
        <v>44388.764346278316</v>
      </c>
      <c r="C52014">
        <v>80869</v>
      </c>
      <c r="D52014">
        <v>139440</v>
      </c>
      <c r="E52014" s="48">
        <f t="shared" si="812"/>
        <v>0.76388888888888884</v>
      </c>
      <c r="F52014" t="str">
        <f>TEXT(Таблица19[[#This Row],[время просмотра (UTC)]],"ДДД")</f>
        <v>Вс</v>
      </c>
    </row>
    <row r="52015" spans="1:6" x14ac:dyDescent="0.25">
      <c r="A52015">
        <v>268500</v>
      </c>
      <c r="B52015" s="2">
        <v>44388.764346278316</v>
      </c>
      <c r="C52015">
        <v>68338</v>
      </c>
      <c r="D52015">
        <v>364695</v>
      </c>
      <c r="E52015" s="48">
        <f t="shared" si="812"/>
        <v>0.76388888888888884</v>
      </c>
      <c r="F52015" t="str">
        <f>TEXT(Таблица19[[#This Row],[время просмотра (UTC)]],"ДДД")</f>
        <v>Вс</v>
      </c>
    </row>
    <row r="52016" spans="1:6" x14ac:dyDescent="0.25">
      <c r="A52016">
        <v>268498</v>
      </c>
      <c r="B52016" s="2">
        <v>44388.764336069828</v>
      </c>
      <c r="C52016">
        <v>110027</v>
      </c>
      <c r="D52016">
        <v>396686</v>
      </c>
      <c r="E52016" s="48">
        <f t="shared" si="812"/>
        <v>0.76388888888888884</v>
      </c>
      <c r="F52016" t="str">
        <f>TEXT(Таблица19[[#This Row],[время просмотра (UTC)]],"ДДД")</f>
        <v>Вс</v>
      </c>
    </row>
    <row r="52017" spans="1:6" x14ac:dyDescent="0.25">
      <c r="A52017">
        <v>268496</v>
      </c>
      <c r="B52017" s="2">
        <v>44388.764152958771</v>
      </c>
      <c r="C52017">
        <v>1446</v>
      </c>
      <c r="D52017">
        <v>227775</v>
      </c>
      <c r="E52017" s="48">
        <f t="shared" si="812"/>
        <v>0.76388888888888884</v>
      </c>
      <c r="F52017" t="str">
        <f>TEXT(Таблица19[[#This Row],[время просмотра (UTC)]],"ДДД")</f>
        <v>Вс</v>
      </c>
    </row>
    <row r="52018" spans="1:6" x14ac:dyDescent="0.25">
      <c r="A52018">
        <v>268494</v>
      </c>
      <c r="B52018" s="2">
        <v>44388.763969847714</v>
      </c>
      <c r="C52018">
        <v>145450</v>
      </c>
      <c r="D52018">
        <v>245484</v>
      </c>
      <c r="E52018" s="48">
        <f t="shared" si="812"/>
        <v>0.76388888888888884</v>
      </c>
      <c r="F52018" t="str">
        <f>TEXT(Таблица19[[#This Row],[время просмотра (UTC)]],"ДДД")</f>
        <v>Вс</v>
      </c>
    </row>
    <row r="52019" spans="1:6" x14ac:dyDescent="0.25">
      <c r="A52019">
        <v>268489</v>
      </c>
      <c r="B52019" s="2">
        <v>44388.763941747573</v>
      </c>
      <c r="C52019">
        <v>114461</v>
      </c>
      <c r="D52019">
        <v>139440</v>
      </c>
      <c r="E52019" s="48">
        <f t="shared" si="812"/>
        <v>0.76388888888888884</v>
      </c>
      <c r="F52019" t="str">
        <f>TEXT(Таблица19[[#This Row],[время просмотра (UTC)]],"ДДД")</f>
        <v>Вс</v>
      </c>
    </row>
    <row r="52020" spans="1:6" x14ac:dyDescent="0.25">
      <c r="A52020">
        <v>268485</v>
      </c>
      <c r="B52020" s="2">
        <v>44388.763132686079</v>
      </c>
      <c r="C52020">
        <v>194575</v>
      </c>
      <c r="D52020">
        <v>50669</v>
      </c>
      <c r="E52020" s="48">
        <f t="shared" si="812"/>
        <v>0.76250000000000007</v>
      </c>
      <c r="F52020" t="str">
        <f>TEXT(Таблица19[[#This Row],[время просмотра (UTC)]],"ДДД")</f>
        <v>Вс</v>
      </c>
    </row>
    <row r="52021" spans="1:6" x14ac:dyDescent="0.25">
      <c r="A52021">
        <v>268480</v>
      </c>
      <c r="B52021" s="2">
        <v>44388.763132686079</v>
      </c>
      <c r="C52021">
        <v>127588</v>
      </c>
      <c r="D52021">
        <v>472712</v>
      </c>
      <c r="E52021" s="48">
        <f t="shared" si="812"/>
        <v>0.76250000000000007</v>
      </c>
      <c r="F52021" t="str">
        <f>TEXT(Таблица19[[#This Row],[время просмотра (UTC)]],"ДДД")</f>
        <v>Вс</v>
      </c>
    </row>
    <row r="52022" spans="1:6" x14ac:dyDescent="0.25">
      <c r="A52022">
        <v>268477</v>
      </c>
      <c r="B52022" s="2">
        <v>44388.762728155343</v>
      </c>
      <c r="C52022">
        <v>49298</v>
      </c>
      <c r="D52022">
        <v>470762</v>
      </c>
      <c r="E52022" s="48">
        <f t="shared" si="812"/>
        <v>0.76250000000000007</v>
      </c>
      <c r="F52022" t="str">
        <f>TEXT(Таблица19[[#This Row],[время просмотра (UTC)]],"ДДД")</f>
        <v>Вс</v>
      </c>
    </row>
    <row r="52023" spans="1:6" x14ac:dyDescent="0.25">
      <c r="A52023">
        <v>268474</v>
      </c>
      <c r="B52023" s="2">
        <v>44388.762413403732</v>
      </c>
      <c r="C52023">
        <v>211891</v>
      </c>
      <c r="D52023">
        <v>250679</v>
      </c>
      <c r="E52023" s="48">
        <f t="shared" si="812"/>
        <v>0.76180555555555562</v>
      </c>
      <c r="F52023" t="str">
        <f>TEXT(Таблица19[[#This Row],[время просмотра (UTC)]],"ДДД")</f>
        <v>Вс</v>
      </c>
    </row>
    <row r="52024" spans="1:6" x14ac:dyDescent="0.25">
      <c r="A52024">
        <v>268473</v>
      </c>
      <c r="B52024" s="2">
        <v>44388.761919093849</v>
      </c>
      <c r="C52024">
        <v>107645</v>
      </c>
      <c r="D52024">
        <v>199629</v>
      </c>
      <c r="E52024" s="48">
        <f t="shared" si="812"/>
        <v>0.76180555555555562</v>
      </c>
      <c r="F52024" t="str">
        <f>TEXT(Таблица19[[#This Row],[время просмотра (UTC)]],"ДДД")</f>
        <v>Вс</v>
      </c>
    </row>
    <row r="52025" spans="1:6" x14ac:dyDescent="0.25">
      <c r="A52025">
        <v>268469</v>
      </c>
      <c r="B52025" s="2">
        <v>44388.761919093849</v>
      </c>
      <c r="C52025">
        <v>39805</v>
      </c>
      <c r="D52025">
        <v>344744</v>
      </c>
      <c r="E52025" s="48">
        <f t="shared" si="812"/>
        <v>0.76180555555555562</v>
      </c>
      <c r="F52025" t="str">
        <f>TEXT(Таблица19[[#This Row],[время просмотра (UTC)]],"ДДД")</f>
        <v>Вс</v>
      </c>
    </row>
    <row r="52026" spans="1:6" x14ac:dyDescent="0.25">
      <c r="A52026">
        <v>268466</v>
      </c>
      <c r="B52026" s="2">
        <v>44388.761666666665</v>
      </c>
      <c r="C52026">
        <v>202120</v>
      </c>
      <c r="D52026">
        <v>104958</v>
      </c>
      <c r="E52026" s="48">
        <f t="shared" si="812"/>
        <v>0.76111111111111107</v>
      </c>
      <c r="F52026" t="str">
        <f>TEXT(Таблица19[[#This Row],[время просмотра (UTC)]],"ДДД")</f>
        <v>Вс</v>
      </c>
    </row>
    <row r="52027" spans="1:6" x14ac:dyDescent="0.25">
      <c r="A52027">
        <v>268462</v>
      </c>
      <c r="B52027" s="2">
        <v>44388.761514563106</v>
      </c>
      <c r="C52027">
        <v>143373</v>
      </c>
      <c r="D52027">
        <v>250679</v>
      </c>
      <c r="E52027" s="48">
        <f t="shared" si="812"/>
        <v>0.76111111111111107</v>
      </c>
      <c r="F52027" t="str">
        <f>TEXT(Таблица19[[#This Row],[время просмотра (UTC)]],"ДДД")</f>
        <v>Вс</v>
      </c>
    </row>
    <row r="52028" spans="1:6" x14ac:dyDescent="0.25">
      <c r="A52028">
        <v>268459</v>
      </c>
      <c r="B52028" s="2">
        <v>44388.761467329932</v>
      </c>
      <c r="C52028">
        <v>31624</v>
      </c>
      <c r="D52028">
        <v>472330</v>
      </c>
      <c r="E52028" s="48">
        <f t="shared" si="812"/>
        <v>0.76111111111111107</v>
      </c>
      <c r="F52028" t="str">
        <f>TEXT(Таблица19[[#This Row],[время просмотра (UTC)]],"ДДД")</f>
        <v>Вс</v>
      </c>
    </row>
    <row r="52029" spans="1:6" x14ac:dyDescent="0.25">
      <c r="A52029">
        <v>268455</v>
      </c>
      <c r="B52029" s="2">
        <v>44388.761110032363</v>
      </c>
      <c r="C52029">
        <v>141123</v>
      </c>
      <c r="D52029">
        <v>351192</v>
      </c>
      <c r="E52029" s="48">
        <f t="shared" si="812"/>
        <v>0.76111111111111107</v>
      </c>
      <c r="F52029" t="str">
        <f>TEXT(Таблица19[[#This Row],[время просмотра (UTC)]],"ДДД")</f>
        <v>Вс</v>
      </c>
    </row>
    <row r="52030" spans="1:6" x14ac:dyDescent="0.25">
      <c r="A52030">
        <v>268453</v>
      </c>
      <c r="B52030" s="2">
        <v>44388.76070550162</v>
      </c>
      <c r="C52030">
        <v>11523</v>
      </c>
      <c r="D52030">
        <v>439981</v>
      </c>
      <c r="E52030" s="48">
        <f t="shared" si="812"/>
        <v>0.76041666666666663</v>
      </c>
      <c r="F52030" t="str">
        <f>TEXT(Таблица19[[#This Row],[время просмотра (UTC)]],"ДДД")</f>
        <v>Вс</v>
      </c>
    </row>
    <row r="52031" spans="1:6" x14ac:dyDescent="0.25">
      <c r="A52031">
        <v>268449</v>
      </c>
      <c r="B52031" s="2">
        <v>44388.760300970876</v>
      </c>
      <c r="C52031">
        <v>151949</v>
      </c>
      <c r="D52031">
        <v>388677</v>
      </c>
      <c r="E52031" s="48">
        <f t="shared" si="812"/>
        <v>0.7597222222222223</v>
      </c>
      <c r="F52031" t="str">
        <f>TEXT(Таблица19[[#This Row],[время просмотра (UTC)]],"ДДД")</f>
        <v>Вс</v>
      </c>
    </row>
    <row r="52032" spans="1:6" x14ac:dyDescent="0.25">
      <c r="A52032">
        <v>268447</v>
      </c>
      <c r="B52032" s="2">
        <v>44388.760300970876</v>
      </c>
      <c r="C52032">
        <v>91008</v>
      </c>
      <c r="D52032">
        <v>389689</v>
      </c>
      <c r="E52032" s="48">
        <f t="shared" si="812"/>
        <v>0.7597222222222223</v>
      </c>
      <c r="F52032" t="str">
        <f>TEXT(Таблица19[[#This Row],[время просмотра (UTC)]],"ДДД")</f>
        <v>Вс</v>
      </c>
    </row>
    <row r="52033" spans="1:6" x14ac:dyDescent="0.25">
      <c r="A52033">
        <v>268442</v>
      </c>
      <c r="B52033" s="2">
        <v>44388.759896440126</v>
      </c>
      <c r="C52033">
        <v>283717</v>
      </c>
      <c r="D52033">
        <v>310352</v>
      </c>
      <c r="E52033" s="48">
        <f t="shared" si="812"/>
        <v>0.7597222222222223</v>
      </c>
      <c r="F52033" t="str">
        <f>TEXT(Таблица19[[#This Row],[время просмотра (UTC)]],"ДДД")</f>
        <v>Вс</v>
      </c>
    </row>
    <row r="52034" spans="1:6" x14ac:dyDescent="0.25">
      <c r="A52034">
        <v>268441</v>
      </c>
      <c r="B52034" s="2">
        <v>44388.759896440126</v>
      </c>
      <c r="C52034">
        <v>81839</v>
      </c>
      <c r="D52034">
        <v>60752</v>
      </c>
      <c r="E52034" s="48">
        <f t="shared" ref="E52034:E52097" si="813">TIME(HOUR(B52034),MINUTE(B52034),SECOND(0))</f>
        <v>0.7597222222222223</v>
      </c>
      <c r="F52034" t="str">
        <f>TEXT(Таблица19[[#This Row],[время просмотра (UTC)]],"ДДД")</f>
        <v>Вс</v>
      </c>
    </row>
    <row r="52035" spans="1:6" x14ac:dyDescent="0.25">
      <c r="A52035">
        <v>268436</v>
      </c>
      <c r="B52035" s="2">
        <v>44388.759880367441</v>
      </c>
      <c r="C52035">
        <v>217708</v>
      </c>
      <c r="D52035">
        <v>114993</v>
      </c>
      <c r="E52035" s="48">
        <f t="shared" si="813"/>
        <v>0.7597222222222223</v>
      </c>
      <c r="F52035" t="str">
        <f>TEXT(Таблица19[[#This Row],[время просмотра (UTC)]],"ДДД")</f>
        <v>Вс</v>
      </c>
    </row>
    <row r="52036" spans="1:6" x14ac:dyDescent="0.25">
      <c r="A52036">
        <v>268432</v>
      </c>
      <c r="B52036" s="2">
        <v>44388.75949190939</v>
      </c>
      <c r="C52036">
        <v>122454</v>
      </c>
      <c r="D52036">
        <v>54929</v>
      </c>
      <c r="E52036" s="48">
        <f t="shared" si="813"/>
        <v>0.75902777777777775</v>
      </c>
      <c r="F52036" t="str">
        <f>TEXT(Таблица19[[#This Row],[время просмотра (UTC)]],"ДДД")</f>
        <v>Вс</v>
      </c>
    </row>
    <row r="52037" spans="1:6" x14ac:dyDescent="0.25">
      <c r="A52037">
        <v>268428</v>
      </c>
      <c r="B52037" s="2">
        <v>44388.75949190939</v>
      </c>
      <c r="C52037">
        <v>64319</v>
      </c>
      <c r="D52037">
        <v>443594</v>
      </c>
      <c r="E52037" s="48">
        <f t="shared" si="813"/>
        <v>0.75902777777777775</v>
      </c>
      <c r="F52037" t="str">
        <f>TEXT(Таблица19[[#This Row],[время просмотра (UTC)]],"ДДД")</f>
        <v>Вс</v>
      </c>
    </row>
    <row r="52038" spans="1:6" x14ac:dyDescent="0.25">
      <c r="A52038">
        <v>268424</v>
      </c>
      <c r="B52038" s="2">
        <v>44388.757064724916</v>
      </c>
      <c r="C52038">
        <v>26124</v>
      </c>
      <c r="D52038">
        <v>5151</v>
      </c>
      <c r="E52038" s="48">
        <f t="shared" si="813"/>
        <v>0.75694444444444453</v>
      </c>
      <c r="F52038" t="str">
        <f>TEXT(Таблица19[[#This Row],[время просмотра (UTC)]],"ДДД")</f>
        <v>Вс</v>
      </c>
    </row>
    <row r="52039" spans="1:6" x14ac:dyDescent="0.25">
      <c r="A52039">
        <v>268421</v>
      </c>
      <c r="B52039" s="2">
        <v>44388.756981109043</v>
      </c>
      <c r="C52039">
        <v>148563</v>
      </c>
      <c r="D52039">
        <v>118549</v>
      </c>
      <c r="E52039" s="48">
        <f t="shared" si="813"/>
        <v>0.75694444444444453</v>
      </c>
      <c r="F52039" t="str">
        <f>TEXT(Таблица19[[#This Row],[время просмотра (UTC)]],"ДДД")</f>
        <v>Вс</v>
      </c>
    </row>
    <row r="52040" spans="1:6" x14ac:dyDescent="0.25">
      <c r="A52040">
        <v>268420</v>
      </c>
      <c r="B52040" s="2">
        <v>44388.756660194173</v>
      </c>
      <c r="C52040">
        <v>98657</v>
      </c>
      <c r="D52040">
        <v>439981</v>
      </c>
      <c r="E52040" s="48">
        <f t="shared" si="813"/>
        <v>0.75624999999999998</v>
      </c>
      <c r="F52040" t="str">
        <f>TEXT(Таблица19[[#This Row],[время просмотра (UTC)]],"ДДД")</f>
        <v>Вс</v>
      </c>
    </row>
    <row r="52041" spans="1:6" x14ac:dyDescent="0.25">
      <c r="A52041">
        <v>268417</v>
      </c>
      <c r="B52041" s="2">
        <v>44388.756255663429</v>
      </c>
      <c r="C52041">
        <v>151403</v>
      </c>
      <c r="D52041">
        <v>406648</v>
      </c>
      <c r="E52041" s="48">
        <f t="shared" si="813"/>
        <v>0.75624999999999998</v>
      </c>
      <c r="F52041" t="str">
        <f>TEXT(Таблица19[[#This Row],[время просмотра (UTC)]],"ДДД")</f>
        <v>Вс</v>
      </c>
    </row>
    <row r="52042" spans="1:6" x14ac:dyDescent="0.25">
      <c r="A52042">
        <v>268413</v>
      </c>
      <c r="B52042" s="2">
        <v>44388.755241554005</v>
      </c>
      <c r="C52042">
        <v>250846</v>
      </c>
      <c r="D52042">
        <v>235960</v>
      </c>
      <c r="E52042" s="48">
        <f t="shared" si="813"/>
        <v>0.75486111111111109</v>
      </c>
      <c r="F52042" t="str">
        <f>TEXT(Таблица19[[#This Row],[время просмотра (UTC)]],"ДДД")</f>
        <v>Вс</v>
      </c>
    </row>
    <row r="52043" spans="1:6" x14ac:dyDescent="0.25">
      <c r="A52043">
        <v>268408</v>
      </c>
      <c r="B52043" s="2">
        <v>44388.755042071192</v>
      </c>
      <c r="C52043">
        <v>240154</v>
      </c>
      <c r="D52043">
        <v>223719</v>
      </c>
      <c r="E52043" s="48">
        <f t="shared" si="813"/>
        <v>0.75486111111111109</v>
      </c>
      <c r="F52043" t="str">
        <f>TEXT(Таблица19[[#This Row],[время просмотра (UTC)]],"ДДД")</f>
        <v>Вс</v>
      </c>
    </row>
    <row r="52044" spans="1:6" x14ac:dyDescent="0.25">
      <c r="A52044">
        <v>268403</v>
      </c>
      <c r="B52044" s="2">
        <v>44388.755042071192</v>
      </c>
      <c r="C52044">
        <v>119594</v>
      </c>
      <c r="D52044">
        <v>419330</v>
      </c>
      <c r="E52044" s="48">
        <f t="shared" si="813"/>
        <v>0.75486111111111109</v>
      </c>
      <c r="F52044" t="str">
        <f>TEXT(Таблица19[[#This Row],[время просмотра (UTC)]],"ДДД")</f>
        <v>Вс</v>
      </c>
    </row>
    <row r="52045" spans="1:6" x14ac:dyDescent="0.25">
      <c r="A52045">
        <v>268398</v>
      </c>
      <c r="B52045" s="2">
        <v>44388.754637540456</v>
      </c>
      <c r="C52045">
        <v>119377</v>
      </c>
      <c r="D52045">
        <v>251823</v>
      </c>
      <c r="E52045" s="48">
        <f t="shared" si="813"/>
        <v>0.75416666666666676</v>
      </c>
      <c r="F52045" t="str">
        <f>TEXT(Таблица19[[#This Row],[время просмотра (UTC)]],"ДДД")</f>
        <v>Вс</v>
      </c>
    </row>
    <row r="52046" spans="1:6" x14ac:dyDescent="0.25">
      <c r="A52046">
        <v>268397</v>
      </c>
      <c r="B52046" s="2">
        <v>44388.754233009706</v>
      </c>
      <c r="C52046">
        <v>75278</v>
      </c>
      <c r="D52046">
        <v>472330</v>
      </c>
      <c r="E52046" s="48">
        <f t="shared" si="813"/>
        <v>0.75416666666666676</v>
      </c>
      <c r="F52046" t="str">
        <f>TEXT(Таблица19[[#This Row],[время просмотра (UTC)]],"ДДД")</f>
        <v>Вс</v>
      </c>
    </row>
    <row r="52047" spans="1:6" x14ac:dyDescent="0.25">
      <c r="A52047">
        <v>268394</v>
      </c>
      <c r="B52047" s="2">
        <v>44388.753019417476</v>
      </c>
      <c r="C52047">
        <v>167092</v>
      </c>
      <c r="D52047">
        <v>43842</v>
      </c>
      <c r="E52047" s="48">
        <f t="shared" si="813"/>
        <v>0.75277777777777777</v>
      </c>
      <c r="F52047" t="str">
        <f>TEXT(Таблица19[[#This Row],[время просмотра (UTC)]],"ДДД")</f>
        <v>Вс</v>
      </c>
    </row>
    <row r="52048" spans="1:6" x14ac:dyDescent="0.25">
      <c r="A52048">
        <v>268389</v>
      </c>
      <c r="B52048" s="2">
        <v>44388.753019417476</v>
      </c>
      <c r="C52048">
        <v>88953</v>
      </c>
      <c r="D52048">
        <v>470762</v>
      </c>
      <c r="E52048" s="48">
        <f t="shared" si="813"/>
        <v>0.75277777777777777</v>
      </c>
      <c r="F52048" t="str">
        <f>TEXT(Таблица19[[#This Row],[время просмотра (UTC)]],"ДДД")</f>
        <v>Вс</v>
      </c>
    </row>
    <row r="52049" spans="1:6" x14ac:dyDescent="0.25">
      <c r="A52049">
        <v>268387</v>
      </c>
      <c r="B52049" s="2">
        <v>44388.751401294503</v>
      </c>
      <c r="C52049">
        <v>225194</v>
      </c>
      <c r="D52049">
        <v>60239</v>
      </c>
      <c r="E52049" s="48">
        <f t="shared" si="813"/>
        <v>0.75138888888888899</v>
      </c>
      <c r="F52049" t="str">
        <f>TEXT(Таблица19[[#This Row],[время просмотра (UTC)]],"ДДД")</f>
        <v>Вс</v>
      </c>
    </row>
    <row r="52050" spans="1:6" x14ac:dyDescent="0.25">
      <c r="A52050">
        <v>268385</v>
      </c>
      <c r="B52050" s="2">
        <v>44388.751401294503</v>
      </c>
      <c r="C52050">
        <v>173466</v>
      </c>
      <c r="D52050">
        <v>96633</v>
      </c>
      <c r="E52050" s="48">
        <f t="shared" si="813"/>
        <v>0.75138888888888899</v>
      </c>
      <c r="F52050" t="str">
        <f>TEXT(Таблица19[[#This Row],[время просмотра (UTC)]],"ДДД")</f>
        <v>Вс</v>
      </c>
    </row>
    <row r="52051" spans="1:6" x14ac:dyDescent="0.25">
      <c r="A52051">
        <v>268382</v>
      </c>
      <c r="B52051" s="2">
        <v>44388.750996763752</v>
      </c>
      <c r="C52051">
        <v>315297</v>
      </c>
      <c r="D52051">
        <v>456134</v>
      </c>
      <c r="E52051" s="48">
        <f t="shared" si="813"/>
        <v>0.75069444444444444</v>
      </c>
      <c r="F52051" t="str">
        <f>TEXT(Таблица19[[#This Row],[время просмотра (UTC)]],"ДДД")</f>
        <v>Вс</v>
      </c>
    </row>
    <row r="52052" spans="1:6" x14ac:dyDescent="0.25">
      <c r="A52052">
        <v>268381</v>
      </c>
      <c r="B52052" s="2">
        <v>44388.750907925656</v>
      </c>
      <c r="C52052">
        <v>9110</v>
      </c>
      <c r="D52052">
        <v>347008</v>
      </c>
      <c r="E52052" s="48">
        <f t="shared" si="813"/>
        <v>0.75069444444444444</v>
      </c>
      <c r="F52052" t="str">
        <f>TEXT(Таблица19[[#This Row],[время просмотра (UTC)]],"ДДД")</f>
        <v>Вс</v>
      </c>
    </row>
    <row r="52053" spans="1:6" x14ac:dyDescent="0.25">
      <c r="A52053">
        <v>268377</v>
      </c>
      <c r="B52053" s="2">
        <v>44388.750592233009</v>
      </c>
      <c r="C52053">
        <v>268593</v>
      </c>
      <c r="D52053">
        <v>182191</v>
      </c>
      <c r="E52053" s="48">
        <f t="shared" si="813"/>
        <v>0.75</v>
      </c>
      <c r="F52053" t="str">
        <f>TEXT(Таблица19[[#This Row],[время просмотра (UTC)]],"ДДД")</f>
        <v>Вс</v>
      </c>
    </row>
    <row r="52054" spans="1:6" x14ac:dyDescent="0.25">
      <c r="A52054">
        <v>268374</v>
      </c>
      <c r="B52054" s="2">
        <v>44388.750187702266</v>
      </c>
      <c r="C52054">
        <v>67679</v>
      </c>
      <c r="D52054">
        <v>250679</v>
      </c>
      <c r="E52054" s="48">
        <f t="shared" si="813"/>
        <v>0.75</v>
      </c>
      <c r="F52054" t="str">
        <f>TEXT(Таблица19[[#This Row],[время просмотра (UTC)]],"ДДД")</f>
        <v>Вс</v>
      </c>
    </row>
    <row r="52055" spans="1:6" x14ac:dyDescent="0.25">
      <c r="A52055">
        <v>268369</v>
      </c>
      <c r="B52055" s="2">
        <v>44388.749783171523</v>
      </c>
      <c r="C52055">
        <v>150243</v>
      </c>
      <c r="D52055">
        <v>470762</v>
      </c>
      <c r="E52055" s="48">
        <f t="shared" si="813"/>
        <v>0.74930555555555556</v>
      </c>
      <c r="F52055" t="str">
        <f>TEXT(Таблица19[[#This Row],[время просмотра (UTC)]],"ДДД")</f>
        <v>Вс</v>
      </c>
    </row>
    <row r="52056" spans="1:6" x14ac:dyDescent="0.25">
      <c r="A52056">
        <v>268364</v>
      </c>
      <c r="B52056" s="2">
        <v>44388.749783171523</v>
      </c>
      <c r="C52056">
        <v>145700</v>
      </c>
      <c r="D52056">
        <v>321129</v>
      </c>
      <c r="E52056" s="48">
        <f t="shared" si="813"/>
        <v>0.74930555555555556</v>
      </c>
      <c r="F52056" t="str">
        <f>TEXT(Таблица19[[#This Row],[время просмотра (UTC)]],"ДДД")</f>
        <v>Вс</v>
      </c>
    </row>
    <row r="52057" spans="1:6" x14ac:dyDescent="0.25">
      <c r="A52057">
        <v>268361</v>
      </c>
      <c r="B52057" s="2">
        <v>44388.748832667014</v>
      </c>
      <c r="C52057">
        <v>263717</v>
      </c>
      <c r="D52057">
        <v>254768</v>
      </c>
      <c r="E52057" s="48">
        <f t="shared" si="813"/>
        <v>0.74861111111111101</v>
      </c>
      <c r="F52057" t="str">
        <f>TEXT(Таблица19[[#This Row],[время просмотра (UTC)]],"ДДД")</f>
        <v>Вс</v>
      </c>
    </row>
    <row r="52058" spans="1:6" x14ac:dyDescent="0.25">
      <c r="A52058">
        <v>268360</v>
      </c>
      <c r="B52058" s="2">
        <v>44388.748569579286</v>
      </c>
      <c r="C52058">
        <v>160940</v>
      </c>
      <c r="D52058">
        <v>198146</v>
      </c>
      <c r="E52058" s="48">
        <f t="shared" si="813"/>
        <v>0.74791666666666667</v>
      </c>
      <c r="F52058" t="str">
        <f>TEXT(Таблица19[[#This Row],[время просмотра (UTC)]],"ДДД")</f>
        <v>Вс</v>
      </c>
    </row>
    <row r="52059" spans="1:6" x14ac:dyDescent="0.25">
      <c r="A52059">
        <v>268359</v>
      </c>
      <c r="B52059" s="2">
        <v>44388.748569579286</v>
      </c>
      <c r="C52059">
        <v>128665</v>
      </c>
      <c r="D52059">
        <v>351192</v>
      </c>
      <c r="E52059" s="48">
        <f t="shared" si="813"/>
        <v>0.74791666666666667</v>
      </c>
      <c r="F52059" t="str">
        <f>TEXT(Таблица19[[#This Row],[время просмотра (UTC)]],"ДДД")</f>
        <v>Вс</v>
      </c>
    </row>
    <row r="52060" spans="1:6" x14ac:dyDescent="0.25">
      <c r="A52060">
        <v>268356</v>
      </c>
      <c r="B52060" s="2">
        <v>44388.74816504855</v>
      </c>
      <c r="C52060">
        <v>213624</v>
      </c>
      <c r="D52060">
        <v>250679</v>
      </c>
      <c r="E52060" s="48">
        <f t="shared" si="813"/>
        <v>0.74791666666666667</v>
      </c>
      <c r="F52060" t="str">
        <f>TEXT(Таблица19[[#This Row],[время просмотра (UTC)]],"ДДД")</f>
        <v>Вс</v>
      </c>
    </row>
    <row r="52061" spans="1:6" x14ac:dyDescent="0.25">
      <c r="A52061">
        <v>268352</v>
      </c>
      <c r="B52061" s="2">
        <v>44388.747355987056</v>
      </c>
      <c r="C52061">
        <v>255777</v>
      </c>
      <c r="D52061">
        <v>250679</v>
      </c>
      <c r="E52061" s="48">
        <f t="shared" si="813"/>
        <v>0.74722222222222223</v>
      </c>
      <c r="F52061" t="str">
        <f>TEXT(Таблица19[[#This Row],[время просмотра (UTC)]],"ДДД")</f>
        <v>Вс</v>
      </c>
    </row>
    <row r="52062" spans="1:6" x14ac:dyDescent="0.25">
      <c r="A52062">
        <v>268347</v>
      </c>
      <c r="B52062" s="2">
        <v>44388.747355987056</v>
      </c>
      <c r="C52062">
        <v>92911</v>
      </c>
      <c r="D52062">
        <v>65828</v>
      </c>
      <c r="E52062" s="48">
        <f t="shared" si="813"/>
        <v>0.74722222222222223</v>
      </c>
      <c r="F52062" t="str">
        <f>TEXT(Таблица19[[#This Row],[время просмотра (UTC)]],"ДДД")</f>
        <v>Вс</v>
      </c>
    </row>
    <row r="52063" spans="1:6" x14ac:dyDescent="0.25">
      <c r="A52063">
        <v>268342</v>
      </c>
      <c r="B52063" s="2">
        <v>44388.746546925569</v>
      </c>
      <c r="C52063">
        <v>81790</v>
      </c>
      <c r="D52063">
        <v>54565</v>
      </c>
      <c r="E52063" s="48">
        <f t="shared" si="813"/>
        <v>0.74652777777777779</v>
      </c>
      <c r="F52063" t="str">
        <f>TEXT(Таблица19[[#This Row],[время просмотра (UTC)]],"ДДД")</f>
        <v>Вс</v>
      </c>
    </row>
    <row r="52064" spans="1:6" x14ac:dyDescent="0.25">
      <c r="A52064">
        <v>268337</v>
      </c>
      <c r="B52064" s="2">
        <v>44388.743310679616</v>
      </c>
      <c r="C52064">
        <v>179149</v>
      </c>
      <c r="D52064">
        <v>43842</v>
      </c>
      <c r="E52064" s="48">
        <f t="shared" si="813"/>
        <v>0.74305555555555547</v>
      </c>
      <c r="F52064" t="str">
        <f>TEXT(Таблица19[[#This Row],[время просмотра (UTC)]],"ДДД")</f>
        <v>Вс</v>
      </c>
    </row>
    <row r="52065" spans="1:6" x14ac:dyDescent="0.25">
      <c r="A52065">
        <v>268332</v>
      </c>
      <c r="B52065" s="2">
        <v>44388.743310679616</v>
      </c>
      <c r="C52065">
        <v>160977</v>
      </c>
      <c r="D52065">
        <v>230507</v>
      </c>
      <c r="E52065" s="48">
        <f t="shared" si="813"/>
        <v>0.74305555555555547</v>
      </c>
      <c r="F52065" t="str">
        <f>TEXT(Таблица19[[#This Row],[время просмотра (UTC)]],"ДДД")</f>
        <v>Вс</v>
      </c>
    </row>
    <row r="52066" spans="1:6" x14ac:dyDescent="0.25">
      <c r="A52066">
        <v>268328</v>
      </c>
      <c r="B52066" s="2">
        <v>44388.742906148866</v>
      </c>
      <c r="C52066">
        <v>119379</v>
      </c>
      <c r="D52066">
        <v>314716</v>
      </c>
      <c r="E52066" s="48">
        <f t="shared" si="813"/>
        <v>0.74236111111111114</v>
      </c>
      <c r="F52066" t="str">
        <f>TEXT(Таблица19[[#This Row],[время просмотра (UTC)]],"ДДД")</f>
        <v>Вс</v>
      </c>
    </row>
    <row r="52067" spans="1:6" x14ac:dyDescent="0.25">
      <c r="A52067">
        <v>268326</v>
      </c>
      <c r="B52067" s="2">
        <v>44388.742698446607</v>
      </c>
      <c r="C52067">
        <v>98185</v>
      </c>
      <c r="D52067">
        <v>230507</v>
      </c>
      <c r="E52067" s="48">
        <f t="shared" si="813"/>
        <v>0.74236111111111114</v>
      </c>
      <c r="F52067" t="str">
        <f>TEXT(Таблица19[[#This Row],[время просмотра (UTC)]],"ДДД")</f>
        <v>Вс</v>
      </c>
    </row>
    <row r="52068" spans="1:6" x14ac:dyDescent="0.25">
      <c r="A52068">
        <v>268324</v>
      </c>
      <c r="B52068" s="2">
        <v>44388.742097087379</v>
      </c>
      <c r="C52068">
        <v>49384</v>
      </c>
      <c r="D52068">
        <v>343491</v>
      </c>
      <c r="E52068" s="48">
        <f t="shared" si="813"/>
        <v>0.7416666666666667</v>
      </c>
      <c r="F52068" t="str">
        <f>TEXT(Таблица19[[#This Row],[время просмотра (UTC)]],"ДДД")</f>
        <v>Вс</v>
      </c>
    </row>
    <row r="52069" spans="1:6" x14ac:dyDescent="0.25">
      <c r="A52069">
        <v>268322</v>
      </c>
      <c r="B52069" s="2">
        <v>44388.741782891324</v>
      </c>
      <c r="C52069">
        <v>151089</v>
      </c>
      <c r="D52069">
        <v>244574</v>
      </c>
      <c r="E52069" s="48">
        <f t="shared" si="813"/>
        <v>0.7416666666666667</v>
      </c>
      <c r="F52069" t="str">
        <f>TEXT(Таблица19[[#This Row],[время просмотра (UTC)]],"ДДД")</f>
        <v>Вс</v>
      </c>
    </row>
    <row r="52070" spans="1:6" x14ac:dyDescent="0.25">
      <c r="A52070">
        <v>268318</v>
      </c>
      <c r="B52070" s="2">
        <v>44388.740883495142</v>
      </c>
      <c r="C52070">
        <v>101788</v>
      </c>
      <c r="D52070">
        <v>396686</v>
      </c>
      <c r="E52070" s="48">
        <f t="shared" si="813"/>
        <v>0.7402777777777777</v>
      </c>
      <c r="F52070" t="str">
        <f>TEXT(Таблица19[[#This Row],[время просмотра (UTC)]],"ДДД")</f>
        <v>Вс</v>
      </c>
    </row>
    <row r="52071" spans="1:6" x14ac:dyDescent="0.25">
      <c r="A52071">
        <v>268315</v>
      </c>
      <c r="B52071" s="2">
        <v>44388.740478964399</v>
      </c>
      <c r="C52071">
        <v>236853</v>
      </c>
      <c r="D52071">
        <v>419338</v>
      </c>
      <c r="E52071" s="48">
        <f t="shared" si="813"/>
        <v>0.7402777777777777</v>
      </c>
      <c r="F52071" t="str">
        <f>TEXT(Таблица19[[#This Row],[время просмотра (UTC)]],"ДДД")</f>
        <v>Вс</v>
      </c>
    </row>
    <row r="52072" spans="1:6" x14ac:dyDescent="0.25">
      <c r="A52072">
        <v>268314</v>
      </c>
      <c r="B52072" s="2">
        <v>44388.740074433663</v>
      </c>
      <c r="C52072">
        <v>37526</v>
      </c>
      <c r="D52072">
        <v>154228</v>
      </c>
      <c r="E52072" s="48">
        <f t="shared" si="813"/>
        <v>0.73958333333333337</v>
      </c>
      <c r="F52072" t="str">
        <f>TEXT(Таблица19[[#This Row],[время просмотра (UTC)]],"ДДД")</f>
        <v>Вс</v>
      </c>
    </row>
    <row r="52073" spans="1:6" x14ac:dyDescent="0.25">
      <c r="A52073">
        <v>268313</v>
      </c>
      <c r="B52073" s="2">
        <v>44388.740074433656</v>
      </c>
      <c r="C52073">
        <v>55770</v>
      </c>
      <c r="D52073">
        <v>250679</v>
      </c>
      <c r="E52073" s="48">
        <f t="shared" si="813"/>
        <v>0.73958333333333337</v>
      </c>
      <c r="F52073" t="str">
        <f>TEXT(Таблица19[[#This Row],[время просмотра (UTC)]],"ДДД")</f>
        <v>Вс</v>
      </c>
    </row>
    <row r="52074" spans="1:6" x14ac:dyDescent="0.25">
      <c r="A52074">
        <v>268312</v>
      </c>
      <c r="B52074" s="2">
        <v>44388.739669902912</v>
      </c>
      <c r="C52074">
        <v>159324</v>
      </c>
      <c r="D52074">
        <v>149749</v>
      </c>
      <c r="E52074" s="48">
        <f t="shared" si="813"/>
        <v>0.73958333333333337</v>
      </c>
      <c r="F52074" t="str">
        <f>TEXT(Таблица19[[#This Row],[время просмотра (UTC)]],"ДДД")</f>
        <v>Вс</v>
      </c>
    </row>
    <row r="52075" spans="1:6" x14ac:dyDescent="0.25">
      <c r="A52075">
        <v>268311</v>
      </c>
      <c r="B52075" s="2">
        <v>44388.739265372169</v>
      </c>
      <c r="C52075">
        <v>346932</v>
      </c>
      <c r="D52075">
        <v>411922</v>
      </c>
      <c r="E52075" s="48">
        <f t="shared" si="813"/>
        <v>0.73888888888888893</v>
      </c>
      <c r="F52075" t="str">
        <f>TEXT(Таблица19[[#This Row],[время просмотра (UTC)]],"ДДД")</f>
        <v>Вс</v>
      </c>
    </row>
    <row r="52076" spans="1:6" x14ac:dyDescent="0.25">
      <c r="A52076">
        <v>268307</v>
      </c>
      <c r="B52076" s="2">
        <v>44388.738822595908</v>
      </c>
      <c r="C52076">
        <v>223099</v>
      </c>
      <c r="D52076">
        <v>347060</v>
      </c>
      <c r="E52076" s="48">
        <f t="shared" si="813"/>
        <v>0.73819444444444438</v>
      </c>
      <c r="F52076" t="str">
        <f>TEXT(Таблица19[[#This Row],[время просмотра (UTC)]],"ДДД")</f>
        <v>Вс</v>
      </c>
    </row>
    <row r="52077" spans="1:6" x14ac:dyDescent="0.25">
      <c r="A52077">
        <v>268306</v>
      </c>
      <c r="B52077" s="2">
        <v>44388.738456310683</v>
      </c>
      <c r="C52077">
        <v>91864</v>
      </c>
      <c r="D52077">
        <v>118549</v>
      </c>
      <c r="E52077" s="48">
        <f t="shared" si="813"/>
        <v>0.73819444444444438</v>
      </c>
      <c r="F52077" t="str">
        <f>TEXT(Таблица19[[#This Row],[время просмотра (UTC)]],"ДДД")</f>
        <v>Вс</v>
      </c>
    </row>
    <row r="52078" spans="1:6" x14ac:dyDescent="0.25">
      <c r="A52078">
        <v>268302</v>
      </c>
      <c r="B52078" s="2">
        <v>44388.738456310683</v>
      </c>
      <c r="C52078">
        <v>59065</v>
      </c>
      <c r="D52078">
        <v>439311</v>
      </c>
      <c r="E52078" s="48">
        <f t="shared" si="813"/>
        <v>0.73819444444444438</v>
      </c>
      <c r="F52078" t="str">
        <f>TEXT(Таблица19[[#This Row],[время просмотра (UTC)]],"ДДД")</f>
        <v>Вс</v>
      </c>
    </row>
    <row r="52079" spans="1:6" x14ac:dyDescent="0.25">
      <c r="A52079">
        <v>268297</v>
      </c>
      <c r="B52079" s="2">
        <v>44388.736433656959</v>
      </c>
      <c r="C52079">
        <v>48317</v>
      </c>
      <c r="D52079">
        <v>250679</v>
      </c>
      <c r="E52079" s="48">
        <f t="shared" si="813"/>
        <v>0.73611111111111116</v>
      </c>
      <c r="F52079" t="str">
        <f>TEXT(Таблица19[[#This Row],[время просмотра (UTC)]],"ДДД")</f>
        <v>Вс</v>
      </c>
    </row>
    <row r="52080" spans="1:6" x14ac:dyDescent="0.25">
      <c r="A52080">
        <v>268293</v>
      </c>
      <c r="B52080" s="2">
        <v>44388.736029126216</v>
      </c>
      <c r="C52080">
        <v>213551</v>
      </c>
      <c r="D52080">
        <v>6101</v>
      </c>
      <c r="E52080" s="48">
        <f t="shared" si="813"/>
        <v>0.73541666666666661</v>
      </c>
      <c r="F52080" t="str">
        <f>TEXT(Таблица19[[#This Row],[время просмотра (UTC)]],"ДДД")</f>
        <v>Вс</v>
      </c>
    </row>
    <row r="52081" spans="1:6" x14ac:dyDescent="0.25">
      <c r="A52081">
        <v>268288</v>
      </c>
      <c r="B52081" s="2">
        <v>44388.735862300484</v>
      </c>
      <c r="C52081">
        <v>100759</v>
      </c>
      <c r="D52081">
        <v>248634</v>
      </c>
      <c r="E52081" s="48">
        <f t="shared" si="813"/>
        <v>0.73541666666666661</v>
      </c>
      <c r="F52081" t="str">
        <f>TEXT(Таблица19[[#This Row],[время просмотра (UTC)]],"ДДД")</f>
        <v>Вс</v>
      </c>
    </row>
    <row r="52082" spans="1:6" x14ac:dyDescent="0.25">
      <c r="A52082">
        <v>268284</v>
      </c>
      <c r="B52082" s="2">
        <v>44388.735624595465</v>
      </c>
      <c r="C52082">
        <v>164924</v>
      </c>
      <c r="D52082">
        <v>105352</v>
      </c>
      <c r="E52082" s="48">
        <f t="shared" si="813"/>
        <v>0.73541666666666661</v>
      </c>
      <c r="F52082" t="str">
        <f>TEXT(Таблица19[[#This Row],[время просмотра (UTC)]],"ДДД")</f>
        <v>Вс</v>
      </c>
    </row>
    <row r="52083" spans="1:6" x14ac:dyDescent="0.25">
      <c r="A52083">
        <v>268283</v>
      </c>
      <c r="B52083" s="2">
        <v>44388.735129856257</v>
      </c>
      <c r="C52083">
        <v>328348</v>
      </c>
      <c r="D52083">
        <v>60814</v>
      </c>
      <c r="E52083" s="48">
        <f t="shared" si="813"/>
        <v>0.73472222222222217</v>
      </c>
      <c r="F52083" t="str">
        <f>TEXT(Таблица19[[#This Row],[время просмотра (UTC)]],"ДДД")</f>
        <v>Вс</v>
      </c>
    </row>
    <row r="52084" spans="1:6" x14ac:dyDescent="0.25">
      <c r="A52084">
        <v>268279</v>
      </c>
      <c r="B52084" s="2">
        <v>44388.735068819238</v>
      </c>
      <c r="C52084">
        <v>20081</v>
      </c>
      <c r="D52084">
        <v>459455</v>
      </c>
      <c r="E52084" s="48">
        <f t="shared" si="813"/>
        <v>0.73472222222222217</v>
      </c>
      <c r="F52084" t="str">
        <f>TEXT(Таблица19[[#This Row],[время просмотра (UTC)]],"ДДД")</f>
        <v>Вс</v>
      </c>
    </row>
    <row r="52085" spans="1:6" x14ac:dyDescent="0.25">
      <c r="A52085">
        <v>268275</v>
      </c>
      <c r="B52085" s="2">
        <v>44388.734006472492</v>
      </c>
      <c r="C52085">
        <v>124087</v>
      </c>
      <c r="D52085">
        <v>75550</v>
      </c>
      <c r="E52085" s="48">
        <f t="shared" si="813"/>
        <v>0.73333333333333339</v>
      </c>
      <c r="F52085" t="str">
        <f>TEXT(Таблица19[[#This Row],[время просмотра (UTC)]],"ДДД")</f>
        <v>Вс</v>
      </c>
    </row>
    <row r="52086" spans="1:6" x14ac:dyDescent="0.25">
      <c r="A52086">
        <v>268274</v>
      </c>
      <c r="B52086" s="2">
        <v>44388.734006472492</v>
      </c>
      <c r="C52086">
        <v>22549</v>
      </c>
      <c r="D52086">
        <v>36890</v>
      </c>
      <c r="E52086" s="48">
        <f t="shared" si="813"/>
        <v>0.73333333333333339</v>
      </c>
      <c r="F52086" t="str">
        <f>TEXT(Таблица19[[#This Row],[время просмотра (UTC)]],"ДДД")</f>
        <v>Вс</v>
      </c>
    </row>
    <row r="52087" spans="1:6" x14ac:dyDescent="0.25">
      <c r="A52087">
        <v>268273</v>
      </c>
      <c r="B52087" s="2">
        <v>44388.733601941749</v>
      </c>
      <c r="C52087">
        <v>58127</v>
      </c>
      <c r="D52087">
        <v>321926</v>
      </c>
      <c r="E52087" s="48">
        <f t="shared" si="813"/>
        <v>0.73333333333333339</v>
      </c>
      <c r="F52087" t="str">
        <f>TEXT(Таблица19[[#This Row],[время просмотра (UTC)]],"ДДД")</f>
        <v>Вс</v>
      </c>
    </row>
    <row r="52088" spans="1:6" x14ac:dyDescent="0.25">
      <c r="A52088">
        <v>268268</v>
      </c>
      <c r="B52088" s="2">
        <v>44388.733197411006</v>
      </c>
      <c r="C52088">
        <v>85780</v>
      </c>
      <c r="D52088">
        <v>314092</v>
      </c>
      <c r="E52088" s="48">
        <f t="shared" si="813"/>
        <v>0.73263888888888884</v>
      </c>
      <c r="F52088" t="str">
        <f>TEXT(Таблица19[[#This Row],[время просмотра (UTC)]],"ДДД")</f>
        <v>Вс</v>
      </c>
    </row>
    <row r="52089" spans="1:6" x14ac:dyDescent="0.25">
      <c r="A52089">
        <v>268267</v>
      </c>
      <c r="B52089" s="2">
        <v>44388.733115634634</v>
      </c>
      <c r="C52089">
        <v>37408</v>
      </c>
      <c r="D52089">
        <v>326368</v>
      </c>
      <c r="E52089" s="48">
        <f t="shared" si="813"/>
        <v>0.73263888888888884</v>
      </c>
      <c r="F52089" t="str">
        <f>TEXT(Таблица19[[#This Row],[время просмотра (UTC)]],"ДДД")</f>
        <v>Вс</v>
      </c>
    </row>
    <row r="52090" spans="1:6" x14ac:dyDescent="0.25">
      <c r="A52090">
        <v>268266</v>
      </c>
      <c r="B52090" s="2">
        <v>44388.732261116369</v>
      </c>
      <c r="C52090">
        <v>335129</v>
      </c>
      <c r="D52090">
        <v>300941</v>
      </c>
      <c r="E52090" s="48">
        <f t="shared" si="813"/>
        <v>0.7319444444444444</v>
      </c>
      <c r="F52090" t="str">
        <f>TEXT(Таблица19[[#This Row],[время просмотра (UTC)]],"ДДД")</f>
        <v>Вс</v>
      </c>
    </row>
    <row r="52091" spans="1:6" x14ac:dyDescent="0.25">
      <c r="A52091">
        <v>268263</v>
      </c>
      <c r="B52091" s="2">
        <v>44388.731983818776</v>
      </c>
      <c r="C52091">
        <v>166854</v>
      </c>
      <c r="D52091">
        <v>273454</v>
      </c>
      <c r="E52091" s="48">
        <f t="shared" si="813"/>
        <v>0.7319444444444444</v>
      </c>
      <c r="F52091" t="str">
        <f>TEXT(Таблица19[[#This Row],[время просмотра (UTC)]],"ДДД")</f>
        <v>Вс</v>
      </c>
    </row>
    <row r="52092" spans="1:6" x14ac:dyDescent="0.25">
      <c r="A52092">
        <v>268258</v>
      </c>
      <c r="B52092" s="2">
        <v>44388.730365695796</v>
      </c>
      <c r="C52092">
        <v>303730</v>
      </c>
      <c r="D52092">
        <v>371515</v>
      </c>
      <c r="E52092" s="48">
        <f t="shared" si="813"/>
        <v>0.72986111111111107</v>
      </c>
      <c r="F52092" t="str">
        <f>TEXT(Таблица19[[#This Row],[время просмотра (UTC)]],"ДДД")</f>
        <v>Вс</v>
      </c>
    </row>
    <row r="52093" spans="1:6" x14ac:dyDescent="0.25">
      <c r="A52093">
        <v>268255</v>
      </c>
      <c r="B52093" s="2">
        <v>44388.729961165045</v>
      </c>
      <c r="C52093">
        <v>292876</v>
      </c>
      <c r="D52093">
        <v>327633</v>
      </c>
      <c r="E52093" s="48">
        <f t="shared" si="813"/>
        <v>0.72986111111111107</v>
      </c>
      <c r="F52093" t="str">
        <f>TEXT(Таблица19[[#This Row],[время просмотра (UTC)]],"ДДД")</f>
        <v>Вс</v>
      </c>
    </row>
    <row r="52094" spans="1:6" x14ac:dyDescent="0.25">
      <c r="A52094">
        <v>268252</v>
      </c>
      <c r="B52094" s="2">
        <v>44388.729152103559</v>
      </c>
      <c r="C52094">
        <v>336771</v>
      </c>
      <c r="D52094">
        <v>411922</v>
      </c>
      <c r="E52094" s="48">
        <f t="shared" si="813"/>
        <v>0.7284722222222223</v>
      </c>
      <c r="F52094" t="str">
        <f>TEXT(Таблица19[[#This Row],[время просмотра (UTC)]],"ДДД")</f>
        <v>Вс</v>
      </c>
    </row>
    <row r="52095" spans="1:6" x14ac:dyDescent="0.25">
      <c r="A52095">
        <v>268248</v>
      </c>
      <c r="B52095" s="2">
        <v>44388.729152103559</v>
      </c>
      <c r="C52095">
        <v>95328</v>
      </c>
      <c r="D52095">
        <v>347393</v>
      </c>
      <c r="E52095" s="48">
        <f t="shared" si="813"/>
        <v>0.7284722222222223</v>
      </c>
      <c r="F52095" t="str">
        <f>TEXT(Таблица19[[#This Row],[время просмотра (UTC)]],"ДДД")</f>
        <v>Вс</v>
      </c>
    </row>
    <row r="52096" spans="1:6" x14ac:dyDescent="0.25">
      <c r="A52096">
        <v>268247</v>
      </c>
      <c r="B52096" s="2">
        <v>44388.728747572815</v>
      </c>
      <c r="C52096">
        <v>170597</v>
      </c>
      <c r="D52096">
        <v>43842</v>
      </c>
      <c r="E52096" s="48">
        <f t="shared" si="813"/>
        <v>0.7284722222222223</v>
      </c>
      <c r="F52096" t="str">
        <f>TEXT(Таблица19[[#This Row],[время просмотра (UTC)]],"ДДД")</f>
        <v>Вс</v>
      </c>
    </row>
    <row r="52097" spans="1:6" x14ac:dyDescent="0.25">
      <c r="A52097">
        <v>268242</v>
      </c>
      <c r="B52097" s="2">
        <v>44388.727533980578</v>
      </c>
      <c r="C52097">
        <v>258143</v>
      </c>
      <c r="D52097">
        <v>285365</v>
      </c>
      <c r="E52097" s="48">
        <f t="shared" si="813"/>
        <v>0.7270833333333333</v>
      </c>
      <c r="F52097" t="str">
        <f>TEXT(Таблица19[[#This Row],[время просмотра (UTC)]],"ДДД")</f>
        <v>Вс</v>
      </c>
    </row>
    <row r="52098" spans="1:6" x14ac:dyDescent="0.25">
      <c r="A52098">
        <v>268237</v>
      </c>
      <c r="B52098" s="2">
        <v>44388.726950895718</v>
      </c>
      <c r="C52098">
        <v>11414</v>
      </c>
      <c r="D52098">
        <v>347008</v>
      </c>
      <c r="E52098" s="48">
        <f t="shared" ref="E52098:E52161" si="814">TIME(HOUR(B52098),MINUTE(B52098),SECOND(0))</f>
        <v>0.72638888888888886</v>
      </c>
      <c r="F52098" t="str">
        <f>TEXT(Таблица19[[#This Row],[время просмотра (UTC)]],"ДДД")</f>
        <v>Вс</v>
      </c>
    </row>
    <row r="52099" spans="1:6" x14ac:dyDescent="0.25">
      <c r="A52099">
        <v>268233</v>
      </c>
      <c r="B52099" s="2">
        <v>44388.725511326862</v>
      </c>
      <c r="C52099">
        <v>314557</v>
      </c>
      <c r="D52099">
        <v>389238</v>
      </c>
      <c r="E52099" s="48">
        <f t="shared" si="814"/>
        <v>0.72499999999999998</v>
      </c>
      <c r="F52099" t="str">
        <f>TEXT(Таблица19[[#This Row],[время просмотра (UTC)]],"ДДД")</f>
        <v>Вс</v>
      </c>
    </row>
    <row r="52100" spans="1:6" x14ac:dyDescent="0.25">
      <c r="A52100">
        <v>268228</v>
      </c>
      <c r="B52100" s="2">
        <v>44388.725511326862</v>
      </c>
      <c r="C52100">
        <v>241275</v>
      </c>
      <c r="D52100">
        <v>387595</v>
      </c>
      <c r="E52100" s="48">
        <f t="shared" si="814"/>
        <v>0.72499999999999998</v>
      </c>
      <c r="F52100" t="str">
        <f>TEXT(Таблица19[[#This Row],[время просмотра (UTC)]],"ДДД")</f>
        <v>Вс</v>
      </c>
    </row>
    <row r="52101" spans="1:6" x14ac:dyDescent="0.25">
      <c r="A52101">
        <v>268227</v>
      </c>
      <c r="B52101" s="2">
        <v>44388.725511326862</v>
      </c>
      <c r="C52101">
        <v>53775</v>
      </c>
      <c r="D52101">
        <v>369021</v>
      </c>
      <c r="E52101" s="48">
        <f t="shared" si="814"/>
        <v>0.72499999999999998</v>
      </c>
      <c r="F52101" t="str">
        <f>TEXT(Таблица19[[#This Row],[время просмотра (UTC)]],"ДДД")</f>
        <v>Вс</v>
      </c>
    </row>
    <row r="52102" spans="1:6" x14ac:dyDescent="0.25">
      <c r="A52102">
        <v>268226</v>
      </c>
      <c r="B52102" s="2">
        <v>44388.725106796119</v>
      </c>
      <c r="C52102">
        <v>36040</v>
      </c>
      <c r="D52102">
        <v>9110</v>
      </c>
      <c r="E52102" s="48">
        <f t="shared" si="814"/>
        <v>0.72499999999999998</v>
      </c>
      <c r="F52102" t="str">
        <f>TEXT(Таблица19[[#This Row],[время просмотра (UTC)]],"ДДД")</f>
        <v>Вс</v>
      </c>
    </row>
    <row r="52103" spans="1:6" x14ac:dyDescent="0.25">
      <c r="A52103">
        <v>268224</v>
      </c>
      <c r="B52103" s="2">
        <v>44388.723990600301</v>
      </c>
      <c r="C52103">
        <v>69537</v>
      </c>
      <c r="D52103">
        <v>344690</v>
      </c>
      <c r="E52103" s="48">
        <f t="shared" si="814"/>
        <v>0.72361111111111109</v>
      </c>
      <c r="F52103" t="str">
        <f>TEXT(Таблица19[[#This Row],[время просмотра (UTC)]],"ДДД")</f>
        <v>Вс</v>
      </c>
    </row>
    <row r="52104" spans="1:6" x14ac:dyDescent="0.25">
      <c r="A52104">
        <v>268220</v>
      </c>
      <c r="B52104" s="2">
        <v>44388.723893203889</v>
      </c>
      <c r="C52104">
        <v>78525</v>
      </c>
      <c r="D52104">
        <v>154256</v>
      </c>
      <c r="E52104" s="48">
        <f t="shared" si="814"/>
        <v>0.72361111111111109</v>
      </c>
      <c r="F52104" t="str">
        <f>TEXT(Таблица19[[#This Row],[время просмотра (UTC)]],"ДДД")</f>
        <v>Вс</v>
      </c>
    </row>
    <row r="52105" spans="1:6" x14ac:dyDescent="0.25">
      <c r="A52105">
        <v>268218</v>
      </c>
      <c r="B52105" s="2">
        <v>44388.723715933716</v>
      </c>
      <c r="C52105">
        <v>111305</v>
      </c>
      <c r="D52105">
        <v>254768</v>
      </c>
      <c r="E52105" s="48">
        <f t="shared" si="814"/>
        <v>0.72361111111111109</v>
      </c>
      <c r="F52105" t="str">
        <f>TEXT(Таблица19[[#This Row],[время просмотра (UTC)]],"ДДД")</f>
        <v>Вс</v>
      </c>
    </row>
    <row r="52106" spans="1:6" x14ac:dyDescent="0.25">
      <c r="A52106">
        <v>268216</v>
      </c>
      <c r="B52106" s="2">
        <v>44388.723488673138</v>
      </c>
      <c r="C52106">
        <v>300932</v>
      </c>
      <c r="D52106">
        <v>118549</v>
      </c>
      <c r="E52106" s="48">
        <f t="shared" si="814"/>
        <v>0.72291666666666676</v>
      </c>
      <c r="F52106" t="str">
        <f>TEXT(Таблица19[[#This Row],[время просмотра (UTC)]],"ДДД")</f>
        <v>Вс</v>
      </c>
    </row>
    <row r="52107" spans="1:6" x14ac:dyDescent="0.25">
      <c r="A52107">
        <v>268211</v>
      </c>
      <c r="B52107" s="2">
        <v>44388.722525711841</v>
      </c>
      <c r="C52107">
        <v>285605</v>
      </c>
      <c r="D52107">
        <v>479106</v>
      </c>
      <c r="E52107" s="48">
        <f t="shared" si="814"/>
        <v>0.72222222222222221</v>
      </c>
      <c r="F52107" t="str">
        <f>TEXT(Таблица19[[#This Row],[время просмотра (UTC)]],"ДДД")</f>
        <v>Вс</v>
      </c>
    </row>
    <row r="52108" spans="1:6" x14ac:dyDescent="0.25">
      <c r="A52108">
        <v>268206</v>
      </c>
      <c r="B52108" s="2">
        <v>44388.721870550158</v>
      </c>
      <c r="C52108">
        <v>205014</v>
      </c>
      <c r="D52108">
        <v>348155</v>
      </c>
      <c r="E52108" s="48">
        <f t="shared" si="814"/>
        <v>0.72152777777777777</v>
      </c>
      <c r="F52108" t="str">
        <f>TEXT(Таблица19[[#This Row],[время просмотра (UTC)]],"ДДД")</f>
        <v>Вс</v>
      </c>
    </row>
    <row r="52109" spans="1:6" x14ac:dyDescent="0.25">
      <c r="A52109">
        <v>268203</v>
      </c>
      <c r="B52109" s="2">
        <v>44388.721061488672</v>
      </c>
      <c r="C52109">
        <v>231963</v>
      </c>
      <c r="D52109">
        <v>310369</v>
      </c>
      <c r="E52109" s="48">
        <f t="shared" si="814"/>
        <v>0.72083333333333333</v>
      </c>
      <c r="F52109" t="str">
        <f>TEXT(Таблица19[[#This Row],[время просмотра (UTC)]],"ДДД")</f>
        <v>Вс</v>
      </c>
    </row>
    <row r="52110" spans="1:6" x14ac:dyDescent="0.25">
      <c r="A52110">
        <v>268202</v>
      </c>
      <c r="B52110" s="2">
        <v>44388.721061488672</v>
      </c>
      <c r="C52110">
        <v>230558</v>
      </c>
      <c r="D52110">
        <v>473233</v>
      </c>
      <c r="E52110" s="48">
        <f t="shared" si="814"/>
        <v>0.72083333333333333</v>
      </c>
      <c r="F52110" t="str">
        <f>TEXT(Таблица19[[#This Row],[время просмотра (UTC)]],"ДДД")</f>
        <v>Вс</v>
      </c>
    </row>
    <row r="52111" spans="1:6" x14ac:dyDescent="0.25">
      <c r="A52111">
        <v>268199</v>
      </c>
      <c r="B52111" s="2">
        <v>44388.720656957928</v>
      </c>
      <c r="C52111">
        <v>340146</v>
      </c>
      <c r="D52111">
        <v>417467</v>
      </c>
      <c r="E52111" s="48">
        <f t="shared" si="814"/>
        <v>0.72013888888888899</v>
      </c>
      <c r="F52111" t="str">
        <f>TEXT(Таблица19[[#This Row],[время просмотра (UTC)]],"ДДД")</f>
        <v>Вс</v>
      </c>
    </row>
    <row r="52112" spans="1:6" x14ac:dyDescent="0.25">
      <c r="A52112">
        <v>268195</v>
      </c>
      <c r="B52112" s="2">
        <v>44388.720656957928</v>
      </c>
      <c r="C52112">
        <v>63229</v>
      </c>
      <c r="D52112">
        <v>238090</v>
      </c>
      <c r="E52112" s="48">
        <f t="shared" si="814"/>
        <v>0.72013888888888899</v>
      </c>
      <c r="F52112" t="str">
        <f>TEXT(Таблица19[[#This Row],[время просмотра (UTC)]],"ДДД")</f>
        <v>Вс</v>
      </c>
    </row>
    <row r="52113" spans="1:6" x14ac:dyDescent="0.25">
      <c r="A52113">
        <v>268190</v>
      </c>
      <c r="B52113" s="2">
        <v>44388.720252427185</v>
      </c>
      <c r="C52113">
        <v>333424</v>
      </c>
      <c r="D52113">
        <v>154256</v>
      </c>
      <c r="E52113" s="48">
        <f t="shared" si="814"/>
        <v>0.72013888888888899</v>
      </c>
      <c r="F52113" t="str">
        <f>TEXT(Таблица19[[#This Row],[время просмотра (UTC)]],"ДДД")</f>
        <v>Вс</v>
      </c>
    </row>
    <row r="52114" spans="1:6" x14ac:dyDescent="0.25">
      <c r="A52114">
        <v>268188</v>
      </c>
      <c r="B52114" s="2">
        <v>44388.720252427185</v>
      </c>
      <c r="C52114">
        <v>118036</v>
      </c>
      <c r="D52114">
        <v>411922</v>
      </c>
      <c r="E52114" s="48">
        <f t="shared" si="814"/>
        <v>0.72013888888888899</v>
      </c>
      <c r="F52114" t="str">
        <f>TEXT(Таблица19[[#This Row],[время просмотра (UTC)]],"ДДД")</f>
        <v>Вс</v>
      </c>
    </row>
    <row r="52115" spans="1:6" x14ac:dyDescent="0.25">
      <c r="A52115">
        <v>268184</v>
      </c>
      <c r="B52115" s="2">
        <v>44388.719870601519</v>
      </c>
      <c r="C52115">
        <v>314894</v>
      </c>
      <c r="D52115">
        <v>327633</v>
      </c>
      <c r="E52115" s="48">
        <f t="shared" si="814"/>
        <v>0.71944444444444444</v>
      </c>
      <c r="F52115" t="str">
        <f>TEXT(Таблица19[[#This Row],[время просмотра (UTC)]],"ДДД")</f>
        <v>Вс</v>
      </c>
    </row>
    <row r="52116" spans="1:6" x14ac:dyDescent="0.25">
      <c r="A52116">
        <v>268182</v>
      </c>
      <c r="B52116" s="2">
        <v>44388.719847896442</v>
      </c>
      <c r="C52116">
        <v>299344</v>
      </c>
      <c r="D52116">
        <v>227775</v>
      </c>
      <c r="E52116" s="48">
        <f t="shared" si="814"/>
        <v>0.71944444444444444</v>
      </c>
      <c r="F52116" t="str">
        <f>TEXT(Таблица19[[#This Row],[время просмотра (UTC)]],"ДДД")</f>
        <v>Вс</v>
      </c>
    </row>
    <row r="52117" spans="1:6" x14ac:dyDescent="0.25">
      <c r="A52117">
        <v>268179</v>
      </c>
      <c r="B52117" s="2">
        <v>44388.719443365691</v>
      </c>
      <c r="C52117">
        <v>317688</v>
      </c>
      <c r="D52117">
        <v>226626</v>
      </c>
      <c r="E52117" s="48">
        <f t="shared" si="814"/>
        <v>0.71944444444444444</v>
      </c>
      <c r="F52117" t="str">
        <f>TEXT(Таблица19[[#This Row],[время просмотра (UTC)]],"ДДД")</f>
        <v>Вс</v>
      </c>
    </row>
    <row r="52118" spans="1:6" x14ac:dyDescent="0.25">
      <c r="A52118">
        <v>268175</v>
      </c>
      <c r="B52118" s="2">
        <v>44388.719443365691</v>
      </c>
      <c r="C52118">
        <v>217054</v>
      </c>
      <c r="D52118">
        <v>230507</v>
      </c>
      <c r="E52118" s="48">
        <f t="shared" si="814"/>
        <v>0.71944444444444444</v>
      </c>
      <c r="F52118" t="str">
        <f>TEXT(Таблица19[[#This Row],[время просмотра (UTC)]],"ДДД")</f>
        <v>Вс</v>
      </c>
    </row>
    <row r="52119" spans="1:6" x14ac:dyDescent="0.25">
      <c r="A52119">
        <v>268170</v>
      </c>
      <c r="B52119" s="2">
        <v>44388.719443365691</v>
      </c>
      <c r="C52119">
        <v>26389</v>
      </c>
      <c r="D52119">
        <v>5151</v>
      </c>
      <c r="E52119" s="48">
        <f t="shared" si="814"/>
        <v>0.71944444444444444</v>
      </c>
      <c r="F52119" t="str">
        <f>TEXT(Таблица19[[#This Row],[время просмотра (UTC)]],"ДДД")</f>
        <v>Вс</v>
      </c>
    </row>
    <row r="52120" spans="1:6" x14ac:dyDescent="0.25">
      <c r="A52120">
        <v>268167</v>
      </c>
      <c r="B52120" s="2">
        <v>44388.719038834955</v>
      </c>
      <c r="C52120">
        <v>73982</v>
      </c>
      <c r="D52120">
        <v>118549</v>
      </c>
      <c r="E52120" s="48">
        <f t="shared" si="814"/>
        <v>0.71875</v>
      </c>
      <c r="F52120" t="str">
        <f>TEXT(Таблица19[[#This Row],[время просмотра (UTC)]],"ДДД")</f>
        <v>Вс</v>
      </c>
    </row>
    <row r="52121" spans="1:6" x14ac:dyDescent="0.25">
      <c r="A52121">
        <v>268166</v>
      </c>
      <c r="B52121" s="2">
        <v>44388.718070009461</v>
      </c>
      <c r="C52121">
        <v>85583</v>
      </c>
      <c r="D52121">
        <v>176645</v>
      </c>
      <c r="E52121" s="48">
        <f t="shared" si="814"/>
        <v>0.71805555555555556</v>
      </c>
      <c r="F52121" t="str">
        <f>TEXT(Таблица19[[#This Row],[время просмотра (UTC)]],"ДДД")</f>
        <v>Вс</v>
      </c>
    </row>
    <row r="52122" spans="1:6" x14ac:dyDescent="0.25">
      <c r="A52122">
        <v>268164</v>
      </c>
      <c r="B52122" s="2">
        <v>44388.717825242718</v>
      </c>
      <c r="C52122">
        <v>305105</v>
      </c>
      <c r="D52122">
        <v>71399</v>
      </c>
      <c r="E52122" s="48">
        <f t="shared" si="814"/>
        <v>0.71736111111111101</v>
      </c>
      <c r="F52122" t="str">
        <f>TEXT(Таблица19[[#This Row],[время просмотра (UTC)]],"ДДД")</f>
        <v>Вс</v>
      </c>
    </row>
    <row r="52123" spans="1:6" x14ac:dyDescent="0.25">
      <c r="A52123">
        <v>268160</v>
      </c>
      <c r="B52123" s="2">
        <v>44388.717825242718</v>
      </c>
      <c r="C52123">
        <v>56355</v>
      </c>
      <c r="D52123">
        <v>436829</v>
      </c>
      <c r="E52123" s="48">
        <f t="shared" si="814"/>
        <v>0.71736111111111101</v>
      </c>
      <c r="F52123" t="str">
        <f>TEXT(Таблица19[[#This Row],[время просмотра (UTC)]],"ДДД")</f>
        <v>Вс</v>
      </c>
    </row>
    <row r="52124" spans="1:6" x14ac:dyDescent="0.25">
      <c r="A52124">
        <v>268155</v>
      </c>
      <c r="B52124" s="2">
        <v>44388.717420711975</v>
      </c>
      <c r="C52124">
        <v>231956</v>
      </c>
      <c r="D52124">
        <v>472712</v>
      </c>
      <c r="E52124" s="48">
        <f t="shared" si="814"/>
        <v>0.71736111111111101</v>
      </c>
      <c r="F52124" t="str">
        <f>TEXT(Таблица19[[#This Row],[время просмотра (UTC)]],"ДДД")</f>
        <v>Вс</v>
      </c>
    </row>
    <row r="52125" spans="1:6" x14ac:dyDescent="0.25">
      <c r="A52125">
        <v>268150</v>
      </c>
      <c r="B52125" s="2">
        <v>44388.717333333334</v>
      </c>
      <c r="C52125">
        <v>140331</v>
      </c>
      <c r="D52125">
        <v>158978</v>
      </c>
      <c r="E52125" s="48">
        <f t="shared" si="814"/>
        <v>0.71666666666666667</v>
      </c>
      <c r="F52125" t="str">
        <f>TEXT(Таблица19[[#This Row],[время просмотра (UTC)]],"ДДД")</f>
        <v>Вс</v>
      </c>
    </row>
    <row r="52126" spans="1:6" x14ac:dyDescent="0.25">
      <c r="A52126">
        <v>268145</v>
      </c>
      <c r="B52126" s="2">
        <v>44388.71648304697</v>
      </c>
      <c r="C52126">
        <v>213966</v>
      </c>
      <c r="D52126">
        <v>341333</v>
      </c>
      <c r="E52126" s="48">
        <f t="shared" si="814"/>
        <v>0.71597222222222223</v>
      </c>
      <c r="F52126" t="str">
        <f>TEXT(Таблица19[[#This Row],[время просмотра (UTC)]],"ДДД")</f>
        <v>Вс</v>
      </c>
    </row>
    <row r="52127" spans="1:6" x14ac:dyDescent="0.25">
      <c r="A52127">
        <v>268143</v>
      </c>
      <c r="B52127" s="2">
        <v>44388.715802589002</v>
      </c>
      <c r="C52127">
        <v>85095</v>
      </c>
      <c r="D52127">
        <v>347393</v>
      </c>
      <c r="E52127" s="48">
        <f t="shared" si="814"/>
        <v>0.71527777777777779</v>
      </c>
      <c r="F52127" t="str">
        <f>TEXT(Таблица19[[#This Row],[время просмотра (UTC)]],"ДДД")</f>
        <v>Вс</v>
      </c>
    </row>
    <row r="52128" spans="1:6" x14ac:dyDescent="0.25">
      <c r="A52128">
        <v>268141</v>
      </c>
      <c r="B52128" s="2">
        <v>44388.714184466022</v>
      </c>
      <c r="C52128">
        <v>269606</v>
      </c>
      <c r="D52128">
        <v>266557</v>
      </c>
      <c r="E52128" s="48">
        <f t="shared" si="814"/>
        <v>0.71388888888888891</v>
      </c>
      <c r="F52128" t="str">
        <f>TEXT(Таблица19[[#This Row],[время просмотра (UTC)]],"ДДД")</f>
        <v>Вс</v>
      </c>
    </row>
    <row r="52129" spans="1:6" x14ac:dyDescent="0.25">
      <c r="A52129">
        <v>268137</v>
      </c>
      <c r="B52129" s="2">
        <v>44388.714184466022</v>
      </c>
      <c r="C52129">
        <v>30639</v>
      </c>
      <c r="D52129">
        <v>43842</v>
      </c>
      <c r="E52129" s="48">
        <f t="shared" si="814"/>
        <v>0.71388888888888891</v>
      </c>
      <c r="F52129" t="str">
        <f>TEXT(Таблица19[[#This Row],[время просмотра (UTC)]],"ДДД")</f>
        <v>Вс</v>
      </c>
    </row>
    <row r="52130" spans="1:6" x14ac:dyDescent="0.25">
      <c r="A52130">
        <v>268134</v>
      </c>
      <c r="B52130" s="2">
        <v>44388.713779935279</v>
      </c>
      <c r="C52130">
        <v>221166</v>
      </c>
      <c r="D52130">
        <v>95782</v>
      </c>
      <c r="E52130" s="48">
        <f t="shared" si="814"/>
        <v>0.71319444444444446</v>
      </c>
      <c r="F52130" t="str">
        <f>TEXT(Таблица19[[#This Row],[время просмотра (UTC)]],"ДДД")</f>
        <v>Вс</v>
      </c>
    </row>
    <row r="52131" spans="1:6" x14ac:dyDescent="0.25">
      <c r="A52131">
        <v>268129</v>
      </c>
      <c r="B52131" s="2">
        <v>44388.713375404528</v>
      </c>
      <c r="C52131">
        <v>212040</v>
      </c>
      <c r="D52131">
        <v>439981</v>
      </c>
      <c r="E52131" s="48">
        <f t="shared" si="814"/>
        <v>0.71319444444444446</v>
      </c>
      <c r="F52131" t="str">
        <f>TEXT(Таблица19[[#This Row],[время просмотра (UTC)]],"ДДД")</f>
        <v>Вс</v>
      </c>
    </row>
    <row r="52132" spans="1:6" x14ac:dyDescent="0.25">
      <c r="A52132">
        <v>268128</v>
      </c>
      <c r="B52132" s="2">
        <v>44388.712566343042</v>
      </c>
      <c r="C52132">
        <v>320451</v>
      </c>
      <c r="D52132">
        <v>388561</v>
      </c>
      <c r="E52132" s="48">
        <f t="shared" si="814"/>
        <v>0.71250000000000002</v>
      </c>
      <c r="F52132" t="str">
        <f>TEXT(Таблица19[[#This Row],[время просмотра (UTC)]],"ДДД")</f>
        <v>Вс</v>
      </c>
    </row>
    <row r="52133" spans="1:6" x14ac:dyDescent="0.25">
      <c r="A52133">
        <v>268124</v>
      </c>
      <c r="B52133" s="2">
        <v>44388.711966307565</v>
      </c>
      <c r="C52133">
        <v>49353</v>
      </c>
      <c r="D52133">
        <v>158978</v>
      </c>
      <c r="E52133" s="48">
        <f t="shared" si="814"/>
        <v>0.71180555555555547</v>
      </c>
      <c r="F52133" t="str">
        <f>TEXT(Таблица19[[#This Row],[время просмотра (UTC)]],"ДДД")</f>
        <v>Вс</v>
      </c>
    </row>
    <row r="52134" spans="1:6" x14ac:dyDescent="0.25">
      <c r="A52134">
        <v>268119</v>
      </c>
      <c r="B52134" s="2">
        <v>44388.711352750805</v>
      </c>
      <c r="C52134">
        <v>185125</v>
      </c>
      <c r="D52134">
        <v>111368</v>
      </c>
      <c r="E52134" s="48">
        <f t="shared" si="814"/>
        <v>0.71111111111111114</v>
      </c>
      <c r="F52134" t="str">
        <f>TEXT(Таблица19[[#This Row],[время просмотра (UTC)]],"ДДД")</f>
        <v>Вс</v>
      </c>
    </row>
    <row r="52135" spans="1:6" x14ac:dyDescent="0.25">
      <c r="A52135">
        <v>268118</v>
      </c>
      <c r="B52135" s="2">
        <v>44388.710948220069</v>
      </c>
      <c r="C52135">
        <v>112085</v>
      </c>
      <c r="D52135">
        <v>112334</v>
      </c>
      <c r="E52135" s="48">
        <f t="shared" si="814"/>
        <v>0.7104166666666667</v>
      </c>
      <c r="F52135" t="str">
        <f>TEXT(Таблица19[[#This Row],[время просмотра (UTC)]],"ДДД")</f>
        <v>Вс</v>
      </c>
    </row>
    <row r="52136" spans="1:6" x14ac:dyDescent="0.25">
      <c r="A52136">
        <v>268113</v>
      </c>
      <c r="B52136" s="2">
        <v>44388.710948220069</v>
      </c>
      <c r="C52136">
        <v>57857</v>
      </c>
      <c r="D52136">
        <v>230507</v>
      </c>
      <c r="E52136" s="48">
        <f t="shared" si="814"/>
        <v>0.7104166666666667</v>
      </c>
      <c r="F52136" t="str">
        <f>TEXT(Таблица19[[#This Row],[время просмотра (UTC)]],"ДДД")</f>
        <v>Вс</v>
      </c>
    </row>
    <row r="52137" spans="1:6" x14ac:dyDescent="0.25">
      <c r="A52137">
        <v>268112</v>
      </c>
      <c r="B52137" s="2">
        <v>44388.710139158575</v>
      </c>
      <c r="C52137">
        <v>120007</v>
      </c>
      <c r="D52137">
        <v>88863</v>
      </c>
      <c r="E52137" s="48">
        <f t="shared" si="814"/>
        <v>0.70972222222222225</v>
      </c>
      <c r="F52137" t="str">
        <f>TEXT(Таблица19[[#This Row],[время просмотра (UTC)]],"ДДД")</f>
        <v>Вс</v>
      </c>
    </row>
    <row r="52138" spans="1:6" x14ac:dyDescent="0.25">
      <c r="A52138">
        <v>268109</v>
      </c>
      <c r="B52138" s="2">
        <v>44388.70998260445</v>
      </c>
      <c r="C52138">
        <v>12988</v>
      </c>
      <c r="D52138">
        <v>230507</v>
      </c>
      <c r="E52138" s="48">
        <f t="shared" si="814"/>
        <v>0.70972222222222225</v>
      </c>
      <c r="F52138" t="str">
        <f>TEXT(Таблица19[[#This Row],[время просмотра (UTC)]],"ДДД")</f>
        <v>Вс</v>
      </c>
    </row>
    <row r="52139" spans="1:6" x14ac:dyDescent="0.25">
      <c r="A52139">
        <v>268104</v>
      </c>
      <c r="B52139" s="2">
        <v>44388.708029419846</v>
      </c>
      <c r="C52139">
        <v>68094</v>
      </c>
      <c r="D52139">
        <v>273920</v>
      </c>
      <c r="E52139" s="48">
        <f t="shared" si="814"/>
        <v>0.70763888888888893</v>
      </c>
      <c r="F52139" t="str">
        <f>TEXT(Таблица19[[#This Row],[время просмотра (UTC)]],"ДДД")</f>
        <v>Вс</v>
      </c>
    </row>
    <row r="52140" spans="1:6" x14ac:dyDescent="0.25">
      <c r="A52140">
        <v>268102</v>
      </c>
      <c r="B52140" s="2">
        <v>44388.707711974115</v>
      </c>
      <c r="C52140">
        <v>298052</v>
      </c>
      <c r="D52140">
        <v>413612</v>
      </c>
      <c r="E52140" s="48">
        <f t="shared" si="814"/>
        <v>0.70763888888888893</v>
      </c>
      <c r="F52140" t="str">
        <f>TEXT(Таблица19[[#This Row],[время просмотра (UTC)]],"ДДД")</f>
        <v>Вс</v>
      </c>
    </row>
    <row r="52141" spans="1:6" x14ac:dyDescent="0.25">
      <c r="A52141">
        <v>268101</v>
      </c>
      <c r="B52141" s="2">
        <v>44388.707022309027</v>
      </c>
      <c r="C52141">
        <v>180189</v>
      </c>
      <c r="D52141">
        <v>219311</v>
      </c>
      <c r="E52141" s="48">
        <f t="shared" si="814"/>
        <v>0.70694444444444438</v>
      </c>
      <c r="F52141" t="str">
        <f>TEXT(Таблица19[[#This Row],[время просмотра (UTC)]],"ДДД")</f>
        <v>Вс</v>
      </c>
    </row>
    <row r="52142" spans="1:6" x14ac:dyDescent="0.25">
      <c r="A52142">
        <v>268098</v>
      </c>
      <c r="B52142" s="2">
        <v>44388.706498381878</v>
      </c>
      <c r="C52142">
        <v>113452</v>
      </c>
      <c r="D52142">
        <v>394819</v>
      </c>
      <c r="E52142" s="48">
        <f t="shared" si="814"/>
        <v>0.70624999999999993</v>
      </c>
      <c r="F52142" t="str">
        <f>TEXT(Таблица19[[#This Row],[время просмотра (UTC)]],"ДДД")</f>
        <v>Вс</v>
      </c>
    </row>
    <row r="52143" spans="1:6" x14ac:dyDescent="0.25">
      <c r="A52143">
        <v>268096</v>
      </c>
      <c r="B52143" s="2">
        <v>44388.706259346291</v>
      </c>
      <c r="C52143">
        <v>163391</v>
      </c>
      <c r="D52143">
        <v>230507</v>
      </c>
      <c r="E52143" s="48">
        <f t="shared" si="814"/>
        <v>0.70624999999999993</v>
      </c>
      <c r="F52143" t="str">
        <f>TEXT(Таблица19[[#This Row],[время просмотра (UTC)]],"ДДД")</f>
        <v>Вс</v>
      </c>
    </row>
    <row r="52144" spans="1:6" x14ac:dyDescent="0.25">
      <c r="A52144">
        <v>268092</v>
      </c>
      <c r="B52144" s="2">
        <v>44388.705984679706</v>
      </c>
      <c r="C52144">
        <v>212530</v>
      </c>
      <c r="D52144">
        <v>154374</v>
      </c>
      <c r="E52144" s="48">
        <f t="shared" si="814"/>
        <v>0.7055555555555556</v>
      </c>
      <c r="F52144" t="str">
        <f>TEXT(Таблица19[[#This Row],[время просмотра (UTC)]],"ДДД")</f>
        <v>Вс</v>
      </c>
    </row>
    <row r="52145" spans="1:6" x14ac:dyDescent="0.25">
      <c r="A52145">
        <v>268090</v>
      </c>
      <c r="B52145" s="2">
        <v>44388.705284789641</v>
      </c>
      <c r="C52145">
        <v>51639</v>
      </c>
      <c r="D52145">
        <v>411922</v>
      </c>
      <c r="E52145" s="48">
        <f t="shared" si="814"/>
        <v>0.70486111111111116</v>
      </c>
      <c r="F52145" t="str">
        <f>TEXT(Таблица19[[#This Row],[время просмотра (UTC)]],"ДДД")</f>
        <v>Вс</v>
      </c>
    </row>
    <row r="52146" spans="1:6" x14ac:dyDescent="0.25">
      <c r="A52146">
        <v>268085</v>
      </c>
      <c r="B52146" s="2">
        <v>44388.705008087403</v>
      </c>
      <c r="C52146">
        <v>228957</v>
      </c>
      <c r="D52146">
        <v>440791</v>
      </c>
      <c r="E52146" s="48">
        <f t="shared" si="814"/>
        <v>0.70486111111111116</v>
      </c>
      <c r="F52146" t="str">
        <f>TEXT(Таблица19[[#This Row],[время просмотра (UTC)]],"ДДД")</f>
        <v>Вс</v>
      </c>
    </row>
    <row r="52147" spans="1:6" x14ac:dyDescent="0.25">
      <c r="A52147">
        <v>268084</v>
      </c>
      <c r="B52147" s="2">
        <v>44388.704880258898</v>
      </c>
      <c r="C52147">
        <v>340325</v>
      </c>
      <c r="D52147">
        <v>230836</v>
      </c>
      <c r="E52147" s="48">
        <f t="shared" si="814"/>
        <v>0.70486111111111116</v>
      </c>
      <c r="F52147" t="str">
        <f>TEXT(Таблица19[[#This Row],[время просмотра (UTC)]],"ДДД")</f>
        <v>Вс</v>
      </c>
    </row>
    <row r="52148" spans="1:6" x14ac:dyDescent="0.25">
      <c r="A52148">
        <v>268081</v>
      </c>
      <c r="B52148" s="2">
        <v>44388.704880258898</v>
      </c>
      <c r="C52148">
        <v>155509</v>
      </c>
      <c r="D52148">
        <v>138209</v>
      </c>
      <c r="E52148" s="48">
        <f t="shared" si="814"/>
        <v>0.70486111111111116</v>
      </c>
      <c r="F52148" t="str">
        <f>TEXT(Таблица19[[#This Row],[время просмотра (UTC)]],"ДДД")</f>
        <v>Вс</v>
      </c>
    </row>
    <row r="52149" spans="1:6" x14ac:dyDescent="0.25">
      <c r="A52149">
        <v>268078</v>
      </c>
      <c r="B52149" s="2">
        <v>44388.704666666665</v>
      </c>
      <c r="C52149">
        <v>306451</v>
      </c>
      <c r="D52149">
        <v>81735</v>
      </c>
      <c r="E52149" s="48">
        <f t="shared" si="814"/>
        <v>0.70416666666666661</v>
      </c>
      <c r="F52149" t="str">
        <f>TEXT(Таблица19[[#This Row],[время просмотра (UTC)]],"ДДД")</f>
        <v>Вс</v>
      </c>
    </row>
    <row r="52150" spans="1:6" x14ac:dyDescent="0.25">
      <c r="A52150">
        <v>268073</v>
      </c>
      <c r="B52150" s="2">
        <v>44388.704475728155</v>
      </c>
      <c r="C52150">
        <v>196958</v>
      </c>
      <c r="D52150">
        <v>411922</v>
      </c>
      <c r="E52150" s="48">
        <f t="shared" si="814"/>
        <v>0.70416666666666661</v>
      </c>
      <c r="F52150" t="str">
        <f>TEXT(Таблица19[[#This Row],[время просмотра (UTC)]],"ДДД")</f>
        <v>Вс</v>
      </c>
    </row>
    <row r="52151" spans="1:6" x14ac:dyDescent="0.25">
      <c r="A52151">
        <v>268069</v>
      </c>
      <c r="B52151" s="2">
        <v>44388.702857605182</v>
      </c>
      <c r="C52151">
        <v>151431</v>
      </c>
      <c r="D52151">
        <v>154256</v>
      </c>
      <c r="E52151" s="48">
        <f t="shared" si="814"/>
        <v>0.70277777777777783</v>
      </c>
      <c r="F52151" t="str">
        <f>TEXT(Таблица19[[#This Row],[время просмотра (UTC)]],"ДДД")</f>
        <v>Вс</v>
      </c>
    </row>
    <row r="52152" spans="1:6" x14ac:dyDescent="0.25">
      <c r="A52152">
        <v>268065</v>
      </c>
      <c r="B52152" s="2">
        <v>44388.702453074431</v>
      </c>
      <c r="C52152">
        <v>259356</v>
      </c>
      <c r="D52152">
        <v>274569</v>
      </c>
      <c r="E52152" s="48">
        <f t="shared" si="814"/>
        <v>0.70208333333333339</v>
      </c>
      <c r="F52152" t="str">
        <f>TEXT(Таблица19[[#This Row],[время просмотра (UTC)]],"ДДД")</f>
        <v>Вс</v>
      </c>
    </row>
    <row r="52153" spans="1:6" x14ac:dyDescent="0.25">
      <c r="A52153">
        <v>268060</v>
      </c>
      <c r="B52153" s="2">
        <v>44388.702453074431</v>
      </c>
      <c r="C52153">
        <v>133045</v>
      </c>
      <c r="D52153">
        <v>5151</v>
      </c>
      <c r="E52153" s="48">
        <f t="shared" si="814"/>
        <v>0.70208333333333339</v>
      </c>
      <c r="F52153" t="str">
        <f>TEXT(Таблица19[[#This Row],[время просмотра (UTC)]],"ДДД")</f>
        <v>Вс</v>
      </c>
    </row>
    <row r="52154" spans="1:6" x14ac:dyDescent="0.25">
      <c r="A52154">
        <v>268057</v>
      </c>
      <c r="B52154" s="2">
        <v>44388.702333333335</v>
      </c>
      <c r="C52154">
        <v>223561</v>
      </c>
      <c r="D52154">
        <v>57653</v>
      </c>
      <c r="E52154" s="48">
        <f t="shared" si="814"/>
        <v>0.70208333333333339</v>
      </c>
      <c r="F52154" t="str">
        <f>TEXT(Таблица19[[#This Row],[время просмотра (UTC)]],"ДДД")</f>
        <v>Вс</v>
      </c>
    </row>
    <row r="52155" spans="1:6" x14ac:dyDescent="0.25">
      <c r="A52155">
        <v>268055</v>
      </c>
      <c r="B52155" s="2">
        <v>44388.702139347515</v>
      </c>
      <c r="C52155">
        <v>150930</v>
      </c>
      <c r="D52155">
        <v>452383</v>
      </c>
      <c r="E52155" s="48">
        <f t="shared" si="814"/>
        <v>0.70208333333333339</v>
      </c>
      <c r="F52155" t="str">
        <f>TEXT(Таблица19[[#This Row],[время просмотра (UTC)]],"ДДД")</f>
        <v>Вс</v>
      </c>
    </row>
    <row r="52156" spans="1:6" x14ac:dyDescent="0.25">
      <c r="A52156">
        <v>268053</v>
      </c>
      <c r="B52156" s="2">
        <v>44388.702048543688</v>
      </c>
      <c r="C52156">
        <v>4582</v>
      </c>
      <c r="D52156">
        <v>134382</v>
      </c>
      <c r="E52156" s="48">
        <f t="shared" si="814"/>
        <v>0.70138888888888884</v>
      </c>
      <c r="F52156" t="str">
        <f>TEXT(Таблица19[[#This Row],[время просмотра (UTC)]],"ДДД")</f>
        <v>Вс</v>
      </c>
    </row>
    <row r="52157" spans="1:6" x14ac:dyDescent="0.25">
      <c r="A52157">
        <v>268050</v>
      </c>
      <c r="B52157" s="2">
        <v>44388.701644012945</v>
      </c>
      <c r="C52157">
        <v>184569</v>
      </c>
      <c r="D52157">
        <v>343626</v>
      </c>
      <c r="E52157" s="48">
        <f t="shared" si="814"/>
        <v>0.70138888888888884</v>
      </c>
      <c r="F52157" t="str">
        <f>TEXT(Таблица19[[#This Row],[время просмотра (UTC)]],"ДДД")</f>
        <v>Вс</v>
      </c>
    </row>
    <row r="52158" spans="1:6" x14ac:dyDescent="0.25">
      <c r="A52158">
        <v>268049</v>
      </c>
      <c r="B52158" s="2">
        <v>44388.701239482201</v>
      </c>
      <c r="C52158">
        <v>268909</v>
      </c>
      <c r="D52158">
        <v>53136</v>
      </c>
      <c r="E52158" s="48">
        <f t="shared" si="814"/>
        <v>0.7006944444444444</v>
      </c>
      <c r="F52158" t="str">
        <f>TEXT(Таблица19[[#This Row],[время просмотра (UTC)]],"ДДД")</f>
        <v>Вс</v>
      </c>
    </row>
    <row r="52159" spans="1:6" x14ac:dyDescent="0.25">
      <c r="A52159">
        <v>268048</v>
      </c>
      <c r="B52159" s="2">
        <v>44388.701239482201</v>
      </c>
      <c r="C52159">
        <v>59155</v>
      </c>
      <c r="D52159">
        <v>411922</v>
      </c>
      <c r="E52159" s="48">
        <f t="shared" si="814"/>
        <v>0.7006944444444444</v>
      </c>
      <c r="F52159" t="str">
        <f>TEXT(Таблица19[[#This Row],[время просмотра (UTC)]],"ДДД")</f>
        <v>Вс</v>
      </c>
    </row>
    <row r="52160" spans="1:6" x14ac:dyDescent="0.25">
      <c r="A52160">
        <v>268044</v>
      </c>
      <c r="B52160" s="2">
        <v>44388.700834951458</v>
      </c>
      <c r="C52160">
        <v>98053</v>
      </c>
      <c r="D52160">
        <v>230507</v>
      </c>
      <c r="E52160" s="48">
        <f t="shared" si="814"/>
        <v>0.7006944444444444</v>
      </c>
      <c r="F52160" t="str">
        <f>TEXT(Таблица19[[#This Row],[время просмотра (UTC)]],"ДДД")</f>
        <v>Вс</v>
      </c>
    </row>
    <row r="52161" spans="1:6" x14ac:dyDescent="0.25">
      <c r="A52161">
        <v>268043</v>
      </c>
      <c r="B52161" s="2">
        <v>44388.700834951451</v>
      </c>
      <c r="C52161">
        <v>207422</v>
      </c>
      <c r="D52161">
        <v>250679</v>
      </c>
      <c r="E52161" s="48">
        <f t="shared" si="814"/>
        <v>0.7006944444444444</v>
      </c>
      <c r="F52161" t="str">
        <f>TEXT(Таблица19[[#This Row],[время просмотра (UTC)]],"ДДД")</f>
        <v>Вс</v>
      </c>
    </row>
    <row r="52162" spans="1:6" x14ac:dyDescent="0.25">
      <c r="A52162">
        <v>268039</v>
      </c>
      <c r="B52162" s="2">
        <v>44388.700025889964</v>
      </c>
      <c r="C52162">
        <v>109295</v>
      </c>
      <c r="D52162">
        <v>173184</v>
      </c>
      <c r="E52162" s="48">
        <f t="shared" ref="E52162:E52225" si="815">TIME(HOUR(B52162),MINUTE(B52162),SECOND(0))</f>
        <v>0.70000000000000007</v>
      </c>
      <c r="F52162" t="str">
        <f>TEXT(Таблица19[[#This Row],[время просмотра (UTC)]],"ДДД")</f>
        <v>Вс</v>
      </c>
    </row>
    <row r="52163" spans="1:6" x14ac:dyDescent="0.25">
      <c r="A52163">
        <v>268034</v>
      </c>
      <c r="B52163" s="2">
        <v>44388.700003051854</v>
      </c>
      <c r="C52163">
        <v>340180</v>
      </c>
      <c r="D52163">
        <v>191893</v>
      </c>
      <c r="E52163" s="48">
        <f t="shared" si="815"/>
        <v>0.70000000000000007</v>
      </c>
      <c r="F52163" t="str">
        <f>TEXT(Таблица19[[#This Row],[время просмотра (UTC)]],"ДДД")</f>
        <v>Вс</v>
      </c>
    </row>
    <row r="52164" spans="1:6" x14ac:dyDescent="0.25">
      <c r="A52164">
        <v>268030</v>
      </c>
      <c r="B52164" s="2">
        <v>44388.699621359228</v>
      </c>
      <c r="C52164">
        <v>325799</v>
      </c>
      <c r="D52164">
        <v>347008</v>
      </c>
      <c r="E52164" s="48">
        <f t="shared" si="815"/>
        <v>0.69930555555555562</v>
      </c>
      <c r="F52164" t="str">
        <f>TEXT(Таблица19[[#This Row],[время просмотра (UTC)]],"ДДД")</f>
        <v>Вс</v>
      </c>
    </row>
    <row r="52165" spans="1:6" x14ac:dyDescent="0.25">
      <c r="A52165">
        <v>268026</v>
      </c>
      <c r="B52165" s="2">
        <v>44388.698003236248</v>
      </c>
      <c r="C52165">
        <v>343158</v>
      </c>
      <c r="D52165">
        <v>363811</v>
      </c>
      <c r="E52165" s="48">
        <f t="shared" si="815"/>
        <v>0.69791666666666663</v>
      </c>
      <c r="F52165" t="str">
        <f>TEXT(Таблица19[[#This Row],[время просмотра (UTC)]],"ДДД")</f>
        <v>Вс</v>
      </c>
    </row>
    <row r="52166" spans="1:6" x14ac:dyDescent="0.25">
      <c r="A52166">
        <v>268024</v>
      </c>
      <c r="B52166" s="2">
        <v>44388.698003236248</v>
      </c>
      <c r="C52166">
        <v>258773</v>
      </c>
      <c r="D52166">
        <v>217024</v>
      </c>
      <c r="E52166" s="48">
        <f t="shared" si="815"/>
        <v>0.69791666666666663</v>
      </c>
      <c r="F52166" t="str">
        <f>TEXT(Таблица19[[#This Row],[время просмотра (UTC)]],"ДДД")</f>
        <v>Вс</v>
      </c>
    </row>
    <row r="52167" spans="1:6" x14ac:dyDescent="0.25">
      <c r="A52167">
        <v>268019</v>
      </c>
      <c r="B52167" s="2">
        <v>44388.697598705505</v>
      </c>
      <c r="C52167">
        <v>329236</v>
      </c>
      <c r="D52167">
        <v>250711</v>
      </c>
      <c r="E52167" s="48">
        <f t="shared" si="815"/>
        <v>0.6972222222222223</v>
      </c>
      <c r="F52167" t="str">
        <f>TEXT(Таблица19[[#This Row],[время просмотра (UTC)]],"ДДД")</f>
        <v>Вс</v>
      </c>
    </row>
    <row r="52168" spans="1:6" x14ac:dyDescent="0.25">
      <c r="A52168">
        <v>268016</v>
      </c>
      <c r="B52168" s="2">
        <v>44388.697598705505</v>
      </c>
      <c r="C52168">
        <v>120269</v>
      </c>
      <c r="D52168">
        <v>154256</v>
      </c>
      <c r="E52168" s="48">
        <f t="shared" si="815"/>
        <v>0.6972222222222223</v>
      </c>
      <c r="F52168" t="str">
        <f>TEXT(Таблица19[[#This Row],[время просмотра (UTC)]],"ДДД")</f>
        <v>Вс</v>
      </c>
    </row>
    <row r="52169" spans="1:6" x14ac:dyDescent="0.25">
      <c r="A52169">
        <v>268011</v>
      </c>
      <c r="B52169" s="2">
        <v>44388.697194174754</v>
      </c>
      <c r="C52169">
        <v>117463</v>
      </c>
      <c r="D52169">
        <v>473327</v>
      </c>
      <c r="E52169" s="48">
        <f t="shared" si="815"/>
        <v>0.69652777777777775</v>
      </c>
      <c r="F52169" t="str">
        <f>TEXT(Таблица19[[#This Row],[время просмотра (UTC)]],"ДДД")</f>
        <v>Вс</v>
      </c>
    </row>
    <row r="52170" spans="1:6" x14ac:dyDescent="0.25">
      <c r="A52170">
        <v>268009</v>
      </c>
      <c r="B52170" s="2">
        <v>44388.696385113268</v>
      </c>
      <c r="C52170">
        <v>189390</v>
      </c>
      <c r="D52170">
        <v>158978</v>
      </c>
      <c r="E52170" s="48">
        <f t="shared" si="815"/>
        <v>0.6958333333333333</v>
      </c>
      <c r="F52170" t="str">
        <f>TEXT(Таблица19[[#This Row],[время просмотра (UTC)]],"ДДД")</f>
        <v>Вс</v>
      </c>
    </row>
    <row r="52171" spans="1:6" x14ac:dyDescent="0.25">
      <c r="A52171">
        <v>268006</v>
      </c>
      <c r="B52171" s="2">
        <v>44388.696385113268</v>
      </c>
      <c r="C52171">
        <v>58133</v>
      </c>
      <c r="D52171">
        <v>313862</v>
      </c>
      <c r="E52171" s="48">
        <f t="shared" si="815"/>
        <v>0.6958333333333333</v>
      </c>
      <c r="F52171" t="str">
        <f>TEXT(Таблица19[[#This Row],[время просмотра (UTC)]],"ДДД")</f>
        <v>Вс</v>
      </c>
    </row>
    <row r="52172" spans="1:6" x14ac:dyDescent="0.25">
      <c r="A52172">
        <v>268001</v>
      </c>
      <c r="B52172" s="2">
        <v>44388.695576051781</v>
      </c>
      <c r="C52172">
        <v>81140</v>
      </c>
      <c r="D52172">
        <v>62570</v>
      </c>
      <c r="E52172" s="48">
        <f t="shared" si="815"/>
        <v>0.69513888888888886</v>
      </c>
      <c r="F52172" t="str">
        <f>TEXT(Таблица19[[#This Row],[время просмотра (UTC)]],"ДДД")</f>
        <v>Вс</v>
      </c>
    </row>
    <row r="52173" spans="1:6" x14ac:dyDescent="0.25">
      <c r="A52173">
        <v>268000</v>
      </c>
      <c r="B52173" s="2">
        <v>44388.695576051781</v>
      </c>
      <c r="C52173">
        <v>18941</v>
      </c>
      <c r="D52173">
        <v>347393</v>
      </c>
      <c r="E52173" s="48">
        <f t="shared" si="815"/>
        <v>0.69513888888888886</v>
      </c>
      <c r="F52173" t="str">
        <f>TEXT(Таблица19[[#This Row],[время просмотра (UTC)]],"ДДД")</f>
        <v>Вс</v>
      </c>
    </row>
    <row r="52174" spans="1:6" x14ac:dyDescent="0.25">
      <c r="A52174">
        <v>267997</v>
      </c>
      <c r="B52174" s="2">
        <v>44388.695171521031</v>
      </c>
      <c r="C52174">
        <v>103162</v>
      </c>
      <c r="D52174">
        <v>370372</v>
      </c>
      <c r="E52174" s="48">
        <f t="shared" si="815"/>
        <v>0.69513888888888886</v>
      </c>
      <c r="F52174" t="str">
        <f>TEXT(Таблица19[[#This Row],[время просмотра (UTC)]],"ДДД")</f>
        <v>Вс</v>
      </c>
    </row>
    <row r="52175" spans="1:6" x14ac:dyDescent="0.25">
      <c r="A52175">
        <v>267994</v>
      </c>
      <c r="B52175" s="2">
        <v>44388.693553398058</v>
      </c>
      <c r="C52175">
        <v>6345</v>
      </c>
      <c r="D52175">
        <v>29893</v>
      </c>
      <c r="E52175" s="48">
        <f t="shared" si="815"/>
        <v>0.69305555555555554</v>
      </c>
      <c r="F52175" t="str">
        <f>TEXT(Таблица19[[#This Row],[время просмотра (UTC)]],"ДДД")</f>
        <v>Вс</v>
      </c>
    </row>
    <row r="52176" spans="1:6" x14ac:dyDescent="0.25">
      <c r="A52176">
        <v>267991</v>
      </c>
      <c r="B52176" s="2">
        <v>44388.693148867314</v>
      </c>
      <c r="C52176">
        <v>235637</v>
      </c>
      <c r="D52176">
        <v>409853</v>
      </c>
      <c r="E52176" s="48">
        <f t="shared" si="815"/>
        <v>0.69305555555555554</v>
      </c>
      <c r="F52176" t="str">
        <f>TEXT(Таблица19[[#This Row],[время просмотра (UTC)]],"ДДД")</f>
        <v>Вс</v>
      </c>
    </row>
    <row r="52177" spans="1:6" x14ac:dyDescent="0.25">
      <c r="A52177">
        <v>267990</v>
      </c>
      <c r="B52177" s="2">
        <v>44388.693148867314</v>
      </c>
      <c r="C52177">
        <v>117234</v>
      </c>
      <c r="D52177">
        <v>119030</v>
      </c>
      <c r="E52177" s="48">
        <f t="shared" si="815"/>
        <v>0.69305555555555554</v>
      </c>
      <c r="F52177" t="str">
        <f>TEXT(Таблица19[[#This Row],[время просмотра (UTC)]],"ДДД")</f>
        <v>Вс</v>
      </c>
    </row>
    <row r="52178" spans="1:6" x14ac:dyDescent="0.25">
      <c r="A52178">
        <v>267985</v>
      </c>
      <c r="B52178" s="2">
        <v>44388.692744336571</v>
      </c>
      <c r="C52178">
        <v>254719</v>
      </c>
      <c r="D52178">
        <v>440825</v>
      </c>
      <c r="E52178" s="48">
        <f t="shared" si="815"/>
        <v>0.69236111111111109</v>
      </c>
      <c r="F52178" t="str">
        <f>TEXT(Таблица19[[#This Row],[время просмотра (UTC)]],"ДДД")</f>
        <v>Вс</v>
      </c>
    </row>
    <row r="52179" spans="1:6" x14ac:dyDescent="0.25">
      <c r="A52179">
        <v>267982</v>
      </c>
      <c r="B52179" s="2">
        <v>44388.692339805828</v>
      </c>
      <c r="C52179">
        <v>28076</v>
      </c>
      <c r="D52179">
        <v>226626</v>
      </c>
      <c r="E52179" s="48">
        <f t="shared" si="815"/>
        <v>0.69166666666666676</v>
      </c>
      <c r="F52179" t="str">
        <f>TEXT(Таблица19[[#This Row],[время просмотра (UTC)]],"ДДД")</f>
        <v>Вс</v>
      </c>
    </row>
    <row r="52180" spans="1:6" x14ac:dyDescent="0.25">
      <c r="A52180">
        <v>267981</v>
      </c>
      <c r="B52180" s="2">
        <v>44388.691824091315</v>
      </c>
      <c r="C52180">
        <v>3460</v>
      </c>
      <c r="D52180">
        <v>242428</v>
      </c>
      <c r="E52180" s="48">
        <f t="shared" si="815"/>
        <v>0.69166666666666676</v>
      </c>
      <c r="F52180" t="str">
        <f>TEXT(Таблица19[[#This Row],[время просмотра (UTC)]],"ДДД")</f>
        <v>Вс</v>
      </c>
    </row>
    <row r="52181" spans="1:6" x14ac:dyDescent="0.25">
      <c r="A52181">
        <v>267978</v>
      </c>
      <c r="B52181" s="2">
        <v>44388.691530744341</v>
      </c>
      <c r="C52181">
        <v>174787</v>
      </c>
      <c r="D52181">
        <v>330333</v>
      </c>
      <c r="E52181" s="48">
        <f t="shared" si="815"/>
        <v>0.69097222222222221</v>
      </c>
      <c r="F52181" t="str">
        <f>TEXT(Таблица19[[#This Row],[время просмотра (UTC)]],"ДДД")</f>
        <v>Вс</v>
      </c>
    </row>
    <row r="52182" spans="1:6" x14ac:dyDescent="0.25">
      <c r="A52182">
        <v>267974</v>
      </c>
      <c r="B52182" s="2">
        <v>44388.691530744341</v>
      </c>
      <c r="C52182">
        <v>70535</v>
      </c>
      <c r="D52182">
        <v>341333</v>
      </c>
      <c r="E52182" s="48">
        <f t="shared" si="815"/>
        <v>0.69097222222222221</v>
      </c>
      <c r="F52182" t="str">
        <f>TEXT(Таблица19[[#This Row],[время просмотра (UTC)]],"ДДД")</f>
        <v>Вс</v>
      </c>
    </row>
    <row r="52183" spans="1:6" x14ac:dyDescent="0.25">
      <c r="A52183">
        <v>267972</v>
      </c>
      <c r="B52183" s="2">
        <v>44388.690666666662</v>
      </c>
      <c r="C52183">
        <v>278875</v>
      </c>
      <c r="D52183">
        <v>21760</v>
      </c>
      <c r="E52183" s="48">
        <f t="shared" si="815"/>
        <v>0.69027777777777777</v>
      </c>
      <c r="F52183" t="str">
        <f>TEXT(Таблица19[[#This Row],[время просмотра (UTC)]],"ДДД")</f>
        <v>Вс</v>
      </c>
    </row>
    <row r="52184" spans="1:6" x14ac:dyDescent="0.25">
      <c r="A52184">
        <v>267967</v>
      </c>
      <c r="B52184" s="2">
        <v>44388.690317152104</v>
      </c>
      <c r="C52184">
        <v>78727</v>
      </c>
      <c r="D52184">
        <v>405737</v>
      </c>
      <c r="E52184" s="48">
        <f t="shared" si="815"/>
        <v>0.69027777777777777</v>
      </c>
      <c r="F52184" t="str">
        <f>TEXT(Таблица19[[#This Row],[время просмотра (UTC)]],"ДДД")</f>
        <v>Вс</v>
      </c>
    </row>
    <row r="52185" spans="1:6" x14ac:dyDescent="0.25">
      <c r="A52185">
        <v>267963</v>
      </c>
      <c r="B52185" s="2">
        <v>44388.69002349925</v>
      </c>
      <c r="C52185">
        <v>81145</v>
      </c>
      <c r="D52185">
        <v>361821</v>
      </c>
      <c r="E52185" s="48">
        <f t="shared" si="815"/>
        <v>0.68958333333333333</v>
      </c>
      <c r="F52185" t="str">
        <f>TEXT(Таблица19[[#This Row],[время просмотра (UTC)]],"ДДД")</f>
        <v>Вс</v>
      </c>
    </row>
    <row r="52186" spans="1:6" x14ac:dyDescent="0.25">
      <c r="A52186">
        <v>267959</v>
      </c>
      <c r="B52186" s="2">
        <v>44388.689912621361</v>
      </c>
      <c r="C52186">
        <v>10099</v>
      </c>
      <c r="D52186">
        <v>432277</v>
      </c>
      <c r="E52186" s="48">
        <f t="shared" si="815"/>
        <v>0.68958333333333333</v>
      </c>
      <c r="F52186" t="str">
        <f>TEXT(Таблица19[[#This Row],[время просмотра (UTC)]],"ДДД")</f>
        <v>Вс</v>
      </c>
    </row>
    <row r="52187" spans="1:6" x14ac:dyDescent="0.25">
      <c r="A52187">
        <v>267956</v>
      </c>
      <c r="B52187" s="2">
        <v>44388.689508090618</v>
      </c>
      <c r="C52187">
        <v>280938</v>
      </c>
      <c r="D52187">
        <v>313585</v>
      </c>
      <c r="E52187" s="48">
        <f t="shared" si="815"/>
        <v>0.68888888888888899</v>
      </c>
      <c r="F52187" t="str">
        <f>TEXT(Таблица19[[#This Row],[время просмотра (UTC)]],"ДДД")</f>
        <v>Вс</v>
      </c>
    </row>
    <row r="52188" spans="1:6" x14ac:dyDescent="0.25">
      <c r="A52188">
        <v>267951</v>
      </c>
      <c r="B52188" s="2">
        <v>44388.688699029124</v>
      </c>
      <c r="C52188">
        <v>281939</v>
      </c>
      <c r="D52188">
        <v>137327</v>
      </c>
      <c r="E52188" s="48">
        <f t="shared" si="815"/>
        <v>0.68819444444444444</v>
      </c>
      <c r="F52188" t="str">
        <f>TEXT(Таблица19[[#This Row],[время просмотра (UTC)]],"ДДД")</f>
        <v>Вс</v>
      </c>
    </row>
    <row r="52189" spans="1:6" x14ac:dyDescent="0.25">
      <c r="A52189">
        <v>267947</v>
      </c>
      <c r="B52189" s="2">
        <v>44388.688699029124</v>
      </c>
      <c r="C52189">
        <v>241126</v>
      </c>
      <c r="D52189">
        <v>202914</v>
      </c>
      <c r="E52189" s="48">
        <f t="shared" si="815"/>
        <v>0.68819444444444444</v>
      </c>
      <c r="F52189" t="str">
        <f>TEXT(Таблица19[[#This Row],[время просмотра (UTC)]],"ДДД")</f>
        <v>Вс</v>
      </c>
    </row>
    <row r="52190" spans="1:6" x14ac:dyDescent="0.25">
      <c r="A52190">
        <v>267944</v>
      </c>
      <c r="B52190" s="2">
        <v>44388.688699029124</v>
      </c>
      <c r="C52190">
        <v>2651</v>
      </c>
      <c r="D52190">
        <v>189339</v>
      </c>
      <c r="E52190" s="48">
        <f t="shared" si="815"/>
        <v>0.68819444444444444</v>
      </c>
      <c r="F52190" t="str">
        <f>TEXT(Таблица19[[#This Row],[время просмотра (UTC)]],"ДДД")</f>
        <v>Вс</v>
      </c>
    </row>
    <row r="52191" spans="1:6" x14ac:dyDescent="0.25">
      <c r="A52191">
        <v>267942</v>
      </c>
      <c r="B52191" s="2">
        <v>44388.687889967638</v>
      </c>
      <c r="C52191">
        <v>146756</v>
      </c>
      <c r="D52191">
        <v>4722</v>
      </c>
      <c r="E52191" s="48">
        <f t="shared" si="815"/>
        <v>0.6875</v>
      </c>
      <c r="F52191" t="str">
        <f>TEXT(Таблица19[[#This Row],[время просмотра (UTC)]],"ДДД")</f>
        <v>Вс</v>
      </c>
    </row>
    <row r="52192" spans="1:6" x14ac:dyDescent="0.25">
      <c r="A52192">
        <v>267940</v>
      </c>
      <c r="B52192" s="2">
        <v>44388.687080906144</v>
      </c>
      <c r="C52192">
        <v>247975</v>
      </c>
      <c r="D52192">
        <v>405774</v>
      </c>
      <c r="E52192" s="48">
        <f t="shared" si="815"/>
        <v>0.68680555555555556</v>
      </c>
      <c r="F52192" t="str">
        <f>TEXT(Таблица19[[#This Row],[время просмотра (UTC)]],"ДДД")</f>
        <v>Вс</v>
      </c>
    </row>
    <row r="52193" spans="1:6" x14ac:dyDescent="0.25">
      <c r="A52193">
        <v>267935</v>
      </c>
      <c r="B52193" s="2">
        <v>44388.686666463211</v>
      </c>
      <c r="C52193">
        <v>50421</v>
      </c>
      <c r="D52193">
        <v>394819</v>
      </c>
      <c r="E52193" s="48">
        <f t="shared" si="815"/>
        <v>0.68611111111111101</v>
      </c>
      <c r="F52193" t="str">
        <f>TEXT(Таблица19[[#This Row],[время просмотра (UTC)]],"ДДД")</f>
        <v>Вс</v>
      </c>
    </row>
    <row r="52194" spans="1:6" x14ac:dyDescent="0.25">
      <c r="A52194">
        <v>267932</v>
      </c>
      <c r="B52194" s="2">
        <v>44388.686269722588</v>
      </c>
      <c r="C52194">
        <v>232031</v>
      </c>
      <c r="D52194">
        <v>351192</v>
      </c>
      <c r="E52194" s="48">
        <f t="shared" si="815"/>
        <v>0.68611111111111101</v>
      </c>
      <c r="F52194" t="str">
        <f>TEXT(Таблица19[[#This Row],[время просмотра (UTC)]],"ДДД")</f>
        <v>Вс</v>
      </c>
    </row>
    <row r="52195" spans="1:6" x14ac:dyDescent="0.25">
      <c r="A52195">
        <v>267930</v>
      </c>
      <c r="B52195" s="2">
        <v>44388.686025574512</v>
      </c>
      <c r="C52195">
        <v>168980</v>
      </c>
      <c r="D52195">
        <v>17522</v>
      </c>
      <c r="E52195" s="48">
        <f t="shared" si="815"/>
        <v>0.68541666666666667</v>
      </c>
      <c r="F52195" t="str">
        <f>TEXT(Таблица19[[#This Row],[время просмотра (UTC)]],"ДДД")</f>
        <v>Вс</v>
      </c>
    </row>
    <row r="52196" spans="1:6" x14ac:dyDescent="0.25">
      <c r="A52196">
        <v>267927</v>
      </c>
      <c r="B52196" s="2">
        <v>44388.685867313921</v>
      </c>
      <c r="C52196">
        <v>289011</v>
      </c>
      <c r="D52196">
        <v>411922</v>
      </c>
      <c r="E52196" s="48">
        <f t="shared" si="815"/>
        <v>0.68541666666666667</v>
      </c>
      <c r="F52196" t="str">
        <f>TEXT(Таблица19[[#This Row],[время просмотра (UTC)]],"ДДД")</f>
        <v>Вс</v>
      </c>
    </row>
    <row r="52197" spans="1:6" x14ac:dyDescent="0.25">
      <c r="A52197">
        <v>267923</v>
      </c>
      <c r="B52197" s="2">
        <v>44388.685867313914</v>
      </c>
      <c r="C52197">
        <v>239544</v>
      </c>
      <c r="D52197">
        <v>209122</v>
      </c>
      <c r="E52197" s="48">
        <f t="shared" si="815"/>
        <v>0.68541666666666667</v>
      </c>
      <c r="F52197" t="str">
        <f>TEXT(Таблица19[[#This Row],[время просмотра (UTC)]],"ДДД")</f>
        <v>Вс</v>
      </c>
    </row>
    <row r="52198" spans="1:6" x14ac:dyDescent="0.25">
      <c r="A52198">
        <v>267921</v>
      </c>
      <c r="B52198" s="2">
        <v>44388.685867313914</v>
      </c>
      <c r="C52198">
        <v>100412</v>
      </c>
      <c r="D52198">
        <v>441137</v>
      </c>
      <c r="E52198" s="48">
        <f t="shared" si="815"/>
        <v>0.68541666666666667</v>
      </c>
      <c r="F52198" t="str">
        <f>TEXT(Таблица19[[#This Row],[время просмотра (UTC)]],"ДДД")</f>
        <v>Вс</v>
      </c>
    </row>
    <row r="52199" spans="1:6" x14ac:dyDescent="0.25">
      <c r="A52199">
        <v>267919</v>
      </c>
      <c r="B52199" s="2">
        <v>44388.685462783171</v>
      </c>
      <c r="C52199">
        <v>321055</v>
      </c>
      <c r="D52199">
        <v>301890</v>
      </c>
      <c r="E52199" s="48">
        <f t="shared" si="815"/>
        <v>0.68541666666666667</v>
      </c>
      <c r="F52199" t="str">
        <f>TEXT(Таблица19[[#This Row],[время просмотра (UTC)]],"ДДД")</f>
        <v>Вс</v>
      </c>
    </row>
    <row r="52200" spans="1:6" x14ac:dyDescent="0.25">
      <c r="A52200">
        <v>267916</v>
      </c>
      <c r="B52200" s="2">
        <v>44388.685058252428</v>
      </c>
      <c r="C52200">
        <v>199710</v>
      </c>
      <c r="D52200">
        <v>95024</v>
      </c>
      <c r="E52200" s="48">
        <f t="shared" si="815"/>
        <v>0.68472222222222223</v>
      </c>
      <c r="F52200" t="str">
        <f>TEXT(Таблица19[[#This Row],[время просмотра (UTC)]],"ДДД")</f>
        <v>Вс</v>
      </c>
    </row>
    <row r="52201" spans="1:6" x14ac:dyDescent="0.25">
      <c r="A52201">
        <v>267911</v>
      </c>
      <c r="B52201" s="2">
        <v>44388.684653721684</v>
      </c>
      <c r="C52201">
        <v>25022</v>
      </c>
      <c r="D52201">
        <v>472712</v>
      </c>
      <c r="E52201" s="48">
        <f t="shared" si="815"/>
        <v>0.68402777777777779</v>
      </c>
      <c r="F52201" t="str">
        <f>TEXT(Таблица19[[#This Row],[время просмотра (UTC)]],"ДДД")</f>
        <v>Вс</v>
      </c>
    </row>
    <row r="52202" spans="1:6" x14ac:dyDescent="0.25">
      <c r="A52202">
        <v>267909</v>
      </c>
      <c r="B52202" s="2">
        <v>44388.683584093749</v>
      </c>
      <c r="C52202">
        <v>41075</v>
      </c>
      <c r="D52202">
        <v>148256</v>
      </c>
      <c r="E52202" s="48">
        <f t="shared" si="815"/>
        <v>0.68333333333333324</v>
      </c>
      <c r="F52202" t="str">
        <f>TEXT(Таблица19[[#This Row],[время просмотра (UTC)]],"ДДД")</f>
        <v>Вс</v>
      </c>
    </row>
    <row r="52203" spans="1:6" x14ac:dyDescent="0.25">
      <c r="A52203">
        <v>267908</v>
      </c>
      <c r="B52203" s="2">
        <v>44388.683440129455</v>
      </c>
      <c r="C52203">
        <v>337132</v>
      </c>
      <c r="D52203">
        <v>250679</v>
      </c>
      <c r="E52203" s="48">
        <f t="shared" si="815"/>
        <v>0.68333333333333324</v>
      </c>
      <c r="F52203" t="str">
        <f>TEXT(Таблица19[[#This Row],[время просмотра (UTC)]],"ДДД")</f>
        <v>Вс</v>
      </c>
    </row>
    <row r="52204" spans="1:6" x14ac:dyDescent="0.25">
      <c r="A52204">
        <v>267904</v>
      </c>
      <c r="B52204" s="2">
        <v>44388.683440129455</v>
      </c>
      <c r="C52204">
        <v>190051</v>
      </c>
      <c r="D52204">
        <v>88863</v>
      </c>
      <c r="E52204" s="48">
        <f t="shared" si="815"/>
        <v>0.68333333333333324</v>
      </c>
      <c r="F52204" t="str">
        <f>TEXT(Таблица19[[#This Row],[время просмотра (UTC)]],"ДДД")</f>
        <v>Вс</v>
      </c>
    </row>
    <row r="52205" spans="1:6" x14ac:dyDescent="0.25">
      <c r="A52205">
        <v>267899</v>
      </c>
      <c r="B52205" s="2">
        <v>44388.683440129455</v>
      </c>
      <c r="C52205">
        <v>154046</v>
      </c>
      <c r="D52205">
        <v>192331</v>
      </c>
      <c r="E52205" s="48">
        <f t="shared" si="815"/>
        <v>0.68333333333333324</v>
      </c>
      <c r="F52205" t="str">
        <f>TEXT(Таблица19[[#This Row],[время просмотра (UTC)]],"ДДД")</f>
        <v>Вс</v>
      </c>
    </row>
    <row r="52206" spans="1:6" x14ac:dyDescent="0.25">
      <c r="A52206">
        <v>267895</v>
      </c>
      <c r="B52206" s="2">
        <v>44388.683035598704</v>
      </c>
      <c r="C52206">
        <v>132871</v>
      </c>
      <c r="D52206">
        <v>285253</v>
      </c>
      <c r="E52206" s="48">
        <f t="shared" si="815"/>
        <v>0.68263888888888891</v>
      </c>
      <c r="F52206" t="str">
        <f>TEXT(Таблица19[[#This Row],[время просмотра (UTC)]],"ДДД")</f>
        <v>Вс</v>
      </c>
    </row>
    <row r="52207" spans="1:6" x14ac:dyDescent="0.25">
      <c r="A52207">
        <v>267892</v>
      </c>
      <c r="B52207" s="2">
        <v>44388.681822006474</v>
      </c>
      <c r="C52207">
        <v>157188</v>
      </c>
      <c r="D52207">
        <v>411922</v>
      </c>
      <c r="E52207" s="48">
        <f t="shared" si="815"/>
        <v>0.68125000000000002</v>
      </c>
      <c r="F52207" t="str">
        <f>TEXT(Таблица19[[#This Row],[время просмотра (UTC)]],"ДДД")</f>
        <v>Вс</v>
      </c>
    </row>
    <row r="52208" spans="1:6" x14ac:dyDescent="0.25">
      <c r="A52208">
        <v>267890</v>
      </c>
      <c r="B52208" s="2">
        <v>44388.681417475731</v>
      </c>
      <c r="C52208">
        <v>44032</v>
      </c>
      <c r="D52208">
        <v>143888</v>
      </c>
      <c r="E52208" s="48">
        <f t="shared" si="815"/>
        <v>0.68125000000000002</v>
      </c>
      <c r="F52208" t="str">
        <f>TEXT(Таблица19[[#This Row],[время просмотра (UTC)]],"ДДД")</f>
        <v>Вс</v>
      </c>
    </row>
    <row r="52209" spans="1:6" x14ac:dyDescent="0.25">
      <c r="A52209">
        <v>267889</v>
      </c>
      <c r="B52209" s="2">
        <v>44388.680999999997</v>
      </c>
      <c r="C52209">
        <v>200184</v>
      </c>
      <c r="D52209">
        <v>117745</v>
      </c>
      <c r="E52209" s="48">
        <f t="shared" si="815"/>
        <v>0.68055555555555547</v>
      </c>
      <c r="F52209" t="str">
        <f>TEXT(Таблица19[[#This Row],[время просмотра (UTC)]],"ДДД")</f>
        <v>Вс</v>
      </c>
    </row>
    <row r="52210" spans="1:6" x14ac:dyDescent="0.25">
      <c r="A52210">
        <v>267884</v>
      </c>
      <c r="B52210" s="2">
        <v>44388.680959501937</v>
      </c>
      <c r="C52210">
        <v>130315</v>
      </c>
      <c r="D52210">
        <v>182984</v>
      </c>
      <c r="E52210" s="48">
        <f t="shared" si="815"/>
        <v>0.68055555555555547</v>
      </c>
      <c r="F52210" t="str">
        <f>TEXT(Таблица19[[#This Row],[время просмотра (UTC)]],"ДДД")</f>
        <v>Вс</v>
      </c>
    </row>
    <row r="52211" spans="1:6" x14ac:dyDescent="0.25">
      <c r="A52211">
        <v>267883</v>
      </c>
      <c r="B52211" s="2">
        <v>44388.680608414237</v>
      </c>
      <c r="C52211">
        <v>275778</v>
      </c>
      <c r="D52211">
        <v>154256</v>
      </c>
      <c r="E52211" s="48">
        <f t="shared" si="815"/>
        <v>0.68055555555555547</v>
      </c>
      <c r="F52211" t="str">
        <f>TEXT(Таблица19[[#This Row],[время просмотра (UTC)]],"ДДД")</f>
        <v>Вс</v>
      </c>
    </row>
    <row r="52212" spans="1:6" x14ac:dyDescent="0.25">
      <c r="A52212">
        <v>267882</v>
      </c>
      <c r="B52212" s="2">
        <v>44388.679799352751</v>
      </c>
      <c r="C52212">
        <v>20202</v>
      </c>
      <c r="D52212">
        <v>135377</v>
      </c>
      <c r="E52212" s="48">
        <f t="shared" si="815"/>
        <v>0.6791666666666667</v>
      </c>
      <c r="F52212" t="str">
        <f>TEXT(Таблица19[[#This Row],[время просмотра (UTC)]],"ДДД")</f>
        <v>Вс</v>
      </c>
    </row>
    <row r="52213" spans="1:6" x14ac:dyDescent="0.25">
      <c r="A52213">
        <v>267877</v>
      </c>
      <c r="B52213" s="2">
        <v>44388.679394822007</v>
      </c>
      <c r="C52213">
        <v>32584</v>
      </c>
      <c r="D52213">
        <v>430624</v>
      </c>
      <c r="E52213" s="48">
        <f t="shared" si="815"/>
        <v>0.6791666666666667</v>
      </c>
      <c r="F52213" t="str">
        <f>TEXT(Таблица19[[#This Row],[время просмотра (UTC)]],"ДДД")</f>
        <v>Вс</v>
      </c>
    </row>
    <row r="52214" spans="1:6" x14ac:dyDescent="0.25">
      <c r="A52214">
        <v>267875</v>
      </c>
      <c r="B52214" s="2">
        <v>44388.67909787286</v>
      </c>
      <c r="C52214">
        <v>69182</v>
      </c>
      <c r="D52214">
        <v>250679</v>
      </c>
      <c r="E52214" s="48">
        <f t="shared" si="815"/>
        <v>0.67847222222222225</v>
      </c>
      <c r="F52214" t="str">
        <f>TEXT(Таблица19[[#This Row],[время просмотра (UTC)]],"ДДД")</f>
        <v>Вс</v>
      </c>
    </row>
    <row r="52215" spans="1:6" x14ac:dyDescent="0.25">
      <c r="A52215">
        <v>267871</v>
      </c>
      <c r="B52215" s="2">
        <v>44388.678990291257</v>
      </c>
      <c r="C52215">
        <v>326958</v>
      </c>
      <c r="D52215">
        <v>347393</v>
      </c>
      <c r="E52215" s="48">
        <f t="shared" si="815"/>
        <v>0.67847222222222225</v>
      </c>
      <c r="F52215" t="str">
        <f>TEXT(Таблица19[[#This Row],[время просмотра (UTC)]],"ДДД")</f>
        <v>Вс</v>
      </c>
    </row>
    <row r="52216" spans="1:6" x14ac:dyDescent="0.25">
      <c r="A52216">
        <v>267866</v>
      </c>
      <c r="B52216" s="2">
        <v>44388.678762169257</v>
      </c>
      <c r="C52216">
        <v>84438</v>
      </c>
      <c r="D52216">
        <v>470762</v>
      </c>
      <c r="E52216" s="48">
        <f t="shared" si="815"/>
        <v>0.67847222222222225</v>
      </c>
      <c r="F52216" t="str">
        <f>TEXT(Таблица19[[#This Row],[время просмотра (UTC)]],"ДДД")</f>
        <v>Вс</v>
      </c>
    </row>
    <row r="52217" spans="1:6" x14ac:dyDescent="0.25">
      <c r="A52217">
        <v>267865</v>
      </c>
      <c r="B52217" s="2">
        <v>44388.678365428634</v>
      </c>
      <c r="C52217">
        <v>303510</v>
      </c>
      <c r="D52217">
        <v>439981</v>
      </c>
      <c r="E52217" s="48">
        <f t="shared" si="815"/>
        <v>0.6777777777777777</v>
      </c>
      <c r="F52217" t="str">
        <f>TEXT(Таблица19[[#This Row],[время просмотра (UTC)]],"ДДД")</f>
        <v>Вс</v>
      </c>
    </row>
    <row r="52218" spans="1:6" x14ac:dyDescent="0.25">
      <c r="A52218">
        <v>267864</v>
      </c>
      <c r="B52218" s="2">
        <v>44388.677372168284</v>
      </c>
      <c r="C52218">
        <v>73274</v>
      </c>
      <c r="D52218">
        <v>250679</v>
      </c>
      <c r="E52218" s="48">
        <f t="shared" si="815"/>
        <v>0.67708333333333337</v>
      </c>
      <c r="F52218" t="str">
        <f>TEXT(Таблица19[[#This Row],[время просмотра (UTC)]],"ДДД")</f>
        <v>Вс</v>
      </c>
    </row>
    <row r="52219" spans="1:6" x14ac:dyDescent="0.25">
      <c r="A52219">
        <v>267860</v>
      </c>
      <c r="B52219" s="2">
        <v>44388.676967637541</v>
      </c>
      <c r="C52219">
        <v>198380</v>
      </c>
      <c r="D52219">
        <v>96007</v>
      </c>
      <c r="E52219" s="48">
        <f t="shared" si="815"/>
        <v>0.67638888888888893</v>
      </c>
      <c r="F52219" t="str">
        <f>TEXT(Таблица19[[#This Row],[время просмотра (UTC)]],"ДДД")</f>
        <v>Вс</v>
      </c>
    </row>
    <row r="52220" spans="1:6" x14ac:dyDescent="0.25">
      <c r="A52220">
        <v>267859</v>
      </c>
      <c r="B52220" s="2">
        <v>44388.676563106797</v>
      </c>
      <c r="C52220">
        <v>40586</v>
      </c>
      <c r="D52220">
        <v>411922</v>
      </c>
      <c r="E52220" s="48">
        <f t="shared" si="815"/>
        <v>0.67638888888888893</v>
      </c>
      <c r="F52220" t="str">
        <f>TEXT(Таблица19[[#This Row],[время просмотра (UTC)]],"ДДД")</f>
        <v>Вс</v>
      </c>
    </row>
    <row r="52221" spans="1:6" x14ac:dyDescent="0.25">
      <c r="A52221">
        <v>267855</v>
      </c>
      <c r="B52221" s="2">
        <v>44388.676158576054</v>
      </c>
      <c r="C52221">
        <v>239005</v>
      </c>
      <c r="D52221">
        <v>241927</v>
      </c>
      <c r="E52221" s="48">
        <f t="shared" si="815"/>
        <v>0.67569444444444438</v>
      </c>
      <c r="F52221" t="str">
        <f>TEXT(Таблица19[[#This Row],[время просмотра (UTC)]],"ДДД")</f>
        <v>Вс</v>
      </c>
    </row>
    <row r="52222" spans="1:6" x14ac:dyDescent="0.25">
      <c r="A52222">
        <v>267852</v>
      </c>
      <c r="B52222" s="2">
        <v>44388.675923947878</v>
      </c>
      <c r="C52222">
        <v>298503</v>
      </c>
      <c r="D52222">
        <v>343491</v>
      </c>
      <c r="E52222" s="48">
        <f t="shared" si="815"/>
        <v>0.67569444444444438</v>
      </c>
      <c r="F52222" t="str">
        <f>TEXT(Таблица19[[#This Row],[время просмотра (UTC)]],"ДДД")</f>
        <v>Вс</v>
      </c>
    </row>
    <row r="52223" spans="1:6" x14ac:dyDescent="0.25">
      <c r="A52223">
        <v>267849</v>
      </c>
      <c r="B52223" s="2">
        <v>44388.675349514568</v>
      </c>
      <c r="C52223">
        <v>54080</v>
      </c>
      <c r="D52223">
        <v>115256</v>
      </c>
      <c r="E52223" s="48">
        <f t="shared" si="815"/>
        <v>0.67499999999999993</v>
      </c>
      <c r="F52223" t="str">
        <f>TEXT(Таблица19[[#This Row],[время просмотра (UTC)]],"ДДД")</f>
        <v>Вс</v>
      </c>
    </row>
    <row r="52224" spans="1:6" x14ac:dyDescent="0.25">
      <c r="A52224">
        <v>267848</v>
      </c>
      <c r="B52224" s="2">
        <v>44388.674944983817</v>
      </c>
      <c r="C52224">
        <v>167412</v>
      </c>
      <c r="D52224">
        <v>411922</v>
      </c>
      <c r="E52224" s="48">
        <f t="shared" si="815"/>
        <v>0.6743055555555556</v>
      </c>
      <c r="F52224" t="str">
        <f>TEXT(Таблица19[[#This Row],[время просмотра (UTC)]],"ДДД")</f>
        <v>Вс</v>
      </c>
    </row>
    <row r="52225" spans="1:6" x14ac:dyDescent="0.25">
      <c r="A52225">
        <v>267844</v>
      </c>
      <c r="B52225" s="2">
        <v>44388.674135922331</v>
      </c>
      <c r="C52225">
        <v>275798</v>
      </c>
      <c r="D52225">
        <v>470762</v>
      </c>
      <c r="E52225" s="48">
        <f t="shared" si="815"/>
        <v>0.67361111111111116</v>
      </c>
      <c r="F52225" t="str">
        <f>TEXT(Таблица19[[#This Row],[время просмотра (UTC)]],"ДДД")</f>
        <v>Вс</v>
      </c>
    </row>
    <row r="52226" spans="1:6" x14ac:dyDescent="0.25">
      <c r="A52226">
        <v>267839</v>
      </c>
      <c r="B52226" s="2">
        <v>44388.673731391587</v>
      </c>
      <c r="C52226">
        <v>209751</v>
      </c>
      <c r="D52226">
        <v>473323</v>
      </c>
      <c r="E52226" s="48">
        <f t="shared" ref="E52226:E52289" si="816">TIME(HOUR(B52226),MINUTE(B52226),SECOND(0))</f>
        <v>0.67361111111111116</v>
      </c>
      <c r="F52226" t="str">
        <f>TEXT(Таблица19[[#This Row],[время просмотра (UTC)]],"ДДД")</f>
        <v>Вс</v>
      </c>
    </row>
    <row r="52227" spans="1:6" x14ac:dyDescent="0.25">
      <c r="A52227">
        <v>267835</v>
      </c>
      <c r="B52227" s="2">
        <v>44388.672922330101</v>
      </c>
      <c r="C52227">
        <v>288813</v>
      </c>
      <c r="D52227">
        <v>62570</v>
      </c>
      <c r="E52227" s="48">
        <f t="shared" si="816"/>
        <v>0.67291666666666661</v>
      </c>
      <c r="F52227" t="str">
        <f>TEXT(Таблица19[[#This Row],[время просмотра (UTC)]],"ДДД")</f>
        <v>Вс</v>
      </c>
    </row>
    <row r="52228" spans="1:6" x14ac:dyDescent="0.25">
      <c r="A52228">
        <v>267831</v>
      </c>
      <c r="B52228" s="2">
        <v>44388.672113268614</v>
      </c>
      <c r="C52228">
        <v>256637</v>
      </c>
      <c r="D52228">
        <v>298988</v>
      </c>
      <c r="E52228" s="48">
        <f t="shared" si="816"/>
        <v>0.67152777777777783</v>
      </c>
      <c r="F52228" t="str">
        <f>TEXT(Таблица19[[#This Row],[время просмотра (UTC)]],"ДДД")</f>
        <v>Вс</v>
      </c>
    </row>
    <row r="52229" spans="1:6" x14ac:dyDescent="0.25">
      <c r="A52229">
        <v>267828</v>
      </c>
      <c r="B52229" s="2">
        <v>44388.672113268614</v>
      </c>
      <c r="C52229">
        <v>238113</v>
      </c>
      <c r="D52229">
        <v>472712</v>
      </c>
      <c r="E52229" s="48">
        <f t="shared" si="816"/>
        <v>0.67152777777777783</v>
      </c>
      <c r="F52229" t="str">
        <f>TEXT(Таблица19[[#This Row],[время просмотра (UTC)]],"ДДД")</f>
        <v>Вс</v>
      </c>
    </row>
    <row r="52230" spans="1:6" x14ac:dyDescent="0.25">
      <c r="A52230">
        <v>267826</v>
      </c>
      <c r="B52230" s="2">
        <v>44388.671437726982</v>
      </c>
      <c r="C52230">
        <v>335436</v>
      </c>
      <c r="D52230">
        <v>409488</v>
      </c>
      <c r="E52230" s="48">
        <f t="shared" si="816"/>
        <v>0.67083333333333339</v>
      </c>
      <c r="F52230" t="str">
        <f>TEXT(Таблица19[[#This Row],[время просмотра (UTC)]],"ДДД")</f>
        <v>Вс</v>
      </c>
    </row>
    <row r="52231" spans="1:6" x14ac:dyDescent="0.25">
      <c r="A52231">
        <v>267822</v>
      </c>
      <c r="B52231" s="2">
        <v>44388.67089967637</v>
      </c>
      <c r="C52231">
        <v>206574</v>
      </c>
      <c r="D52231">
        <v>439981</v>
      </c>
      <c r="E52231" s="48">
        <f t="shared" si="816"/>
        <v>0.67083333333333339</v>
      </c>
      <c r="F52231" t="str">
        <f>TEXT(Таблица19[[#This Row],[время просмотра (UTC)]],"ДДД")</f>
        <v>Вс</v>
      </c>
    </row>
    <row r="52232" spans="1:6" x14ac:dyDescent="0.25">
      <c r="A52232">
        <v>267818</v>
      </c>
      <c r="B52232" s="2">
        <v>44388.670495145634</v>
      </c>
      <c r="C52232">
        <v>76106</v>
      </c>
      <c r="D52232">
        <v>305248</v>
      </c>
      <c r="E52232" s="48">
        <f t="shared" si="816"/>
        <v>0.67013888888888884</v>
      </c>
      <c r="F52232" t="str">
        <f>TEXT(Таблица19[[#This Row],[время просмотра (UTC)]],"ДДД")</f>
        <v>Вс</v>
      </c>
    </row>
    <row r="52233" spans="1:6" x14ac:dyDescent="0.25">
      <c r="A52233">
        <v>267815</v>
      </c>
      <c r="B52233" s="2">
        <v>44388.669686084148</v>
      </c>
      <c r="C52233">
        <v>327960</v>
      </c>
      <c r="D52233">
        <v>182191</v>
      </c>
      <c r="E52233" s="48">
        <f t="shared" si="816"/>
        <v>0.6694444444444444</v>
      </c>
      <c r="F52233" t="str">
        <f>TEXT(Таблица19[[#This Row],[время просмотра (UTC)]],"ДДД")</f>
        <v>Вс</v>
      </c>
    </row>
    <row r="52234" spans="1:6" x14ac:dyDescent="0.25">
      <c r="A52234">
        <v>267812</v>
      </c>
      <c r="B52234" s="2">
        <v>44388.669281553397</v>
      </c>
      <c r="C52234">
        <v>109794</v>
      </c>
      <c r="D52234">
        <v>411922</v>
      </c>
      <c r="E52234" s="48">
        <f t="shared" si="816"/>
        <v>0.66875000000000007</v>
      </c>
      <c r="F52234" t="str">
        <f>TEXT(Таблица19[[#This Row],[время просмотра (UTC)]],"ДДД")</f>
        <v>Вс</v>
      </c>
    </row>
    <row r="52235" spans="1:6" x14ac:dyDescent="0.25">
      <c r="A52235">
        <v>267809</v>
      </c>
      <c r="B52235" s="2">
        <v>44388.668472491911</v>
      </c>
      <c r="C52235">
        <v>220854</v>
      </c>
      <c r="D52235">
        <v>458081</v>
      </c>
      <c r="E52235" s="48">
        <f t="shared" si="816"/>
        <v>0.66805555555555562</v>
      </c>
      <c r="F52235" t="str">
        <f>TEXT(Таблица19[[#This Row],[время просмотра (UTC)]],"ДДД")</f>
        <v>Вс</v>
      </c>
    </row>
    <row r="52236" spans="1:6" x14ac:dyDescent="0.25">
      <c r="A52236">
        <v>267805</v>
      </c>
      <c r="B52236" s="2">
        <v>44388.667663430417</v>
      </c>
      <c r="C52236">
        <v>144121</v>
      </c>
      <c r="D52236">
        <v>41396</v>
      </c>
      <c r="E52236" s="48">
        <f t="shared" si="816"/>
        <v>0.66736111111111107</v>
      </c>
      <c r="F52236" t="str">
        <f>TEXT(Таблица19[[#This Row],[время просмотра (UTC)]],"ДДД")</f>
        <v>Вс</v>
      </c>
    </row>
    <row r="52237" spans="1:6" x14ac:dyDescent="0.25">
      <c r="A52237">
        <v>267803</v>
      </c>
      <c r="B52237" s="2">
        <v>44388.667258899681</v>
      </c>
      <c r="C52237">
        <v>108081</v>
      </c>
      <c r="D52237">
        <v>181651</v>
      </c>
      <c r="E52237" s="48">
        <f t="shared" si="816"/>
        <v>0.66666666666666663</v>
      </c>
      <c r="F52237" t="str">
        <f>TEXT(Таблица19[[#This Row],[время просмотра (UTC)]],"ДДД")</f>
        <v>Вс</v>
      </c>
    </row>
    <row r="52238" spans="1:6" x14ac:dyDescent="0.25">
      <c r="A52238">
        <v>267802</v>
      </c>
      <c r="B52238" s="2">
        <v>44388.66685436893</v>
      </c>
      <c r="C52238">
        <v>145811</v>
      </c>
      <c r="D52238">
        <v>411922</v>
      </c>
      <c r="E52238" s="48">
        <f t="shared" si="816"/>
        <v>0.66666666666666663</v>
      </c>
      <c r="F52238" t="str">
        <f>TEXT(Таблица19[[#This Row],[время просмотра (UTC)]],"ДДД")</f>
        <v>Вс</v>
      </c>
    </row>
    <row r="52239" spans="1:6" x14ac:dyDescent="0.25">
      <c r="A52239">
        <v>267798</v>
      </c>
      <c r="B52239" s="2">
        <v>44388.666449838187</v>
      </c>
      <c r="C52239">
        <v>312985</v>
      </c>
      <c r="D52239">
        <v>304722</v>
      </c>
      <c r="E52239" s="48">
        <f t="shared" si="816"/>
        <v>0.66597222222222219</v>
      </c>
      <c r="F52239" t="str">
        <f>TEXT(Таблица19[[#This Row],[время просмотра (UTC)]],"ДДД")</f>
        <v>Вс</v>
      </c>
    </row>
    <row r="52240" spans="1:6" x14ac:dyDescent="0.25">
      <c r="A52240">
        <v>267794</v>
      </c>
      <c r="B52240" s="2">
        <v>44388.666045307444</v>
      </c>
      <c r="C52240">
        <v>226750</v>
      </c>
      <c r="D52240">
        <v>31302</v>
      </c>
      <c r="E52240" s="48">
        <f t="shared" si="816"/>
        <v>0.66597222222222219</v>
      </c>
      <c r="F52240" t="str">
        <f>TEXT(Таблица19[[#This Row],[время просмотра (UTC)]],"ДДД")</f>
        <v>Вс</v>
      </c>
    </row>
    <row r="52241" spans="1:6" x14ac:dyDescent="0.25">
      <c r="A52241">
        <v>267789</v>
      </c>
      <c r="B52241" s="2">
        <v>44388.666045307444</v>
      </c>
      <c r="C52241">
        <v>60222</v>
      </c>
      <c r="D52241">
        <v>111153</v>
      </c>
      <c r="E52241" s="48">
        <f t="shared" si="816"/>
        <v>0.66597222222222219</v>
      </c>
      <c r="F52241" t="str">
        <f>TEXT(Таблица19[[#This Row],[время просмотра (UTC)]],"ДДД")</f>
        <v>Вс</v>
      </c>
    </row>
    <row r="52242" spans="1:6" x14ac:dyDescent="0.25">
      <c r="A52242">
        <v>267786</v>
      </c>
      <c r="B52242" s="2">
        <v>44388.665730765708</v>
      </c>
      <c r="C52242">
        <v>103707</v>
      </c>
      <c r="D52242">
        <v>40049</v>
      </c>
      <c r="E52242" s="48">
        <f t="shared" si="816"/>
        <v>0.66527777777777775</v>
      </c>
      <c r="F52242" t="str">
        <f>TEXT(Таблица19[[#This Row],[время просмотра (UTC)]],"ДДД")</f>
        <v>Вс</v>
      </c>
    </row>
    <row r="52243" spans="1:6" x14ac:dyDescent="0.25">
      <c r="A52243">
        <v>267783</v>
      </c>
      <c r="B52243" s="2">
        <v>44388.6656407767</v>
      </c>
      <c r="C52243">
        <v>290595</v>
      </c>
      <c r="D52243">
        <v>82901</v>
      </c>
      <c r="E52243" s="48">
        <f t="shared" si="816"/>
        <v>0.66527777777777775</v>
      </c>
      <c r="F52243" t="str">
        <f>TEXT(Таблица19[[#This Row],[время просмотра (UTC)]],"ДДД")</f>
        <v>Вс</v>
      </c>
    </row>
    <row r="52244" spans="1:6" x14ac:dyDescent="0.25">
      <c r="A52244">
        <v>267779</v>
      </c>
      <c r="B52244" s="2">
        <v>44388.6656407767</v>
      </c>
      <c r="C52244">
        <v>258840</v>
      </c>
      <c r="D52244">
        <v>416406</v>
      </c>
      <c r="E52244" s="48">
        <f t="shared" si="816"/>
        <v>0.66527777777777775</v>
      </c>
      <c r="F52244" t="str">
        <f>TEXT(Таблица19[[#This Row],[время просмотра (UTC)]],"ДДД")</f>
        <v>Вс</v>
      </c>
    </row>
    <row r="52245" spans="1:6" x14ac:dyDescent="0.25">
      <c r="A52245">
        <v>267775</v>
      </c>
      <c r="B52245" s="2">
        <v>44388.6656407767</v>
      </c>
      <c r="C52245">
        <v>218216</v>
      </c>
      <c r="D52245">
        <v>411922</v>
      </c>
      <c r="E52245" s="48">
        <f t="shared" si="816"/>
        <v>0.66527777777777775</v>
      </c>
      <c r="F52245" t="str">
        <f>TEXT(Таблица19[[#This Row],[время просмотра (UTC)]],"ДДД")</f>
        <v>Вс</v>
      </c>
    </row>
    <row r="52246" spans="1:6" x14ac:dyDescent="0.25">
      <c r="A52246">
        <v>267772</v>
      </c>
      <c r="B52246" s="2">
        <v>44388.665000000001</v>
      </c>
      <c r="C52246">
        <v>284771</v>
      </c>
      <c r="D52246">
        <v>381626</v>
      </c>
      <c r="E52246" s="48">
        <f t="shared" si="816"/>
        <v>0.6645833333333333</v>
      </c>
      <c r="F52246" t="str">
        <f>TEXT(Таблица19[[#This Row],[время просмотра (UTC)]],"ДДД")</f>
        <v>Вс</v>
      </c>
    </row>
    <row r="52247" spans="1:6" x14ac:dyDescent="0.25">
      <c r="A52247">
        <v>267768</v>
      </c>
      <c r="B52247" s="2">
        <v>44388.664831715214</v>
      </c>
      <c r="C52247">
        <v>231484</v>
      </c>
      <c r="D52247">
        <v>351192</v>
      </c>
      <c r="E52247" s="48">
        <f t="shared" si="816"/>
        <v>0.6645833333333333</v>
      </c>
      <c r="F52247" t="str">
        <f>TEXT(Таблица19[[#This Row],[время просмотра (UTC)]],"ДДД")</f>
        <v>Вс</v>
      </c>
    </row>
    <row r="52248" spans="1:6" x14ac:dyDescent="0.25">
      <c r="A52248">
        <v>267767</v>
      </c>
      <c r="B52248" s="2">
        <v>44388.664754173406</v>
      </c>
      <c r="C52248">
        <v>339037</v>
      </c>
      <c r="D52248">
        <v>351192</v>
      </c>
      <c r="E52248" s="48">
        <f t="shared" si="816"/>
        <v>0.6645833333333333</v>
      </c>
      <c r="F52248" t="str">
        <f>TEXT(Таблица19[[#This Row],[время просмотра (UTC)]],"ДДД")</f>
        <v>Вс</v>
      </c>
    </row>
    <row r="52249" spans="1:6" x14ac:dyDescent="0.25">
      <c r="A52249">
        <v>267765</v>
      </c>
      <c r="B52249" s="2">
        <v>44388.664427184463</v>
      </c>
      <c r="C52249">
        <v>166925</v>
      </c>
      <c r="D52249">
        <v>119655</v>
      </c>
      <c r="E52249" s="48">
        <f t="shared" si="816"/>
        <v>0.66388888888888886</v>
      </c>
      <c r="F52249" t="str">
        <f>TEXT(Таблица19[[#This Row],[время просмотра (UTC)]],"ДДД")</f>
        <v>Вс</v>
      </c>
    </row>
    <row r="52250" spans="1:6" x14ac:dyDescent="0.25">
      <c r="A52250">
        <v>267764</v>
      </c>
      <c r="B52250" s="2">
        <v>44388.664427184463</v>
      </c>
      <c r="C52250">
        <v>45717</v>
      </c>
      <c r="D52250">
        <v>194335</v>
      </c>
      <c r="E52250" s="48">
        <f t="shared" si="816"/>
        <v>0.66388888888888886</v>
      </c>
      <c r="F52250" t="str">
        <f>TEXT(Таблица19[[#This Row],[время просмотра (UTC)]],"ДДД")</f>
        <v>Вс</v>
      </c>
    </row>
    <row r="52251" spans="1:6" x14ac:dyDescent="0.25">
      <c r="A52251">
        <v>267762</v>
      </c>
      <c r="B52251" s="2">
        <v>44388.664427184463</v>
      </c>
      <c r="C52251">
        <v>39536</v>
      </c>
      <c r="D52251">
        <v>118549</v>
      </c>
      <c r="E52251" s="48">
        <f t="shared" si="816"/>
        <v>0.66388888888888886</v>
      </c>
      <c r="F52251" t="str">
        <f>TEXT(Таблица19[[#This Row],[время просмотра (UTC)]],"ДДД")</f>
        <v>Вс</v>
      </c>
    </row>
    <row r="52252" spans="1:6" x14ac:dyDescent="0.25">
      <c r="A52252">
        <v>267757</v>
      </c>
      <c r="B52252" s="2">
        <v>44388.664022653727</v>
      </c>
      <c r="C52252">
        <v>3582</v>
      </c>
      <c r="D52252">
        <v>244574</v>
      </c>
      <c r="E52252" s="48">
        <f t="shared" si="816"/>
        <v>0.66388888888888886</v>
      </c>
      <c r="F52252" t="str">
        <f>TEXT(Таблица19[[#This Row],[время просмотра (UTC)]],"ДДД")</f>
        <v>Вс</v>
      </c>
    </row>
    <row r="52253" spans="1:6" x14ac:dyDescent="0.25">
      <c r="A52253">
        <v>267755</v>
      </c>
      <c r="B52253" s="2">
        <v>44388.663618122977</v>
      </c>
      <c r="C52253">
        <v>81322</v>
      </c>
      <c r="D52253">
        <v>473327</v>
      </c>
      <c r="E52253" s="48">
        <f t="shared" si="816"/>
        <v>0.66319444444444442</v>
      </c>
      <c r="F52253" t="str">
        <f>TEXT(Таблица19[[#This Row],[время просмотра (UTC)]],"ДДД")</f>
        <v>Вс</v>
      </c>
    </row>
    <row r="52254" spans="1:6" x14ac:dyDescent="0.25">
      <c r="A52254">
        <v>267750</v>
      </c>
      <c r="B52254" s="2">
        <v>44388.663213592234</v>
      </c>
      <c r="C52254">
        <v>339251</v>
      </c>
      <c r="D52254">
        <v>452568</v>
      </c>
      <c r="E52254" s="48">
        <f t="shared" si="816"/>
        <v>0.66319444444444442</v>
      </c>
      <c r="F52254" t="str">
        <f>TEXT(Таблица19[[#This Row],[время просмотра (UTC)]],"ДДД")</f>
        <v>Вс</v>
      </c>
    </row>
    <row r="52255" spans="1:6" x14ac:dyDescent="0.25">
      <c r="A52255">
        <v>267746</v>
      </c>
      <c r="B52255" s="2">
        <v>44388.662404530747</v>
      </c>
      <c r="C52255">
        <v>317524</v>
      </c>
      <c r="D52255">
        <v>78646</v>
      </c>
      <c r="E52255" s="48">
        <f t="shared" si="816"/>
        <v>0.66180555555555554</v>
      </c>
      <c r="F52255" t="str">
        <f>TEXT(Таблица19[[#This Row],[время просмотра (UTC)]],"ДДД")</f>
        <v>Вс</v>
      </c>
    </row>
    <row r="52256" spans="1:6" x14ac:dyDescent="0.25">
      <c r="A52256">
        <v>267744</v>
      </c>
      <c r="B52256" s="2">
        <v>44388.661999999997</v>
      </c>
      <c r="C52256">
        <v>237015</v>
      </c>
      <c r="D52256">
        <v>436600</v>
      </c>
      <c r="E52256" s="48">
        <f t="shared" si="816"/>
        <v>0.66180555555555554</v>
      </c>
      <c r="F52256" t="str">
        <f>TEXT(Таблица19[[#This Row],[время просмотра (UTC)]],"ДДД")</f>
        <v>Вс</v>
      </c>
    </row>
    <row r="52257" spans="1:6" x14ac:dyDescent="0.25">
      <c r="A52257">
        <v>267739</v>
      </c>
      <c r="B52257" s="2">
        <v>44388.661595469253</v>
      </c>
      <c r="C52257">
        <v>239287</v>
      </c>
      <c r="D52257">
        <v>470762</v>
      </c>
      <c r="E52257" s="48">
        <f t="shared" si="816"/>
        <v>0.66111111111111109</v>
      </c>
      <c r="F52257" t="str">
        <f>TEXT(Таблица19[[#This Row],[время просмотра (UTC)]],"ДДД")</f>
        <v>Вс</v>
      </c>
    </row>
    <row r="52258" spans="1:6" x14ac:dyDescent="0.25">
      <c r="A52258">
        <v>267735</v>
      </c>
      <c r="B52258" s="2">
        <v>44388.661595469253</v>
      </c>
      <c r="C52258">
        <v>21309</v>
      </c>
      <c r="D52258">
        <v>250679</v>
      </c>
      <c r="E52258" s="48">
        <f t="shared" si="816"/>
        <v>0.66111111111111109</v>
      </c>
      <c r="F52258" t="str">
        <f>TEXT(Таблица19[[#This Row],[время просмотра (UTC)]],"ДДД")</f>
        <v>Вс</v>
      </c>
    </row>
    <row r="52259" spans="1:6" x14ac:dyDescent="0.25">
      <c r="A52259">
        <v>267732</v>
      </c>
      <c r="B52259" s="2">
        <v>44388.66119093851</v>
      </c>
      <c r="C52259">
        <v>232022</v>
      </c>
      <c r="D52259">
        <v>182191</v>
      </c>
      <c r="E52259" s="48">
        <f t="shared" si="816"/>
        <v>0.66111111111111109</v>
      </c>
      <c r="F52259" t="str">
        <f>TEXT(Таблица19[[#This Row],[время просмотра (UTC)]],"ДДД")</f>
        <v>Вс</v>
      </c>
    </row>
    <row r="52260" spans="1:6" x14ac:dyDescent="0.25">
      <c r="A52260">
        <v>267728</v>
      </c>
      <c r="B52260" s="2">
        <v>44388.65957281553</v>
      </c>
      <c r="C52260">
        <v>90985</v>
      </c>
      <c r="D52260">
        <v>411922</v>
      </c>
      <c r="E52260" s="48">
        <f t="shared" si="816"/>
        <v>0.65902777777777777</v>
      </c>
      <c r="F52260" t="str">
        <f>TEXT(Таблица19[[#This Row],[время просмотра (UTC)]],"ДДД")</f>
        <v>Вс</v>
      </c>
    </row>
    <row r="52261" spans="1:6" x14ac:dyDescent="0.25">
      <c r="A52261">
        <v>267726</v>
      </c>
      <c r="B52261" s="2">
        <v>44388.658763754043</v>
      </c>
      <c r="C52261">
        <v>313805</v>
      </c>
      <c r="D52261">
        <v>89186</v>
      </c>
      <c r="E52261" s="48">
        <f t="shared" si="816"/>
        <v>0.65833333333333333</v>
      </c>
      <c r="F52261" t="str">
        <f>TEXT(Таблица19[[#This Row],[время просмотра (UTC)]],"ДДД")</f>
        <v>Вс</v>
      </c>
    </row>
    <row r="52262" spans="1:6" x14ac:dyDescent="0.25">
      <c r="A52262">
        <v>267721</v>
      </c>
      <c r="B52262" s="2">
        <v>44388.658763754043</v>
      </c>
      <c r="C52262">
        <v>235831</v>
      </c>
      <c r="D52262">
        <v>143150</v>
      </c>
      <c r="E52262" s="48">
        <f t="shared" si="816"/>
        <v>0.65833333333333333</v>
      </c>
      <c r="F52262" t="str">
        <f>TEXT(Таблица19[[#This Row],[время просмотра (UTC)]],"ДДД")</f>
        <v>Вс</v>
      </c>
    </row>
    <row r="52263" spans="1:6" x14ac:dyDescent="0.25">
      <c r="A52263">
        <v>267720</v>
      </c>
      <c r="B52263" s="2">
        <v>44388.658763754043</v>
      </c>
      <c r="C52263">
        <v>213602</v>
      </c>
      <c r="D52263">
        <v>176818</v>
      </c>
      <c r="E52263" s="48">
        <f t="shared" si="816"/>
        <v>0.65833333333333333</v>
      </c>
      <c r="F52263" t="str">
        <f>TEXT(Таблица19[[#This Row],[время просмотра (UTC)]],"ДДД")</f>
        <v>Вс</v>
      </c>
    </row>
    <row r="52264" spans="1:6" x14ac:dyDescent="0.25">
      <c r="A52264">
        <v>267718</v>
      </c>
      <c r="B52264" s="2">
        <v>44388.658333333333</v>
      </c>
      <c r="C52264">
        <v>193875</v>
      </c>
      <c r="D52264">
        <v>227775</v>
      </c>
      <c r="E52264" s="48">
        <f t="shared" si="816"/>
        <v>0.65833333333333333</v>
      </c>
      <c r="F52264" t="str">
        <f>TEXT(Таблица19[[#This Row],[время просмотра (UTC)]],"ДДД")</f>
        <v>Вс</v>
      </c>
    </row>
    <row r="52265" spans="1:6" x14ac:dyDescent="0.25">
      <c r="A52265">
        <v>267714</v>
      </c>
      <c r="B52265" s="2">
        <v>44388.658192693867</v>
      </c>
      <c r="C52265">
        <v>240378</v>
      </c>
      <c r="D52265">
        <v>19714</v>
      </c>
      <c r="E52265" s="48">
        <f t="shared" si="816"/>
        <v>0.65763888888888888</v>
      </c>
      <c r="F52265" t="str">
        <f>TEXT(Таблица19[[#This Row],[время просмотра (UTC)]],"ДДД")</f>
        <v>Вс</v>
      </c>
    </row>
    <row r="52266" spans="1:6" x14ac:dyDescent="0.25">
      <c r="A52266">
        <v>267713</v>
      </c>
      <c r="B52266" s="2">
        <v>44388.657948545791</v>
      </c>
      <c r="C52266">
        <v>339176</v>
      </c>
      <c r="D52266">
        <v>16861</v>
      </c>
      <c r="E52266" s="48">
        <f t="shared" si="816"/>
        <v>0.65763888888888888</v>
      </c>
      <c r="F52266" t="str">
        <f>TEXT(Таблица19[[#This Row],[время просмотра (UTC)]],"ДДД")</f>
        <v>Вс</v>
      </c>
    </row>
    <row r="52267" spans="1:6" x14ac:dyDescent="0.25">
      <c r="A52267">
        <v>267712</v>
      </c>
      <c r="B52267" s="2">
        <v>44388.65749076815</v>
      </c>
      <c r="C52267">
        <v>39841</v>
      </c>
      <c r="D52267">
        <v>331056</v>
      </c>
      <c r="E52267" s="48">
        <f t="shared" si="816"/>
        <v>0.65694444444444444</v>
      </c>
      <c r="F52267" t="str">
        <f>TEXT(Таблица19[[#This Row],[время просмотра (UTC)]],"ДДД")</f>
        <v>Вс</v>
      </c>
    </row>
    <row r="52268" spans="1:6" x14ac:dyDescent="0.25">
      <c r="A52268">
        <v>267709</v>
      </c>
      <c r="B52268" s="2">
        <v>44388.656741100327</v>
      </c>
      <c r="C52268">
        <v>323589</v>
      </c>
      <c r="D52268">
        <v>26408</v>
      </c>
      <c r="E52268" s="48">
        <f t="shared" si="816"/>
        <v>0.65625</v>
      </c>
      <c r="F52268" t="str">
        <f>TEXT(Таблица19[[#This Row],[время просмотра (UTC)]],"ДДД")</f>
        <v>Вс</v>
      </c>
    </row>
    <row r="52269" spans="1:6" x14ac:dyDescent="0.25">
      <c r="A52269">
        <v>267704</v>
      </c>
      <c r="B52269" s="2">
        <v>44388.656741100327</v>
      </c>
      <c r="C52269">
        <v>168064</v>
      </c>
      <c r="D52269">
        <v>119030</v>
      </c>
      <c r="E52269" s="48">
        <f t="shared" si="816"/>
        <v>0.65625</v>
      </c>
      <c r="F52269" t="str">
        <f>TEXT(Таблица19[[#This Row],[время просмотра (UTC)]],"ДДД")</f>
        <v>Вс</v>
      </c>
    </row>
    <row r="52270" spans="1:6" x14ac:dyDescent="0.25">
      <c r="A52270">
        <v>267703</v>
      </c>
      <c r="B52270" s="2">
        <v>44388.655122977347</v>
      </c>
      <c r="C52270">
        <v>109910</v>
      </c>
      <c r="D52270">
        <v>180863</v>
      </c>
      <c r="E52270" s="48">
        <f t="shared" si="816"/>
        <v>0.65486111111111112</v>
      </c>
      <c r="F52270" t="str">
        <f>TEXT(Таблица19[[#This Row],[время просмотра (UTC)]],"ДДД")</f>
        <v>Вс</v>
      </c>
    </row>
    <row r="52271" spans="1:6" x14ac:dyDescent="0.25">
      <c r="A52271">
        <v>267699</v>
      </c>
      <c r="B52271" s="2">
        <v>44388.655018768884</v>
      </c>
      <c r="C52271">
        <v>21338</v>
      </c>
      <c r="D52271">
        <v>411922</v>
      </c>
      <c r="E52271" s="48">
        <f t="shared" si="816"/>
        <v>0.65486111111111112</v>
      </c>
      <c r="F52271" t="str">
        <f>TEXT(Таблица19[[#This Row],[время просмотра (UTC)]],"ДДД")</f>
        <v>Вс</v>
      </c>
    </row>
    <row r="52272" spans="1:6" x14ac:dyDescent="0.25">
      <c r="A52272">
        <v>267697</v>
      </c>
      <c r="B52272" s="2">
        <v>44388.654718446596</v>
      </c>
      <c r="C52272">
        <v>280908</v>
      </c>
      <c r="D52272">
        <v>411922</v>
      </c>
      <c r="E52272" s="48">
        <f t="shared" si="816"/>
        <v>0.65416666666666667</v>
      </c>
      <c r="F52272" t="str">
        <f>TEXT(Таблица19[[#This Row],[время просмотра (UTC)]],"ДДД")</f>
        <v>Вс</v>
      </c>
    </row>
    <row r="52273" spans="1:6" x14ac:dyDescent="0.25">
      <c r="A52273">
        <v>267694</v>
      </c>
      <c r="B52273" s="2">
        <v>44388.654718446596</v>
      </c>
      <c r="C52273">
        <v>93474</v>
      </c>
      <c r="D52273">
        <v>43842</v>
      </c>
      <c r="E52273" s="48">
        <f t="shared" si="816"/>
        <v>0.65416666666666667</v>
      </c>
      <c r="F52273" t="str">
        <f>TEXT(Таблица19[[#This Row],[время просмотра (UTC)]],"ДДД")</f>
        <v>Вс</v>
      </c>
    </row>
    <row r="52274" spans="1:6" x14ac:dyDescent="0.25">
      <c r="A52274">
        <v>267690</v>
      </c>
      <c r="B52274" s="2">
        <v>44388.654347361677</v>
      </c>
      <c r="C52274">
        <v>255951</v>
      </c>
      <c r="D52274">
        <v>352642</v>
      </c>
      <c r="E52274" s="48">
        <f t="shared" si="816"/>
        <v>0.65416666666666667</v>
      </c>
      <c r="F52274" t="str">
        <f>TEXT(Таблица19[[#This Row],[время просмотра (UTC)]],"ДДД")</f>
        <v>Вс</v>
      </c>
    </row>
    <row r="52275" spans="1:6" x14ac:dyDescent="0.25">
      <c r="A52275">
        <v>267687</v>
      </c>
      <c r="B52275" s="2">
        <v>44388.65431391586</v>
      </c>
      <c r="C52275">
        <v>190135</v>
      </c>
      <c r="D52275">
        <v>318314</v>
      </c>
      <c r="E52275" s="48">
        <f t="shared" si="816"/>
        <v>0.65416666666666667</v>
      </c>
      <c r="F52275" t="str">
        <f>TEXT(Таблица19[[#This Row],[время просмотра (UTC)]],"ДДД")</f>
        <v>Вс</v>
      </c>
    </row>
    <row r="52276" spans="1:6" x14ac:dyDescent="0.25">
      <c r="A52276">
        <v>267684</v>
      </c>
      <c r="B52276" s="2">
        <v>44388.654225287639</v>
      </c>
      <c r="C52276">
        <v>85396</v>
      </c>
      <c r="D52276">
        <v>139440</v>
      </c>
      <c r="E52276" s="48">
        <f t="shared" si="816"/>
        <v>0.65416666666666667</v>
      </c>
      <c r="F52276" t="str">
        <f>TEXT(Таблица19[[#This Row],[время просмотра (UTC)]],"ДДД")</f>
        <v>Вс</v>
      </c>
    </row>
    <row r="52277" spans="1:6" x14ac:dyDescent="0.25">
      <c r="A52277">
        <v>267680</v>
      </c>
      <c r="B52277" s="2">
        <v>44388.653504854366</v>
      </c>
      <c r="C52277">
        <v>99373</v>
      </c>
      <c r="D52277">
        <v>88863</v>
      </c>
      <c r="E52277" s="48">
        <f t="shared" si="816"/>
        <v>0.65347222222222223</v>
      </c>
      <c r="F52277" t="str">
        <f>TEXT(Таблица19[[#This Row],[время просмотра (UTC)]],"ДДД")</f>
        <v>Вс</v>
      </c>
    </row>
    <row r="52278" spans="1:6" x14ac:dyDescent="0.25">
      <c r="A52278">
        <v>267676</v>
      </c>
      <c r="B52278" s="2">
        <v>44388.653333333335</v>
      </c>
      <c r="C52278">
        <v>57248</v>
      </c>
      <c r="D52278">
        <v>60239</v>
      </c>
      <c r="E52278" s="48">
        <f t="shared" si="816"/>
        <v>0.65277777777777779</v>
      </c>
      <c r="F52278" t="str">
        <f>TEXT(Таблица19[[#This Row],[время просмотра (UTC)]],"ДДД")</f>
        <v>Вс</v>
      </c>
    </row>
    <row r="52279" spans="1:6" x14ac:dyDescent="0.25">
      <c r="A52279">
        <v>267671</v>
      </c>
      <c r="B52279" s="2">
        <v>44388.6524857326</v>
      </c>
      <c r="C52279">
        <v>298181</v>
      </c>
      <c r="D52279">
        <v>180863</v>
      </c>
      <c r="E52279" s="48">
        <f t="shared" si="816"/>
        <v>0.65208333333333335</v>
      </c>
      <c r="F52279" t="str">
        <f>TEXT(Таблица19[[#This Row],[время просмотра (UTC)]],"ДДД")</f>
        <v>Вс</v>
      </c>
    </row>
    <row r="52280" spans="1:6" x14ac:dyDescent="0.25">
      <c r="A52280">
        <v>267669</v>
      </c>
      <c r="B52280" s="2">
        <v>44388.652291262137</v>
      </c>
      <c r="C52280">
        <v>58453</v>
      </c>
      <c r="D52280">
        <v>146665</v>
      </c>
      <c r="E52280" s="48">
        <f t="shared" si="816"/>
        <v>0.65208333333333335</v>
      </c>
      <c r="F52280" t="str">
        <f>TEXT(Таблица19[[#This Row],[время просмотра (UTC)]],"ДДД")</f>
        <v>Вс</v>
      </c>
    </row>
    <row r="52281" spans="1:6" x14ac:dyDescent="0.25">
      <c r="A52281">
        <v>267664</v>
      </c>
      <c r="B52281" s="2">
        <v>44388.652241584517</v>
      </c>
      <c r="C52281">
        <v>79953</v>
      </c>
      <c r="D52281">
        <v>198326</v>
      </c>
      <c r="E52281" s="48">
        <f t="shared" si="816"/>
        <v>0.65208333333333335</v>
      </c>
      <c r="F52281" t="str">
        <f>TEXT(Таблица19[[#This Row],[время просмотра (UTC)]],"ДДД")</f>
        <v>Вс</v>
      </c>
    </row>
    <row r="52282" spans="1:6" x14ac:dyDescent="0.25">
      <c r="A52282">
        <v>267662</v>
      </c>
      <c r="B52282" s="2">
        <v>44388.651077669907</v>
      </c>
      <c r="C52282">
        <v>92575</v>
      </c>
      <c r="D52282">
        <v>227775</v>
      </c>
      <c r="E52282" s="48">
        <f t="shared" si="816"/>
        <v>0.65069444444444446</v>
      </c>
      <c r="F52282" t="str">
        <f>TEXT(Таблица19[[#This Row],[время просмотра (UTC)]],"ДДД")</f>
        <v>Вс</v>
      </c>
    </row>
    <row r="52283" spans="1:6" x14ac:dyDescent="0.25">
      <c r="A52283">
        <v>267658</v>
      </c>
      <c r="B52283" s="2">
        <v>44388.650673139156</v>
      </c>
      <c r="C52283">
        <v>273848</v>
      </c>
      <c r="D52283">
        <v>217307</v>
      </c>
      <c r="E52283" s="48">
        <f t="shared" si="816"/>
        <v>0.65</v>
      </c>
      <c r="F52283" t="str">
        <f>TEXT(Таблица19[[#This Row],[время просмотра (UTC)]],"ДДД")</f>
        <v>Вс</v>
      </c>
    </row>
    <row r="52284" spans="1:6" x14ac:dyDescent="0.25">
      <c r="A52284">
        <v>267655</v>
      </c>
      <c r="B52284" s="2">
        <v>44388.649055016183</v>
      </c>
      <c r="C52284">
        <v>52296</v>
      </c>
      <c r="D52284">
        <v>396686</v>
      </c>
      <c r="E52284" s="48">
        <f t="shared" si="816"/>
        <v>0.64861111111111114</v>
      </c>
      <c r="F52284" t="str">
        <f>TEXT(Таблица19[[#This Row],[время просмотра (UTC)]],"ДДД")</f>
        <v>Вс</v>
      </c>
    </row>
    <row r="52285" spans="1:6" x14ac:dyDescent="0.25">
      <c r="A52285">
        <v>267654</v>
      </c>
      <c r="B52285" s="2">
        <v>44388.64865048544</v>
      </c>
      <c r="C52285">
        <v>46604</v>
      </c>
      <c r="D52285">
        <v>230507</v>
      </c>
      <c r="E52285" s="48">
        <f t="shared" si="816"/>
        <v>0.64861111111111114</v>
      </c>
      <c r="F52285" t="str">
        <f>TEXT(Таблица19[[#This Row],[время просмотра (UTC)]],"ДДД")</f>
        <v>Вс</v>
      </c>
    </row>
    <row r="52286" spans="1:6" x14ac:dyDescent="0.25">
      <c r="A52286">
        <v>267650</v>
      </c>
      <c r="B52286" s="2">
        <v>44388.647436893203</v>
      </c>
      <c r="C52286">
        <v>232121</v>
      </c>
      <c r="D52286">
        <v>411922</v>
      </c>
      <c r="E52286" s="48">
        <f t="shared" si="816"/>
        <v>0.64722222222222225</v>
      </c>
      <c r="F52286" t="str">
        <f>TEXT(Таблица19[[#This Row],[время просмотра (UTC)]],"ДДД")</f>
        <v>Вс</v>
      </c>
    </row>
    <row r="52287" spans="1:6" x14ac:dyDescent="0.25">
      <c r="A52287">
        <v>267648</v>
      </c>
      <c r="B52287" s="2">
        <v>44388.646627831709</v>
      </c>
      <c r="C52287">
        <v>222686</v>
      </c>
      <c r="D52287">
        <v>183731</v>
      </c>
      <c r="E52287" s="48">
        <f t="shared" si="816"/>
        <v>0.64652777777777781</v>
      </c>
      <c r="F52287" t="str">
        <f>TEXT(Таблица19[[#This Row],[время просмотра (UTC)]],"ДДД")</f>
        <v>Вс</v>
      </c>
    </row>
    <row r="52288" spans="1:6" x14ac:dyDescent="0.25">
      <c r="A52288">
        <v>267645</v>
      </c>
      <c r="B52288" s="2">
        <v>44388.646223300973</v>
      </c>
      <c r="C52288">
        <v>109419</v>
      </c>
      <c r="D52288">
        <v>389689</v>
      </c>
      <c r="E52288" s="48">
        <f t="shared" si="816"/>
        <v>0.64583333333333337</v>
      </c>
      <c r="F52288" t="str">
        <f>TEXT(Таблица19[[#This Row],[время просмотра (UTC)]],"ДДД")</f>
        <v>Вс</v>
      </c>
    </row>
    <row r="52289" spans="1:6" x14ac:dyDescent="0.25">
      <c r="A52289">
        <v>267641</v>
      </c>
      <c r="B52289" s="2">
        <v>44388.64581877023</v>
      </c>
      <c r="C52289">
        <v>47739</v>
      </c>
      <c r="D52289">
        <v>158978</v>
      </c>
      <c r="E52289" s="48">
        <f t="shared" si="816"/>
        <v>0.64513888888888882</v>
      </c>
      <c r="F52289" t="str">
        <f>TEXT(Таблица19[[#This Row],[время просмотра (UTC)]],"ДДД")</f>
        <v>Вс</v>
      </c>
    </row>
    <row r="52290" spans="1:6" x14ac:dyDescent="0.25">
      <c r="A52290">
        <v>267640</v>
      </c>
      <c r="B52290" s="2">
        <v>44388.64541423948</v>
      </c>
      <c r="C52290">
        <v>270672</v>
      </c>
      <c r="D52290">
        <v>347393</v>
      </c>
      <c r="E52290" s="48">
        <f t="shared" ref="E52290:E52353" si="817">TIME(HOUR(B52290),MINUTE(B52290),SECOND(0))</f>
        <v>0.64513888888888882</v>
      </c>
      <c r="F52290" t="str">
        <f>TEXT(Таблица19[[#This Row],[время просмотра (UTC)]],"ДДД")</f>
        <v>Вс</v>
      </c>
    </row>
    <row r="52291" spans="1:6" x14ac:dyDescent="0.25">
      <c r="A52291">
        <v>267638</v>
      </c>
      <c r="B52291" s="2">
        <v>44388.645130771816</v>
      </c>
      <c r="C52291">
        <v>131347</v>
      </c>
      <c r="D52291">
        <v>182191</v>
      </c>
      <c r="E52291" s="48">
        <f t="shared" si="817"/>
        <v>0.64444444444444449</v>
      </c>
      <c r="F52291" t="str">
        <f>TEXT(Таблица19[[#This Row],[время просмотра (UTC)]],"ДДД")</f>
        <v>Вс</v>
      </c>
    </row>
    <row r="52292" spans="1:6" x14ac:dyDescent="0.25">
      <c r="A52292">
        <v>267634</v>
      </c>
      <c r="B52292" s="2">
        <v>44388.643391585763</v>
      </c>
      <c r="C52292">
        <v>325719</v>
      </c>
      <c r="D52292">
        <v>438609</v>
      </c>
      <c r="E52292" s="48">
        <f t="shared" si="817"/>
        <v>0.6430555555555556</v>
      </c>
      <c r="F52292" t="str">
        <f>TEXT(Таблица19[[#This Row],[время просмотра (UTC)]],"ДДД")</f>
        <v>Вс</v>
      </c>
    </row>
    <row r="52293" spans="1:6" x14ac:dyDescent="0.25">
      <c r="A52293">
        <v>267630</v>
      </c>
      <c r="B52293" s="2">
        <v>44388.643391585756</v>
      </c>
      <c r="C52293">
        <v>296523</v>
      </c>
      <c r="D52293">
        <v>361498</v>
      </c>
      <c r="E52293" s="48">
        <f t="shared" si="817"/>
        <v>0.6430555555555556</v>
      </c>
      <c r="F52293" t="str">
        <f>TEXT(Таблица19[[#This Row],[время просмотра (UTC)]],"ДДД")</f>
        <v>Вс</v>
      </c>
    </row>
    <row r="52294" spans="1:6" x14ac:dyDescent="0.25">
      <c r="A52294">
        <v>267626</v>
      </c>
      <c r="B52294" s="2">
        <v>44388.64298705502</v>
      </c>
      <c r="C52294">
        <v>6964</v>
      </c>
      <c r="D52294">
        <v>409083</v>
      </c>
      <c r="E52294" s="48">
        <f t="shared" si="817"/>
        <v>0.64236111111111105</v>
      </c>
      <c r="F52294" t="str">
        <f>TEXT(Таблица19[[#This Row],[время просмотра (UTC)]],"ДДД")</f>
        <v>Вс</v>
      </c>
    </row>
    <row r="52295" spans="1:6" x14ac:dyDescent="0.25">
      <c r="A52295">
        <v>267623</v>
      </c>
      <c r="B52295" s="2">
        <v>44388.642078920864</v>
      </c>
      <c r="C52295">
        <v>120831</v>
      </c>
      <c r="D52295">
        <v>230507</v>
      </c>
      <c r="E52295" s="48">
        <f t="shared" si="817"/>
        <v>0.64166666666666672</v>
      </c>
      <c r="F52295" t="str">
        <f>TEXT(Таблица19[[#This Row],[время просмотра (UTC)]],"ДДД")</f>
        <v>Вс</v>
      </c>
    </row>
    <row r="52296" spans="1:6" x14ac:dyDescent="0.25">
      <c r="A52296">
        <v>267619</v>
      </c>
      <c r="B52296" s="2">
        <v>44388.641773462783</v>
      </c>
      <c r="C52296">
        <v>116962</v>
      </c>
      <c r="D52296">
        <v>472712</v>
      </c>
      <c r="E52296" s="48">
        <f t="shared" si="817"/>
        <v>0.64166666666666672</v>
      </c>
      <c r="F52296" t="str">
        <f>TEXT(Таблица19[[#This Row],[время просмотра (UTC)]],"ДДД")</f>
        <v>Вс</v>
      </c>
    </row>
    <row r="52297" spans="1:6" x14ac:dyDescent="0.25">
      <c r="A52297">
        <v>267615</v>
      </c>
      <c r="B52297" s="2">
        <v>44388.64136893204</v>
      </c>
      <c r="C52297">
        <v>68786</v>
      </c>
      <c r="D52297">
        <v>331056</v>
      </c>
      <c r="E52297" s="48">
        <f t="shared" si="817"/>
        <v>0.64097222222222217</v>
      </c>
      <c r="F52297" t="str">
        <f>TEXT(Таблица19[[#This Row],[время просмотра (UTC)]],"ДДД")</f>
        <v>Вс</v>
      </c>
    </row>
    <row r="52298" spans="1:6" x14ac:dyDescent="0.25">
      <c r="A52298">
        <v>267610</v>
      </c>
      <c r="B52298" s="2">
        <v>44388.640964401297</v>
      </c>
      <c r="C52298">
        <v>184575</v>
      </c>
      <c r="D52298">
        <v>351192</v>
      </c>
      <c r="E52298" s="48">
        <f t="shared" si="817"/>
        <v>0.64027777777777783</v>
      </c>
      <c r="F52298" t="str">
        <f>TEXT(Таблица19[[#This Row],[время просмотра (UTC)]],"ДДД")</f>
        <v>Вс</v>
      </c>
    </row>
    <row r="52299" spans="1:6" x14ac:dyDescent="0.25">
      <c r="A52299">
        <v>267608</v>
      </c>
      <c r="B52299" s="2">
        <v>44388.640186773278</v>
      </c>
      <c r="C52299">
        <v>204589</v>
      </c>
      <c r="D52299">
        <v>470762</v>
      </c>
      <c r="E52299" s="48">
        <f t="shared" si="817"/>
        <v>0.63958333333333328</v>
      </c>
      <c r="F52299" t="str">
        <f>TEXT(Таблица19[[#This Row],[время просмотра (UTC)]],"ДДД")</f>
        <v>Вс</v>
      </c>
    </row>
    <row r="52300" spans="1:6" x14ac:dyDescent="0.25">
      <c r="A52300">
        <v>267603</v>
      </c>
      <c r="B52300" s="2">
        <v>44388.639750809067</v>
      </c>
      <c r="C52300">
        <v>140986</v>
      </c>
      <c r="D52300">
        <v>111153</v>
      </c>
      <c r="E52300" s="48">
        <f t="shared" si="817"/>
        <v>0.63958333333333328</v>
      </c>
      <c r="F52300" t="str">
        <f>TEXT(Таблица19[[#This Row],[время просмотра (UTC)]],"ДДД")</f>
        <v>Вс</v>
      </c>
    </row>
    <row r="52301" spans="1:6" x14ac:dyDescent="0.25">
      <c r="A52301">
        <v>267598</v>
      </c>
      <c r="B52301" s="2">
        <v>44388.638537216822</v>
      </c>
      <c r="C52301">
        <v>8934</v>
      </c>
      <c r="D52301">
        <v>398405</v>
      </c>
      <c r="E52301" s="48">
        <f t="shared" si="817"/>
        <v>0.6381944444444444</v>
      </c>
      <c r="F52301" t="str">
        <f>TEXT(Таблица19[[#This Row],[время просмотра (UTC)]],"ДДД")</f>
        <v>Вс</v>
      </c>
    </row>
    <row r="52302" spans="1:6" x14ac:dyDescent="0.25">
      <c r="A52302">
        <v>267597</v>
      </c>
      <c r="B52302" s="2">
        <v>44388.638132686086</v>
      </c>
      <c r="C52302">
        <v>310458</v>
      </c>
      <c r="D52302">
        <v>80726</v>
      </c>
      <c r="E52302" s="48">
        <f t="shared" si="817"/>
        <v>0.63750000000000007</v>
      </c>
      <c r="F52302" t="str">
        <f>TEXT(Таблица19[[#This Row],[время просмотра (UTC)]],"ДДД")</f>
        <v>Вс</v>
      </c>
    </row>
    <row r="52303" spans="1:6" x14ac:dyDescent="0.25">
      <c r="A52303">
        <v>267593</v>
      </c>
      <c r="B52303" s="2">
        <v>44388.637728155336</v>
      </c>
      <c r="C52303">
        <v>282205</v>
      </c>
      <c r="D52303">
        <v>182191</v>
      </c>
      <c r="E52303" s="48">
        <f t="shared" si="817"/>
        <v>0.63750000000000007</v>
      </c>
      <c r="F52303" t="str">
        <f>TEXT(Таблица19[[#This Row],[время просмотра (UTC)]],"ДДД")</f>
        <v>Вс</v>
      </c>
    </row>
    <row r="52304" spans="1:6" x14ac:dyDescent="0.25">
      <c r="A52304">
        <v>267592</v>
      </c>
      <c r="B52304" s="2">
        <v>44388.637165440843</v>
      </c>
      <c r="C52304">
        <v>243461</v>
      </c>
      <c r="D52304">
        <v>311933</v>
      </c>
      <c r="E52304" s="48">
        <f t="shared" si="817"/>
        <v>0.63680555555555551</v>
      </c>
      <c r="F52304" t="str">
        <f>TEXT(Таблица19[[#This Row],[время просмотра (UTC)]],"ДДД")</f>
        <v>Вс</v>
      </c>
    </row>
    <row r="52305" spans="1:6" x14ac:dyDescent="0.25">
      <c r="A52305">
        <v>267591</v>
      </c>
      <c r="B52305" s="2">
        <v>44388.636514563106</v>
      </c>
      <c r="C52305">
        <v>281920</v>
      </c>
      <c r="D52305">
        <v>65828</v>
      </c>
      <c r="E52305" s="48">
        <f t="shared" si="817"/>
        <v>0.63611111111111118</v>
      </c>
      <c r="F52305" t="str">
        <f>TEXT(Таблица19[[#This Row],[время просмотра (UTC)]],"ДДД")</f>
        <v>Вс</v>
      </c>
    </row>
    <row r="52306" spans="1:6" x14ac:dyDescent="0.25">
      <c r="A52306">
        <v>267588</v>
      </c>
      <c r="B52306" s="2">
        <v>44388.636514563106</v>
      </c>
      <c r="C52306">
        <v>244989</v>
      </c>
      <c r="D52306">
        <v>110111</v>
      </c>
      <c r="E52306" s="48">
        <f t="shared" si="817"/>
        <v>0.63611111111111118</v>
      </c>
      <c r="F52306" t="str">
        <f>TEXT(Таблица19[[#This Row],[время просмотра (UTC)]],"ДДД")</f>
        <v>Вс</v>
      </c>
    </row>
    <row r="52307" spans="1:6" x14ac:dyDescent="0.25">
      <c r="A52307">
        <v>267587</v>
      </c>
      <c r="B52307" s="2">
        <v>44388.636514563106</v>
      </c>
      <c r="C52307">
        <v>186352</v>
      </c>
      <c r="D52307">
        <v>182841</v>
      </c>
      <c r="E52307" s="48">
        <f t="shared" si="817"/>
        <v>0.63611111111111118</v>
      </c>
      <c r="F52307" t="str">
        <f>TEXT(Таблица19[[#This Row],[время просмотра (UTC)]],"ДДД")</f>
        <v>Вс</v>
      </c>
    </row>
    <row r="52308" spans="1:6" x14ac:dyDescent="0.25">
      <c r="A52308">
        <v>267586</v>
      </c>
      <c r="B52308" s="2">
        <v>44388.636005737477</v>
      </c>
      <c r="C52308">
        <v>73621</v>
      </c>
      <c r="D52308">
        <v>228696</v>
      </c>
      <c r="E52308" s="48">
        <f t="shared" si="817"/>
        <v>0.63541666666666663</v>
      </c>
      <c r="F52308" t="str">
        <f>TEXT(Таблица19[[#This Row],[время просмотра (UTC)]],"ДДД")</f>
        <v>Вс</v>
      </c>
    </row>
    <row r="52309" spans="1:6" x14ac:dyDescent="0.25">
      <c r="A52309">
        <v>267585</v>
      </c>
      <c r="B52309" s="2">
        <v>44388.63570550162</v>
      </c>
      <c r="C52309">
        <v>107575</v>
      </c>
      <c r="D52309">
        <v>411922</v>
      </c>
      <c r="E52309" s="48">
        <f t="shared" si="817"/>
        <v>0.63541666666666663</v>
      </c>
      <c r="F52309" t="str">
        <f>TEXT(Таблица19[[#This Row],[время просмотра (UTC)]],"ДДД")</f>
        <v>Вс</v>
      </c>
    </row>
    <row r="52310" spans="1:6" x14ac:dyDescent="0.25">
      <c r="A52310">
        <v>267582</v>
      </c>
      <c r="B52310" s="2">
        <v>44388.63570550162</v>
      </c>
      <c r="C52310">
        <v>23982</v>
      </c>
      <c r="D52310">
        <v>271248</v>
      </c>
      <c r="E52310" s="48">
        <f t="shared" si="817"/>
        <v>0.63541666666666663</v>
      </c>
      <c r="F52310" t="str">
        <f>TEXT(Таблица19[[#This Row],[время просмотра (UTC)]],"ДДД")</f>
        <v>Вс</v>
      </c>
    </row>
    <row r="52311" spans="1:6" x14ac:dyDescent="0.25">
      <c r="A52311">
        <v>267578</v>
      </c>
      <c r="B52311" s="2">
        <v>44388.633682847896</v>
      </c>
      <c r="C52311">
        <v>325851</v>
      </c>
      <c r="D52311">
        <v>123413</v>
      </c>
      <c r="E52311" s="48">
        <f t="shared" si="817"/>
        <v>0.6333333333333333</v>
      </c>
      <c r="F52311" t="str">
        <f>TEXT(Таблица19[[#This Row],[время просмотра (UTC)]],"ДДД")</f>
        <v>Вс</v>
      </c>
    </row>
    <row r="52312" spans="1:6" x14ac:dyDescent="0.25">
      <c r="A52312">
        <v>267575</v>
      </c>
      <c r="B52312" s="2">
        <v>44388.633278317153</v>
      </c>
      <c r="C52312">
        <v>23862</v>
      </c>
      <c r="D52312">
        <v>347393</v>
      </c>
      <c r="E52312" s="48">
        <f t="shared" si="817"/>
        <v>0.63263888888888886</v>
      </c>
      <c r="F52312" t="str">
        <f>TEXT(Таблица19[[#This Row],[время просмотра (UTC)]],"ДДД")</f>
        <v>Вс</v>
      </c>
    </row>
    <row r="52313" spans="1:6" x14ac:dyDescent="0.25">
      <c r="A52313">
        <v>267573</v>
      </c>
      <c r="B52313" s="2">
        <v>44388.63287378641</v>
      </c>
      <c r="C52313">
        <v>156141</v>
      </c>
      <c r="D52313">
        <v>158978</v>
      </c>
      <c r="E52313" s="48">
        <f t="shared" si="817"/>
        <v>0.63263888888888886</v>
      </c>
      <c r="F52313" t="str">
        <f>TEXT(Таблица19[[#This Row],[время просмотра (UTC)]],"ДДД")</f>
        <v>Вс</v>
      </c>
    </row>
    <row r="52314" spans="1:6" x14ac:dyDescent="0.25">
      <c r="A52314">
        <v>267568</v>
      </c>
      <c r="B52314" s="2">
        <v>44388.632333333335</v>
      </c>
      <c r="C52314">
        <v>96230</v>
      </c>
      <c r="D52314">
        <v>424994</v>
      </c>
      <c r="E52314" s="48">
        <f t="shared" si="817"/>
        <v>0.63194444444444442</v>
      </c>
      <c r="F52314" t="str">
        <f>TEXT(Таблица19[[#This Row],[время просмотра (UTC)]],"ДДД")</f>
        <v>Вс</v>
      </c>
    </row>
    <row r="52315" spans="1:6" x14ac:dyDescent="0.25">
      <c r="A52315">
        <v>267566</v>
      </c>
      <c r="B52315" s="2">
        <v>44388.63166019418</v>
      </c>
      <c r="C52315">
        <v>133942</v>
      </c>
      <c r="D52315">
        <v>118549</v>
      </c>
      <c r="E52315" s="48">
        <f t="shared" si="817"/>
        <v>0.63124999999999998</v>
      </c>
      <c r="F52315" t="str">
        <f>TEXT(Таблица19[[#This Row],[время просмотра (UTC)]],"ДДД")</f>
        <v>Вс</v>
      </c>
    </row>
    <row r="52316" spans="1:6" x14ac:dyDescent="0.25">
      <c r="A52316">
        <v>267563</v>
      </c>
      <c r="B52316" s="2">
        <v>44388.631366924041</v>
      </c>
      <c r="C52316">
        <v>120035</v>
      </c>
      <c r="D52316">
        <v>154256</v>
      </c>
      <c r="E52316" s="48">
        <f t="shared" si="817"/>
        <v>0.63124999999999998</v>
      </c>
      <c r="F52316" t="str">
        <f>TEXT(Таблица19[[#This Row],[время просмотра (UTC)]],"ДДД")</f>
        <v>Вс</v>
      </c>
    </row>
    <row r="52317" spans="1:6" x14ac:dyDescent="0.25">
      <c r="A52317">
        <v>267559</v>
      </c>
      <c r="B52317" s="2">
        <v>44388.6300420712</v>
      </c>
      <c r="C52317">
        <v>65505</v>
      </c>
      <c r="D52317">
        <v>411922</v>
      </c>
      <c r="E52317" s="48">
        <f t="shared" si="817"/>
        <v>0.62986111111111109</v>
      </c>
      <c r="F52317" t="str">
        <f>TEXT(Таблица19[[#This Row],[время просмотра (UTC)]],"ДДД")</f>
        <v>Вс</v>
      </c>
    </row>
    <row r="52318" spans="1:6" x14ac:dyDescent="0.25">
      <c r="A52318">
        <v>267554</v>
      </c>
      <c r="B52318" s="2">
        <v>44388.629535813474</v>
      </c>
      <c r="C52318">
        <v>233958</v>
      </c>
      <c r="D52318">
        <v>74456</v>
      </c>
      <c r="E52318" s="48">
        <f t="shared" si="817"/>
        <v>0.62916666666666665</v>
      </c>
      <c r="F52318" t="str">
        <f>TEXT(Таблица19[[#This Row],[время просмотра (UTC)]],"ДДД")</f>
        <v>Вс</v>
      </c>
    </row>
    <row r="52319" spans="1:6" x14ac:dyDescent="0.25">
      <c r="A52319">
        <v>267550</v>
      </c>
      <c r="B52319" s="2">
        <v>44388.629233009713</v>
      </c>
      <c r="C52319">
        <v>1743</v>
      </c>
      <c r="D52319">
        <v>155428</v>
      </c>
      <c r="E52319" s="48">
        <f t="shared" si="817"/>
        <v>0.62916666666666665</v>
      </c>
      <c r="F52319" t="str">
        <f>TEXT(Таблица19[[#This Row],[время просмотра (UTC)]],"ДДД")</f>
        <v>Вс</v>
      </c>
    </row>
    <row r="52320" spans="1:6" x14ac:dyDescent="0.25">
      <c r="A52320">
        <v>267545</v>
      </c>
      <c r="B52320" s="2">
        <v>44388.628828478963</v>
      </c>
      <c r="C52320">
        <v>283886</v>
      </c>
      <c r="D52320">
        <v>239248</v>
      </c>
      <c r="E52320" s="48">
        <f t="shared" si="817"/>
        <v>0.62847222222222221</v>
      </c>
      <c r="F52320" t="str">
        <f>TEXT(Таблица19[[#This Row],[время просмотра (UTC)]],"ДДД")</f>
        <v>Вс</v>
      </c>
    </row>
    <row r="52321" spans="1:6" x14ac:dyDescent="0.25">
      <c r="A52321">
        <v>267543</v>
      </c>
      <c r="B52321" s="2">
        <v>44388.628828478963</v>
      </c>
      <c r="C52321">
        <v>277668</v>
      </c>
      <c r="D52321">
        <v>158978</v>
      </c>
      <c r="E52321" s="48">
        <f t="shared" si="817"/>
        <v>0.62847222222222221</v>
      </c>
      <c r="F52321" t="str">
        <f>TEXT(Таблица19[[#This Row],[время просмотра (UTC)]],"ДДД")</f>
        <v>Вс</v>
      </c>
    </row>
    <row r="52322" spans="1:6" x14ac:dyDescent="0.25">
      <c r="A52322">
        <v>267539</v>
      </c>
      <c r="B52322" s="2">
        <v>44388.628423948219</v>
      </c>
      <c r="C52322">
        <v>46691</v>
      </c>
      <c r="D52322">
        <v>454139</v>
      </c>
      <c r="E52322" s="48">
        <f t="shared" si="817"/>
        <v>0.62777777777777777</v>
      </c>
      <c r="F52322" t="str">
        <f>TEXT(Таблица19[[#This Row],[время просмотра (UTC)]],"ДДД")</f>
        <v>Вс</v>
      </c>
    </row>
    <row r="52323" spans="1:6" x14ac:dyDescent="0.25">
      <c r="A52323">
        <v>267535</v>
      </c>
      <c r="B52323" s="2">
        <v>44388.627614886733</v>
      </c>
      <c r="C52323">
        <v>109194</v>
      </c>
      <c r="D52323">
        <v>266598</v>
      </c>
      <c r="E52323" s="48">
        <f t="shared" si="817"/>
        <v>0.62708333333333333</v>
      </c>
      <c r="F52323" t="str">
        <f>TEXT(Таблица19[[#This Row],[время просмотра (UTC)]],"ДДД")</f>
        <v>Вс</v>
      </c>
    </row>
    <row r="52324" spans="1:6" x14ac:dyDescent="0.25">
      <c r="A52324">
        <v>267532</v>
      </c>
      <c r="B52324" s="2">
        <v>44388.626805825246</v>
      </c>
      <c r="C52324">
        <v>175649</v>
      </c>
      <c r="D52324">
        <v>471403</v>
      </c>
      <c r="E52324" s="48">
        <f t="shared" si="817"/>
        <v>0.62638888888888888</v>
      </c>
      <c r="F52324" t="str">
        <f>TEXT(Таблица19[[#This Row],[время просмотра (UTC)]],"ДДД")</f>
        <v>Вс</v>
      </c>
    </row>
    <row r="52325" spans="1:6" x14ac:dyDescent="0.25">
      <c r="A52325">
        <v>267529</v>
      </c>
      <c r="B52325" s="2">
        <v>44388.625592233009</v>
      </c>
      <c r="C52325">
        <v>89428</v>
      </c>
      <c r="D52325">
        <v>36482</v>
      </c>
      <c r="E52325" s="48">
        <f t="shared" si="817"/>
        <v>0.625</v>
      </c>
      <c r="F52325" t="str">
        <f>TEXT(Таблица19[[#This Row],[время просмотра (UTC)]],"ДДД")</f>
        <v>Вс</v>
      </c>
    </row>
    <row r="52326" spans="1:6" x14ac:dyDescent="0.25">
      <c r="A52326">
        <v>267525</v>
      </c>
      <c r="B52326" s="2">
        <v>44388.625568407238</v>
      </c>
      <c r="C52326">
        <v>106021</v>
      </c>
      <c r="D52326">
        <v>76405</v>
      </c>
      <c r="E52326" s="48">
        <f t="shared" si="817"/>
        <v>0.625</v>
      </c>
      <c r="F52326" t="str">
        <f>TEXT(Таблица19[[#This Row],[время просмотра (UTC)]],"ДДД")</f>
        <v>Вс</v>
      </c>
    </row>
    <row r="52327" spans="1:6" x14ac:dyDescent="0.25">
      <c r="A52327">
        <v>267522</v>
      </c>
      <c r="B52327" s="2">
        <v>44388.625187702266</v>
      </c>
      <c r="C52327">
        <v>325673</v>
      </c>
      <c r="D52327">
        <v>182191</v>
      </c>
      <c r="E52327" s="48">
        <f t="shared" si="817"/>
        <v>0.625</v>
      </c>
      <c r="F52327" t="str">
        <f>TEXT(Таблица19[[#This Row],[время просмотра (UTC)]],"ДДД")</f>
        <v>Вс</v>
      </c>
    </row>
    <row r="52328" spans="1:6" x14ac:dyDescent="0.25">
      <c r="A52328">
        <v>267517</v>
      </c>
      <c r="B52328" s="2">
        <v>44388.624195074313</v>
      </c>
      <c r="C52328">
        <v>192756</v>
      </c>
      <c r="D52328">
        <v>347008</v>
      </c>
      <c r="E52328" s="48">
        <f t="shared" si="817"/>
        <v>0.62361111111111112</v>
      </c>
      <c r="F52328" t="str">
        <f>TEXT(Таблица19[[#This Row],[время просмотра (UTC)]],"ДДД")</f>
        <v>Вс</v>
      </c>
    </row>
    <row r="52329" spans="1:6" x14ac:dyDescent="0.25">
      <c r="A52329">
        <v>267515</v>
      </c>
      <c r="B52329" s="2">
        <v>44388.623974110029</v>
      </c>
      <c r="C52329">
        <v>89228</v>
      </c>
      <c r="D52329">
        <v>324893</v>
      </c>
      <c r="E52329" s="48">
        <f t="shared" si="817"/>
        <v>0.62361111111111112</v>
      </c>
      <c r="F52329" t="str">
        <f>TEXT(Таблица19[[#This Row],[время просмотра (UTC)]],"ДДД")</f>
        <v>Вс</v>
      </c>
    </row>
    <row r="52330" spans="1:6" x14ac:dyDescent="0.25">
      <c r="A52330">
        <v>267510</v>
      </c>
      <c r="B52330" s="2">
        <v>44388.623974110029</v>
      </c>
      <c r="C52330">
        <v>75853</v>
      </c>
      <c r="D52330">
        <v>258219</v>
      </c>
      <c r="E52330" s="48">
        <f t="shared" si="817"/>
        <v>0.62361111111111112</v>
      </c>
      <c r="F52330" t="str">
        <f>TEXT(Таблица19[[#This Row],[время просмотра (UTC)]],"ДДД")</f>
        <v>Вс</v>
      </c>
    </row>
    <row r="52331" spans="1:6" x14ac:dyDescent="0.25">
      <c r="A52331">
        <v>267507</v>
      </c>
      <c r="B52331" s="2">
        <v>44388.623974110029</v>
      </c>
      <c r="C52331">
        <v>27919</v>
      </c>
      <c r="D52331">
        <v>250679</v>
      </c>
      <c r="E52331" s="48">
        <f t="shared" si="817"/>
        <v>0.62361111111111112</v>
      </c>
      <c r="F52331" t="str">
        <f>TEXT(Таблица19[[#This Row],[время просмотра (UTC)]],"ДДД")</f>
        <v>Вс</v>
      </c>
    </row>
    <row r="52332" spans="1:6" x14ac:dyDescent="0.25">
      <c r="A52332">
        <v>267503</v>
      </c>
      <c r="B52332" s="2">
        <v>44388.623569579293</v>
      </c>
      <c r="C52332">
        <v>325381</v>
      </c>
      <c r="D52332">
        <v>228405</v>
      </c>
      <c r="E52332" s="48">
        <f t="shared" si="817"/>
        <v>0.62291666666666667</v>
      </c>
      <c r="F52332" t="str">
        <f>TEXT(Таблица19[[#This Row],[время просмотра (UTC)]],"ДДД")</f>
        <v>Вс</v>
      </c>
    </row>
    <row r="52333" spans="1:6" x14ac:dyDescent="0.25">
      <c r="A52333">
        <v>267498</v>
      </c>
      <c r="B52333" s="2">
        <v>44388.622760517799</v>
      </c>
      <c r="C52333">
        <v>298247</v>
      </c>
      <c r="D52333">
        <v>248634</v>
      </c>
      <c r="E52333" s="48">
        <f t="shared" si="817"/>
        <v>0.62222222222222223</v>
      </c>
      <c r="F52333" t="str">
        <f>TEXT(Таблица19[[#This Row],[время просмотра (UTC)]],"ДДД")</f>
        <v>Вс</v>
      </c>
    </row>
    <row r="52334" spans="1:6" x14ac:dyDescent="0.25">
      <c r="A52334">
        <v>267494</v>
      </c>
      <c r="B52334" s="2">
        <v>44388.622760517799</v>
      </c>
      <c r="C52334">
        <v>55778</v>
      </c>
      <c r="D52334">
        <v>411922</v>
      </c>
      <c r="E52334" s="48">
        <f t="shared" si="817"/>
        <v>0.62222222222222223</v>
      </c>
      <c r="F52334" t="str">
        <f>TEXT(Таблица19[[#This Row],[время просмотра (UTC)]],"ДДД")</f>
        <v>Вс</v>
      </c>
    </row>
    <row r="52335" spans="1:6" x14ac:dyDescent="0.25">
      <c r="A52335">
        <v>267490</v>
      </c>
      <c r="B52335" s="2">
        <v>44388.622486037784</v>
      </c>
      <c r="C52335">
        <v>336839</v>
      </c>
      <c r="D52335">
        <v>411922</v>
      </c>
      <c r="E52335" s="48">
        <f t="shared" si="817"/>
        <v>0.62222222222222223</v>
      </c>
      <c r="F52335" t="str">
        <f>TEXT(Таблица19[[#This Row],[время просмотра (UTC)]],"ДДД")</f>
        <v>Вс</v>
      </c>
    </row>
    <row r="52336" spans="1:6" x14ac:dyDescent="0.25">
      <c r="A52336">
        <v>267486</v>
      </c>
      <c r="B52336" s="2">
        <v>44388.621546925562</v>
      </c>
      <c r="C52336">
        <v>263474</v>
      </c>
      <c r="D52336">
        <v>198146</v>
      </c>
      <c r="E52336" s="48">
        <f t="shared" si="817"/>
        <v>0.62152777777777779</v>
      </c>
      <c r="F52336" t="str">
        <f>TEXT(Таблица19[[#This Row],[время просмотра (UTC)]],"ДДД")</f>
        <v>Вс</v>
      </c>
    </row>
    <row r="52337" spans="1:6" x14ac:dyDescent="0.25">
      <c r="A52337">
        <v>267484</v>
      </c>
      <c r="B52337" s="2">
        <v>44388.620746482738</v>
      </c>
      <c r="C52337">
        <v>268435</v>
      </c>
      <c r="D52337">
        <v>150172</v>
      </c>
      <c r="E52337" s="48">
        <f t="shared" si="817"/>
        <v>0.62013888888888891</v>
      </c>
      <c r="F52337" t="str">
        <f>TEXT(Таблица19[[#This Row],[время просмотра (UTC)]],"ДДД")</f>
        <v>Вс</v>
      </c>
    </row>
    <row r="52338" spans="1:6" x14ac:dyDescent="0.25">
      <c r="A52338">
        <v>267482</v>
      </c>
      <c r="B52338" s="2">
        <v>44388.619403668323</v>
      </c>
      <c r="C52338">
        <v>269862</v>
      </c>
      <c r="D52338">
        <v>128545</v>
      </c>
      <c r="E52338" s="48">
        <f t="shared" si="817"/>
        <v>0.61875000000000002</v>
      </c>
      <c r="F52338" t="str">
        <f>TEXT(Таблица19[[#This Row],[время просмотра (UTC)]],"ДДД")</f>
        <v>Вс</v>
      </c>
    </row>
    <row r="52339" spans="1:6" x14ac:dyDescent="0.25">
      <c r="A52339">
        <v>267481</v>
      </c>
      <c r="B52339" s="2">
        <v>44388.617333333335</v>
      </c>
      <c r="C52339">
        <v>11444</v>
      </c>
      <c r="D52339">
        <v>118549</v>
      </c>
      <c r="E52339" s="48">
        <f t="shared" si="817"/>
        <v>0.6166666666666667</v>
      </c>
      <c r="F52339" t="str">
        <f>TEXT(Таблица19[[#This Row],[время просмотра (UTC)]],"ДДД")</f>
        <v>Вс</v>
      </c>
    </row>
    <row r="52340" spans="1:6" x14ac:dyDescent="0.25">
      <c r="A52340">
        <v>267478</v>
      </c>
      <c r="B52340" s="2">
        <v>44388.617097087379</v>
      </c>
      <c r="C52340">
        <v>235248</v>
      </c>
      <c r="D52340">
        <v>230507</v>
      </c>
      <c r="E52340" s="48">
        <f t="shared" si="817"/>
        <v>0.6166666666666667</v>
      </c>
      <c r="F52340" t="str">
        <f>TEXT(Таблица19[[#This Row],[время просмотра (UTC)]],"ДДД")</f>
        <v>Вс</v>
      </c>
    </row>
    <row r="52341" spans="1:6" x14ac:dyDescent="0.25">
      <c r="A52341">
        <v>267473</v>
      </c>
      <c r="B52341" s="2">
        <v>44388.617097087379</v>
      </c>
      <c r="C52341">
        <v>229722</v>
      </c>
      <c r="D52341">
        <v>250679</v>
      </c>
      <c r="E52341" s="48">
        <f t="shared" si="817"/>
        <v>0.6166666666666667</v>
      </c>
      <c r="F52341" t="str">
        <f>TEXT(Таблица19[[#This Row],[время просмотра (UTC)]],"ДДД")</f>
        <v>Вс</v>
      </c>
    </row>
    <row r="52342" spans="1:6" x14ac:dyDescent="0.25">
      <c r="A52342">
        <v>267470</v>
      </c>
      <c r="B52342" s="2">
        <v>44388.616692556636</v>
      </c>
      <c r="C52342">
        <v>185736</v>
      </c>
      <c r="D52342">
        <v>198146</v>
      </c>
      <c r="E52342" s="48">
        <f t="shared" si="817"/>
        <v>0.6166666666666667</v>
      </c>
      <c r="F52342" t="str">
        <f>TEXT(Таблица19[[#This Row],[время просмотра (UTC)]],"ДДД")</f>
        <v>Вс</v>
      </c>
    </row>
    <row r="52343" spans="1:6" x14ac:dyDescent="0.25">
      <c r="A52343">
        <v>267469</v>
      </c>
      <c r="B52343" s="2">
        <v>44388.616692556636</v>
      </c>
      <c r="C52343">
        <v>100402</v>
      </c>
      <c r="D52343">
        <v>38593</v>
      </c>
      <c r="E52343" s="48">
        <f t="shared" si="817"/>
        <v>0.6166666666666667</v>
      </c>
      <c r="F52343" t="str">
        <f>TEXT(Таблица19[[#This Row],[время просмотра (UTC)]],"ДДД")</f>
        <v>Вс</v>
      </c>
    </row>
    <row r="52344" spans="1:6" x14ac:dyDescent="0.25">
      <c r="A52344">
        <v>267466</v>
      </c>
      <c r="B52344" s="2">
        <v>44388.616288025893</v>
      </c>
      <c r="C52344">
        <v>96757</v>
      </c>
      <c r="D52344">
        <v>145946</v>
      </c>
      <c r="E52344" s="48">
        <f t="shared" si="817"/>
        <v>0.61597222222222225</v>
      </c>
      <c r="F52344" t="str">
        <f>TEXT(Таблица19[[#This Row],[время просмотра (UTC)]],"ДДД")</f>
        <v>Вс</v>
      </c>
    </row>
    <row r="52345" spans="1:6" x14ac:dyDescent="0.25">
      <c r="A52345">
        <v>267463</v>
      </c>
      <c r="B52345" s="2">
        <v>44388.615478964406</v>
      </c>
      <c r="C52345">
        <v>192664</v>
      </c>
      <c r="D52345">
        <v>105200</v>
      </c>
      <c r="E52345" s="48">
        <f t="shared" si="817"/>
        <v>0.61527777777777781</v>
      </c>
      <c r="F52345" t="str">
        <f>TEXT(Таблица19[[#This Row],[время просмотра (UTC)]],"ДДД")</f>
        <v>Вс</v>
      </c>
    </row>
    <row r="52346" spans="1:6" x14ac:dyDescent="0.25">
      <c r="A52346">
        <v>267461</v>
      </c>
      <c r="B52346" s="2">
        <v>44388.615074433663</v>
      </c>
      <c r="C52346">
        <v>288364</v>
      </c>
      <c r="D52346">
        <v>294042</v>
      </c>
      <c r="E52346" s="48">
        <f t="shared" si="817"/>
        <v>0.61458333333333337</v>
      </c>
      <c r="F52346" t="str">
        <f>TEXT(Таблица19[[#This Row],[время просмотра (UTC)]],"ДДД")</f>
        <v>Вс</v>
      </c>
    </row>
    <row r="52347" spans="1:6" x14ac:dyDescent="0.25">
      <c r="A52347">
        <v>267460</v>
      </c>
      <c r="B52347" s="2">
        <v>44388.614999999998</v>
      </c>
      <c r="C52347">
        <v>312290</v>
      </c>
      <c r="D52347">
        <v>158978</v>
      </c>
      <c r="E52347" s="48">
        <f t="shared" si="817"/>
        <v>0.61458333333333337</v>
      </c>
      <c r="F52347" t="str">
        <f>TEXT(Таблица19[[#This Row],[время просмотра (UTC)]],"ДДД")</f>
        <v>Вс</v>
      </c>
    </row>
    <row r="52348" spans="1:6" x14ac:dyDescent="0.25">
      <c r="A52348">
        <v>267458</v>
      </c>
      <c r="B52348" s="2">
        <v>44388.613860841426</v>
      </c>
      <c r="C52348">
        <v>4028</v>
      </c>
      <c r="D52348">
        <v>37644</v>
      </c>
      <c r="E52348" s="48">
        <f t="shared" si="817"/>
        <v>0.61319444444444449</v>
      </c>
      <c r="F52348" t="str">
        <f>TEXT(Таблица19[[#This Row],[время просмотра (UTC)]],"ДДД")</f>
        <v>Вс</v>
      </c>
    </row>
    <row r="52349" spans="1:6" x14ac:dyDescent="0.25">
      <c r="A52349">
        <v>267453</v>
      </c>
      <c r="B52349" s="2">
        <v>44388.612647249189</v>
      </c>
      <c r="C52349">
        <v>167678</v>
      </c>
      <c r="D52349">
        <v>59145</v>
      </c>
      <c r="E52349" s="48">
        <f t="shared" si="817"/>
        <v>0.61249999999999993</v>
      </c>
      <c r="F52349" t="str">
        <f>TEXT(Таблица19[[#This Row],[время просмотра (UTC)]],"ДДД")</f>
        <v>Вс</v>
      </c>
    </row>
    <row r="52350" spans="1:6" x14ac:dyDescent="0.25">
      <c r="A52350">
        <v>267452</v>
      </c>
      <c r="B52350" s="2">
        <v>44388.612647249189</v>
      </c>
      <c r="C52350">
        <v>102056</v>
      </c>
      <c r="D52350">
        <v>194726</v>
      </c>
      <c r="E52350" s="48">
        <f t="shared" si="817"/>
        <v>0.61249999999999993</v>
      </c>
      <c r="F52350" t="str">
        <f>TEXT(Таблица19[[#This Row],[время просмотра (UTC)]],"ДДД")</f>
        <v>Вс</v>
      </c>
    </row>
    <row r="52351" spans="1:6" x14ac:dyDescent="0.25">
      <c r="A52351">
        <v>267451</v>
      </c>
      <c r="B52351" s="2">
        <v>44388.612242718445</v>
      </c>
      <c r="C52351">
        <v>322986</v>
      </c>
      <c r="D52351">
        <v>300479</v>
      </c>
      <c r="E52351" s="48">
        <f t="shared" si="817"/>
        <v>0.6118055555555556</v>
      </c>
      <c r="F52351" t="str">
        <f>TEXT(Таблица19[[#This Row],[время просмотра (UTC)]],"ДДД")</f>
        <v>Вс</v>
      </c>
    </row>
    <row r="52352" spans="1:6" x14ac:dyDescent="0.25">
      <c r="A52352">
        <v>267446</v>
      </c>
      <c r="B52352" s="2">
        <v>44388.612242718445</v>
      </c>
      <c r="C52352">
        <v>62538</v>
      </c>
      <c r="D52352">
        <v>93942</v>
      </c>
      <c r="E52352" s="48">
        <f t="shared" si="817"/>
        <v>0.6118055555555556</v>
      </c>
      <c r="F52352" t="str">
        <f>TEXT(Таблица19[[#This Row],[время просмотра (UTC)]],"ДДД")</f>
        <v>Вс</v>
      </c>
    </row>
    <row r="52353" spans="1:6" x14ac:dyDescent="0.25">
      <c r="A52353">
        <v>267445</v>
      </c>
      <c r="B52353" s="2">
        <v>44388.611433656959</v>
      </c>
      <c r="C52353">
        <v>344267</v>
      </c>
      <c r="D52353">
        <v>351192</v>
      </c>
      <c r="E52353" s="48">
        <f t="shared" si="817"/>
        <v>0.61111111111111105</v>
      </c>
      <c r="F52353" t="str">
        <f>TEXT(Таблица19[[#This Row],[время просмотра (UTC)]],"ДДД")</f>
        <v>Вс</v>
      </c>
    </row>
    <row r="52354" spans="1:6" x14ac:dyDescent="0.25">
      <c r="A52354">
        <v>267441</v>
      </c>
      <c r="B52354" s="2">
        <v>44388.610624595465</v>
      </c>
      <c r="C52354">
        <v>1484</v>
      </c>
      <c r="D52354">
        <v>122982</v>
      </c>
      <c r="E52354" s="48">
        <f t="shared" ref="E52354:E52417" si="818">TIME(HOUR(B52354),MINUTE(B52354),SECOND(0))</f>
        <v>0.61041666666666672</v>
      </c>
      <c r="F52354" t="str">
        <f>TEXT(Таблица19[[#This Row],[время просмотра (UTC)]],"ДДД")</f>
        <v>Вс</v>
      </c>
    </row>
    <row r="52355" spans="1:6" x14ac:dyDescent="0.25">
      <c r="A52355">
        <v>267436</v>
      </c>
      <c r="B52355" s="2">
        <v>44388.610333333338</v>
      </c>
      <c r="C52355">
        <v>183942</v>
      </c>
      <c r="D52355">
        <v>406793</v>
      </c>
      <c r="E52355" s="48">
        <f t="shared" si="818"/>
        <v>0.60972222222222217</v>
      </c>
      <c r="F52355" t="str">
        <f>TEXT(Таблица19[[#This Row],[время просмотра (UTC)]],"ДДД")</f>
        <v>Вс</v>
      </c>
    </row>
    <row r="52356" spans="1:6" x14ac:dyDescent="0.25">
      <c r="A52356">
        <v>267434</v>
      </c>
      <c r="B52356" s="2">
        <v>44388.610220064722</v>
      </c>
      <c r="C52356">
        <v>333624</v>
      </c>
      <c r="D52356">
        <v>347008</v>
      </c>
      <c r="E52356" s="48">
        <f t="shared" si="818"/>
        <v>0.60972222222222217</v>
      </c>
      <c r="F52356" t="str">
        <f>TEXT(Таблица19[[#This Row],[время просмотра (UTC)]],"ДДД")</f>
        <v>Вс</v>
      </c>
    </row>
    <row r="52357" spans="1:6" x14ac:dyDescent="0.25">
      <c r="A52357">
        <v>267429</v>
      </c>
      <c r="B52357" s="2">
        <v>44388.609006472492</v>
      </c>
      <c r="C52357">
        <v>250218</v>
      </c>
      <c r="D52357">
        <v>112334</v>
      </c>
      <c r="E52357" s="48">
        <f t="shared" si="818"/>
        <v>0.60833333333333328</v>
      </c>
      <c r="F52357" t="str">
        <f>TEXT(Таблица19[[#This Row],[время просмотра (UTC)]],"ДДД")</f>
        <v>Вс</v>
      </c>
    </row>
    <row r="52358" spans="1:6" x14ac:dyDescent="0.25">
      <c r="A52358">
        <v>267424</v>
      </c>
      <c r="B52358" s="2">
        <v>44388.608601941749</v>
      </c>
      <c r="C52358">
        <v>149569</v>
      </c>
      <c r="D52358">
        <v>345044</v>
      </c>
      <c r="E52358" s="48">
        <f t="shared" si="818"/>
        <v>0.60833333333333328</v>
      </c>
      <c r="F52358" t="str">
        <f>TEXT(Таблица19[[#This Row],[время просмотра (UTC)]],"ДДД")</f>
        <v>Вс</v>
      </c>
    </row>
    <row r="52359" spans="1:6" x14ac:dyDescent="0.25">
      <c r="A52359">
        <v>267422</v>
      </c>
      <c r="B52359" s="2">
        <v>44388.607792880255</v>
      </c>
      <c r="C52359">
        <v>391</v>
      </c>
      <c r="D52359">
        <v>182191</v>
      </c>
      <c r="E52359" s="48">
        <f t="shared" si="818"/>
        <v>0.60763888888888895</v>
      </c>
      <c r="F52359" t="str">
        <f>TEXT(Таблица19[[#This Row],[время просмотра (UTC)]],"ДДД")</f>
        <v>Вс</v>
      </c>
    </row>
    <row r="52360" spans="1:6" x14ac:dyDescent="0.25">
      <c r="A52360">
        <v>267417</v>
      </c>
      <c r="B52360" s="2">
        <v>44388.607333333333</v>
      </c>
      <c r="C52360">
        <v>136546</v>
      </c>
      <c r="D52360">
        <v>179296</v>
      </c>
      <c r="E52360" s="48">
        <f t="shared" si="818"/>
        <v>0.6069444444444444</v>
      </c>
      <c r="F52360" t="str">
        <f>TEXT(Таблица19[[#This Row],[время просмотра (UTC)]],"ДДД")</f>
        <v>Вс</v>
      </c>
    </row>
    <row r="52361" spans="1:6" x14ac:dyDescent="0.25">
      <c r="A52361">
        <v>267415</v>
      </c>
      <c r="B52361" s="2">
        <v>44388.607000000004</v>
      </c>
      <c r="C52361">
        <v>148820</v>
      </c>
      <c r="D52361">
        <v>243101</v>
      </c>
      <c r="E52361" s="48">
        <f t="shared" si="818"/>
        <v>0.6069444444444444</v>
      </c>
      <c r="F52361" t="str">
        <f>TEXT(Таблица19[[#This Row],[время просмотра (UTC)]],"ДДД")</f>
        <v>Вс</v>
      </c>
    </row>
    <row r="52362" spans="1:6" x14ac:dyDescent="0.25">
      <c r="A52362">
        <v>267414</v>
      </c>
      <c r="B52362" s="2">
        <v>44388.606677449876</v>
      </c>
      <c r="C52362">
        <v>245422</v>
      </c>
      <c r="D52362">
        <v>411922</v>
      </c>
      <c r="E52362" s="48">
        <f t="shared" si="818"/>
        <v>0.60625000000000007</v>
      </c>
      <c r="F52362" t="str">
        <f>TEXT(Таблица19[[#This Row],[время просмотра (UTC)]],"ДДД")</f>
        <v>Вс</v>
      </c>
    </row>
    <row r="52363" spans="1:6" x14ac:dyDescent="0.25">
      <c r="A52363">
        <v>267409</v>
      </c>
      <c r="B52363" s="2">
        <v>44388.606579288025</v>
      </c>
      <c r="C52363">
        <v>112905</v>
      </c>
      <c r="D52363">
        <v>150172</v>
      </c>
      <c r="E52363" s="48">
        <f t="shared" si="818"/>
        <v>0.60625000000000007</v>
      </c>
      <c r="F52363" t="str">
        <f>TEXT(Таблица19[[#This Row],[время просмотра (UTC)]],"ДДД")</f>
        <v>Вс</v>
      </c>
    </row>
    <row r="52364" spans="1:6" x14ac:dyDescent="0.25">
      <c r="A52364">
        <v>267404</v>
      </c>
      <c r="B52364" s="2">
        <v>44388.605609302045</v>
      </c>
      <c r="C52364">
        <v>87677</v>
      </c>
      <c r="D52364">
        <v>344690</v>
      </c>
      <c r="E52364" s="48">
        <f t="shared" si="818"/>
        <v>0.60555555555555551</v>
      </c>
      <c r="F52364" t="str">
        <f>TEXT(Таблица19[[#This Row],[время просмотра (UTC)]],"ДДД")</f>
        <v>Вс</v>
      </c>
    </row>
    <row r="52365" spans="1:6" x14ac:dyDescent="0.25">
      <c r="A52365">
        <v>267403</v>
      </c>
      <c r="B52365" s="2">
        <v>44388.604961165052</v>
      </c>
      <c r="C52365">
        <v>267789</v>
      </c>
      <c r="D52365">
        <v>153893</v>
      </c>
      <c r="E52365" s="48">
        <f t="shared" si="818"/>
        <v>0.60486111111111118</v>
      </c>
      <c r="F52365" t="str">
        <f>TEXT(Таблица19[[#This Row],[время просмотра (UTC)]],"ДДД")</f>
        <v>Вс</v>
      </c>
    </row>
    <row r="52366" spans="1:6" x14ac:dyDescent="0.25">
      <c r="A52366">
        <v>267398</v>
      </c>
      <c r="B52366" s="2">
        <v>44388.604961165045</v>
      </c>
      <c r="C52366">
        <v>300163</v>
      </c>
      <c r="D52366">
        <v>278351</v>
      </c>
      <c r="E52366" s="48">
        <f t="shared" si="818"/>
        <v>0.60486111111111118</v>
      </c>
      <c r="F52366" t="str">
        <f>TEXT(Таблица19[[#This Row],[время просмотра (UTC)]],"ДДД")</f>
        <v>Вс</v>
      </c>
    </row>
    <row r="52367" spans="1:6" x14ac:dyDescent="0.25">
      <c r="A52367">
        <v>267396</v>
      </c>
      <c r="B52367" s="2">
        <v>44388.604556634302</v>
      </c>
      <c r="C52367">
        <v>660</v>
      </c>
      <c r="D52367">
        <v>250679</v>
      </c>
      <c r="E52367" s="48">
        <f t="shared" si="818"/>
        <v>0.60416666666666663</v>
      </c>
      <c r="F52367" t="str">
        <f>TEXT(Таблица19[[#This Row],[время просмотра (UTC)]],"ДДД")</f>
        <v>Вс</v>
      </c>
    </row>
    <row r="52368" spans="1:6" x14ac:dyDescent="0.25">
      <c r="A52368">
        <v>267395</v>
      </c>
      <c r="B52368" s="2">
        <v>44388.604205450603</v>
      </c>
      <c r="C52368">
        <v>244537</v>
      </c>
      <c r="D52368">
        <v>472908</v>
      </c>
      <c r="E52368" s="48">
        <f t="shared" si="818"/>
        <v>0.60416666666666663</v>
      </c>
      <c r="F52368" t="str">
        <f>TEXT(Таблица19[[#This Row],[время просмотра (UTC)]],"ДДД")</f>
        <v>Вс</v>
      </c>
    </row>
    <row r="52369" spans="1:6" x14ac:dyDescent="0.25">
      <c r="A52369">
        <v>267393</v>
      </c>
      <c r="B52369" s="2">
        <v>44388.603869746999</v>
      </c>
      <c r="C52369">
        <v>34789</v>
      </c>
      <c r="D52369">
        <v>254768</v>
      </c>
      <c r="E52369" s="48">
        <f t="shared" si="818"/>
        <v>0.60347222222222219</v>
      </c>
      <c r="F52369" t="str">
        <f>TEXT(Таблица19[[#This Row],[время просмотра (UTC)]],"ДДД")</f>
        <v>Вс</v>
      </c>
    </row>
    <row r="52370" spans="1:6" x14ac:dyDescent="0.25">
      <c r="A52370">
        <v>267389</v>
      </c>
      <c r="B52370" s="2">
        <v>44388.60383922849</v>
      </c>
      <c r="C52370">
        <v>303398</v>
      </c>
      <c r="D52370">
        <v>77304</v>
      </c>
      <c r="E52370" s="48">
        <f t="shared" si="818"/>
        <v>0.60347222222222219</v>
      </c>
      <c r="F52370" t="str">
        <f>TEXT(Таблица19[[#This Row],[время просмотра (UTC)]],"ДДД")</f>
        <v>Вс</v>
      </c>
    </row>
    <row r="52371" spans="1:6" x14ac:dyDescent="0.25">
      <c r="A52371">
        <v>267387</v>
      </c>
      <c r="B52371" s="2">
        <v>44388.602404858546</v>
      </c>
      <c r="C52371">
        <v>103240</v>
      </c>
      <c r="D52371">
        <v>118549</v>
      </c>
      <c r="E52371" s="48">
        <f t="shared" si="818"/>
        <v>0.6020833333333333</v>
      </c>
      <c r="F52371" t="str">
        <f>TEXT(Таблица19[[#This Row],[время просмотра (UTC)]],"ДДД")</f>
        <v>Вс</v>
      </c>
    </row>
    <row r="52372" spans="1:6" x14ac:dyDescent="0.25">
      <c r="A52372">
        <v>267383</v>
      </c>
      <c r="B52372" s="2">
        <v>44388.602129449842</v>
      </c>
      <c r="C52372">
        <v>36281</v>
      </c>
      <c r="D52372">
        <v>230507</v>
      </c>
      <c r="E52372" s="48">
        <f t="shared" si="818"/>
        <v>0.6020833333333333</v>
      </c>
      <c r="F52372" t="str">
        <f>TEXT(Таблица19[[#This Row],[время просмотра (UTC)]],"ДДД")</f>
        <v>Вс</v>
      </c>
    </row>
    <row r="52373" spans="1:6" x14ac:dyDescent="0.25">
      <c r="A52373">
        <v>267381</v>
      </c>
      <c r="B52373" s="2">
        <v>44388.600511326862</v>
      </c>
      <c r="C52373">
        <v>94636</v>
      </c>
      <c r="D52373">
        <v>414899</v>
      </c>
      <c r="E52373" s="48">
        <f t="shared" si="818"/>
        <v>0.6</v>
      </c>
      <c r="F52373" t="str">
        <f>TEXT(Таблица19[[#This Row],[время просмотра (UTC)]],"ДДД")</f>
        <v>Вс</v>
      </c>
    </row>
    <row r="52374" spans="1:6" x14ac:dyDescent="0.25">
      <c r="A52374">
        <v>267376</v>
      </c>
      <c r="B52374" s="2">
        <v>44388.600360118413</v>
      </c>
      <c r="C52374">
        <v>179731</v>
      </c>
      <c r="D52374">
        <v>411922</v>
      </c>
      <c r="E52374" s="48">
        <f t="shared" si="818"/>
        <v>0.6</v>
      </c>
      <c r="F52374" t="str">
        <f>TEXT(Таблица19[[#This Row],[время просмотра (UTC)]],"ДДД")</f>
        <v>Вс</v>
      </c>
    </row>
    <row r="52375" spans="1:6" x14ac:dyDescent="0.25">
      <c r="A52375">
        <v>267375</v>
      </c>
      <c r="B52375" s="2">
        <v>44388.600177007356</v>
      </c>
      <c r="C52375">
        <v>299279</v>
      </c>
      <c r="D52375">
        <v>458081</v>
      </c>
      <c r="E52375" s="48">
        <f t="shared" si="818"/>
        <v>0.6</v>
      </c>
      <c r="F52375" t="str">
        <f>TEXT(Таблица19[[#This Row],[время просмотра (UTC)]],"ДДД")</f>
        <v>Вс</v>
      </c>
    </row>
    <row r="52376" spans="1:6" x14ac:dyDescent="0.25">
      <c r="A52376">
        <v>267371</v>
      </c>
      <c r="B52376" s="2">
        <v>44388.599702265368</v>
      </c>
      <c r="C52376">
        <v>218970</v>
      </c>
      <c r="D52376">
        <v>96007</v>
      </c>
      <c r="E52376" s="48">
        <f t="shared" si="818"/>
        <v>0.59930555555555554</v>
      </c>
      <c r="F52376" t="str">
        <f>TEXT(Таблица19[[#This Row],[время просмотра (UTC)]],"ДДД")</f>
        <v>Вс</v>
      </c>
    </row>
    <row r="52377" spans="1:6" x14ac:dyDescent="0.25">
      <c r="A52377">
        <v>267368</v>
      </c>
      <c r="B52377" s="2">
        <v>44388.598488673138</v>
      </c>
      <c r="C52377">
        <v>332061</v>
      </c>
      <c r="D52377">
        <v>421914</v>
      </c>
      <c r="E52377" s="48">
        <f t="shared" si="818"/>
        <v>0.59791666666666665</v>
      </c>
      <c r="F52377" t="str">
        <f>TEXT(Таблица19[[#This Row],[время просмотра (UTC)]],"ДДД")</f>
        <v>Вс</v>
      </c>
    </row>
    <row r="52378" spans="1:6" x14ac:dyDescent="0.25">
      <c r="A52378">
        <v>267365</v>
      </c>
      <c r="B52378" s="2">
        <v>44388.596870550158</v>
      </c>
      <c r="C52378">
        <v>279041</v>
      </c>
      <c r="D52378">
        <v>458081</v>
      </c>
      <c r="E52378" s="48">
        <f t="shared" si="818"/>
        <v>0.59652777777777777</v>
      </c>
      <c r="F52378" t="str">
        <f>TEXT(Таблица19[[#This Row],[время просмотра (UTC)]],"ДДД")</f>
        <v>Вс</v>
      </c>
    </row>
    <row r="52379" spans="1:6" x14ac:dyDescent="0.25">
      <c r="A52379">
        <v>267360</v>
      </c>
      <c r="B52379" s="2">
        <v>44388.596061488679</v>
      </c>
      <c r="C52379">
        <v>98457</v>
      </c>
      <c r="D52379">
        <v>191893</v>
      </c>
      <c r="E52379" s="48">
        <f t="shared" si="818"/>
        <v>0.59583333333333333</v>
      </c>
      <c r="F52379" t="str">
        <f>TEXT(Таблица19[[#This Row],[время просмотра (UTC)]],"ДДД")</f>
        <v>Вс</v>
      </c>
    </row>
    <row r="52380" spans="1:6" x14ac:dyDescent="0.25">
      <c r="A52380">
        <v>267358</v>
      </c>
      <c r="B52380" s="2">
        <v>44388.595252427185</v>
      </c>
      <c r="C52380">
        <v>8282</v>
      </c>
      <c r="D52380">
        <v>233494</v>
      </c>
      <c r="E52380" s="48">
        <f t="shared" si="818"/>
        <v>0.59513888888888888</v>
      </c>
      <c r="F52380" t="str">
        <f>TEXT(Таблица19[[#This Row],[время просмотра (UTC)]],"ДДД")</f>
        <v>Вс</v>
      </c>
    </row>
    <row r="52381" spans="1:6" x14ac:dyDescent="0.25">
      <c r="A52381">
        <v>267356</v>
      </c>
      <c r="B52381" s="2">
        <v>44388.594443365699</v>
      </c>
      <c r="C52381">
        <v>180766</v>
      </c>
      <c r="D52381">
        <v>158978</v>
      </c>
      <c r="E52381" s="48">
        <f t="shared" si="818"/>
        <v>0.59444444444444444</v>
      </c>
      <c r="F52381" t="str">
        <f>TEXT(Таблица19[[#This Row],[время просмотра (UTC)]],"ДДД")</f>
        <v>Вс</v>
      </c>
    </row>
    <row r="52382" spans="1:6" x14ac:dyDescent="0.25">
      <c r="A52382">
        <v>267351</v>
      </c>
      <c r="B52382" s="2">
        <v>44388.594317453535</v>
      </c>
      <c r="C52382">
        <v>291820</v>
      </c>
      <c r="D52382">
        <v>411922</v>
      </c>
      <c r="E52382" s="48">
        <f t="shared" si="818"/>
        <v>0.59375</v>
      </c>
      <c r="F52382" t="str">
        <f>TEXT(Таблица19[[#This Row],[время просмотра (UTC)]],"ДДД")</f>
        <v>Вс</v>
      </c>
    </row>
    <row r="52383" spans="1:6" x14ac:dyDescent="0.25">
      <c r="A52383">
        <v>267348</v>
      </c>
      <c r="B52383" s="2">
        <v>44388.593634304205</v>
      </c>
      <c r="C52383">
        <v>223157</v>
      </c>
      <c r="D52383">
        <v>128523</v>
      </c>
      <c r="E52383" s="48">
        <f t="shared" si="818"/>
        <v>0.59305555555555556</v>
      </c>
      <c r="F52383" t="str">
        <f>TEXT(Таблица19[[#This Row],[время просмотра (UTC)]],"ДДД")</f>
        <v>Вс</v>
      </c>
    </row>
    <row r="52384" spans="1:6" x14ac:dyDescent="0.25">
      <c r="A52384">
        <v>267347</v>
      </c>
      <c r="B52384" s="2">
        <v>44388.592420711975</v>
      </c>
      <c r="C52384">
        <v>286181</v>
      </c>
      <c r="D52384">
        <v>305874</v>
      </c>
      <c r="E52384" s="48">
        <f t="shared" si="818"/>
        <v>0.59236111111111112</v>
      </c>
      <c r="F52384" t="str">
        <f>TEXT(Таблица19[[#This Row],[время просмотра (UTC)]],"ДДД")</f>
        <v>Вс</v>
      </c>
    </row>
    <row r="52385" spans="1:6" x14ac:dyDescent="0.25">
      <c r="A52385">
        <v>267345</v>
      </c>
      <c r="B52385" s="2">
        <v>44388.592211676383</v>
      </c>
      <c r="C52385">
        <v>84461</v>
      </c>
      <c r="D52385">
        <v>472712</v>
      </c>
      <c r="E52385" s="48">
        <f t="shared" si="818"/>
        <v>0.59166666666666667</v>
      </c>
      <c r="F52385" t="str">
        <f>TEXT(Таблица19[[#This Row],[время просмотра (UTC)]],"ДДД")</f>
        <v>Вс</v>
      </c>
    </row>
    <row r="52386" spans="1:6" x14ac:dyDescent="0.25">
      <c r="A52386">
        <v>267341</v>
      </c>
      <c r="B52386" s="2">
        <v>44388.591204565571</v>
      </c>
      <c r="C52386">
        <v>172028</v>
      </c>
      <c r="D52386">
        <v>452568</v>
      </c>
      <c r="E52386" s="48">
        <f t="shared" si="818"/>
        <v>0.59097222222222223</v>
      </c>
      <c r="F52386" t="str">
        <f>TEXT(Таблица19[[#This Row],[время просмотра (UTC)]],"ДДД")</f>
        <v>Вс</v>
      </c>
    </row>
    <row r="52387" spans="1:6" x14ac:dyDescent="0.25">
      <c r="A52387">
        <v>267340</v>
      </c>
      <c r="B52387" s="2">
        <v>44388.590398058252</v>
      </c>
      <c r="C52387">
        <v>284690</v>
      </c>
      <c r="D52387">
        <v>231227</v>
      </c>
      <c r="E52387" s="48">
        <f t="shared" si="818"/>
        <v>0.59027777777777779</v>
      </c>
      <c r="F52387" t="str">
        <f>TEXT(Таблица19[[#This Row],[время просмотра (UTC)]],"ДДД")</f>
        <v>Вс</v>
      </c>
    </row>
    <row r="52388" spans="1:6" x14ac:dyDescent="0.25">
      <c r="A52388">
        <v>267338</v>
      </c>
      <c r="B52388" s="2">
        <v>44388.589993527508</v>
      </c>
      <c r="C52388">
        <v>342485</v>
      </c>
      <c r="D52388">
        <v>380039</v>
      </c>
      <c r="E52388" s="48">
        <f t="shared" si="818"/>
        <v>0.58958333333333335</v>
      </c>
      <c r="F52388" t="str">
        <f>TEXT(Таблица19[[#This Row],[время просмотра (UTC)]],"ДДД")</f>
        <v>Вс</v>
      </c>
    </row>
    <row r="52389" spans="1:6" x14ac:dyDescent="0.25">
      <c r="A52389">
        <v>267336</v>
      </c>
      <c r="B52389" s="2">
        <v>44388.589993527508</v>
      </c>
      <c r="C52389">
        <v>6763</v>
      </c>
      <c r="D52389">
        <v>347393</v>
      </c>
      <c r="E52389" s="48">
        <f t="shared" si="818"/>
        <v>0.58958333333333335</v>
      </c>
      <c r="F52389" t="str">
        <f>TEXT(Таблица19[[#This Row],[время просмотра (UTC)]],"ДДД")</f>
        <v>Вс</v>
      </c>
    </row>
    <row r="52390" spans="1:6" x14ac:dyDescent="0.25">
      <c r="A52390">
        <v>267335</v>
      </c>
      <c r="B52390" s="2">
        <v>44388.589588996765</v>
      </c>
      <c r="C52390">
        <v>258704</v>
      </c>
      <c r="D52390">
        <v>411922</v>
      </c>
      <c r="E52390" s="48">
        <f t="shared" si="818"/>
        <v>0.58958333333333335</v>
      </c>
      <c r="F52390" t="str">
        <f>TEXT(Таблица19[[#This Row],[время просмотра (UTC)]],"ДДД")</f>
        <v>Вс</v>
      </c>
    </row>
    <row r="52391" spans="1:6" x14ac:dyDescent="0.25">
      <c r="A52391">
        <v>267330</v>
      </c>
      <c r="B52391" s="2">
        <v>44388.589588996765</v>
      </c>
      <c r="C52391">
        <v>179628</v>
      </c>
      <c r="D52391">
        <v>411922</v>
      </c>
      <c r="E52391" s="48">
        <f t="shared" si="818"/>
        <v>0.58958333333333335</v>
      </c>
      <c r="F52391" t="str">
        <f>TEXT(Таблица19[[#This Row],[время просмотра (UTC)]],"ДДД")</f>
        <v>Вс</v>
      </c>
    </row>
    <row r="52392" spans="1:6" x14ac:dyDescent="0.25">
      <c r="A52392">
        <v>267329</v>
      </c>
      <c r="B52392" s="2">
        <v>44388.588779935279</v>
      </c>
      <c r="C52392">
        <v>57755</v>
      </c>
      <c r="D52392">
        <v>60752</v>
      </c>
      <c r="E52392" s="48">
        <f t="shared" si="818"/>
        <v>0.58819444444444446</v>
      </c>
      <c r="F52392" t="str">
        <f>TEXT(Таблица19[[#This Row],[время просмотра (UTC)]],"ДДД")</f>
        <v>Вс</v>
      </c>
    </row>
    <row r="52393" spans="1:6" x14ac:dyDescent="0.25">
      <c r="A52393">
        <v>267327</v>
      </c>
      <c r="B52393" s="2">
        <v>44388.587786492506</v>
      </c>
      <c r="C52393">
        <v>277879</v>
      </c>
      <c r="D52393">
        <v>380039</v>
      </c>
      <c r="E52393" s="48">
        <f t="shared" si="818"/>
        <v>0.58750000000000002</v>
      </c>
      <c r="F52393" t="str">
        <f>TEXT(Таблица19[[#This Row],[время просмотра (UTC)]],"ДДД")</f>
        <v>Вс</v>
      </c>
    </row>
    <row r="52394" spans="1:6" x14ac:dyDescent="0.25">
      <c r="A52394">
        <v>267322</v>
      </c>
      <c r="B52394" s="2">
        <v>44388.587161812298</v>
      </c>
      <c r="C52394">
        <v>247917</v>
      </c>
      <c r="D52394">
        <v>449379</v>
      </c>
      <c r="E52394" s="48">
        <f t="shared" si="818"/>
        <v>0.58680555555555558</v>
      </c>
      <c r="F52394" t="str">
        <f>TEXT(Таблица19[[#This Row],[время просмотра (UTC)]],"ДДД")</f>
        <v>Вс</v>
      </c>
    </row>
    <row r="52395" spans="1:6" x14ac:dyDescent="0.25">
      <c r="A52395">
        <v>267320</v>
      </c>
      <c r="B52395" s="2">
        <v>44388.586757281548</v>
      </c>
      <c r="C52395">
        <v>270797</v>
      </c>
      <c r="D52395">
        <v>411922</v>
      </c>
      <c r="E52395" s="48">
        <f t="shared" si="818"/>
        <v>0.58611111111111114</v>
      </c>
      <c r="F52395" t="str">
        <f>TEXT(Таблица19[[#This Row],[время просмотра (UTC)]],"ДДД")</f>
        <v>Вс</v>
      </c>
    </row>
    <row r="52396" spans="1:6" x14ac:dyDescent="0.25">
      <c r="A52396">
        <v>267317</v>
      </c>
      <c r="B52396" s="2">
        <v>44388.584000000003</v>
      </c>
      <c r="C52396">
        <v>211482</v>
      </c>
      <c r="D52396">
        <v>341081</v>
      </c>
      <c r="E52396" s="48">
        <f t="shared" si="818"/>
        <v>0.58333333333333337</v>
      </c>
      <c r="F52396" t="str">
        <f>TEXT(Таблица19[[#This Row],[время просмотра (UTC)]],"ДДД")</f>
        <v>Вс</v>
      </c>
    </row>
    <row r="52397" spans="1:6" x14ac:dyDescent="0.25">
      <c r="A52397">
        <v>267314</v>
      </c>
      <c r="B52397" s="2">
        <v>44388.583521035594</v>
      </c>
      <c r="C52397">
        <v>294286</v>
      </c>
      <c r="D52397">
        <v>404226</v>
      </c>
      <c r="E52397" s="48">
        <f t="shared" si="818"/>
        <v>0.58333333333333337</v>
      </c>
      <c r="F52397" t="str">
        <f>TEXT(Таблица19[[#This Row],[время просмотра (UTC)]],"ДДД")</f>
        <v>Вс</v>
      </c>
    </row>
    <row r="52398" spans="1:6" x14ac:dyDescent="0.25">
      <c r="A52398">
        <v>267313</v>
      </c>
      <c r="B52398" s="2">
        <v>44388.582415234843</v>
      </c>
      <c r="C52398">
        <v>114371</v>
      </c>
      <c r="D52398">
        <v>88863</v>
      </c>
      <c r="E52398" s="48">
        <f t="shared" si="818"/>
        <v>0.58194444444444449</v>
      </c>
      <c r="F52398" t="str">
        <f>TEXT(Таблица19[[#This Row],[время просмотра (UTC)]],"ДДД")</f>
        <v>Вс</v>
      </c>
    </row>
    <row r="52399" spans="1:6" x14ac:dyDescent="0.25">
      <c r="A52399">
        <v>267310</v>
      </c>
      <c r="B52399" s="2">
        <v>44388.581591235081</v>
      </c>
      <c r="C52399">
        <v>109296</v>
      </c>
      <c r="D52399">
        <v>154256</v>
      </c>
      <c r="E52399" s="48">
        <f t="shared" si="818"/>
        <v>0.58124999999999993</v>
      </c>
      <c r="F52399" t="str">
        <f>TEXT(Таблица19[[#This Row],[время просмотра (UTC)]],"ДДД")</f>
        <v>Вс</v>
      </c>
    </row>
    <row r="52400" spans="1:6" x14ac:dyDescent="0.25">
      <c r="A52400">
        <v>267308</v>
      </c>
      <c r="B52400" s="2">
        <v>44388.581498381878</v>
      </c>
      <c r="C52400">
        <v>309918</v>
      </c>
      <c r="D52400">
        <v>107303</v>
      </c>
      <c r="E52400" s="48">
        <f t="shared" si="818"/>
        <v>0.58124999999999993</v>
      </c>
      <c r="F52400" t="str">
        <f>TEXT(Таблица19[[#This Row],[время просмотра (UTC)]],"ДДД")</f>
        <v>Вс</v>
      </c>
    </row>
    <row r="52401" spans="1:6" x14ac:dyDescent="0.25">
      <c r="A52401">
        <v>267304</v>
      </c>
      <c r="B52401" s="2">
        <v>44388.581498381878</v>
      </c>
      <c r="C52401">
        <v>216463</v>
      </c>
      <c r="D52401">
        <v>146139</v>
      </c>
      <c r="E52401" s="48">
        <f t="shared" si="818"/>
        <v>0.58124999999999993</v>
      </c>
      <c r="F52401" t="str">
        <f>TEXT(Таблица19[[#This Row],[время просмотра (UTC)]],"ДДД")</f>
        <v>Вс</v>
      </c>
    </row>
    <row r="52402" spans="1:6" x14ac:dyDescent="0.25">
      <c r="A52402">
        <v>267299</v>
      </c>
      <c r="B52402" s="2">
        <v>44388.581255531477</v>
      </c>
      <c r="C52402">
        <v>150992</v>
      </c>
      <c r="D52402">
        <v>208125</v>
      </c>
      <c r="E52402" s="48">
        <f t="shared" si="818"/>
        <v>0.58124999999999993</v>
      </c>
      <c r="F52402" t="str">
        <f>TEXT(Таблица19[[#This Row],[время просмотра (UTC)]],"ДДД")</f>
        <v>Вс</v>
      </c>
    </row>
    <row r="52403" spans="1:6" x14ac:dyDescent="0.25">
      <c r="A52403">
        <v>267297</v>
      </c>
      <c r="B52403" s="2">
        <v>44388.581093851135</v>
      </c>
      <c r="C52403">
        <v>64496</v>
      </c>
      <c r="D52403">
        <v>4316</v>
      </c>
      <c r="E52403" s="48">
        <f t="shared" si="818"/>
        <v>0.5805555555555556</v>
      </c>
      <c r="F52403" t="str">
        <f>TEXT(Таблица19[[#This Row],[время просмотра (UTC)]],"ДДД")</f>
        <v>Вс</v>
      </c>
    </row>
    <row r="52404" spans="1:6" x14ac:dyDescent="0.25">
      <c r="A52404">
        <v>267294</v>
      </c>
      <c r="B52404" s="2">
        <v>44388.580284789641</v>
      </c>
      <c r="C52404">
        <v>170938</v>
      </c>
      <c r="D52404">
        <v>446697</v>
      </c>
      <c r="E52404" s="48">
        <f t="shared" si="818"/>
        <v>0.57986111111111105</v>
      </c>
      <c r="F52404" t="str">
        <f>TEXT(Таблица19[[#This Row],[время просмотра (UTC)]],"ДДД")</f>
        <v>Вс</v>
      </c>
    </row>
    <row r="52405" spans="1:6" x14ac:dyDescent="0.25">
      <c r="A52405">
        <v>267293</v>
      </c>
      <c r="B52405" s="2">
        <v>44388.579880258905</v>
      </c>
      <c r="C52405">
        <v>2456</v>
      </c>
      <c r="D52405">
        <v>433247</v>
      </c>
      <c r="E52405" s="48">
        <f t="shared" si="818"/>
        <v>0.57986111111111105</v>
      </c>
      <c r="F52405" t="str">
        <f>TEXT(Таблица19[[#This Row],[время просмотра (UTC)]],"ДДД")</f>
        <v>Вс</v>
      </c>
    </row>
    <row r="52406" spans="1:6" x14ac:dyDescent="0.25">
      <c r="A52406">
        <v>267292</v>
      </c>
      <c r="B52406" s="2">
        <v>44388.579475728155</v>
      </c>
      <c r="C52406">
        <v>296318</v>
      </c>
      <c r="D52406">
        <v>402459</v>
      </c>
      <c r="E52406" s="48">
        <f t="shared" si="818"/>
        <v>0.57916666666666672</v>
      </c>
      <c r="F52406" t="str">
        <f>TEXT(Таблица19[[#This Row],[время просмотра (UTC)]],"ДДД")</f>
        <v>Вс</v>
      </c>
    </row>
    <row r="52407" spans="1:6" x14ac:dyDescent="0.25">
      <c r="A52407">
        <v>267289</v>
      </c>
      <c r="B52407" s="2">
        <v>44388.579088717306</v>
      </c>
      <c r="C52407">
        <v>63823</v>
      </c>
      <c r="D52407">
        <v>234810</v>
      </c>
      <c r="E52407" s="48">
        <f t="shared" si="818"/>
        <v>0.57847222222222217</v>
      </c>
      <c r="F52407" t="str">
        <f>TEXT(Таблица19[[#This Row],[время просмотра (UTC)]],"ДДД")</f>
        <v>Вс</v>
      </c>
    </row>
    <row r="52408" spans="1:6" x14ac:dyDescent="0.25">
      <c r="A52408">
        <v>267287</v>
      </c>
      <c r="B52408" s="2">
        <v>44388.579071197411</v>
      </c>
      <c r="C52408">
        <v>136762</v>
      </c>
      <c r="D52408">
        <v>111368</v>
      </c>
      <c r="E52408" s="48">
        <f t="shared" si="818"/>
        <v>0.57847222222222217</v>
      </c>
      <c r="F52408" t="str">
        <f>TEXT(Таблица19[[#This Row],[время просмотра (UTC)]],"ДДД")</f>
        <v>Вс</v>
      </c>
    </row>
    <row r="52409" spans="1:6" x14ac:dyDescent="0.25">
      <c r="A52409">
        <v>267284</v>
      </c>
      <c r="B52409" s="2">
        <v>44388.578666666661</v>
      </c>
      <c r="C52409">
        <v>14710</v>
      </c>
      <c r="D52409">
        <v>183290</v>
      </c>
      <c r="E52409" s="48">
        <f t="shared" si="818"/>
        <v>0.57847222222222217</v>
      </c>
      <c r="F52409" t="str">
        <f>TEXT(Таблица19[[#This Row],[время просмотра (UTC)]],"ДДД")</f>
        <v>Вс</v>
      </c>
    </row>
    <row r="52410" spans="1:6" x14ac:dyDescent="0.25">
      <c r="A52410">
        <v>267283</v>
      </c>
      <c r="B52410" s="2">
        <v>44388.578262135925</v>
      </c>
      <c r="C52410">
        <v>122436</v>
      </c>
      <c r="D52410">
        <v>182191</v>
      </c>
      <c r="E52410" s="48">
        <f t="shared" si="818"/>
        <v>0.57777777777777783</v>
      </c>
      <c r="F52410" t="str">
        <f>TEXT(Таблица19[[#This Row],[время просмотра (UTC)]],"ДДД")</f>
        <v>Вс</v>
      </c>
    </row>
    <row r="52411" spans="1:6" x14ac:dyDescent="0.25">
      <c r="A52411">
        <v>267280</v>
      </c>
      <c r="B52411" s="2">
        <v>44388.577349162268</v>
      </c>
      <c r="C52411">
        <v>109090</v>
      </c>
      <c r="D52411">
        <v>117699</v>
      </c>
      <c r="E52411" s="48">
        <f t="shared" si="818"/>
        <v>0.57708333333333328</v>
      </c>
      <c r="F52411" t="str">
        <f>TEXT(Таблица19[[#This Row],[время просмотра (UTC)]],"ДДД")</f>
        <v>Вс</v>
      </c>
    </row>
    <row r="52412" spans="1:6" x14ac:dyDescent="0.25">
      <c r="A52412">
        <v>267277</v>
      </c>
      <c r="B52412" s="2">
        <v>44388.576860866116</v>
      </c>
      <c r="C52412">
        <v>254655</v>
      </c>
      <c r="D52412">
        <v>14478</v>
      </c>
      <c r="E52412" s="48">
        <f t="shared" si="818"/>
        <v>0.57638888888888895</v>
      </c>
      <c r="F52412" t="str">
        <f>TEXT(Таблица19[[#This Row],[время просмотра (UTC)]],"ДДД")</f>
        <v>Вс</v>
      </c>
    </row>
    <row r="52413" spans="1:6" x14ac:dyDescent="0.25">
      <c r="A52413">
        <v>267274</v>
      </c>
      <c r="B52413" s="2">
        <v>44388.576644012945</v>
      </c>
      <c r="C52413">
        <v>266545</v>
      </c>
      <c r="D52413">
        <v>36482</v>
      </c>
      <c r="E52413" s="48">
        <f t="shared" si="818"/>
        <v>0.57638888888888895</v>
      </c>
      <c r="F52413" t="str">
        <f>TEXT(Таблица19[[#This Row],[время просмотра (UTC)]],"ДДД")</f>
        <v>Вс</v>
      </c>
    </row>
    <row r="52414" spans="1:6" x14ac:dyDescent="0.25">
      <c r="A52414">
        <v>267271</v>
      </c>
      <c r="B52414" s="2">
        <v>44388.576372569965</v>
      </c>
      <c r="C52414">
        <v>177639</v>
      </c>
      <c r="D52414">
        <v>309553</v>
      </c>
      <c r="E52414" s="48">
        <f t="shared" si="818"/>
        <v>0.5756944444444444</v>
      </c>
      <c r="F52414" t="str">
        <f>TEXT(Таблица19[[#This Row],[время просмотра (UTC)]],"ДДД")</f>
        <v>Вс</v>
      </c>
    </row>
    <row r="52415" spans="1:6" x14ac:dyDescent="0.25">
      <c r="A52415">
        <v>267266</v>
      </c>
      <c r="B52415" s="2">
        <v>44388.576158940399</v>
      </c>
      <c r="C52415">
        <v>338080</v>
      </c>
      <c r="D52415">
        <v>158978</v>
      </c>
      <c r="E52415" s="48">
        <f t="shared" si="818"/>
        <v>0.5756944444444444</v>
      </c>
      <c r="F52415" t="str">
        <f>TEXT(Таблица19[[#This Row],[время просмотра (UTC)]],"ДДД")</f>
        <v>Вс</v>
      </c>
    </row>
    <row r="52416" spans="1:6" x14ac:dyDescent="0.25">
      <c r="A52416">
        <v>267265</v>
      </c>
      <c r="B52416" s="2">
        <v>44388.57554857021</v>
      </c>
      <c r="C52416">
        <v>254384</v>
      </c>
      <c r="D52416">
        <v>250679</v>
      </c>
      <c r="E52416" s="48">
        <f t="shared" si="818"/>
        <v>0.57500000000000007</v>
      </c>
      <c r="F52416" t="str">
        <f>TEXT(Таблица19[[#This Row],[время просмотра (UTC)]],"ДДД")</f>
        <v>Вс</v>
      </c>
    </row>
    <row r="52417" spans="1:6" x14ac:dyDescent="0.25">
      <c r="A52417">
        <v>267261</v>
      </c>
      <c r="B52417" s="2">
        <v>44388.575457014682</v>
      </c>
      <c r="C52417">
        <v>318080</v>
      </c>
      <c r="D52417">
        <v>467346</v>
      </c>
      <c r="E52417" s="48">
        <f t="shared" si="818"/>
        <v>0.57500000000000007</v>
      </c>
      <c r="F52417" t="str">
        <f>TEXT(Таблица19[[#This Row],[время просмотра (UTC)]],"ДДД")</f>
        <v>Вс</v>
      </c>
    </row>
    <row r="52418" spans="1:6" x14ac:dyDescent="0.25">
      <c r="A52418">
        <v>267259</v>
      </c>
      <c r="B52418" s="2">
        <v>44388.575430420708</v>
      </c>
      <c r="C52418">
        <v>322254</v>
      </c>
      <c r="D52418">
        <v>96200</v>
      </c>
      <c r="E52418" s="48">
        <f t="shared" ref="E52418:E52481" si="819">TIME(HOUR(B52418),MINUTE(B52418),SECOND(0))</f>
        <v>0.57500000000000007</v>
      </c>
      <c r="F52418" t="str">
        <f>TEXT(Таблица19[[#This Row],[время просмотра (UTC)]],"ДДД")</f>
        <v>Вс</v>
      </c>
    </row>
    <row r="52419" spans="1:6" x14ac:dyDescent="0.25">
      <c r="A52419">
        <v>267258</v>
      </c>
      <c r="B52419" s="2">
        <v>44388.573407766991</v>
      </c>
      <c r="C52419">
        <v>326206</v>
      </c>
      <c r="D52419">
        <v>54565</v>
      </c>
      <c r="E52419" s="48">
        <f t="shared" si="819"/>
        <v>0.57291666666666663</v>
      </c>
      <c r="F52419" t="str">
        <f>TEXT(Таблица19[[#This Row],[время просмотра (UTC)]],"ДДД")</f>
        <v>Вс</v>
      </c>
    </row>
    <row r="52420" spans="1:6" x14ac:dyDescent="0.25">
      <c r="A52420">
        <v>267255</v>
      </c>
      <c r="B52420" s="2">
        <v>44388.572771385843</v>
      </c>
      <c r="C52420">
        <v>117145</v>
      </c>
      <c r="D52420">
        <v>250679</v>
      </c>
      <c r="E52420" s="48">
        <f t="shared" si="819"/>
        <v>0.57222222222222219</v>
      </c>
      <c r="F52420" t="str">
        <f>TEXT(Таблица19[[#This Row],[время просмотра (UTC)]],"ДДД")</f>
        <v>Вс</v>
      </c>
    </row>
    <row r="52421" spans="1:6" x14ac:dyDescent="0.25">
      <c r="A52421">
        <v>267251</v>
      </c>
      <c r="B52421" s="2">
        <v>44388.572194174754</v>
      </c>
      <c r="C52421">
        <v>269336</v>
      </c>
      <c r="D52421">
        <v>158978</v>
      </c>
      <c r="E52421" s="48">
        <f t="shared" si="819"/>
        <v>0.57152777777777775</v>
      </c>
      <c r="F52421" t="str">
        <f>TEXT(Таблица19[[#This Row],[время просмотра (UTC)]],"ДДД")</f>
        <v>Вс</v>
      </c>
    </row>
    <row r="52422" spans="1:6" x14ac:dyDescent="0.25">
      <c r="A52422">
        <v>267249</v>
      </c>
      <c r="B52422" s="2">
        <v>44388.570980582524</v>
      </c>
      <c r="C52422">
        <v>112651</v>
      </c>
      <c r="D52422">
        <v>304722</v>
      </c>
      <c r="E52422" s="48">
        <f t="shared" si="819"/>
        <v>0.5708333333333333</v>
      </c>
      <c r="F52422" t="str">
        <f>TEXT(Таблица19[[#This Row],[время просмотра (UTC)]],"ДДД")</f>
        <v>Вс</v>
      </c>
    </row>
    <row r="52423" spans="1:6" x14ac:dyDescent="0.25">
      <c r="A52423">
        <v>267248</v>
      </c>
      <c r="B52423" s="2">
        <v>44388.570171521038</v>
      </c>
      <c r="C52423">
        <v>49064</v>
      </c>
      <c r="D52423">
        <v>118549</v>
      </c>
      <c r="E52423" s="48">
        <f t="shared" si="819"/>
        <v>0.57013888888888886</v>
      </c>
      <c r="F52423" t="str">
        <f>TEXT(Таблица19[[#This Row],[время просмотра (UTC)]],"ДДД")</f>
        <v>Вс</v>
      </c>
    </row>
    <row r="52424" spans="1:6" x14ac:dyDescent="0.25">
      <c r="A52424">
        <v>267245</v>
      </c>
      <c r="B52424" s="2">
        <v>44388.569766990295</v>
      </c>
      <c r="C52424">
        <v>61398</v>
      </c>
      <c r="D52424">
        <v>103334</v>
      </c>
      <c r="E52424" s="48">
        <f t="shared" si="819"/>
        <v>0.56944444444444442</v>
      </c>
      <c r="F52424" t="str">
        <f>TEXT(Таблица19[[#This Row],[время просмотра (UTC)]],"ДДД")</f>
        <v>Вс</v>
      </c>
    </row>
    <row r="52425" spans="1:6" x14ac:dyDescent="0.25">
      <c r="A52425">
        <v>267244</v>
      </c>
      <c r="B52425" s="2">
        <v>44388.569362459544</v>
      </c>
      <c r="C52425">
        <v>5053</v>
      </c>
      <c r="D52425">
        <v>68991</v>
      </c>
      <c r="E52425" s="48">
        <f t="shared" si="819"/>
        <v>0.56874999999999998</v>
      </c>
      <c r="F52425" t="str">
        <f>TEXT(Таблица19[[#This Row],[время просмотра (UTC)]],"ДДД")</f>
        <v>Вс</v>
      </c>
    </row>
    <row r="52426" spans="1:6" x14ac:dyDescent="0.25">
      <c r="A52426">
        <v>267241</v>
      </c>
      <c r="B52426" s="2">
        <v>44388.568553398058</v>
      </c>
      <c r="C52426">
        <v>214374</v>
      </c>
      <c r="D52426">
        <v>412882</v>
      </c>
      <c r="E52426" s="48">
        <f t="shared" si="819"/>
        <v>0.56805555555555554</v>
      </c>
      <c r="F52426" t="str">
        <f>TEXT(Таблица19[[#This Row],[время просмотра (UTC)]],"ДДД")</f>
        <v>Вс</v>
      </c>
    </row>
    <row r="52427" spans="1:6" x14ac:dyDescent="0.25">
      <c r="A52427">
        <v>267239</v>
      </c>
      <c r="B52427" s="2">
        <v>44388.567744336571</v>
      </c>
      <c r="C52427">
        <v>329140</v>
      </c>
      <c r="D52427">
        <v>122427</v>
      </c>
      <c r="E52427" s="48">
        <f t="shared" si="819"/>
        <v>0.56736111111111109</v>
      </c>
      <c r="F52427" t="str">
        <f>TEXT(Таблица19[[#This Row],[время просмотра (UTC)]],"ДДД")</f>
        <v>Вс</v>
      </c>
    </row>
    <row r="52428" spans="1:6" x14ac:dyDescent="0.25">
      <c r="A52428">
        <v>267237</v>
      </c>
      <c r="B52428" s="2">
        <v>44388.567744336571</v>
      </c>
      <c r="C52428">
        <v>316472</v>
      </c>
      <c r="D52428">
        <v>140573</v>
      </c>
      <c r="E52428" s="48">
        <f t="shared" si="819"/>
        <v>0.56736111111111109</v>
      </c>
      <c r="F52428" t="str">
        <f>TEXT(Таблица19[[#This Row],[время просмотра (UTC)]],"ДДД")</f>
        <v>Вс</v>
      </c>
    </row>
    <row r="52429" spans="1:6" x14ac:dyDescent="0.25">
      <c r="A52429">
        <v>267236</v>
      </c>
      <c r="B52429" s="2">
        <v>44388.567339805821</v>
      </c>
      <c r="C52429">
        <v>189548</v>
      </c>
      <c r="D52429">
        <v>250679</v>
      </c>
      <c r="E52429" s="48">
        <f t="shared" si="819"/>
        <v>0.56666666666666665</v>
      </c>
      <c r="F52429" t="str">
        <f>TEXT(Таблица19[[#This Row],[время просмотра (UTC)]],"ДДД")</f>
        <v>Вс</v>
      </c>
    </row>
    <row r="52430" spans="1:6" x14ac:dyDescent="0.25">
      <c r="A52430">
        <v>267232</v>
      </c>
      <c r="B52430" s="2">
        <v>44388.567339091162</v>
      </c>
      <c r="C52430">
        <v>317656</v>
      </c>
      <c r="D52430">
        <v>151932</v>
      </c>
      <c r="E52430" s="48">
        <f t="shared" si="819"/>
        <v>0.56666666666666665</v>
      </c>
      <c r="F52430" t="str">
        <f>TEXT(Таблица19[[#This Row],[время просмотра (UTC)]],"ДДД")</f>
        <v>Вс</v>
      </c>
    </row>
    <row r="52431" spans="1:6" x14ac:dyDescent="0.25">
      <c r="A52431">
        <v>267228</v>
      </c>
      <c r="B52431" s="2">
        <v>44388.566393017361</v>
      </c>
      <c r="C52431">
        <v>259855</v>
      </c>
      <c r="D52431">
        <v>327350</v>
      </c>
      <c r="E52431" s="48">
        <f t="shared" si="819"/>
        <v>0.56597222222222221</v>
      </c>
      <c r="F52431" t="str">
        <f>TEXT(Таблица19[[#This Row],[время просмотра (UTC)]],"ДДД")</f>
        <v>Вс</v>
      </c>
    </row>
    <row r="52432" spans="1:6" x14ac:dyDescent="0.25">
      <c r="A52432">
        <v>267224</v>
      </c>
      <c r="B52432" s="2">
        <v>44388.566126213591</v>
      </c>
      <c r="C52432">
        <v>40803</v>
      </c>
      <c r="D52432">
        <v>96200</v>
      </c>
      <c r="E52432" s="48">
        <f t="shared" si="819"/>
        <v>0.56597222222222221</v>
      </c>
      <c r="F52432" t="str">
        <f>TEXT(Таблица19[[#This Row],[время просмотра (UTC)]],"ДДД")</f>
        <v>Вс</v>
      </c>
    </row>
    <row r="52433" spans="1:6" x14ac:dyDescent="0.25">
      <c r="A52433">
        <v>267219</v>
      </c>
      <c r="B52433" s="2">
        <v>44388.565317152104</v>
      </c>
      <c r="C52433">
        <v>64706</v>
      </c>
      <c r="D52433">
        <v>320940</v>
      </c>
      <c r="E52433" s="48">
        <f t="shared" si="819"/>
        <v>0.56527777777777777</v>
      </c>
      <c r="F52433" t="str">
        <f>TEXT(Таблица19[[#This Row],[время просмотра (UTC)]],"ДДД")</f>
        <v>Вс</v>
      </c>
    </row>
    <row r="52434" spans="1:6" x14ac:dyDescent="0.25">
      <c r="A52434">
        <v>267214</v>
      </c>
      <c r="B52434" s="2">
        <v>44388.564745017851</v>
      </c>
      <c r="C52434">
        <v>330172</v>
      </c>
      <c r="D52434">
        <v>350361</v>
      </c>
      <c r="E52434" s="48">
        <f t="shared" si="819"/>
        <v>0.56458333333333333</v>
      </c>
      <c r="F52434" t="str">
        <f>TEXT(Таблица19[[#This Row],[время просмотра (UTC)]],"ДДД")</f>
        <v>Вс</v>
      </c>
    </row>
    <row r="52435" spans="1:6" x14ac:dyDescent="0.25">
      <c r="A52435">
        <v>267213</v>
      </c>
      <c r="B52435" s="2">
        <v>44388.5642567217</v>
      </c>
      <c r="C52435">
        <v>307665</v>
      </c>
      <c r="D52435">
        <v>153893</v>
      </c>
      <c r="E52435" s="48">
        <f t="shared" si="819"/>
        <v>0.56388888888888888</v>
      </c>
      <c r="F52435" t="str">
        <f>TEXT(Таблица19[[#This Row],[время просмотра (UTC)]],"ДДД")</f>
        <v>Вс</v>
      </c>
    </row>
    <row r="52436" spans="1:6" x14ac:dyDescent="0.25">
      <c r="A52436">
        <v>267209</v>
      </c>
      <c r="B52436" s="2">
        <v>44388.563615833002</v>
      </c>
      <c r="C52436">
        <v>253203</v>
      </c>
      <c r="D52436">
        <v>158978</v>
      </c>
      <c r="E52436" s="48">
        <f t="shared" si="819"/>
        <v>0.56319444444444444</v>
      </c>
      <c r="F52436" t="str">
        <f>TEXT(Таблица19[[#This Row],[время просмотра (UTC)]],"ДДД")</f>
        <v>Вс</v>
      </c>
    </row>
    <row r="52437" spans="1:6" x14ac:dyDescent="0.25">
      <c r="A52437">
        <v>267207</v>
      </c>
      <c r="B52437" s="2">
        <v>44388.563554795983</v>
      </c>
      <c r="C52437">
        <v>309682</v>
      </c>
      <c r="D52437">
        <v>104958</v>
      </c>
      <c r="E52437" s="48">
        <f t="shared" si="819"/>
        <v>0.56319444444444444</v>
      </c>
      <c r="F52437" t="str">
        <f>TEXT(Таблица19[[#This Row],[время просмотра (UTC)]],"ДДД")</f>
        <v>Вс</v>
      </c>
    </row>
    <row r="52438" spans="1:6" x14ac:dyDescent="0.25">
      <c r="A52438">
        <v>267205</v>
      </c>
      <c r="B52438" s="2">
        <v>44388.563000000002</v>
      </c>
      <c r="C52438">
        <v>264104</v>
      </c>
      <c r="D52438">
        <v>347008</v>
      </c>
      <c r="E52438" s="48">
        <f t="shared" si="819"/>
        <v>0.5625</v>
      </c>
      <c r="F52438" t="str">
        <f>TEXT(Таблица19[[#This Row],[время просмотра (UTC)]],"ДДД")</f>
        <v>Вс</v>
      </c>
    </row>
    <row r="52439" spans="1:6" x14ac:dyDescent="0.25">
      <c r="A52439">
        <v>267200</v>
      </c>
      <c r="B52439" s="2">
        <v>44388.562080906151</v>
      </c>
      <c r="C52439">
        <v>195116</v>
      </c>
      <c r="D52439">
        <v>82901</v>
      </c>
      <c r="E52439" s="48">
        <f t="shared" si="819"/>
        <v>0.56180555555555556</v>
      </c>
      <c r="F52439" t="str">
        <f>TEXT(Таблица19[[#This Row],[время просмотра (UTC)]],"ДДД")</f>
        <v>Вс</v>
      </c>
    </row>
    <row r="52440" spans="1:6" x14ac:dyDescent="0.25">
      <c r="A52440">
        <v>267198</v>
      </c>
      <c r="B52440" s="2">
        <v>44388.561815240944</v>
      </c>
      <c r="C52440">
        <v>191555</v>
      </c>
      <c r="D52440">
        <v>334515</v>
      </c>
      <c r="E52440" s="48">
        <f t="shared" si="819"/>
        <v>0.56180555555555556</v>
      </c>
      <c r="F52440" t="str">
        <f>TEXT(Таблица19[[#This Row],[время просмотра (UTC)]],"ДДД")</f>
        <v>Вс</v>
      </c>
    </row>
    <row r="52441" spans="1:6" x14ac:dyDescent="0.25">
      <c r="A52441">
        <v>267195</v>
      </c>
      <c r="B52441" s="2">
        <v>44388.560867313914</v>
      </c>
      <c r="C52441">
        <v>214389</v>
      </c>
      <c r="D52441">
        <v>461533</v>
      </c>
      <c r="E52441" s="48">
        <f t="shared" si="819"/>
        <v>0.56041666666666667</v>
      </c>
      <c r="F52441" t="str">
        <f>TEXT(Таблица19[[#This Row],[время просмотра (UTC)]],"ДДД")</f>
        <v>Вс</v>
      </c>
    </row>
    <row r="52442" spans="1:6" x14ac:dyDescent="0.25">
      <c r="A52442">
        <v>267191</v>
      </c>
      <c r="B52442" s="2">
        <v>44388.560867313914</v>
      </c>
      <c r="C52442">
        <v>148925</v>
      </c>
      <c r="D52442">
        <v>330333</v>
      </c>
      <c r="E52442" s="48">
        <f t="shared" si="819"/>
        <v>0.56041666666666667</v>
      </c>
      <c r="F52442" t="str">
        <f>TEXT(Таблица19[[#This Row],[время просмотра (UTC)]],"ДДД")</f>
        <v>Вс</v>
      </c>
    </row>
    <row r="52443" spans="1:6" x14ac:dyDescent="0.25">
      <c r="A52443">
        <v>267188</v>
      </c>
      <c r="B52443" s="2">
        <v>44388.560777611623</v>
      </c>
      <c r="C52443">
        <v>292987</v>
      </c>
      <c r="D52443">
        <v>118549</v>
      </c>
      <c r="E52443" s="48">
        <f t="shared" si="819"/>
        <v>0.56041666666666667</v>
      </c>
      <c r="F52443" t="str">
        <f>TEXT(Таблица19[[#This Row],[время просмотра (UTC)]],"ДДД")</f>
        <v>Вс</v>
      </c>
    </row>
    <row r="52444" spans="1:6" x14ac:dyDescent="0.25">
      <c r="A52444">
        <v>267185</v>
      </c>
      <c r="B52444" s="2">
        <v>44388.560258796962</v>
      </c>
      <c r="C52444">
        <v>331267</v>
      </c>
      <c r="D52444">
        <v>389689</v>
      </c>
      <c r="E52444" s="48">
        <f t="shared" si="819"/>
        <v>0.55972222222222223</v>
      </c>
      <c r="F52444" t="str">
        <f>TEXT(Таблица19[[#This Row],[время просмотра (UTC)]],"ДДД")</f>
        <v>Вс</v>
      </c>
    </row>
    <row r="52445" spans="1:6" x14ac:dyDescent="0.25">
      <c r="A52445">
        <v>267184</v>
      </c>
      <c r="B52445" s="2">
        <v>44388.559892574849</v>
      </c>
      <c r="C52445">
        <v>22412</v>
      </c>
      <c r="D52445">
        <v>54532</v>
      </c>
      <c r="E52445" s="48">
        <f t="shared" si="819"/>
        <v>0.55972222222222223</v>
      </c>
      <c r="F52445" t="str">
        <f>TEXT(Таблица19[[#This Row],[время просмотра (UTC)]],"ДДД")</f>
        <v>Вс</v>
      </c>
    </row>
    <row r="52446" spans="1:6" x14ac:dyDescent="0.25">
      <c r="A52446">
        <v>267180</v>
      </c>
      <c r="B52446" s="2">
        <v>44388.559249190934</v>
      </c>
      <c r="C52446">
        <v>131149</v>
      </c>
      <c r="D52446">
        <v>118549</v>
      </c>
      <c r="E52446" s="48">
        <f t="shared" si="819"/>
        <v>0.55902777777777779</v>
      </c>
      <c r="F52446" t="str">
        <f>TEXT(Таблица19[[#This Row],[время просмотра (UTC)]],"ДДД")</f>
        <v>Вс</v>
      </c>
    </row>
    <row r="52447" spans="1:6" x14ac:dyDescent="0.25">
      <c r="A52447">
        <v>267178</v>
      </c>
      <c r="B52447" s="2">
        <v>44388.558035598704</v>
      </c>
      <c r="C52447">
        <v>340103</v>
      </c>
      <c r="D52447">
        <v>411922</v>
      </c>
      <c r="E52447" s="48">
        <f t="shared" si="819"/>
        <v>0.55763888888888891</v>
      </c>
      <c r="F52447" t="str">
        <f>TEXT(Таблица19[[#This Row],[время просмотра (UTC)]],"ДДД")</f>
        <v>Вс</v>
      </c>
    </row>
    <row r="52448" spans="1:6" x14ac:dyDescent="0.25">
      <c r="A52448">
        <v>267176</v>
      </c>
      <c r="B52448" s="2">
        <v>44388.557631067961</v>
      </c>
      <c r="C52448">
        <v>25524</v>
      </c>
      <c r="D52448">
        <v>70091</v>
      </c>
      <c r="E52448" s="48">
        <f t="shared" si="819"/>
        <v>0.55694444444444446</v>
      </c>
      <c r="F52448" t="str">
        <f>TEXT(Таблица19[[#This Row],[время просмотра (UTC)]],"ДДД")</f>
        <v>Вс</v>
      </c>
    </row>
    <row r="52449" spans="1:6" x14ac:dyDescent="0.25">
      <c r="A52449">
        <v>267171</v>
      </c>
      <c r="B52449" s="2">
        <v>44388.55668813135</v>
      </c>
      <c r="C52449">
        <v>349152</v>
      </c>
      <c r="D52449">
        <v>312954</v>
      </c>
      <c r="E52449" s="48">
        <f t="shared" si="819"/>
        <v>0.55625000000000002</v>
      </c>
      <c r="F52449" t="str">
        <f>TEXT(Таблица19[[#This Row],[время просмотра (UTC)]],"ДДД")</f>
        <v>Вс</v>
      </c>
    </row>
    <row r="52450" spans="1:6" x14ac:dyDescent="0.25">
      <c r="A52450">
        <v>267169</v>
      </c>
      <c r="B52450" s="2">
        <v>44388.551563106797</v>
      </c>
      <c r="C52450">
        <v>343249</v>
      </c>
      <c r="D52450">
        <v>396686</v>
      </c>
      <c r="E52450" s="48">
        <f t="shared" si="819"/>
        <v>0.55138888888888882</v>
      </c>
      <c r="F52450" t="str">
        <f>TEXT(Таблица19[[#This Row],[время просмотра (UTC)]],"ДДД")</f>
        <v>Вс</v>
      </c>
    </row>
    <row r="52451" spans="1:6" x14ac:dyDescent="0.25">
      <c r="A52451">
        <v>267167</v>
      </c>
      <c r="B52451" s="2">
        <v>44388.551563106797</v>
      </c>
      <c r="C52451">
        <v>327960</v>
      </c>
      <c r="D52451">
        <v>380039</v>
      </c>
      <c r="E52451" s="48">
        <f t="shared" si="819"/>
        <v>0.55138888888888882</v>
      </c>
      <c r="F52451" t="str">
        <f>TEXT(Таблица19[[#This Row],[время просмотра (UTC)]],"ДДД")</f>
        <v>Вс</v>
      </c>
    </row>
    <row r="52452" spans="1:6" x14ac:dyDescent="0.25">
      <c r="A52452">
        <v>267163</v>
      </c>
      <c r="B52452" s="2">
        <v>44388.550462355415</v>
      </c>
      <c r="C52452">
        <v>222682</v>
      </c>
      <c r="D52452">
        <v>404226</v>
      </c>
      <c r="E52452" s="48">
        <f t="shared" si="819"/>
        <v>0.54999999999999993</v>
      </c>
      <c r="F52452" t="str">
        <f>TEXT(Таблица19[[#This Row],[время просмотра (UTC)]],"ДДД")</f>
        <v>Вс</v>
      </c>
    </row>
    <row r="52453" spans="1:6" x14ac:dyDescent="0.25">
      <c r="A52453">
        <v>267158</v>
      </c>
      <c r="B52453" s="2">
        <v>44388.549540453074</v>
      </c>
      <c r="C52453">
        <v>321055</v>
      </c>
      <c r="D52453">
        <v>383440</v>
      </c>
      <c r="E52453" s="48">
        <f t="shared" si="819"/>
        <v>0.5493055555555556</v>
      </c>
      <c r="F52453" t="str">
        <f>TEXT(Таблица19[[#This Row],[время просмотра (UTC)]],"ДДД")</f>
        <v>Вс</v>
      </c>
    </row>
    <row r="52454" spans="1:6" x14ac:dyDescent="0.25">
      <c r="A52454">
        <v>267157</v>
      </c>
      <c r="B52454" s="2">
        <v>44388.549540453074</v>
      </c>
      <c r="C52454">
        <v>309227</v>
      </c>
      <c r="D52454">
        <v>16360</v>
      </c>
      <c r="E52454" s="48">
        <f t="shared" si="819"/>
        <v>0.5493055555555556</v>
      </c>
      <c r="F52454" t="str">
        <f>TEXT(Таблица19[[#This Row],[время просмотра (UTC)]],"ДДД")</f>
        <v>Вс</v>
      </c>
    </row>
    <row r="52455" spans="1:6" x14ac:dyDescent="0.25">
      <c r="A52455">
        <v>267155</v>
      </c>
      <c r="B52455" s="2">
        <v>44388.549540453074</v>
      </c>
      <c r="C52455">
        <v>270641</v>
      </c>
      <c r="D52455">
        <v>21760</v>
      </c>
      <c r="E52455" s="48">
        <f t="shared" si="819"/>
        <v>0.5493055555555556</v>
      </c>
      <c r="F52455" t="str">
        <f>TEXT(Таблица19[[#This Row],[время просмотра (UTC)]],"ДДД")</f>
        <v>Вс</v>
      </c>
    </row>
    <row r="52456" spans="1:6" x14ac:dyDescent="0.25">
      <c r="A52456">
        <v>267150</v>
      </c>
      <c r="B52456" s="2">
        <v>44388.549135922331</v>
      </c>
      <c r="C52456">
        <v>126978</v>
      </c>
      <c r="D52456">
        <v>251572</v>
      </c>
      <c r="E52456" s="48">
        <f t="shared" si="819"/>
        <v>0.54861111111111105</v>
      </c>
      <c r="F52456" t="str">
        <f>TEXT(Таблица19[[#This Row],[время просмотра (UTC)]],"ДДД")</f>
        <v>Вс</v>
      </c>
    </row>
    <row r="52457" spans="1:6" x14ac:dyDescent="0.25">
      <c r="A52457">
        <v>267149</v>
      </c>
      <c r="B52457" s="2">
        <v>44388.548570207829</v>
      </c>
      <c r="C52457">
        <v>195424</v>
      </c>
      <c r="D52457">
        <v>78646</v>
      </c>
      <c r="E52457" s="48">
        <f t="shared" si="819"/>
        <v>0.54791666666666672</v>
      </c>
      <c r="F52457" t="str">
        <f>TEXT(Таблица19[[#This Row],[время просмотра (UTC)]],"ДДД")</f>
        <v>Вс</v>
      </c>
    </row>
    <row r="52458" spans="1:6" x14ac:dyDescent="0.25">
      <c r="A52458">
        <v>267146</v>
      </c>
      <c r="B52458" s="2">
        <v>44388.548203985716</v>
      </c>
      <c r="C52458">
        <v>277477</v>
      </c>
      <c r="D52458">
        <v>41557</v>
      </c>
      <c r="E52458" s="48">
        <f t="shared" si="819"/>
        <v>0.54791666666666672</v>
      </c>
      <c r="F52458" t="str">
        <f>TEXT(Таблица19[[#This Row],[время просмотра (UTC)]],"ДДД")</f>
        <v>Вс</v>
      </c>
    </row>
    <row r="52459" spans="1:6" x14ac:dyDescent="0.25">
      <c r="A52459">
        <v>267142</v>
      </c>
      <c r="B52459" s="2">
        <v>44388.547922330094</v>
      </c>
      <c r="C52459">
        <v>169526</v>
      </c>
      <c r="D52459">
        <v>59082</v>
      </c>
      <c r="E52459" s="48">
        <f t="shared" si="819"/>
        <v>0.54791666666666672</v>
      </c>
      <c r="F52459" t="str">
        <f>TEXT(Таблица19[[#This Row],[время просмотра (UTC)]],"ДДД")</f>
        <v>Вс</v>
      </c>
    </row>
    <row r="52460" spans="1:6" x14ac:dyDescent="0.25">
      <c r="A52460">
        <v>267138</v>
      </c>
      <c r="B52460" s="2">
        <v>44388.546304207121</v>
      </c>
      <c r="C52460">
        <v>251118</v>
      </c>
      <c r="D52460">
        <v>347008</v>
      </c>
      <c r="E52460" s="48">
        <f t="shared" si="819"/>
        <v>0.54583333333333328</v>
      </c>
      <c r="F52460" t="str">
        <f>TEXT(Таблица19[[#This Row],[время просмотра (UTC)]],"ДДД")</f>
        <v>Вс</v>
      </c>
    </row>
    <row r="52461" spans="1:6" x14ac:dyDescent="0.25">
      <c r="A52461">
        <v>267134</v>
      </c>
      <c r="B52461" s="2">
        <v>44388.545090614891</v>
      </c>
      <c r="C52461">
        <v>75972</v>
      </c>
      <c r="D52461">
        <v>230507</v>
      </c>
      <c r="E52461" s="48">
        <f t="shared" si="819"/>
        <v>0.5444444444444444</v>
      </c>
      <c r="F52461" t="str">
        <f>TEXT(Таблица19[[#This Row],[время просмотра (UTC)]],"ДДД")</f>
        <v>Вс</v>
      </c>
    </row>
    <row r="52462" spans="1:6" x14ac:dyDescent="0.25">
      <c r="A52462">
        <v>267131</v>
      </c>
      <c r="B52462" s="2">
        <v>44388.54468608414</v>
      </c>
      <c r="C52462">
        <v>123191</v>
      </c>
      <c r="D52462">
        <v>405774</v>
      </c>
      <c r="E52462" s="48">
        <f t="shared" si="819"/>
        <v>0.5444444444444444</v>
      </c>
      <c r="F52462" t="str">
        <f>TEXT(Таблица19[[#This Row],[время просмотра (UTC)]],"ДДД")</f>
        <v>Вс</v>
      </c>
    </row>
    <row r="52463" spans="1:6" x14ac:dyDescent="0.25">
      <c r="A52463">
        <v>267130</v>
      </c>
      <c r="B52463" s="2">
        <v>44388.544281553397</v>
      </c>
      <c r="C52463">
        <v>91111</v>
      </c>
      <c r="D52463">
        <v>250679</v>
      </c>
      <c r="E52463" s="48">
        <f t="shared" si="819"/>
        <v>0.54375000000000007</v>
      </c>
      <c r="F52463" t="str">
        <f>TEXT(Таблица19[[#This Row],[время просмотра (UTC)]],"ДДД")</f>
        <v>Вс</v>
      </c>
    </row>
    <row r="52464" spans="1:6" x14ac:dyDescent="0.25">
      <c r="A52464">
        <v>267129</v>
      </c>
      <c r="B52464" s="2">
        <v>44388.543333333335</v>
      </c>
      <c r="C52464">
        <v>163192</v>
      </c>
      <c r="D52464">
        <v>439981</v>
      </c>
      <c r="E52464" s="48">
        <f t="shared" si="819"/>
        <v>0.54305555555555551</v>
      </c>
      <c r="F52464" t="str">
        <f>TEXT(Таблица19[[#This Row],[время просмотра (UTC)]],"ДДД")</f>
        <v>Вс</v>
      </c>
    </row>
    <row r="52465" spans="1:6" x14ac:dyDescent="0.25">
      <c r="A52465">
        <v>267124</v>
      </c>
      <c r="B52465" s="2">
        <v>44388.542258899681</v>
      </c>
      <c r="C52465">
        <v>63017</v>
      </c>
      <c r="D52465">
        <v>411922</v>
      </c>
      <c r="E52465" s="48">
        <f t="shared" si="819"/>
        <v>0.54166666666666663</v>
      </c>
      <c r="F52465" t="str">
        <f>TEXT(Таблица19[[#This Row],[время просмотра (UTC)]],"ДДД")</f>
        <v>Вс</v>
      </c>
    </row>
    <row r="52466" spans="1:6" x14ac:dyDescent="0.25">
      <c r="A52466">
        <v>267121</v>
      </c>
      <c r="B52466" s="2">
        <v>44388.541449838187</v>
      </c>
      <c r="C52466">
        <v>308830</v>
      </c>
      <c r="D52466">
        <v>158978</v>
      </c>
      <c r="E52466" s="48">
        <f t="shared" si="819"/>
        <v>0.54097222222222219</v>
      </c>
      <c r="F52466" t="str">
        <f>TEXT(Таблица19[[#This Row],[время просмотра (UTC)]],"ДДД")</f>
        <v>Вс</v>
      </c>
    </row>
    <row r="52467" spans="1:6" x14ac:dyDescent="0.25">
      <c r="A52467">
        <v>267118</v>
      </c>
      <c r="B52467" s="2">
        <v>44388.540879543441</v>
      </c>
      <c r="C52467">
        <v>244373</v>
      </c>
      <c r="D52467">
        <v>472330</v>
      </c>
      <c r="E52467" s="48">
        <f t="shared" si="819"/>
        <v>0.54027777777777775</v>
      </c>
      <c r="F52467" t="str">
        <f>TEXT(Таблица19[[#This Row],[время просмотра (UTC)]],"ДДД")</f>
        <v>Вс</v>
      </c>
    </row>
    <row r="52468" spans="1:6" x14ac:dyDescent="0.25">
      <c r="A52468">
        <v>267117</v>
      </c>
      <c r="B52468" s="2">
        <v>44388.5406407767</v>
      </c>
      <c r="C52468">
        <v>233779</v>
      </c>
      <c r="D52468">
        <v>182191</v>
      </c>
      <c r="E52468" s="48">
        <f t="shared" si="819"/>
        <v>0.54027777777777775</v>
      </c>
      <c r="F52468" t="str">
        <f>TEXT(Таблица19[[#This Row],[время просмотра (UTC)]],"ДДД")</f>
        <v>Вс</v>
      </c>
    </row>
    <row r="52469" spans="1:6" x14ac:dyDescent="0.25">
      <c r="A52469">
        <v>267114</v>
      </c>
      <c r="B52469" s="2">
        <v>44388.540482802819</v>
      </c>
      <c r="C52469">
        <v>87277</v>
      </c>
      <c r="D52469">
        <v>172263</v>
      </c>
      <c r="E52469" s="48">
        <f t="shared" si="819"/>
        <v>0.54027777777777775</v>
      </c>
      <c r="F52469" t="str">
        <f>TEXT(Таблица19[[#This Row],[время просмотра (UTC)]],"ДДД")</f>
        <v>Вс</v>
      </c>
    </row>
    <row r="52470" spans="1:6" x14ac:dyDescent="0.25">
      <c r="A52470">
        <v>267113</v>
      </c>
      <c r="B52470" s="2">
        <v>44388.539231543931</v>
      </c>
      <c r="C52470">
        <v>114520</v>
      </c>
      <c r="D52470">
        <v>105231</v>
      </c>
      <c r="E52470" s="48">
        <f t="shared" si="819"/>
        <v>0.53888888888888886</v>
      </c>
      <c r="F52470" t="str">
        <f>TEXT(Таблица19[[#This Row],[время просмотра (UTC)]],"ДДД")</f>
        <v>Вс</v>
      </c>
    </row>
    <row r="52471" spans="1:6" x14ac:dyDescent="0.25">
      <c r="A52471">
        <v>267109</v>
      </c>
      <c r="B52471" s="2">
        <v>44388.538213592234</v>
      </c>
      <c r="C52471">
        <v>86941</v>
      </c>
      <c r="D52471">
        <v>241927</v>
      </c>
      <c r="E52471" s="48">
        <f t="shared" si="819"/>
        <v>0.53819444444444442</v>
      </c>
      <c r="F52471" t="str">
        <f>TEXT(Таблица19[[#This Row],[время просмотра (UTC)]],"ДДД")</f>
        <v>Вс</v>
      </c>
    </row>
    <row r="52472" spans="1:6" x14ac:dyDescent="0.25">
      <c r="A52472">
        <v>267107</v>
      </c>
      <c r="B52472" s="2">
        <v>44388.53819391461</v>
      </c>
      <c r="C52472">
        <v>15135</v>
      </c>
      <c r="D52472">
        <v>182984</v>
      </c>
      <c r="E52472" s="48">
        <f t="shared" si="819"/>
        <v>0.53819444444444442</v>
      </c>
      <c r="F52472" t="str">
        <f>TEXT(Таблица19[[#This Row],[время просмотра (UTC)]],"ДДД")</f>
        <v>Вс</v>
      </c>
    </row>
    <row r="52473" spans="1:6" x14ac:dyDescent="0.25">
      <c r="A52473">
        <v>267104</v>
      </c>
      <c r="B52473" s="2">
        <v>44388.537404530747</v>
      </c>
      <c r="C52473">
        <v>260827</v>
      </c>
      <c r="D52473">
        <v>329362</v>
      </c>
      <c r="E52473" s="48">
        <f t="shared" si="819"/>
        <v>0.53680555555555554</v>
      </c>
      <c r="F52473" t="str">
        <f>TEXT(Таблица19[[#This Row],[время просмотра (UTC)]],"ДДД")</f>
        <v>Вс</v>
      </c>
    </row>
    <row r="52474" spans="1:6" x14ac:dyDescent="0.25">
      <c r="A52474">
        <v>267100</v>
      </c>
      <c r="B52474" s="2">
        <v>44388.537404530747</v>
      </c>
      <c r="C52474">
        <v>223931</v>
      </c>
      <c r="D52474">
        <v>202680</v>
      </c>
      <c r="E52474" s="48">
        <f t="shared" si="819"/>
        <v>0.53680555555555554</v>
      </c>
      <c r="F52474" t="str">
        <f>TEXT(Таблица19[[#This Row],[время просмотра (UTC)]],"ДДД")</f>
        <v>Вс</v>
      </c>
    </row>
    <row r="52475" spans="1:6" x14ac:dyDescent="0.25">
      <c r="A52475">
        <v>267096</v>
      </c>
      <c r="B52475" s="2">
        <v>44388.536790063175</v>
      </c>
      <c r="C52475">
        <v>38830</v>
      </c>
      <c r="D52475">
        <v>347008</v>
      </c>
      <c r="E52475" s="48">
        <f t="shared" si="819"/>
        <v>0.53611111111111109</v>
      </c>
      <c r="F52475" t="str">
        <f>TEXT(Таблица19[[#This Row],[время просмотра (UTC)]],"ДДД")</f>
        <v>Вс</v>
      </c>
    </row>
    <row r="52476" spans="1:6" x14ac:dyDescent="0.25">
      <c r="A52476">
        <v>267094</v>
      </c>
      <c r="B52476" s="2">
        <v>44388.535381877024</v>
      </c>
      <c r="C52476">
        <v>47696</v>
      </c>
      <c r="D52476">
        <v>245484</v>
      </c>
      <c r="E52476" s="48">
        <f t="shared" si="819"/>
        <v>0.53472222222222221</v>
      </c>
      <c r="F52476" t="str">
        <f>TEXT(Таблица19[[#This Row],[время просмотра (UTC)]],"ДДД")</f>
        <v>Вс</v>
      </c>
    </row>
    <row r="52477" spans="1:6" x14ac:dyDescent="0.25">
      <c r="A52477">
        <v>267093</v>
      </c>
      <c r="B52477" s="2">
        <v>44388.533829767752</v>
      </c>
      <c r="C52477">
        <v>246235</v>
      </c>
      <c r="D52477">
        <v>5151</v>
      </c>
      <c r="E52477" s="48">
        <f t="shared" si="819"/>
        <v>0.53333333333333333</v>
      </c>
      <c r="F52477" t="str">
        <f>TEXT(Таблица19[[#This Row],[время просмотра (UTC)]],"ДДД")</f>
        <v>Вс</v>
      </c>
    </row>
    <row r="52478" spans="1:6" x14ac:dyDescent="0.25">
      <c r="A52478">
        <v>267092</v>
      </c>
      <c r="B52478" s="2">
        <v>44388.531571398053</v>
      </c>
      <c r="C52478">
        <v>106441</v>
      </c>
      <c r="D52478">
        <v>182984</v>
      </c>
      <c r="E52478" s="48">
        <f t="shared" si="819"/>
        <v>0.53125</v>
      </c>
      <c r="F52478" t="str">
        <f>TEXT(Таблица19[[#This Row],[время просмотра (UTC)]],"ДДД")</f>
        <v>Вс</v>
      </c>
    </row>
    <row r="52479" spans="1:6" x14ac:dyDescent="0.25">
      <c r="A52479">
        <v>267090</v>
      </c>
      <c r="B52479" s="2">
        <v>44388.531235694449</v>
      </c>
      <c r="C52479">
        <v>194246</v>
      </c>
      <c r="D52479">
        <v>118549</v>
      </c>
      <c r="E52479" s="48">
        <f t="shared" si="819"/>
        <v>0.53055555555555556</v>
      </c>
      <c r="F52479" t="str">
        <f>TEXT(Таблица19[[#This Row],[время просмотра (UTC)]],"ДДД")</f>
        <v>Вс</v>
      </c>
    </row>
    <row r="52480" spans="1:6" x14ac:dyDescent="0.25">
      <c r="A52480">
        <v>267087</v>
      </c>
      <c r="B52480" s="2">
        <v>44388.530350657675</v>
      </c>
      <c r="C52480">
        <v>184895</v>
      </c>
      <c r="D52480">
        <v>230507</v>
      </c>
      <c r="E52480" s="48">
        <f t="shared" si="819"/>
        <v>0.52986111111111112</v>
      </c>
      <c r="F52480" t="str">
        <f>TEXT(Таблица19[[#This Row],[время просмотра (UTC)]],"ДДД")</f>
        <v>Вс</v>
      </c>
    </row>
    <row r="52481" spans="1:6" x14ac:dyDescent="0.25">
      <c r="A52481">
        <v>267083</v>
      </c>
      <c r="B52481" s="2">
        <v>44388.530122977347</v>
      </c>
      <c r="C52481">
        <v>213240</v>
      </c>
      <c r="D52481">
        <v>88863</v>
      </c>
      <c r="E52481" s="48">
        <f t="shared" si="819"/>
        <v>0.52986111111111112</v>
      </c>
      <c r="F52481" t="str">
        <f>TEXT(Таблица19[[#This Row],[время просмотра (UTC)]],"ДДД")</f>
        <v>Вс</v>
      </c>
    </row>
    <row r="52482" spans="1:6" x14ac:dyDescent="0.25">
      <c r="A52482">
        <v>267079</v>
      </c>
      <c r="B52482" s="2">
        <v>44388.53</v>
      </c>
      <c r="C52482">
        <v>9521</v>
      </c>
      <c r="D52482">
        <v>82901</v>
      </c>
      <c r="E52482" s="48">
        <f t="shared" ref="E52482:E52545" si="820">TIME(HOUR(B52482),MINUTE(B52482),SECOND(0))</f>
        <v>0.52986111111111112</v>
      </c>
      <c r="F52482" t="str">
        <f>TEXT(Таблица19[[#This Row],[время просмотра (UTC)]],"ДДД")</f>
        <v>Вс</v>
      </c>
    </row>
    <row r="52483" spans="1:6" x14ac:dyDescent="0.25">
      <c r="A52483">
        <v>267077</v>
      </c>
      <c r="B52483" s="2">
        <v>44388.529718446604</v>
      </c>
      <c r="C52483">
        <v>311175</v>
      </c>
      <c r="D52483">
        <v>411922</v>
      </c>
      <c r="E52483" s="48">
        <f t="shared" si="820"/>
        <v>0.52916666666666667</v>
      </c>
      <c r="F52483" t="str">
        <f>TEXT(Таблица19[[#This Row],[время просмотра (UTC)]],"ДДД")</f>
        <v>Вс</v>
      </c>
    </row>
    <row r="52484" spans="1:6" x14ac:dyDescent="0.25">
      <c r="A52484">
        <v>267073</v>
      </c>
      <c r="B52484" s="2">
        <v>44388.529557176429</v>
      </c>
      <c r="C52484">
        <v>286003</v>
      </c>
      <c r="D52484">
        <v>284325</v>
      </c>
      <c r="E52484" s="48">
        <f t="shared" si="820"/>
        <v>0.52916666666666667</v>
      </c>
      <c r="F52484" t="str">
        <f>TEXT(Таблица19[[#This Row],[время просмотра (UTC)]],"ДДД")</f>
        <v>Вс</v>
      </c>
    </row>
    <row r="52485" spans="1:6" x14ac:dyDescent="0.25">
      <c r="A52485">
        <v>267071</v>
      </c>
      <c r="B52485" s="2">
        <v>44388.52890938511</v>
      </c>
      <c r="C52485">
        <v>11660</v>
      </c>
      <c r="D52485">
        <v>246093</v>
      </c>
      <c r="E52485" s="48">
        <f t="shared" si="820"/>
        <v>0.52847222222222223</v>
      </c>
      <c r="F52485" t="str">
        <f>TEXT(Таблица19[[#This Row],[время просмотра (UTC)]],"ДДД")</f>
        <v>Вс</v>
      </c>
    </row>
    <row r="52486" spans="1:6" x14ac:dyDescent="0.25">
      <c r="A52486">
        <v>267068</v>
      </c>
      <c r="B52486" s="2">
        <v>44388.527291262137</v>
      </c>
      <c r="C52486">
        <v>312985</v>
      </c>
      <c r="D52486">
        <v>179296</v>
      </c>
      <c r="E52486" s="48">
        <f t="shared" si="820"/>
        <v>0.52708333333333335</v>
      </c>
      <c r="F52486" t="str">
        <f>TEXT(Таблица19[[#This Row],[время просмотра (UTC)]],"ДДД")</f>
        <v>Вс</v>
      </c>
    </row>
    <row r="52487" spans="1:6" x14ac:dyDescent="0.25">
      <c r="A52487">
        <v>267065</v>
      </c>
      <c r="B52487" s="2">
        <v>44388.523880733665</v>
      </c>
      <c r="C52487">
        <v>117079</v>
      </c>
      <c r="D52487">
        <v>458081</v>
      </c>
      <c r="E52487" s="48">
        <f t="shared" si="820"/>
        <v>0.52361111111111114</v>
      </c>
      <c r="F52487" t="str">
        <f>TEXT(Таблица19[[#This Row],[время просмотра (UTC)]],"ДДД")</f>
        <v>Вс</v>
      </c>
    </row>
    <row r="52488" spans="1:6" x14ac:dyDescent="0.25">
      <c r="A52488">
        <v>267064</v>
      </c>
      <c r="B52488" s="2">
        <v>44388.522436893203</v>
      </c>
      <c r="C52488">
        <v>290135</v>
      </c>
      <c r="D52488">
        <v>244574</v>
      </c>
      <c r="E52488" s="48">
        <f t="shared" si="820"/>
        <v>0.52222222222222225</v>
      </c>
      <c r="F52488" t="str">
        <f>TEXT(Таблица19[[#This Row],[время просмотра (UTC)]],"ДДД")</f>
        <v>Вс</v>
      </c>
    </row>
    <row r="52489" spans="1:6" x14ac:dyDescent="0.25">
      <c r="A52489">
        <v>267059</v>
      </c>
      <c r="B52489" s="2">
        <v>44388.521999999997</v>
      </c>
      <c r="C52489">
        <v>270045</v>
      </c>
      <c r="D52489">
        <v>153893</v>
      </c>
      <c r="E52489" s="48">
        <f t="shared" si="820"/>
        <v>0.52152777777777781</v>
      </c>
      <c r="F52489" t="str">
        <f>TEXT(Таблица19[[#This Row],[время просмотра (UTC)]],"ДДД")</f>
        <v>Вс</v>
      </c>
    </row>
    <row r="52490" spans="1:6" x14ac:dyDescent="0.25">
      <c r="A52490">
        <v>267058</v>
      </c>
      <c r="B52490" s="2">
        <v>44388.521627831709</v>
      </c>
      <c r="C52490">
        <v>91685</v>
      </c>
      <c r="D52490">
        <v>124881</v>
      </c>
      <c r="E52490" s="48">
        <f t="shared" si="820"/>
        <v>0.52152777777777781</v>
      </c>
      <c r="F52490" t="str">
        <f>TEXT(Таблица19[[#This Row],[время просмотра (UTC)]],"ДДД")</f>
        <v>Вс</v>
      </c>
    </row>
    <row r="52491" spans="1:6" x14ac:dyDescent="0.25">
      <c r="A52491">
        <v>267054</v>
      </c>
      <c r="B52491" s="2">
        <v>44388.520981475267</v>
      </c>
      <c r="C52491">
        <v>167215</v>
      </c>
      <c r="D52491">
        <v>351192</v>
      </c>
      <c r="E52491" s="48">
        <f t="shared" si="820"/>
        <v>0.52083333333333337</v>
      </c>
      <c r="F52491" t="str">
        <f>TEXT(Таблица19[[#This Row],[время просмотра (UTC)]],"ДДД")</f>
        <v>Вс</v>
      </c>
    </row>
    <row r="52492" spans="1:6" x14ac:dyDescent="0.25">
      <c r="A52492">
        <v>267050</v>
      </c>
      <c r="B52492" s="2">
        <v>44388.520767845701</v>
      </c>
      <c r="C52492">
        <v>109920</v>
      </c>
      <c r="D52492">
        <v>133619</v>
      </c>
      <c r="E52492" s="48">
        <f t="shared" si="820"/>
        <v>0.52013888888888882</v>
      </c>
      <c r="F52492" t="str">
        <f>TEXT(Таблица19[[#This Row],[время просмотра (UTC)]],"ДДД")</f>
        <v>Вс</v>
      </c>
    </row>
    <row r="52493" spans="1:6" x14ac:dyDescent="0.25">
      <c r="A52493">
        <v>267046</v>
      </c>
      <c r="B52493" s="2">
        <v>44388.520333333334</v>
      </c>
      <c r="C52493">
        <v>275488</v>
      </c>
      <c r="D52493">
        <v>183446</v>
      </c>
      <c r="E52493" s="48">
        <f t="shared" si="820"/>
        <v>0.52013888888888882</v>
      </c>
      <c r="F52493" t="str">
        <f>TEXT(Таблица19[[#This Row],[время просмотра (UTC)]],"ДДД")</f>
        <v>Вс</v>
      </c>
    </row>
    <row r="52494" spans="1:6" x14ac:dyDescent="0.25">
      <c r="A52494">
        <v>267044</v>
      </c>
      <c r="B52494" s="2">
        <v>44388.519547105323</v>
      </c>
      <c r="C52494">
        <v>297585</v>
      </c>
      <c r="D52494">
        <v>351192</v>
      </c>
      <c r="E52494" s="48">
        <f t="shared" si="820"/>
        <v>0.51944444444444449</v>
      </c>
      <c r="F52494" t="str">
        <f>TEXT(Таблица19[[#This Row],[время просмотра (UTC)]],"ДДД")</f>
        <v>Вс</v>
      </c>
    </row>
    <row r="52495" spans="1:6" x14ac:dyDescent="0.25">
      <c r="A52495">
        <v>267041</v>
      </c>
      <c r="B52495" s="2">
        <v>44388.518796116499</v>
      </c>
      <c r="C52495">
        <v>252942</v>
      </c>
      <c r="D52495">
        <v>439981</v>
      </c>
      <c r="E52495" s="48">
        <f t="shared" si="820"/>
        <v>0.51874999999999993</v>
      </c>
      <c r="F52495" t="str">
        <f>TEXT(Таблица19[[#This Row],[время просмотра (UTC)]],"ДДД")</f>
        <v>Вс</v>
      </c>
    </row>
    <row r="52496" spans="1:6" x14ac:dyDescent="0.25">
      <c r="A52496">
        <v>267040</v>
      </c>
      <c r="B52496" s="2">
        <v>44388.518391585763</v>
      </c>
      <c r="C52496">
        <v>126554</v>
      </c>
      <c r="D52496">
        <v>78362</v>
      </c>
      <c r="E52496" s="48">
        <f t="shared" si="820"/>
        <v>0.5180555555555556</v>
      </c>
      <c r="F52496" t="str">
        <f>TEXT(Таблица19[[#This Row],[время просмотра (UTC)]],"ДДД")</f>
        <v>Вс</v>
      </c>
    </row>
    <row r="52497" spans="1:6" x14ac:dyDescent="0.25">
      <c r="A52497">
        <v>267038</v>
      </c>
      <c r="B52497" s="2">
        <v>44388.516708883937</v>
      </c>
      <c r="C52497">
        <v>181843</v>
      </c>
      <c r="D52497">
        <v>466374</v>
      </c>
      <c r="E52497" s="48">
        <f t="shared" si="820"/>
        <v>0.51666666666666672</v>
      </c>
      <c r="F52497" t="str">
        <f>TEXT(Таблица19[[#This Row],[время просмотра (UTC)]],"ДДД")</f>
        <v>Вс</v>
      </c>
    </row>
    <row r="52498" spans="1:6" x14ac:dyDescent="0.25">
      <c r="A52498">
        <v>267034</v>
      </c>
      <c r="B52498" s="2">
        <v>44388.515964401297</v>
      </c>
      <c r="C52498">
        <v>263469</v>
      </c>
      <c r="D52498">
        <v>156678</v>
      </c>
      <c r="E52498" s="48">
        <f t="shared" si="820"/>
        <v>0.51527777777777783</v>
      </c>
      <c r="F52498" t="str">
        <f>TEXT(Таблица19[[#This Row],[время просмотра (UTC)]],"ДДД")</f>
        <v>Вс</v>
      </c>
    </row>
    <row r="52499" spans="1:6" x14ac:dyDescent="0.25">
      <c r="A52499">
        <v>267029</v>
      </c>
      <c r="B52499" s="2">
        <v>44388.51515533981</v>
      </c>
      <c r="C52499">
        <v>198255</v>
      </c>
      <c r="D52499">
        <v>387595</v>
      </c>
      <c r="E52499" s="48">
        <f t="shared" si="820"/>
        <v>0.51458333333333328</v>
      </c>
      <c r="F52499" t="str">
        <f>TEXT(Таблица19[[#This Row],[время просмотра (UTC)]],"ДДД")</f>
        <v>Вс</v>
      </c>
    </row>
    <row r="52500" spans="1:6" x14ac:dyDescent="0.25">
      <c r="A52500">
        <v>267028</v>
      </c>
      <c r="B52500" s="2">
        <v>44388.514938810389</v>
      </c>
      <c r="C52500">
        <v>232764</v>
      </c>
      <c r="D52500">
        <v>112334</v>
      </c>
      <c r="E52500" s="48">
        <f t="shared" si="820"/>
        <v>0.51458333333333328</v>
      </c>
      <c r="F52500" t="str">
        <f>TEXT(Таблица19[[#This Row],[время просмотра (UTC)]],"ДДД")</f>
        <v>Вс</v>
      </c>
    </row>
    <row r="52501" spans="1:6" x14ac:dyDescent="0.25">
      <c r="A52501">
        <v>267024</v>
      </c>
      <c r="B52501" s="2">
        <v>44388.51487777337</v>
      </c>
      <c r="C52501">
        <v>211761</v>
      </c>
      <c r="D52501">
        <v>230507</v>
      </c>
      <c r="E52501" s="48">
        <f t="shared" si="820"/>
        <v>0.51458333333333328</v>
      </c>
      <c r="F52501" t="str">
        <f>TEXT(Таблица19[[#This Row],[время просмотра (UTC)]],"ДДД")</f>
        <v>Вс</v>
      </c>
    </row>
    <row r="52502" spans="1:6" x14ac:dyDescent="0.25">
      <c r="A52502">
        <v>267020</v>
      </c>
      <c r="B52502" s="2">
        <v>44388.514346278316</v>
      </c>
      <c r="C52502">
        <v>274130</v>
      </c>
      <c r="D52502">
        <v>118549</v>
      </c>
      <c r="E52502" s="48">
        <f t="shared" si="820"/>
        <v>0.51388888888888895</v>
      </c>
      <c r="F52502" t="str">
        <f>TEXT(Таблица19[[#This Row],[время просмотра (UTC)]],"ДДД")</f>
        <v>Вс</v>
      </c>
    </row>
    <row r="52503" spans="1:6" x14ac:dyDescent="0.25">
      <c r="A52503">
        <v>267017</v>
      </c>
      <c r="B52503" s="2">
        <v>44388.514297921691</v>
      </c>
      <c r="C52503">
        <v>82410</v>
      </c>
      <c r="D52503">
        <v>305248</v>
      </c>
      <c r="E52503" s="48">
        <f t="shared" si="820"/>
        <v>0.51388888888888895</v>
      </c>
      <c r="F52503" t="str">
        <f>TEXT(Таблица19[[#This Row],[время просмотра (UTC)]],"ДДД")</f>
        <v>Вс</v>
      </c>
    </row>
    <row r="52504" spans="1:6" x14ac:dyDescent="0.25">
      <c r="A52504">
        <v>267013</v>
      </c>
      <c r="B52504" s="2">
        <v>44388.51353721683</v>
      </c>
      <c r="C52504">
        <v>232636</v>
      </c>
      <c r="D52504">
        <v>78687</v>
      </c>
      <c r="E52504" s="48">
        <f t="shared" si="820"/>
        <v>0.5131944444444444</v>
      </c>
      <c r="F52504" t="str">
        <f>TEXT(Таблица19[[#This Row],[время просмотра (UTC)]],"ДДД")</f>
        <v>Вс</v>
      </c>
    </row>
    <row r="52505" spans="1:6" x14ac:dyDescent="0.25">
      <c r="A52505">
        <v>267008</v>
      </c>
      <c r="B52505" s="2">
        <v>44388.512771996218</v>
      </c>
      <c r="C52505">
        <v>20912</v>
      </c>
      <c r="D52505">
        <v>241134</v>
      </c>
      <c r="E52505" s="48">
        <f t="shared" si="820"/>
        <v>0.51250000000000007</v>
      </c>
      <c r="F52505" t="str">
        <f>TEXT(Таблица19[[#This Row],[время просмотра (UTC)]],"ДДД")</f>
        <v>Вс</v>
      </c>
    </row>
    <row r="52506" spans="1:6" x14ac:dyDescent="0.25">
      <c r="A52506">
        <v>267005</v>
      </c>
      <c r="B52506" s="2">
        <v>44388.512728155343</v>
      </c>
      <c r="C52506">
        <v>45012</v>
      </c>
      <c r="D52506">
        <v>31749</v>
      </c>
      <c r="E52506" s="48">
        <f t="shared" si="820"/>
        <v>0.51250000000000007</v>
      </c>
      <c r="F52506" t="str">
        <f>TEXT(Таблица19[[#This Row],[время просмотра (UTC)]],"ДДД")</f>
        <v>Вс</v>
      </c>
    </row>
    <row r="52507" spans="1:6" x14ac:dyDescent="0.25">
      <c r="A52507">
        <v>267000</v>
      </c>
      <c r="B52507" s="2">
        <v>44388.512728155343</v>
      </c>
      <c r="C52507">
        <v>39355</v>
      </c>
      <c r="D52507">
        <v>154256</v>
      </c>
      <c r="E52507" s="48">
        <f t="shared" si="820"/>
        <v>0.51250000000000007</v>
      </c>
      <c r="F52507" t="str">
        <f>TEXT(Таблица19[[#This Row],[время просмотра (UTC)]],"ДДД")</f>
        <v>Вс</v>
      </c>
    </row>
    <row r="52508" spans="1:6" x14ac:dyDescent="0.25">
      <c r="A52508">
        <v>266996</v>
      </c>
      <c r="B52508" s="2">
        <v>44388.512666666662</v>
      </c>
      <c r="C52508">
        <v>88051</v>
      </c>
      <c r="D52508">
        <v>394819</v>
      </c>
      <c r="E52508" s="48">
        <f t="shared" si="820"/>
        <v>0.51250000000000007</v>
      </c>
      <c r="F52508" t="str">
        <f>TEXT(Таблица19[[#This Row],[время просмотра (UTC)]],"ДДД")</f>
        <v>Вс</v>
      </c>
    </row>
    <row r="52509" spans="1:6" x14ac:dyDescent="0.25">
      <c r="A52509">
        <v>266994</v>
      </c>
      <c r="B52509" s="2">
        <v>44388.512323624593</v>
      </c>
      <c r="C52509">
        <v>195252</v>
      </c>
      <c r="D52509">
        <v>158978</v>
      </c>
      <c r="E52509" s="48">
        <f t="shared" si="820"/>
        <v>0.51180555555555551</v>
      </c>
      <c r="F52509" t="str">
        <f>TEXT(Таблица19[[#This Row],[время просмотра (UTC)]],"ДДД")</f>
        <v>Вс</v>
      </c>
    </row>
    <row r="52510" spans="1:6" x14ac:dyDescent="0.25">
      <c r="A52510">
        <v>266992</v>
      </c>
      <c r="B52510" s="2">
        <v>44388.510544145021</v>
      </c>
      <c r="C52510">
        <v>79141</v>
      </c>
      <c r="D52510">
        <v>152753</v>
      </c>
      <c r="E52510" s="48">
        <f t="shared" si="820"/>
        <v>0.51041666666666663</v>
      </c>
      <c r="F52510" t="str">
        <f>TEXT(Таблица19[[#This Row],[время просмотра (UTC)]],"ДДД")</f>
        <v>Вс</v>
      </c>
    </row>
    <row r="52511" spans="1:6" x14ac:dyDescent="0.25">
      <c r="A52511">
        <v>266987</v>
      </c>
      <c r="B52511" s="2">
        <v>44388.509896440133</v>
      </c>
      <c r="C52511">
        <v>147576</v>
      </c>
      <c r="D52511">
        <v>241927</v>
      </c>
      <c r="E52511" s="48">
        <f t="shared" si="820"/>
        <v>0.50972222222222219</v>
      </c>
      <c r="F52511" t="str">
        <f>TEXT(Таблица19[[#This Row],[время просмотра (UTC)]],"ДДД")</f>
        <v>Вс</v>
      </c>
    </row>
    <row r="52512" spans="1:6" x14ac:dyDescent="0.25">
      <c r="A52512">
        <v>266984</v>
      </c>
      <c r="B52512" s="2">
        <v>44388.508666666661</v>
      </c>
      <c r="C52512">
        <v>51310</v>
      </c>
      <c r="D52512">
        <v>111368</v>
      </c>
      <c r="E52512" s="48">
        <f t="shared" si="820"/>
        <v>0.5083333333333333</v>
      </c>
      <c r="F52512" t="str">
        <f>TEXT(Таблица19[[#This Row],[время просмотра (UTC)]],"ДДД")</f>
        <v>Вс</v>
      </c>
    </row>
    <row r="52513" spans="1:6" x14ac:dyDescent="0.25">
      <c r="A52513">
        <v>266982</v>
      </c>
      <c r="B52513" s="2">
        <v>44388.50840784936</v>
      </c>
      <c r="C52513">
        <v>328425</v>
      </c>
      <c r="D52513">
        <v>230507</v>
      </c>
      <c r="E52513" s="48">
        <f t="shared" si="820"/>
        <v>0.5083333333333333</v>
      </c>
      <c r="F52513" t="str">
        <f>TEXT(Таблица19[[#This Row],[время просмотра (UTC)]],"ДДД")</f>
        <v>Вс</v>
      </c>
    </row>
    <row r="52514" spans="1:6" x14ac:dyDescent="0.25">
      <c r="A52514">
        <v>266978</v>
      </c>
      <c r="B52514" s="2">
        <v>44388.507644886624</v>
      </c>
      <c r="C52514">
        <v>15681</v>
      </c>
      <c r="D52514">
        <v>170033</v>
      </c>
      <c r="E52514" s="48">
        <f t="shared" si="820"/>
        <v>0.50763888888888886</v>
      </c>
      <c r="F52514" t="str">
        <f>TEXT(Таблица19[[#This Row],[время просмотра (UTC)]],"ДДД")</f>
        <v>Вс</v>
      </c>
    </row>
    <row r="52515" spans="1:6" x14ac:dyDescent="0.25">
      <c r="A52515">
        <v>266976</v>
      </c>
      <c r="B52515" s="2">
        <v>44388.505446601943</v>
      </c>
      <c r="C52515">
        <v>109161</v>
      </c>
      <c r="D52515">
        <v>387595</v>
      </c>
      <c r="E52515" s="48">
        <f t="shared" si="820"/>
        <v>0.50486111111111109</v>
      </c>
      <c r="F52515" t="str">
        <f>TEXT(Таблица19[[#This Row],[время просмотра (UTC)]],"ДДД")</f>
        <v>Вс</v>
      </c>
    </row>
    <row r="52516" spans="1:6" x14ac:dyDescent="0.25">
      <c r="A52516">
        <v>266974</v>
      </c>
      <c r="B52516" s="2">
        <v>44388.503921628471</v>
      </c>
      <c r="C52516">
        <v>98984</v>
      </c>
      <c r="D52516">
        <v>466283</v>
      </c>
      <c r="E52516" s="48">
        <f t="shared" si="820"/>
        <v>0.50347222222222221</v>
      </c>
      <c r="F52516" t="str">
        <f>TEXT(Таблица19[[#This Row],[время просмотра (UTC)]],"ДДД")</f>
        <v>Вс</v>
      </c>
    </row>
    <row r="52517" spans="1:6" x14ac:dyDescent="0.25">
      <c r="A52517">
        <v>266972</v>
      </c>
      <c r="B52517" s="2">
        <v>44388.503423948219</v>
      </c>
      <c r="C52517">
        <v>33797</v>
      </c>
      <c r="D52517">
        <v>104958</v>
      </c>
      <c r="E52517" s="48">
        <f t="shared" si="820"/>
        <v>0.50277777777777777</v>
      </c>
      <c r="F52517" t="str">
        <f>TEXT(Таблица19[[#This Row],[время просмотра (UTC)]],"ДДД")</f>
        <v>Вс</v>
      </c>
    </row>
    <row r="52518" spans="1:6" x14ac:dyDescent="0.25">
      <c r="A52518">
        <v>266971</v>
      </c>
      <c r="B52518" s="2">
        <v>44388.503067110199</v>
      </c>
      <c r="C52518">
        <v>271958</v>
      </c>
      <c r="D52518">
        <v>148570</v>
      </c>
      <c r="E52518" s="48">
        <f t="shared" si="820"/>
        <v>0.50277777777777777</v>
      </c>
      <c r="F52518" t="str">
        <f>TEXT(Таблица19[[#This Row],[время просмотра (UTC)]],"ДДД")</f>
        <v>Вс</v>
      </c>
    </row>
    <row r="52519" spans="1:6" x14ac:dyDescent="0.25">
      <c r="A52519">
        <v>266967</v>
      </c>
      <c r="B52519" s="2">
        <v>44388.50221035599</v>
      </c>
      <c r="C52519">
        <v>300906</v>
      </c>
      <c r="D52519">
        <v>43631</v>
      </c>
      <c r="E52519" s="48">
        <f t="shared" si="820"/>
        <v>0.50208333333333333</v>
      </c>
      <c r="F52519" t="str">
        <f>TEXT(Таблица19[[#This Row],[время просмотра (UTC)]],"ДДД")</f>
        <v>Вс</v>
      </c>
    </row>
    <row r="52520" spans="1:6" x14ac:dyDescent="0.25">
      <c r="A52520">
        <v>266965</v>
      </c>
      <c r="B52520" s="2">
        <v>44388.498569579286</v>
      </c>
      <c r="C52520">
        <v>18218</v>
      </c>
      <c r="D52520">
        <v>25985</v>
      </c>
      <c r="E52520" s="48">
        <f t="shared" si="820"/>
        <v>0.49791666666666662</v>
      </c>
      <c r="F52520" t="str">
        <f>TEXT(Таблица19[[#This Row],[время просмотра (UTC)]],"ДДД")</f>
        <v>Вс</v>
      </c>
    </row>
    <row r="52521" spans="1:6" x14ac:dyDescent="0.25">
      <c r="A52521">
        <v>266963</v>
      </c>
      <c r="B52521" s="2">
        <v>44388.498165048542</v>
      </c>
      <c r="C52521">
        <v>308296</v>
      </c>
      <c r="D52521">
        <v>245484</v>
      </c>
      <c r="E52521" s="48">
        <f t="shared" si="820"/>
        <v>0.49791666666666662</v>
      </c>
      <c r="F52521" t="str">
        <f>TEXT(Таблица19[[#This Row],[время просмотра (UTC)]],"ДДД")</f>
        <v>Вс</v>
      </c>
    </row>
    <row r="52522" spans="1:6" x14ac:dyDescent="0.25">
      <c r="A52522">
        <v>266959</v>
      </c>
      <c r="B52522" s="2">
        <v>44388.497355987056</v>
      </c>
      <c r="C52522">
        <v>109549</v>
      </c>
      <c r="D52522">
        <v>250679</v>
      </c>
      <c r="E52522" s="48">
        <f t="shared" si="820"/>
        <v>0.49722222222222223</v>
      </c>
      <c r="F52522" t="str">
        <f>TEXT(Таблица19[[#This Row],[время просмотра (UTC)]],"ДДД")</f>
        <v>Вс</v>
      </c>
    </row>
    <row r="52523" spans="1:6" x14ac:dyDescent="0.25">
      <c r="A52523">
        <v>266957</v>
      </c>
      <c r="B52523" s="2">
        <v>44388.496780297253</v>
      </c>
      <c r="C52523">
        <v>22520</v>
      </c>
      <c r="D52523">
        <v>104958</v>
      </c>
      <c r="E52523" s="48">
        <f t="shared" si="820"/>
        <v>0.49652777777777773</v>
      </c>
      <c r="F52523" t="str">
        <f>TEXT(Таблица19[[#This Row],[время просмотра (UTC)]],"ДДД")</f>
        <v>Вс</v>
      </c>
    </row>
    <row r="52524" spans="1:6" x14ac:dyDescent="0.25">
      <c r="A52524">
        <v>266953</v>
      </c>
      <c r="B52524" s="2">
        <v>44388.496546925569</v>
      </c>
      <c r="C52524">
        <v>171042</v>
      </c>
      <c r="D52524">
        <v>411922</v>
      </c>
      <c r="E52524" s="48">
        <f t="shared" si="820"/>
        <v>0.49652777777777773</v>
      </c>
      <c r="F52524" t="str">
        <f>TEXT(Таблица19[[#This Row],[время просмотра (UTC)]],"ДДД")</f>
        <v>Вс</v>
      </c>
    </row>
    <row r="52525" spans="1:6" x14ac:dyDescent="0.25">
      <c r="A52525">
        <v>266951</v>
      </c>
      <c r="B52525" s="2">
        <v>44388.496546925569</v>
      </c>
      <c r="C52525">
        <v>77856</v>
      </c>
      <c r="D52525">
        <v>435689</v>
      </c>
      <c r="E52525" s="48">
        <f t="shared" si="820"/>
        <v>0.49652777777777773</v>
      </c>
      <c r="F52525" t="str">
        <f>TEXT(Таблица19[[#This Row],[время просмотра (UTC)]],"ДДД")</f>
        <v>Вс</v>
      </c>
    </row>
    <row r="52526" spans="1:6" x14ac:dyDescent="0.25">
      <c r="A52526">
        <v>266946</v>
      </c>
      <c r="B52526" s="2">
        <v>44388.496169927064</v>
      </c>
      <c r="C52526">
        <v>226924</v>
      </c>
      <c r="D52526">
        <v>258219</v>
      </c>
      <c r="E52526" s="48">
        <f t="shared" si="820"/>
        <v>0.49583333333333335</v>
      </c>
      <c r="F52526" t="str">
        <f>TEXT(Таблица19[[#This Row],[время просмотра (UTC)]],"ДДД")</f>
        <v>Вс</v>
      </c>
    </row>
    <row r="52527" spans="1:6" x14ac:dyDescent="0.25">
      <c r="A52527">
        <v>266942</v>
      </c>
      <c r="B52527" s="2">
        <v>44388.496142394819</v>
      </c>
      <c r="C52527">
        <v>108271</v>
      </c>
      <c r="D52527">
        <v>347393</v>
      </c>
      <c r="E52527" s="48">
        <f t="shared" si="820"/>
        <v>0.49583333333333335</v>
      </c>
      <c r="F52527" t="str">
        <f>TEXT(Таблица19[[#This Row],[время просмотра (UTC)]],"ДДД")</f>
        <v>Вс</v>
      </c>
    </row>
    <row r="52528" spans="1:6" x14ac:dyDescent="0.25">
      <c r="A52528">
        <v>266941</v>
      </c>
      <c r="B52528" s="2">
        <v>44388.496142394819</v>
      </c>
      <c r="C52528">
        <v>11275</v>
      </c>
      <c r="D52528">
        <v>25218</v>
      </c>
      <c r="E52528" s="48">
        <f t="shared" si="820"/>
        <v>0.49583333333333335</v>
      </c>
      <c r="F52528" t="str">
        <f>TEXT(Таблица19[[#This Row],[время просмотра (UTC)]],"ДДД")</f>
        <v>Вс</v>
      </c>
    </row>
    <row r="52529" spans="1:6" x14ac:dyDescent="0.25">
      <c r="A52529">
        <v>266937</v>
      </c>
      <c r="B52529" s="2">
        <v>44388.494928802589</v>
      </c>
      <c r="C52529">
        <v>78011</v>
      </c>
      <c r="D52529">
        <v>19525</v>
      </c>
      <c r="E52529" s="48">
        <f t="shared" si="820"/>
        <v>0.49444444444444446</v>
      </c>
      <c r="F52529" t="str">
        <f>TEXT(Таблица19[[#This Row],[время просмотра (UTC)]],"ДДД")</f>
        <v>Вс</v>
      </c>
    </row>
    <row r="52530" spans="1:6" x14ac:dyDescent="0.25">
      <c r="A52530">
        <v>266935</v>
      </c>
      <c r="B52530" s="2">
        <v>44388.494521927547</v>
      </c>
      <c r="C52530">
        <v>34789</v>
      </c>
      <c r="D52530">
        <v>473327</v>
      </c>
      <c r="E52530" s="48">
        <f t="shared" si="820"/>
        <v>0.49444444444444446</v>
      </c>
      <c r="F52530" t="str">
        <f>TEXT(Таблица19[[#This Row],[время просмотра (UTC)]],"ДДД")</f>
        <v>Вс</v>
      </c>
    </row>
    <row r="52531" spans="1:6" x14ac:dyDescent="0.25">
      <c r="A52531">
        <v>266930</v>
      </c>
      <c r="B52531" s="2">
        <v>44388.490074433663</v>
      </c>
      <c r="C52531">
        <v>331774</v>
      </c>
      <c r="D52531">
        <v>439981</v>
      </c>
      <c r="E52531" s="48">
        <f t="shared" si="820"/>
        <v>0.48958333333333331</v>
      </c>
      <c r="F52531" t="str">
        <f>TEXT(Таблица19[[#This Row],[время просмотра (UTC)]],"ДДД")</f>
        <v>Вс</v>
      </c>
    </row>
    <row r="52532" spans="1:6" x14ac:dyDescent="0.25">
      <c r="A52532">
        <v>266927</v>
      </c>
      <c r="B52532" s="2">
        <v>44388.488456310683</v>
      </c>
      <c r="C52532">
        <v>328469</v>
      </c>
      <c r="D52532">
        <v>206501</v>
      </c>
      <c r="E52532" s="48">
        <f t="shared" si="820"/>
        <v>0.48819444444444443</v>
      </c>
      <c r="F52532" t="str">
        <f>TEXT(Таблица19[[#This Row],[время просмотра (UTC)]],"ДДД")</f>
        <v>Вс</v>
      </c>
    </row>
    <row r="52533" spans="1:6" x14ac:dyDescent="0.25">
      <c r="A52533">
        <v>266926</v>
      </c>
      <c r="B52533" s="2">
        <v>44388.484411003235</v>
      </c>
      <c r="C52533">
        <v>244353</v>
      </c>
      <c r="D52533">
        <v>443594</v>
      </c>
      <c r="E52533" s="48">
        <f t="shared" si="820"/>
        <v>0.48402777777777778</v>
      </c>
      <c r="F52533" t="str">
        <f>TEXT(Таблица19[[#This Row],[время просмотра (UTC)]],"ДДД")</f>
        <v>Вс</v>
      </c>
    </row>
    <row r="52534" spans="1:6" x14ac:dyDescent="0.25">
      <c r="A52534">
        <v>266925</v>
      </c>
      <c r="B52534" s="2">
        <v>44388.48344370861</v>
      </c>
      <c r="C52534">
        <v>112535</v>
      </c>
      <c r="D52534">
        <v>140874</v>
      </c>
      <c r="E52534" s="48">
        <f t="shared" si="820"/>
        <v>0.48333333333333334</v>
      </c>
      <c r="F52534" t="str">
        <f>TEXT(Таблица19[[#This Row],[время просмотра (UTC)]],"ДДД")</f>
        <v>Вс</v>
      </c>
    </row>
    <row r="52535" spans="1:6" x14ac:dyDescent="0.25">
      <c r="A52535">
        <v>266923</v>
      </c>
      <c r="B52535" s="2">
        <v>44388.482388349519</v>
      </c>
      <c r="C52535">
        <v>171004</v>
      </c>
      <c r="D52535">
        <v>202914</v>
      </c>
      <c r="E52535" s="48">
        <f t="shared" si="820"/>
        <v>0.48194444444444445</v>
      </c>
      <c r="F52535" t="str">
        <f>TEXT(Таблица19[[#This Row],[время просмотра (UTC)]],"ДДД")</f>
        <v>Вс</v>
      </c>
    </row>
    <row r="52536" spans="1:6" x14ac:dyDescent="0.25">
      <c r="A52536">
        <v>266919</v>
      </c>
      <c r="B52536" s="2">
        <v>44388.481579288025</v>
      </c>
      <c r="C52536">
        <v>42340</v>
      </c>
      <c r="D52536">
        <v>294042</v>
      </c>
      <c r="E52536" s="48">
        <f t="shared" si="820"/>
        <v>0.48125000000000001</v>
      </c>
      <c r="F52536" t="str">
        <f>TEXT(Таблица19[[#This Row],[время просмотра (UTC)]],"ДДД")</f>
        <v>Вс</v>
      </c>
    </row>
    <row r="52537" spans="1:6" x14ac:dyDescent="0.25">
      <c r="A52537">
        <v>266916</v>
      </c>
      <c r="B52537" s="2">
        <v>44388.479961165045</v>
      </c>
      <c r="C52537">
        <v>318226</v>
      </c>
      <c r="D52537">
        <v>182648</v>
      </c>
      <c r="E52537" s="48">
        <f t="shared" si="820"/>
        <v>0.47986111111111113</v>
      </c>
      <c r="F52537" t="str">
        <f>TEXT(Таблица19[[#This Row],[время просмотра (UTC)]],"ДДД")</f>
        <v>Вс</v>
      </c>
    </row>
    <row r="52538" spans="1:6" x14ac:dyDescent="0.25">
      <c r="A52538">
        <v>266914</v>
      </c>
      <c r="B52538" s="2">
        <v>44388.475106796112</v>
      </c>
      <c r="C52538">
        <v>217111</v>
      </c>
      <c r="D52538">
        <v>429983</v>
      </c>
      <c r="E52538" s="48">
        <f t="shared" si="820"/>
        <v>0.47500000000000003</v>
      </c>
      <c r="F52538" t="str">
        <f>TEXT(Таблица19[[#This Row],[время просмотра (UTC)]],"ДДД")</f>
        <v>Вс</v>
      </c>
    </row>
    <row r="52539" spans="1:6" x14ac:dyDescent="0.25">
      <c r="A52539">
        <v>266912</v>
      </c>
      <c r="B52539" s="2">
        <v>44388.474702265376</v>
      </c>
      <c r="C52539">
        <v>32844</v>
      </c>
      <c r="D52539">
        <v>158978</v>
      </c>
      <c r="E52539" s="48">
        <f t="shared" si="820"/>
        <v>0.47430555555555554</v>
      </c>
      <c r="F52539" t="str">
        <f>TEXT(Таблица19[[#This Row],[время просмотра (UTC)]],"ДДД")</f>
        <v>Вс</v>
      </c>
    </row>
    <row r="52540" spans="1:6" x14ac:dyDescent="0.25">
      <c r="A52540">
        <v>266910</v>
      </c>
      <c r="B52540" s="2">
        <v>44388.472182378609</v>
      </c>
      <c r="C52540">
        <v>25953</v>
      </c>
      <c r="D52540">
        <v>151932</v>
      </c>
      <c r="E52540" s="48">
        <f t="shared" si="820"/>
        <v>0.47152777777777777</v>
      </c>
      <c r="F52540" t="str">
        <f>TEXT(Таблица19[[#This Row],[время просмотра (UTC)]],"ДДД")</f>
        <v>Вс</v>
      </c>
    </row>
    <row r="52541" spans="1:6" x14ac:dyDescent="0.25">
      <c r="A52541">
        <v>266906</v>
      </c>
      <c r="B52541" s="2">
        <v>44388.471870550158</v>
      </c>
      <c r="C52541">
        <v>241976</v>
      </c>
      <c r="D52541">
        <v>413014</v>
      </c>
      <c r="E52541" s="48">
        <f t="shared" si="820"/>
        <v>0.47152777777777777</v>
      </c>
      <c r="F52541" t="str">
        <f>TEXT(Таблица19[[#This Row],[время просмотра (UTC)]],"ДДД")</f>
        <v>Вс</v>
      </c>
    </row>
    <row r="52542" spans="1:6" x14ac:dyDescent="0.25">
      <c r="A52542">
        <v>266901</v>
      </c>
      <c r="B52542" s="2">
        <v>44388.47050386059</v>
      </c>
      <c r="C52542">
        <v>206503</v>
      </c>
      <c r="D52542">
        <v>438887</v>
      </c>
      <c r="E52542" s="48">
        <f t="shared" si="820"/>
        <v>0.47013888888888888</v>
      </c>
      <c r="F52542" t="str">
        <f>TEXT(Таблица19[[#This Row],[время просмотра (UTC)]],"ДДД")</f>
        <v>Вс</v>
      </c>
    </row>
    <row r="52543" spans="1:6" x14ac:dyDescent="0.25">
      <c r="A52543">
        <v>266897</v>
      </c>
      <c r="B52543" s="2">
        <v>44388.469038834955</v>
      </c>
      <c r="C52543">
        <v>307423</v>
      </c>
      <c r="D52543">
        <v>245650</v>
      </c>
      <c r="E52543" s="48">
        <f t="shared" si="820"/>
        <v>0.46875</v>
      </c>
      <c r="F52543" t="str">
        <f>TEXT(Таблица19[[#This Row],[время просмотра (UTC)]],"ДДД")</f>
        <v>Вс</v>
      </c>
    </row>
    <row r="52544" spans="1:6" x14ac:dyDescent="0.25">
      <c r="A52544">
        <v>266892</v>
      </c>
      <c r="B52544" s="2">
        <v>44388.468398083438</v>
      </c>
      <c r="C52544">
        <v>110992</v>
      </c>
      <c r="D52544">
        <v>196571</v>
      </c>
      <c r="E52544" s="48">
        <f t="shared" si="820"/>
        <v>0.4680555555555555</v>
      </c>
      <c r="F52544" t="str">
        <f>TEXT(Таблица19[[#This Row],[время просмотра (UTC)]],"ДДД")</f>
        <v>Вс</v>
      </c>
    </row>
    <row r="52545" spans="1:6" x14ac:dyDescent="0.25">
      <c r="A52545">
        <v>266888</v>
      </c>
      <c r="B52545" s="2">
        <v>44388.467666666664</v>
      </c>
      <c r="C52545">
        <v>264887</v>
      </c>
      <c r="D52545">
        <v>460916</v>
      </c>
      <c r="E52545" s="48">
        <f t="shared" si="820"/>
        <v>0.46736111111111112</v>
      </c>
      <c r="F52545" t="str">
        <f>TEXT(Таблица19[[#This Row],[время просмотра (UTC)]],"ДДД")</f>
        <v>Вс</v>
      </c>
    </row>
    <row r="52546" spans="1:6" x14ac:dyDescent="0.25">
      <c r="A52546">
        <v>266885</v>
      </c>
      <c r="B52546" s="2">
        <v>44388.467146824551</v>
      </c>
      <c r="C52546">
        <v>89428</v>
      </c>
      <c r="D52546">
        <v>258251</v>
      </c>
      <c r="E52546" s="48">
        <f t="shared" ref="E52546:E52609" si="821">TIME(HOUR(B52546),MINUTE(B52546),SECOND(0))</f>
        <v>0.46666666666666662</v>
      </c>
      <c r="F52546" t="str">
        <f>TEXT(Таблица19[[#This Row],[время просмотра (UTC)]],"ДДД")</f>
        <v>Вс</v>
      </c>
    </row>
    <row r="52547" spans="1:6" x14ac:dyDescent="0.25">
      <c r="A52547">
        <v>266880</v>
      </c>
      <c r="B52547" s="2">
        <v>44388.464184466022</v>
      </c>
      <c r="C52547">
        <v>342799</v>
      </c>
      <c r="D52547">
        <v>230836</v>
      </c>
      <c r="E52547" s="48">
        <f t="shared" si="821"/>
        <v>0.46388888888888885</v>
      </c>
      <c r="F52547" t="str">
        <f>TEXT(Таблица19[[#This Row],[время просмотра (UTC)]],"ДДД")</f>
        <v>Вс</v>
      </c>
    </row>
    <row r="52548" spans="1:6" x14ac:dyDescent="0.25">
      <c r="A52548">
        <v>266879</v>
      </c>
      <c r="B52548" s="2">
        <v>44388.461867122409</v>
      </c>
      <c r="C52548">
        <v>158406</v>
      </c>
      <c r="D52548">
        <v>27877</v>
      </c>
      <c r="E52548" s="48">
        <f t="shared" si="821"/>
        <v>0.46180555555555558</v>
      </c>
      <c r="F52548" t="str">
        <f>TEXT(Таблица19[[#This Row],[время просмотра (UTC)]],"ДДД")</f>
        <v>Вс</v>
      </c>
    </row>
    <row r="52549" spans="1:6" x14ac:dyDescent="0.25">
      <c r="A52549">
        <v>266874</v>
      </c>
      <c r="B52549" s="2">
        <v>44388.461165196692</v>
      </c>
      <c r="C52549">
        <v>20285</v>
      </c>
      <c r="D52549">
        <v>473327</v>
      </c>
      <c r="E52549" s="48">
        <f t="shared" si="821"/>
        <v>0.46111111111111108</v>
      </c>
      <c r="F52549" t="str">
        <f>TEXT(Таблица19[[#This Row],[время просмотра (UTC)]],"ДДД")</f>
        <v>Вс</v>
      </c>
    </row>
    <row r="52550" spans="1:6" x14ac:dyDescent="0.25">
      <c r="A52550">
        <v>266873</v>
      </c>
      <c r="B52550" s="2">
        <v>44388.460948220069</v>
      </c>
      <c r="C52550">
        <v>254966</v>
      </c>
      <c r="D52550">
        <v>140147</v>
      </c>
      <c r="E52550" s="48">
        <f t="shared" si="821"/>
        <v>0.4604166666666667</v>
      </c>
      <c r="F52550" t="str">
        <f>TEXT(Таблица19[[#This Row],[время просмотра (UTC)]],"ДДД")</f>
        <v>Вс</v>
      </c>
    </row>
    <row r="52551" spans="1:6" x14ac:dyDescent="0.25">
      <c r="A52551">
        <v>266872</v>
      </c>
      <c r="B52551" s="2">
        <v>44388.460371715446</v>
      </c>
      <c r="C52551">
        <v>210464</v>
      </c>
      <c r="D52551">
        <v>97294</v>
      </c>
      <c r="E52551" s="48">
        <f t="shared" si="821"/>
        <v>0.4597222222222222</v>
      </c>
      <c r="F52551" t="str">
        <f>TEXT(Таблица19[[#This Row],[время просмотра (UTC)]],"ДДД")</f>
        <v>Вс</v>
      </c>
    </row>
    <row r="52552" spans="1:6" x14ac:dyDescent="0.25">
      <c r="A52552">
        <v>266870</v>
      </c>
      <c r="B52552" s="2">
        <v>44388.459330097088</v>
      </c>
      <c r="C52552">
        <v>138344</v>
      </c>
      <c r="D52552">
        <v>436070</v>
      </c>
      <c r="E52552" s="48">
        <f t="shared" si="821"/>
        <v>0.45902777777777781</v>
      </c>
      <c r="F52552" t="str">
        <f>TEXT(Таблица19[[#This Row],[время просмотра (UTC)]],"ДДД")</f>
        <v>Вс</v>
      </c>
    </row>
    <row r="52553" spans="1:6" x14ac:dyDescent="0.25">
      <c r="A52553">
        <v>266867</v>
      </c>
      <c r="B52553" s="2">
        <v>44388.459330097088</v>
      </c>
      <c r="C52553">
        <v>42190</v>
      </c>
      <c r="D52553">
        <v>158978</v>
      </c>
      <c r="E52553" s="48">
        <f t="shared" si="821"/>
        <v>0.45902777777777781</v>
      </c>
      <c r="F52553" t="str">
        <f>TEXT(Таблица19[[#This Row],[время просмотра (UTC)]],"ДДД")</f>
        <v>Вс</v>
      </c>
    </row>
    <row r="52554" spans="1:6" x14ac:dyDescent="0.25">
      <c r="A52554">
        <v>266863</v>
      </c>
      <c r="B52554" s="2">
        <v>44388.458925566338</v>
      </c>
      <c r="C52554">
        <v>49994</v>
      </c>
      <c r="D52554">
        <v>137435</v>
      </c>
      <c r="E52554" s="48">
        <f t="shared" si="821"/>
        <v>0.45833333333333331</v>
      </c>
      <c r="F52554" t="str">
        <f>TEXT(Таблица19[[#This Row],[время просмотра (UTC)]],"ДДД")</f>
        <v>Вс</v>
      </c>
    </row>
    <row r="52555" spans="1:6" x14ac:dyDescent="0.25">
      <c r="A52555">
        <v>266861</v>
      </c>
      <c r="B52555" s="2">
        <v>44388.457307443365</v>
      </c>
      <c r="C52555">
        <v>168</v>
      </c>
      <c r="D52555">
        <v>311670</v>
      </c>
      <c r="E52555" s="48">
        <f t="shared" si="821"/>
        <v>0.45694444444444443</v>
      </c>
      <c r="F52555" t="str">
        <f>TEXT(Таблица19[[#This Row],[время просмотра (UTC)]],"ДДД")</f>
        <v>Вс</v>
      </c>
    </row>
    <row r="52556" spans="1:6" x14ac:dyDescent="0.25">
      <c r="A52556">
        <v>266856</v>
      </c>
      <c r="B52556" s="2">
        <v>44388.457167271954</v>
      </c>
      <c r="C52556">
        <v>96122</v>
      </c>
      <c r="D52556">
        <v>165821</v>
      </c>
      <c r="E52556" s="48">
        <f t="shared" si="821"/>
        <v>0.45694444444444443</v>
      </c>
      <c r="F52556" t="str">
        <f>TEXT(Таблица19[[#This Row],[время просмотра (UTC)]],"ДДД")</f>
        <v>Вс</v>
      </c>
    </row>
    <row r="52557" spans="1:6" x14ac:dyDescent="0.25">
      <c r="A52557">
        <v>266851</v>
      </c>
      <c r="B52557" s="2">
        <v>44388.456498381878</v>
      </c>
      <c r="C52557">
        <v>131723</v>
      </c>
      <c r="D52557">
        <v>158978</v>
      </c>
      <c r="E52557" s="48">
        <f t="shared" si="821"/>
        <v>0.45624999999999999</v>
      </c>
      <c r="F52557" t="str">
        <f>TEXT(Таблица19[[#This Row],[время просмотра (UTC)]],"ДДД")</f>
        <v>Вс</v>
      </c>
    </row>
    <row r="52558" spans="1:6" x14ac:dyDescent="0.25">
      <c r="A52558">
        <v>266846</v>
      </c>
      <c r="B52558" s="2">
        <v>44388.456099124116</v>
      </c>
      <c r="C52558">
        <v>211660</v>
      </c>
      <c r="D52558">
        <v>182191</v>
      </c>
      <c r="E52558" s="48">
        <f t="shared" si="821"/>
        <v>0.45555555555555555</v>
      </c>
      <c r="F52558" t="str">
        <f>TEXT(Таблица19[[#This Row],[время просмотра (UTC)]],"ДДД")</f>
        <v>Вс</v>
      </c>
    </row>
    <row r="52559" spans="1:6" x14ac:dyDescent="0.25">
      <c r="A52559">
        <v>266844</v>
      </c>
      <c r="B52559" s="2">
        <v>44388.455458235418</v>
      </c>
      <c r="C52559">
        <v>349472</v>
      </c>
      <c r="D52559">
        <v>347008</v>
      </c>
      <c r="E52559" s="48">
        <f t="shared" si="821"/>
        <v>0.4548611111111111</v>
      </c>
      <c r="F52559" t="str">
        <f>TEXT(Таблица19[[#This Row],[время просмотра (UTC)]],"ДДД")</f>
        <v>Вс</v>
      </c>
    </row>
    <row r="52560" spans="1:6" x14ac:dyDescent="0.25">
      <c r="A52560">
        <v>266840</v>
      </c>
      <c r="B52560" s="2">
        <v>44388.454071197411</v>
      </c>
      <c r="C52560">
        <v>171244</v>
      </c>
      <c r="D52560">
        <v>328491</v>
      </c>
      <c r="E52560" s="48">
        <f t="shared" si="821"/>
        <v>0.45347222222222222</v>
      </c>
      <c r="F52560" t="str">
        <f>TEXT(Таблица19[[#This Row],[время просмотра (UTC)]],"ДДД")</f>
        <v>Вс</v>
      </c>
    </row>
    <row r="52561" spans="1:6" x14ac:dyDescent="0.25">
      <c r="A52561">
        <v>266839</v>
      </c>
      <c r="B52561" s="2">
        <v>44388.454071197411</v>
      </c>
      <c r="C52561">
        <v>136706</v>
      </c>
      <c r="D52561">
        <v>86587</v>
      </c>
      <c r="E52561" s="48">
        <f t="shared" si="821"/>
        <v>0.45347222222222222</v>
      </c>
      <c r="F52561" t="str">
        <f>TEXT(Таблица19[[#This Row],[время просмотра (UTC)]],"ДДД")</f>
        <v>Вс</v>
      </c>
    </row>
    <row r="52562" spans="1:6" x14ac:dyDescent="0.25">
      <c r="A52562">
        <v>266837</v>
      </c>
      <c r="B52562" s="2">
        <v>44388.451644012945</v>
      </c>
      <c r="C52562">
        <v>63591</v>
      </c>
      <c r="D52562">
        <v>347367</v>
      </c>
      <c r="E52562" s="48">
        <f t="shared" si="821"/>
        <v>0.4513888888888889</v>
      </c>
      <c r="F52562" t="str">
        <f>TEXT(Таблица19[[#This Row],[время просмотра (UTC)]],"ДДД")</f>
        <v>Вс</v>
      </c>
    </row>
    <row r="52563" spans="1:6" x14ac:dyDescent="0.25">
      <c r="A52563">
        <v>266835</v>
      </c>
      <c r="B52563" s="2">
        <v>44388.451551866208</v>
      </c>
      <c r="C52563">
        <v>130563</v>
      </c>
      <c r="D52563">
        <v>175663</v>
      </c>
      <c r="E52563" s="48">
        <f t="shared" si="821"/>
        <v>0.4513888888888889</v>
      </c>
      <c r="F52563" t="str">
        <f>TEXT(Таблица19[[#This Row],[время просмотра (UTC)]],"ДДД")</f>
        <v>Вс</v>
      </c>
    </row>
    <row r="52564" spans="1:6" x14ac:dyDescent="0.25">
      <c r="A52564">
        <v>266831</v>
      </c>
      <c r="B52564" s="2">
        <v>44388.450430420715</v>
      </c>
      <c r="C52564">
        <v>69633</v>
      </c>
      <c r="D52564">
        <v>311670</v>
      </c>
      <c r="E52564" s="48">
        <f t="shared" si="821"/>
        <v>0.45</v>
      </c>
      <c r="F52564" t="str">
        <f>TEXT(Таблица19[[#This Row],[время просмотра (UTC)]],"ДДД")</f>
        <v>Вс</v>
      </c>
    </row>
    <row r="52565" spans="1:6" x14ac:dyDescent="0.25">
      <c r="A52565">
        <v>266827</v>
      </c>
      <c r="B52565" s="2">
        <v>44388.45033112583</v>
      </c>
      <c r="C52565">
        <v>231284</v>
      </c>
      <c r="D52565">
        <v>458081</v>
      </c>
      <c r="E52565" s="48">
        <f t="shared" si="821"/>
        <v>0.45</v>
      </c>
      <c r="F52565" t="str">
        <f>TEXT(Таблица19[[#This Row],[время просмотра (UTC)]],"ДДД")</f>
        <v>Вс</v>
      </c>
    </row>
    <row r="52566" spans="1:6" x14ac:dyDescent="0.25">
      <c r="A52566">
        <v>266825</v>
      </c>
      <c r="B52566" s="2">
        <v>44388.448003236248</v>
      </c>
      <c r="C52566">
        <v>193381</v>
      </c>
      <c r="D52566">
        <v>452568</v>
      </c>
      <c r="E52566" s="48">
        <f t="shared" si="821"/>
        <v>0.44791666666666669</v>
      </c>
      <c r="F52566" t="str">
        <f>TEXT(Таблица19[[#This Row],[время просмотра (UTC)]],"ДДД")</f>
        <v>Вс</v>
      </c>
    </row>
    <row r="52567" spans="1:6" x14ac:dyDescent="0.25">
      <c r="A52567">
        <v>266821</v>
      </c>
      <c r="B52567" s="2">
        <v>44388.446729941708</v>
      </c>
      <c r="C52567">
        <v>261861</v>
      </c>
      <c r="D52567">
        <v>351192</v>
      </c>
      <c r="E52567" s="48">
        <f t="shared" si="821"/>
        <v>0.4465277777777778</v>
      </c>
      <c r="F52567" t="str">
        <f>TEXT(Таблица19[[#This Row],[время просмотра (UTC)]],"ДДД")</f>
        <v>Вс</v>
      </c>
    </row>
    <row r="52568" spans="1:6" x14ac:dyDescent="0.25">
      <c r="A52568">
        <v>266819</v>
      </c>
      <c r="B52568" s="2">
        <v>44388.446363719595</v>
      </c>
      <c r="C52568">
        <v>282877</v>
      </c>
      <c r="D52568">
        <v>182191</v>
      </c>
      <c r="E52568" s="48">
        <f t="shared" si="821"/>
        <v>0.4458333333333333</v>
      </c>
      <c r="F52568" t="str">
        <f>TEXT(Таблица19[[#This Row],[время просмотра (UTC)]],"ДДД")</f>
        <v>Вс</v>
      </c>
    </row>
    <row r="52569" spans="1:6" x14ac:dyDescent="0.25">
      <c r="A52569">
        <v>266818</v>
      </c>
      <c r="B52569" s="2">
        <v>44388.446000000004</v>
      </c>
      <c r="C52569">
        <v>240378</v>
      </c>
      <c r="D52569">
        <v>351192</v>
      </c>
      <c r="E52569" s="48">
        <f t="shared" si="821"/>
        <v>0.4458333333333333</v>
      </c>
      <c r="F52569" t="str">
        <f>TEXT(Таблица19[[#This Row],[время просмотра (UTC)]],"ДДД")</f>
        <v>Вс</v>
      </c>
    </row>
    <row r="52570" spans="1:6" x14ac:dyDescent="0.25">
      <c r="A52570">
        <v>266815</v>
      </c>
      <c r="B52570" s="2">
        <v>44388.445171521031</v>
      </c>
      <c r="C52570">
        <v>40526</v>
      </c>
      <c r="D52570">
        <v>188440</v>
      </c>
      <c r="E52570" s="48">
        <f t="shared" si="821"/>
        <v>0.44513888888888892</v>
      </c>
      <c r="F52570" t="str">
        <f>TEXT(Таблица19[[#This Row],[время просмотра (UTC)]],"ДДД")</f>
        <v>Вс</v>
      </c>
    </row>
    <row r="52571" spans="1:6" x14ac:dyDescent="0.25">
      <c r="A52571">
        <v>266814</v>
      </c>
      <c r="B52571" s="2">
        <v>44388.443922238839</v>
      </c>
      <c r="C52571">
        <v>42554</v>
      </c>
      <c r="D52571">
        <v>158978</v>
      </c>
      <c r="E52571" s="48">
        <f t="shared" si="821"/>
        <v>0.44375000000000003</v>
      </c>
      <c r="F52571" t="str">
        <f>TEXT(Таблица19[[#This Row],[время просмотра (UTC)]],"ДДД")</f>
        <v>Вс</v>
      </c>
    </row>
    <row r="52572" spans="1:6" x14ac:dyDescent="0.25">
      <c r="A52572">
        <v>266812</v>
      </c>
      <c r="B52572" s="2">
        <v>44388.443769646292</v>
      </c>
      <c r="C52572">
        <v>101389</v>
      </c>
      <c r="D52572">
        <v>250679</v>
      </c>
      <c r="E52572" s="48">
        <f t="shared" si="821"/>
        <v>0.44375000000000003</v>
      </c>
      <c r="F52572" t="str">
        <f>TEXT(Таблица19[[#This Row],[время просмотра (UTC)]],"ДДД")</f>
        <v>Вс</v>
      </c>
    </row>
    <row r="52573" spans="1:6" x14ac:dyDescent="0.25">
      <c r="A52573">
        <v>266811</v>
      </c>
      <c r="B52573" s="2">
        <v>44388.443553398058</v>
      </c>
      <c r="C52573">
        <v>43442</v>
      </c>
      <c r="D52573">
        <v>192216</v>
      </c>
      <c r="E52573" s="48">
        <f t="shared" si="821"/>
        <v>0.44305555555555554</v>
      </c>
      <c r="F52573" t="str">
        <f>TEXT(Таблица19[[#This Row],[время просмотра (UTC)]],"ДДД")</f>
        <v>Вс</v>
      </c>
    </row>
    <row r="52574" spans="1:6" x14ac:dyDescent="0.25">
      <c r="A52574">
        <v>266810</v>
      </c>
      <c r="B52574" s="2">
        <v>44388.442744336564</v>
      </c>
      <c r="C52574">
        <v>268894</v>
      </c>
      <c r="D52574">
        <v>291168</v>
      </c>
      <c r="E52574" s="48">
        <f t="shared" si="821"/>
        <v>0.44236111111111115</v>
      </c>
      <c r="F52574" t="str">
        <f>TEXT(Таблица19[[#This Row],[время просмотра (UTC)]],"ДДД")</f>
        <v>Вс</v>
      </c>
    </row>
    <row r="52575" spans="1:6" x14ac:dyDescent="0.25">
      <c r="A52575">
        <v>266806</v>
      </c>
      <c r="B52575" s="2">
        <v>44388.441511276593</v>
      </c>
      <c r="C52575">
        <v>144912</v>
      </c>
      <c r="D52575">
        <v>88863</v>
      </c>
      <c r="E52575" s="48">
        <f t="shared" si="821"/>
        <v>0.44097222222222227</v>
      </c>
      <c r="F52575" t="str">
        <f>TEXT(Таблица19[[#This Row],[время просмотра (UTC)]],"ДДД")</f>
        <v>Вс</v>
      </c>
    </row>
    <row r="52576" spans="1:6" x14ac:dyDescent="0.25">
      <c r="A52576">
        <v>266805</v>
      </c>
      <c r="B52576" s="2">
        <v>44388.440317152104</v>
      </c>
      <c r="C52576">
        <v>179684</v>
      </c>
      <c r="D52576">
        <v>230507</v>
      </c>
      <c r="E52576" s="48">
        <f t="shared" si="821"/>
        <v>0.44027777777777777</v>
      </c>
      <c r="F52576" t="str">
        <f>TEXT(Таблица19[[#This Row],[время просмотра (UTC)]],"ДДД")</f>
        <v>Вс</v>
      </c>
    </row>
    <row r="52577" spans="1:6" x14ac:dyDescent="0.25">
      <c r="A52577">
        <v>266802</v>
      </c>
      <c r="B52577" s="2">
        <v>44388.439912621361</v>
      </c>
      <c r="C52577">
        <v>267789</v>
      </c>
      <c r="D52577">
        <v>230507</v>
      </c>
      <c r="E52577" s="48">
        <f t="shared" si="821"/>
        <v>0.43958333333333338</v>
      </c>
      <c r="F52577" t="str">
        <f>TEXT(Таблица19[[#This Row],[время просмотра (UTC)]],"ДДД")</f>
        <v>Вс</v>
      </c>
    </row>
    <row r="52578" spans="1:6" x14ac:dyDescent="0.25">
      <c r="A52578">
        <v>266800</v>
      </c>
      <c r="B52578" s="2">
        <v>44388.437485436894</v>
      </c>
      <c r="C52578">
        <v>5410</v>
      </c>
      <c r="D52578">
        <v>77124</v>
      </c>
      <c r="E52578" s="48">
        <f t="shared" si="821"/>
        <v>0.4368055555555555</v>
      </c>
      <c r="F52578" t="str">
        <f>TEXT(Таблица19[[#This Row],[время просмотра (UTC)]],"ДДД")</f>
        <v>Вс</v>
      </c>
    </row>
    <row r="52579" spans="1:6" x14ac:dyDescent="0.25">
      <c r="A52579">
        <v>266799</v>
      </c>
      <c r="B52579" s="2">
        <v>44388.436999999998</v>
      </c>
      <c r="C52579">
        <v>279346</v>
      </c>
      <c r="D52579">
        <v>470762</v>
      </c>
      <c r="E52579" s="48">
        <f t="shared" si="821"/>
        <v>0.4368055555555555</v>
      </c>
      <c r="F52579" t="str">
        <f>TEXT(Таблица19[[#This Row],[время просмотра (UTC)]],"ДДД")</f>
        <v>Вс</v>
      </c>
    </row>
    <row r="52580" spans="1:6" x14ac:dyDescent="0.25">
      <c r="A52580">
        <v>266795</v>
      </c>
      <c r="B52580" s="2">
        <v>44388.435895870847</v>
      </c>
      <c r="C52580">
        <v>35313</v>
      </c>
      <c r="D52580">
        <v>182191</v>
      </c>
      <c r="E52580" s="48">
        <f t="shared" si="821"/>
        <v>0.43541666666666662</v>
      </c>
      <c r="F52580" t="str">
        <f>TEXT(Таблица19[[#This Row],[время просмотра (UTC)]],"ДДД")</f>
        <v>Вс</v>
      </c>
    </row>
    <row r="52581" spans="1:6" x14ac:dyDescent="0.25">
      <c r="A52581">
        <v>266792</v>
      </c>
      <c r="B52581" s="2">
        <v>44388.435867313914</v>
      </c>
      <c r="C52581">
        <v>39531</v>
      </c>
      <c r="D52581">
        <v>411922</v>
      </c>
      <c r="E52581" s="48">
        <f t="shared" si="821"/>
        <v>0.43541666666666662</v>
      </c>
      <c r="F52581" t="str">
        <f>TEXT(Таблица19[[#This Row],[время просмотра (UTC)]],"ДДД")</f>
        <v>Вс</v>
      </c>
    </row>
    <row r="52582" spans="1:6" x14ac:dyDescent="0.25">
      <c r="A52582">
        <v>266791</v>
      </c>
      <c r="B52582" s="2">
        <v>44388.433333333334</v>
      </c>
      <c r="C52582">
        <v>20281</v>
      </c>
      <c r="D52582">
        <v>250679</v>
      </c>
      <c r="E52582" s="48">
        <f t="shared" si="821"/>
        <v>0.43333333333333335</v>
      </c>
      <c r="F52582" t="str">
        <f>TEXT(Таблица19[[#This Row],[время просмотра (UTC)]],"ДДД")</f>
        <v>Вс</v>
      </c>
    </row>
    <row r="52583" spans="1:6" x14ac:dyDescent="0.25">
      <c r="A52583">
        <v>266787</v>
      </c>
      <c r="B52583" s="2">
        <v>44388.432996612442</v>
      </c>
      <c r="C52583">
        <v>219928</v>
      </c>
      <c r="D52583">
        <v>341081</v>
      </c>
      <c r="E52583" s="48">
        <f t="shared" si="821"/>
        <v>0.43263888888888885</v>
      </c>
      <c r="F52583" t="str">
        <f>TEXT(Таблица19[[#This Row],[время просмотра (UTC)]],"ДДД")</f>
        <v>Вс</v>
      </c>
    </row>
    <row r="52584" spans="1:6" x14ac:dyDescent="0.25">
      <c r="A52584">
        <v>266785</v>
      </c>
      <c r="B52584" s="2">
        <v>44388.431073946347</v>
      </c>
      <c r="C52584">
        <v>329838</v>
      </c>
      <c r="D52584">
        <v>250771</v>
      </c>
      <c r="E52584" s="48">
        <f t="shared" si="821"/>
        <v>0.43055555555555558</v>
      </c>
      <c r="F52584" t="str">
        <f>TEXT(Таблица19[[#This Row],[время просмотра (UTC)]],"ДДД")</f>
        <v>Вс</v>
      </c>
    </row>
    <row r="52585" spans="1:6" x14ac:dyDescent="0.25">
      <c r="A52585">
        <v>266782</v>
      </c>
      <c r="B52585" s="2">
        <v>44388.430585650196</v>
      </c>
      <c r="C52585">
        <v>20284</v>
      </c>
      <c r="D52585">
        <v>43842</v>
      </c>
      <c r="E52585" s="48">
        <f t="shared" si="821"/>
        <v>0.43055555555555558</v>
      </c>
      <c r="F52585" t="str">
        <f>TEXT(Таблица19[[#This Row],[время просмотра (UTC)]],"ДДД")</f>
        <v>Вс</v>
      </c>
    </row>
    <row r="52586" spans="1:6" x14ac:dyDescent="0.25">
      <c r="A52586">
        <v>266781</v>
      </c>
      <c r="B52586" s="2">
        <v>44388.430524613177</v>
      </c>
      <c r="C52586">
        <v>82243</v>
      </c>
      <c r="D52586">
        <v>182191</v>
      </c>
      <c r="E52586" s="48">
        <f t="shared" si="821"/>
        <v>0.42986111111111108</v>
      </c>
      <c r="F52586" t="str">
        <f>TEXT(Таблица19[[#This Row],[время просмотра (UTC)]],"ДДД")</f>
        <v>Вс</v>
      </c>
    </row>
    <row r="52587" spans="1:6" x14ac:dyDescent="0.25">
      <c r="A52587">
        <v>266778</v>
      </c>
      <c r="B52587" s="2">
        <v>44388.430433057649</v>
      </c>
      <c r="C52587">
        <v>268456</v>
      </c>
      <c r="D52587">
        <v>242428</v>
      </c>
      <c r="E52587" s="48">
        <f t="shared" si="821"/>
        <v>0.42986111111111108</v>
      </c>
      <c r="F52587" t="str">
        <f>TEXT(Таблица19[[#This Row],[время просмотра (UTC)]],"ДДД")</f>
        <v>Вс</v>
      </c>
    </row>
    <row r="52588" spans="1:6" x14ac:dyDescent="0.25">
      <c r="A52588">
        <v>266774</v>
      </c>
      <c r="B52588" s="2">
        <v>44388.430203883494</v>
      </c>
      <c r="C52588">
        <v>258366</v>
      </c>
      <c r="D52588">
        <v>58504</v>
      </c>
      <c r="E52588" s="48">
        <f t="shared" si="821"/>
        <v>0.42986111111111108</v>
      </c>
      <c r="F52588" t="str">
        <f>TEXT(Таблица19[[#This Row],[время просмотра (UTC)]],"ДДД")</f>
        <v>Вс</v>
      </c>
    </row>
    <row r="52589" spans="1:6" x14ac:dyDescent="0.25">
      <c r="A52589">
        <v>266773</v>
      </c>
      <c r="B52589" s="2">
        <v>44388.429799352751</v>
      </c>
      <c r="C52589">
        <v>113741</v>
      </c>
      <c r="D52589">
        <v>438821</v>
      </c>
      <c r="E52589" s="48">
        <f t="shared" si="821"/>
        <v>0.4291666666666667</v>
      </c>
      <c r="F52589" t="str">
        <f>TEXT(Таблица19[[#This Row],[время просмотра (UTC)]],"ДДД")</f>
        <v>Вс</v>
      </c>
    </row>
    <row r="52590" spans="1:6" x14ac:dyDescent="0.25">
      <c r="A52590">
        <v>266772</v>
      </c>
      <c r="B52590" s="2">
        <v>44388.429799352751</v>
      </c>
      <c r="C52590">
        <v>23698</v>
      </c>
      <c r="D52590">
        <v>162939</v>
      </c>
      <c r="E52590" s="48">
        <f t="shared" si="821"/>
        <v>0.4291666666666667</v>
      </c>
      <c r="F52590" t="str">
        <f>TEXT(Таблица19[[#This Row],[время просмотра (UTC)]],"ДДД")</f>
        <v>Вс</v>
      </c>
    </row>
    <row r="52591" spans="1:6" x14ac:dyDescent="0.25">
      <c r="A52591">
        <v>266771</v>
      </c>
      <c r="B52591" s="2">
        <v>44388.428357799006</v>
      </c>
      <c r="C52591">
        <v>109348</v>
      </c>
      <c r="D52591">
        <v>359858</v>
      </c>
      <c r="E52591" s="48">
        <f t="shared" si="821"/>
        <v>0.42777777777777781</v>
      </c>
      <c r="F52591" t="str">
        <f>TEXT(Таблица19[[#This Row],[время просмотра (UTC)]],"ДДД")</f>
        <v>Вс</v>
      </c>
    </row>
    <row r="52592" spans="1:6" x14ac:dyDescent="0.25">
      <c r="A52592">
        <v>266767</v>
      </c>
      <c r="B52592" s="2">
        <v>44388.428022095402</v>
      </c>
      <c r="C52592">
        <v>73275</v>
      </c>
      <c r="D52592">
        <v>165492</v>
      </c>
      <c r="E52592" s="48">
        <f t="shared" si="821"/>
        <v>0.42777777777777781</v>
      </c>
      <c r="F52592" t="str">
        <f>TEXT(Таблица19[[#This Row],[время просмотра (UTC)]],"ДДД")</f>
        <v>Вс</v>
      </c>
    </row>
    <row r="52593" spans="1:6" x14ac:dyDescent="0.25">
      <c r="A52593">
        <v>266765</v>
      </c>
      <c r="B52593" s="2">
        <v>44388.426129947817</v>
      </c>
      <c r="C52593">
        <v>48977</v>
      </c>
      <c r="D52593">
        <v>158978</v>
      </c>
      <c r="E52593" s="48">
        <f t="shared" si="821"/>
        <v>0.42569444444444443</v>
      </c>
      <c r="F52593" t="str">
        <f>TEXT(Таблица19[[#This Row],[время просмотра (UTC)]],"ДДД")</f>
        <v>Вс</v>
      </c>
    </row>
    <row r="52594" spans="1:6" x14ac:dyDescent="0.25">
      <c r="A52594">
        <v>266762</v>
      </c>
      <c r="B52594" s="2">
        <v>44388.426038392288</v>
      </c>
      <c r="C52594">
        <v>81893</v>
      </c>
      <c r="D52594">
        <v>304128</v>
      </c>
      <c r="E52594" s="48">
        <f t="shared" si="821"/>
        <v>0.42569444444444443</v>
      </c>
      <c r="F52594" t="str">
        <f>TEXT(Таблица19[[#This Row],[время просмотра (UTC)]],"ДДД")</f>
        <v>Вс</v>
      </c>
    </row>
    <row r="52595" spans="1:6" x14ac:dyDescent="0.25">
      <c r="A52595">
        <v>266758</v>
      </c>
      <c r="B52595" s="2">
        <v>44388.425754045304</v>
      </c>
      <c r="C52595">
        <v>15139</v>
      </c>
      <c r="D52595">
        <v>294042</v>
      </c>
      <c r="E52595" s="48">
        <f t="shared" si="821"/>
        <v>0.42569444444444443</v>
      </c>
      <c r="F52595" t="str">
        <f>TEXT(Таблица19[[#This Row],[время просмотра (UTC)]],"ДДД")</f>
        <v>Вс</v>
      </c>
    </row>
    <row r="52596" spans="1:6" x14ac:dyDescent="0.25">
      <c r="A52596">
        <v>266757</v>
      </c>
      <c r="B52596" s="2">
        <v>44388.425733207187</v>
      </c>
      <c r="C52596">
        <v>79486</v>
      </c>
      <c r="D52596">
        <v>226744</v>
      </c>
      <c r="E52596" s="48">
        <f t="shared" si="821"/>
        <v>0.42569444444444443</v>
      </c>
      <c r="F52596" t="str">
        <f>TEXT(Таблица19[[#This Row],[время просмотра (UTC)]],"ДДД")</f>
        <v>Вс</v>
      </c>
    </row>
    <row r="52597" spans="1:6" x14ac:dyDescent="0.25">
      <c r="A52597">
        <v>266754</v>
      </c>
      <c r="B52597" s="2">
        <v>44388.425702688677</v>
      </c>
      <c r="C52597">
        <v>154833</v>
      </c>
      <c r="D52597">
        <v>447858</v>
      </c>
      <c r="E52597" s="48">
        <f t="shared" si="821"/>
        <v>0.42569444444444443</v>
      </c>
      <c r="F52597" t="str">
        <f>TEXT(Таблица19[[#This Row],[время просмотра (UTC)]],"ДДД")</f>
        <v>Вс</v>
      </c>
    </row>
    <row r="52598" spans="1:6" x14ac:dyDescent="0.25">
      <c r="A52598">
        <v>266753</v>
      </c>
      <c r="B52598" s="2">
        <v>44388.42251779935</v>
      </c>
      <c r="C52598">
        <v>180038</v>
      </c>
      <c r="D52598">
        <v>4316</v>
      </c>
      <c r="E52598" s="48">
        <f t="shared" si="821"/>
        <v>0.42222222222222222</v>
      </c>
      <c r="F52598" t="str">
        <f>TEXT(Таблица19[[#This Row],[время просмотра (UTC)]],"ДДД")</f>
        <v>Вс</v>
      </c>
    </row>
    <row r="52599" spans="1:6" x14ac:dyDescent="0.25">
      <c r="A52599">
        <v>266748</v>
      </c>
      <c r="B52599" s="2">
        <v>44388.422437208166</v>
      </c>
      <c r="C52599">
        <v>257885</v>
      </c>
      <c r="D52599">
        <v>158978</v>
      </c>
      <c r="E52599" s="48">
        <f t="shared" si="821"/>
        <v>0.42222222222222222</v>
      </c>
      <c r="F52599" t="str">
        <f>TEXT(Таблица19[[#This Row],[время просмотра (UTC)]],"ДДД")</f>
        <v>Вс</v>
      </c>
    </row>
    <row r="52600" spans="1:6" x14ac:dyDescent="0.25">
      <c r="A52600">
        <v>266744</v>
      </c>
      <c r="B52600" s="2">
        <v>44388.422284615619</v>
      </c>
      <c r="C52600">
        <v>219783</v>
      </c>
      <c r="D52600">
        <v>105116</v>
      </c>
      <c r="E52600" s="48">
        <f t="shared" si="821"/>
        <v>0.42222222222222222</v>
      </c>
      <c r="F52600" t="str">
        <f>TEXT(Таблица19[[#This Row],[время просмотра (UTC)]],"ДДД")</f>
        <v>Вс</v>
      </c>
    </row>
    <row r="52601" spans="1:6" x14ac:dyDescent="0.25">
      <c r="A52601">
        <v>266740</v>
      </c>
      <c r="B52601" s="2">
        <v>44388.421666666662</v>
      </c>
      <c r="C52601">
        <v>134084</v>
      </c>
      <c r="D52601">
        <v>250679</v>
      </c>
      <c r="E52601" s="48">
        <f t="shared" si="821"/>
        <v>0.42152777777777778</v>
      </c>
      <c r="F52601" t="str">
        <f>TEXT(Таблица19[[#This Row],[время просмотра (UTC)]],"ДДД")</f>
        <v>Вс</v>
      </c>
    </row>
    <row r="52602" spans="1:6" x14ac:dyDescent="0.25">
      <c r="A52602">
        <v>266735</v>
      </c>
      <c r="B52602" s="2">
        <v>44388.421643726921</v>
      </c>
      <c r="C52602">
        <v>17854</v>
      </c>
      <c r="D52602">
        <v>219347</v>
      </c>
      <c r="E52602" s="48">
        <f t="shared" si="821"/>
        <v>0.42152777777777778</v>
      </c>
      <c r="F52602" t="str">
        <f>TEXT(Таблица19[[#This Row],[время просмотра (UTC)]],"ДДД")</f>
        <v>Вс</v>
      </c>
    </row>
    <row r="52603" spans="1:6" x14ac:dyDescent="0.25">
      <c r="A52603">
        <v>266730</v>
      </c>
      <c r="B52603" s="2">
        <v>44388.420850245675</v>
      </c>
      <c r="C52603">
        <v>75817</v>
      </c>
      <c r="D52603">
        <v>445221</v>
      </c>
      <c r="E52603" s="48">
        <f t="shared" si="821"/>
        <v>0.42083333333333334</v>
      </c>
      <c r="F52603" t="str">
        <f>TEXT(Таблица19[[#This Row],[время просмотра (UTC)]],"ДДД")</f>
        <v>Вс</v>
      </c>
    </row>
    <row r="52604" spans="1:6" x14ac:dyDescent="0.25">
      <c r="A52604">
        <v>266725</v>
      </c>
      <c r="B52604" s="2">
        <v>44388.42054506058</v>
      </c>
      <c r="C52604">
        <v>83901</v>
      </c>
      <c r="D52604">
        <v>411922</v>
      </c>
      <c r="E52604" s="48">
        <f t="shared" si="821"/>
        <v>0.4201388888888889</v>
      </c>
      <c r="F52604" t="str">
        <f>TEXT(Таблица19[[#This Row],[время просмотра (UTC)]],"ДДД")</f>
        <v>Вс</v>
      </c>
    </row>
    <row r="52605" spans="1:6" x14ac:dyDescent="0.25">
      <c r="A52605">
        <v>266724</v>
      </c>
      <c r="B52605" s="2">
        <v>44388.420239875486</v>
      </c>
      <c r="C52605">
        <v>93340</v>
      </c>
      <c r="D52605">
        <v>387595</v>
      </c>
      <c r="E52605" s="48">
        <f t="shared" si="821"/>
        <v>0.4201388888888889</v>
      </c>
      <c r="F52605" t="str">
        <f>TEXT(Таблица19[[#This Row],[время просмотра (UTC)]],"ДДД")</f>
        <v>Вс</v>
      </c>
    </row>
    <row r="52606" spans="1:6" x14ac:dyDescent="0.25">
      <c r="A52606">
        <v>266720</v>
      </c>
      <c r="B52606" s="2">
        <v>44388.419049653618</v>
      </c>
      <c r="C52606">
        <v>102747</v>
      </c>
      <c r="D52606">
        <v>428248</v>
      </c>
      <c r="E52606" s="48">
        <f t="shared" si="821"/>
        <v>0.41875000000000001</v>
      </c>
      <c r="F52606" t="str">
        <f>TEXT(Таблица19[[#This Row],[время просмотра (UTC)]],"ДДД")</f>
        <v>Вс</v>
      </c>
    </row>
    <row r="52607" spans="1:6" x14ac:dyDescent="0.25">
      <c r="A52607">
        <v>266719</v>
      </c>
      <c r="B52607" s="2">
        <v>44388.418877022654</v>
      </c>
      <c r="C52607">
        <v>120000</v>
      </c>
      <c r="D52607">
        <v>6484</v>
      </c>
      <c r="E52607" s="48">
        <f t="shared" si="821"/>
        <v>0.41875000000000001</v>
      </c>
      <c r="F52607" t="str">
        <f>TEXT(Таблица19[[#This Row],[время просмотра (UTC)]],"ДДД")</f>
        <v>Вс</v>
      </c>
    </row>
    <row r="52608" spans="1:6" x14ac:dyDescent="0.25">
      <c r="A52608">
        <v>266714</v>
      </c>
      <c r="B52608" s="2">
        <v>44388.417258899673</v>
      </c>
      <c r="C52608">
        <v>247601</v>
      </c>
      <c r="D52608">
        <v>58674</v>
      </c>
      <c r="E52608" s="48">
        <f t="shared" si="821"/>
        <v>0.41666666666666669</v>
      </c>
      <c r="F52608" t="str">
        <f>TEXT(Таблица19[[#This Row],[время просмотра (UTC)]],"ДДД")</f>
        <v>Вс</v>
      </c>
    </row>
    <row r="52609" spans="1:6" x14ac:dyDescent="0.25">
      <c r="A52609">
        <v>266711</v>
      </c>
      <c r="B52609" s="2">
        <v>44388.416333333334</v>
      </c>
      <c r="C52609">
        <v>23007</v>
      </c>
      <c r="D52609">
        <v>227775</v>
      </c>
      <c r="E52609" s="48">
        <f t="shared" si="821"/>
        <v>0.41597222222222219</v>
      </c>
      <c r="F52609" t="str">
        <f>TEXT(Таблица19[[#This Row],[время просмотра (UTC)]],"ДДД")</f>
        <v>Вс</v>
      </c>
    </row>
    <row r="52610" spans="1:6" x14ac:dyDescent="0.25">
      <c r="A52610">
        <v>266706</v>
      </c>
      <c r="B52610" s="2">
        <v>44388.415265358439</v>
      </c>
      <c r="C52610">
        <v>110000</v>
      </c>
      <c r="D52610">
        <v>158978</v>
      </c>
      <c r="E52610" s="48">
        <f t="shared" ref="E52610:E52673" si="822">TIME(HOUR(B52610),MINUTE(B52610),SECOND(0))</f>
        <v>0.4145833333333333</v>
      </c>
      <c r="F52610" t="str">
        <f>TEXT(Таблица19[[#This Row],[время просмотра (UTC)]],"ДДД")</f>
        <v>Вс</v>
      </c>
    </row>
    <row r="52611" spans="1:6" x14ac:dyDescent="0.25">
      <c r="A52611">
        <v>266702</v>
      </c>
      <c r="B52611" s="2">
        <v>44388.41523624595</v>
      </c>
      <c r="C52611">
        <v>291573</v>
      </c>
      <c r="D52611">
        <v>104958</v>
      </c>
      <c r="E52611" s="48">
        <f t="shared" si="822"/>
        <v>0.4145833333333333</v>
      </c>
      <c r="F52611" t="str">
        <f>TEXT(Таблица19[[#This Row],[время просмотра (UTC)]],"ДДД")</f>
        <v>Вс</v>
      </c>
    </row>
    <row r="52612" spans="1:6" x14ac:dyDescent="0.25">
      <c r="A52612">
        <v>266698</v>
      </c>
      <c r="B52612" s="2">
        <v>44388.414427184471</v>
      </c>
      <c r="C52612">
        <v>87608</v>
      </c>
      <c r="D52612">
        <v>278622</v>
      </c>
      <c r="E52612" s="48">
        <f t="shared" si="822"/>
        <v>0.41388888888888892</v>
      </c>
      <c r="F52612" t="str">
        <f>TEXT(Таблица19[[#This Row],[время просмотра (UTC)]],"ДДД")</f>
        <v>Вс</v>
      </c>
    </row>
    <row r="52613" spans="1:6" x14ac:dyDescent="0.25">
      <c r="A52613">
        <v>266694</v>
      </c>
      <c r="B52613" s="2">
        <v>44388.414333333334</v>
      </c>
      <c r="C52613">
        <v>221836</v>
      </c>
      <c r="D52613">
        <v>182191</v>
      </c>
      <c r="E52613" s="48">
        <f t="shared" si="822"/>
        <v>0.41388888888888892</v>
      </c>
      <c r="F52613" t="str">
        <f>TEXT(Таблица19[[#This Row],[время просмотра (UTC)]],"ДДД")</f>
        <v>Вс</v>
      </c>
    </row>
    <row r="52614" spans="1:6" x14ac:dyDescent="0.25">
      <c r="A52614">
        <v>266693</v>
      </c>
      <c r="B52614" s="2">
        <v>44388.414288766136</v>
      </c>
      <c r="C52614">
        <v>87744</v>
      </c>
      <c r="D52614">
        <v>192331</v>
      </c>
      <c r="E52614" s="48">
        <f t="shared" si="822"/>
        <v>0.41388888888888892</v>
      </c>
      <c r="F52614" t="str">
        <f>TEXT(Таблица19[[#This Row],[время просмотра (UTC)]],"ДДД")</f>
        <v>Вс</v>
      </c>
    </row>
    <row r="52615" spans="1:6" x14ac:dyDescent="0.25">
      <c r="A52615">
        <v>266691</v>
      </c>
      <c r="B52615" s="2">
        <v>44388.413213592234</v>
      </c>
      <c r="C52615">
        <v>213300</v>
      </c>
      <c r="D52615">
        <v>347008</v>
      </c>
      <c r="E52615" s="48">
        <f t="shared" si="822"/>
        <v>0.41319444444444442</v>
      </c>
      <c r="F52615" t="str">
        <f>TEXT(Таблица19[[#This Row],[время просмотра (UTC)]],"ДДД")</f>
        <v>Вс</v>
      </c>
    </row>
    <row r="52616" spans="1:6" x14ac:dyDescent="0.25">
      <c r="A52616">
        <v>266686</v>
      </c>
      <c r="B52616" s="2">
        <v>44388.412549211098</v>
      </c>
      <c r="C52616">
        <v>261841</v>
      </c>
      <c r="D52616">
        <v>128523</v>
      </c>
      <c r="E52616" s="48">
        <f t="shared" si="822"/>
        <v>0.41250000000000003</v>
      </c>
      <c r="F52616" t="str">
        <f>TEXT(Таблица19[[#This Row],[время просмотра (UTC)]],"ДДД")</f>
        <v>Вс</v>
      </c>
    </row>
    <row r="52617" spans="1:6" x14ac:dyDescent="0.25">
      <c r="A52617">
        <v>266685</v>
      </c>
      <c r="B52617" s="2">
        <v>44388.412404530747</v>
      </c>
      <c r="C52617">
        <v>323200</v>
      </c>
      <c r="D52617">
        <v>301748</v>
      </c>
      <c r="E52617" s="48">
        <f t="shared" si="822"/>
        <v>0.41180555555555554</v>
      </c>
      <c r="F52617" t="str">
        <f>TEXT(Таблица19[[#This Row],[время просмотра (UTC)]],"ДДД")</f>
        <v>Вс</v>
      </c>
    </row>
    <row r="52618" spans="1:6" x14ac:dyDescent="0.25">
      <c r="A52618">
        <v>266681</v>
      </c>
      <c r="B52618" s="2">
        <v>44388.410748619041</v>
      </c>
      <c r="C52618">
        <v>225783</v>
      </c>
      <c r="D52618">
        <v>316436</v>
      </c>
      <c r="E52618" s="48">
        <f t="shared" si="822"/>
        <v>0.41041666666666665</v>
      </c>
      <c r="F52618" t="str">
        <f>TEXT(Таблица19[[#This Row],[время просмотра (UTC)]],"ДДД")</f>
        <v>Вс</v>
      </c>
    </row>
    <row r="52619" spans="1:6" x14ac:dyDescent="0.25">
      <c r="A52619">
        <v>266676</v>
      </c>
      <c r="B52619" s="2">
        <v>44388.410381877024</v>
      </c>
      <c r="C52619">
        <v>309227</v>
      </c>
      <c r="D52619">
        <v>266557</v>
      </c>
      <c r="E52619" s="48">
        <f t="shared" si="822"/>
        <v>0.40972222222222227</v>
      </c>
      <c r="F52619" t="str">
        <f>TEXT(Таблица19[[#This Row],[время просмотра (UTC)]],"ДДД")</f>
        <v>Вс</v>
      </c>
    </row>
    <row r="52620" spans="1:6" x14ac:dyDescent="0.25">
      <c r="A52620">
        <v>266673</v>
      </c>
      <c r="B52620" s="2">
        <v>44388.407145631063</v>
      </c>
      <c r="C52620">
        <v>54110</v>
      </c>
      <c r="D52620">
        <v>411922</v>
      </c>
      <c r="E52620" s="48">
        <f t="shared" si="822"/>
        <v>0.4069444444444445</v>
      </c>
      <c r="F52620" t="str">
        <f>TEXT(Таблица19[[#This Row],[время просмотра (UTC)]],"ДДД")</f>
        <v>Вс</v>
      </c>
    </row>
    <row r="52621" spans="1:6" x14ac:dyDescent="0.25">
      <c r="A52621">
        <v>266672</v>
      </c>
      <c r="B52621" s="2">
        <v>44388.406999999999</v>
      </c>
      <c r="C52621">
        <v>102027</v>
      </c>
      <c r="D52621">
        <v>324893</v>
      </c>
      <c r="E52621" s="48">
        <f t="shared" si="822"/>
        <v>0.4069444444444445</v>
      </c>
      <c r="F52621" t="str">
        <f>TEXT(Таблица19[[#This Row],[время просмотра (UTC)]],"ДДД")</f>
        <v>Вс</v>
      </c>
    </row>
    <row r="52622" spans="1:6" x14ac:dyDescent="0.25">
      <c r="A52622">
        <v>266667</v>
      </c>
      <c r="B52622" s="2">
        <v>44388.406741100327</v>
      </c>
      <c r="C52622">
        <v>238437</v>
      </c>
      <c r="D52622">
        <v>228515</v>
      </c>
      <c r="E52622" s="48">
        <f t="shared" si="822"/>
        <v>0.40625</v>
      </c>
      <c r="F52622" t="str">
        <f>TEXT(Таблица19[[#This Row],[время просмотра (UTC)]],"ДДД")</f>
        <v>Вс</v>
      </c>
    </row>
    <row r="52623" spans="1:6" x14ac:dyDescent="0.25">
      <c r="A52623">
        <v>266664</v>
      </c>
      <c r="B52623" s="2">
        <v>44388.40552750809</v>
      </c>
      <c r="C52623">
        <v>104881</v>
      </c>
      <c r="D52623">
        <v>227775</v>
      </c>
      <c r="E52623" s="48">
        <f t="shared" si="822"/>
        <v>0.40486111111111112</v>
      </c>
      <c r="F52623" t="str">
        <f>TEXT(Таблица19[[#This Row],[время просмотра (UTC)]],"ДДД")</f>
        <v>Вс</v>
      </c>
    </row>
    <row r="52624" spans="1:6" x14ac:dyDescent="0.25">
      <c r="A52624">
        <v>266662</v>
      </c>
      <c r="B52624" s="2">
        <v>44388.40148220065</v>
      </c>
      <c r="C52624">
        <v>249317</v>
      </c>
      <c r="D52624">
        <v>179296</v>
      </c>
      <c r="E52624" s="48">
        <f t="shared" si="822"/>
        <v>0.40138888888888885</v>
      </c>
      <c r="F52624" t="str">
        <f>TEXT(Таблица19[[#This Row],[время просмотра (UTC)]],"ДДД")</f>
        <v>Вс</v>
      </c>
    </row>
    <row r="52625" spans="1:6" x14ac:dyDescent="0.25">
      <c r="A52625">
        <v>266658</v>
      </c>
      <c r="B52625" s="2">
        <v>44388.400999999998</v>
      </c>
      <c r="C52625">
        <v>103443</v>
      </c>
      <c r="D52625">
        <v>257593</v>
      </c>
      <c r="E52625" s="48">
        <f t="shared" si="822"/>
        <v>0.40069444444444446</v>
      </c>
      <c r="F52625" t="str">
        <f>TEXT(Таблица19[[#This Row],[время просмотра (UTC)]],"ДДД")</f>
        <v>Вс</v>
      </c>
    </row>
    <row r="52626" spans="1:6" x14ac:dyDescent="0.25">
      <c r="A52626">
        <v>266657</v>
      </c>
      <c r="B52626" s="2">
        <v>44388.400341807304</v>
      </c>
      <c r="C52626">
        <v>152428</v>
      </c>
      <c r="D52626">
        <v>70426</v>
      </c>
      <c r="E52626" s="48">
        <f t="shared" si="822"/>
        <v>0.39999999999999997</v>
      </c>
      <c r="F52626" t="str">
        <f>TEXT(Таблица19[[#This Row],[время просмотра (UTC)]],"ДДД")</f>
        <v>Вс</v>
      </c>
    </row>
    <row r="52627" spans="1:6" x14ac:dyDescent="0.25">
      <c r="A52627">
        <v>266656</v>
      </c>
      <c r="B52627" s="2">
        <v>44388.39890743736</v>
      </c>
      <c r="C52627">
        <v>25027</v>
      </c>
      <c r="D52627">
        <v>133619</v>
      </c>
      <c r="E52627" s="48">
        <f t="shared" si="822"/>
        <v>0.39861111111111108</v>
      </c>
      <c r="F52627" t="str">
        <f>TEXT(Таблица19[[#This Row],[время просмотра (UTC)]],"ДДД")</f>
        <v>Вс</v>
      </c>
    </row>
    <row r="52628" spans="1:6" x14ac:dyDescent="0.25">
      <c r="A52628">
        <v>266654</v>
      </c>
      <c r="B52628" s="2">
        <v>44388.398510696738</v>
      </c>
      <c r="C52628">
        <v>271243</v>
      </c>
      <c r="D52628">
        <v>363218</v>
      </c>
      <c r="E52628" s="48">
        <f t="shared" si="822"/>
        <v>0.3979166666666667</v>
      </c>
      <c r="F52628" t="str">
        <f>TEXT(Таблица19[[#This Row],[время просмотра (UTC)]],"ДДД")</f>
        <v>Вс</v>
      </c>
    </row>
    <row r="52629" spans="1:6" x14ac:dyDescent="0.25">
      <c r="A52629">
        <v>266650</v>
      </c>
      <c r="B52629" s="2">
        <v>44388.397436893203</v>
      </c>
      <c r="C52629">
        <v>153073</v>
      </c>
      <c r="D52629">
        <v>287759</v>
      </c>
      <c r="E52629" s="48">
        <f t="shared" si="822"/>
        <v>0.3972222222222222</v>
      </c>
      <c r="F52629" t="str">
        <f>TEXT(Таблица19[[#This Row],[время просмотра (UTC)]],"ДДД")</f>
        <v>Вс</v>
      </c>
    </row>
    <row r="52630" spans="1:6" x14ac:dyDescent="0.25">
      <c r="A52630">
        <v>266646</v>
      </c>
      <c r="B52630" s="2">
        <v>44388.396333333338</v>
      </c>
      <c r="C52630">
        <v>283034</v>
      </c>
      <c r="D52630">
        <v>367358</v>
      </c>
      <c r="E52630" s="48">
        <f t="shared" si="822"/>
        <v>0.39583333333333331</v>
      </c>
      <c r="F52630" t="str">
        <f>TEXT(Таблица19[[#This Row],[время просмотра (UTC)]],"ДДД")</f>
        <v>Вс</v>
      </c>
    </row>
    <row r="52631" spans="1:6" x14ac:dyDescent="0.25">
      <c r="A52631">
        <v>266644</v>
      </c>
      <c r="B52631" s="2">
        <v>44388.39541423948</v>
      </c>
      <c r="C52631">
        <v>184322</v>
      </c>
      <c r="D52631">
        <v>473323</v>
      </c>
      <c r="E52631" s="48">
        <f t="shared" si="822"/>
        <v>0.39513888888888887</v>
      </c>
      <c r="F52631" t="str">
        <f>TEXT(Таблица19[[#This Row],[время просмотра (UTC)]],"ДДД")</f>
        <v>Вс</v>
      </c>
    </row>
    <row r="52632" spans="1:6" x14ac:dyDescent="0.25">
      <c r="A52632">
        <v>266640</v>
      </c>
      <c r="B52632" s="2">
        <v>44388.394787438585</v>
      </c>
      <c r="C52632">
        <v>4782</v>
      </c>
      <c r="D52632">
        <v>93802</v>
      </c>
      <c r="E52632" s="48">
        <f t="shared" si="822"/>
        <v>0.39444444444444443</v>
      </c>
      <c r="F52632" t="str">
        <f>TEXT(Таблица19[[#This Row],[время просмотра (UTC)]],"ДДД")</f>
        <v>Вс</v>
      </c>
    </row>
    <row r="52633" spans="1:6" x14ac:dyDescent="0.25">
      <c r="A52633">
        <v>266639</v>
      </c>
      <c r="B52633" s="2">
        <v>44388.394177068389</v>
      </c>
      <c r="C52633">
        <v>69506</v>
      </c>
      <c r="D52633">
        <v>421199</v>
      </c>
      <c r="E52633" s="48">
        <f t="shared" si="822"/>
        <v>0.39374999999999999</v>
      </c>
      <c r="F52633" t="str">
        <f>TEXT(Таблица19[[#This Row],[время просмотра (UTC)]],"ДДД")</f>
        <v>Вс</v>
      </c>
    </row>
    <row r="52634" spans="1:6" x14ac:dyDescent="0.25">
      <c r="A52634">
        <v>266635</v>
      </c>
      <c r="B52634" s="2">
        <v>44388.393796116499</v>
      </c>
      <c r="C52634">
        <v>326105</v>
      </c>
      <c r="D52634">
        <v>182191</v>
      </c>
      <c r="E52634" s="48">
        <f t="shared" si="822"/>
        <v>0.39374999999999999</v>
      </c>
      <c r="F52634" t="str">
        <f>TEXT(Таблица19[[#This Row],[время просмотра (UTC)]],"ДДД")</f>
        <v>Вс</v>
      </c>
    </row>
    <row r="52635" spans="1:6" x14ac:dyDescent="0.25">
      <c r="A52635">
        <v>266630</v>
      </c>
      <c r="B52635" s="2">
        <v>44388.391155735953</v>
      </c>
      <c r="C52635">
        <v>112464</v>
      </c>
      <c r="D52635">
        <v>112334</v>
      </c>
      <c r="E52635" s="48">
        <f t="shared" si="822"/>
        <v>0.39097222222222222</v>
      </c>
      <c r="F52635" t="str">
        <f>TEXT(Таблица19[[#This Row],[время просмотра (UTC)]],"ДДД")</f>
        <v>Вс</v>
      </c>
    </row>
    <row r="52636" spans="1:6" x14ac:dyDescent="0.25">
      <c r="A52636">
        <v>266626</v>
      </c>
      <c r="B52636" s="2">
        <v>44388.39078951384</v>
      </c>
      <c r="C52636">
        <v>21982</v>
      </c>
      <c r="D52636">
        <v>251718</v>
      </c>
      <c r="E52636" s="48">
        <f t="shared" si="822"/>
        <v>0.39027777777777778</v>
      </c>
      <c r="F52636" t="str">
        <f>TEXT(Таблица19[[#This Row],[время просмотра (UTC)]],"ДДД")</f>
        <v>Вс</v>
      </c>
    </row>
    <row r="52637" spans="1:6" x14ac:dyDescent="0.25">
      <c r="A52637">
        <v>266625</v>
      </c>
      <c r="B52637" s="2">
        <v>44388.387999999999</v>
      </c>
      <c r="C52637">
        <v>187473</v>
      </c>
      <c r="D52637">
        <v>250679</v>
      </c>
      <c r="E52637" s="48">
        <f t="shared" si="822"/>
        <v>0.38750000000000001</v>
      </c>
      <c r="F52637" t="str">
        <f>TEXT(Таблица19[[#This Row],[время просмотра (UTC)]],"ДДД")</f>
        <v>Вс</v>
      </c>
    </row>
    <row r="52638" spans="1:6" x14ac:dyDescent="0.25">
      <c r="A52638">
        <v>266620</v>
      </c>
      <c r="B52638" s="2">
        <v>44388.387737662895</v>
      </c>
      <c r="C52638">
        <v>76298</v>
      </c>
      <c r="D52638">
        <v>351192</v>
      </c>
      <c r="E52638" s="48">
        <f t="shared" si="822"/>
        <v>0.38750000000000001</v>
      </c>
      <c r="F52638" t="str">
        <f>TEXT(Таблица19[[#This Row],[время просмотра (UTC)]],"ДДД")</f>
        <v>Вс</v>
      </c>
    </row>
    <row r="52639" spans="1:6" x14ac:dyDescent="0.25">
      <c r="A52639">
        <v>266616</v>
      </c>
      <c r="B52639" s="2">
        <v>44388.386669515057</v>
      </c>
      <c r="C52639">
        <v>273256</v>
      </c>
      <c r="D52639">
        <v>197508</v>
      </c>
      <c r="E52639" s="48">
        <f t="shared" si="822"/>
        <v>0.38611111111111113</v>
      </c>
      <c r="F52639" t="str">
        <f>TEXT(Таблица19[[#This Row],[время просмотра (UTC)]],"ДДД")</f>
        <v>Вс</v>
      </c>
    </row>
    <row r="52640" spans="1:6" x14ac:dyDescent="0.25">
      <c r="A52640">
        <v>266615</v>
      </c>
      <c r="B52640" s="2">
        <v>44388.386514563106</v>
      </c>
      <c r="C52640">
        <v>228368</v>
      </c>
      <c r="D52640">
        <v>369523</v>
      </c>
      <c r="E52640" s="48">
        <f t="shared" si="822"/>
        <v>0.38611111111111113</v>
      </c>
      <c r="F52640" t="str">
        <f>TEXT(Таблица19[[#This Row],[время просмотра (UTC)]],"ДДД")</f>
        <v>Вс</v>
      </c>
    </row>
    <row r="52641" spans="1:6" x14ac:dyDescent="0.25">
      <c r="A52641">
        <v>266611</v>
      </c>
      <c r="B52641" s="2">
        <v>44388.386110032363</v>
      </c>
      <c r="C52641">
        <v>235125</v>
      </c>
      <c r="D52641">
        <v>227775</v>
      </c>
      <c r="E52641" s="48">
        <f t="shared" si="822"/>
        <v>0.38611111111111113</v>
      </c>
      <c r="F52641" t="str">
        <f>TEXT(Таблица19[[#This Row],[время просмотра (UTC)]],"ДДД")</f>
        <v>Вс</v>
      </c>
    </row>
    <row r="52642" spans="1:6" x14ac:dyDescent="0.25">
      <c r="A52642">
        <v>266607</v>
      </c>
      <c r="B52642" s="2">
        <v>44388.385448774679</v>
      </c>
      <c r="C52642">
        <v>161799</v>
      </c>
      <c r="D52642">
        <v>401945</v>
      </c>
      <c r="E52642" s="48">
        <f t="shared" si="822"/>
        <v>0.38541666666666669</v>
      </c>
      <c r="F52642" t="str">
        <f>TEXT(Таблица19[[#This Row],[время просмотра (UTC)]],"ДДД")</f>
        <v>Вс</v>
      </c>
    </row>
    <row r="52643" spans="1:6" x14ac:dyDescent="0.25">
      <c r="A52643">
        <v>266602</v>
      </c>
      <c r="B52643" s="2">
        <v>44388.382488479263</v>
      </c>
      <c r="C52643">
        <v>255172</v>
      </c>
      <c r="D52643">
        <v>239565</v>
      </c>
      <c r="E52643" s="48">
        <f t="shared" si="822"/>
        <v>0.38194444444444442</v>
      </c>
      <c r="F52643" t="str">
        <f>TEXT(Таблица19[[#This Row],[время просмотра (UTC)]],"ДДД")</f>
        <v>Вс</v>
      </c>
    </row>
    <row r="52644" spans="1:6" x14ac:dyDescent="0.25">
      <c r="A52644">
        <v>266599</v>
      </c>
      <c r="B52644" s="2">
        <v>44388.379100924714</v>
      </c>
      <c r="C52644">
        <v>287478</v>
      </c>
      <c r="D52644">
        <v>113028</v>
      </c>
      <c r="E52644" s="48">
        <f t="shared" si="822"/>
        <v>0.37847222222222227</v>
      </c>
      <c r="F52644" t="str">
        <f>TEXT(Таблица19[[#This Row],[время просмотра (UTC)]],"ДДД")</f>
        <v>Вс</v>
      </c>
    </row>
    <row r="52645" spans="1:6" x14ac:dyDescent="0.25">
      <c r="A52645">
        <v>266596</v>
      </c>
      <c r="B52645" s="2">
        <v>44388.378978850677</v>
      </c>
      <c r="C52645">
        <v>25189</v>
      </c>
      <c r="D52645">
        <v>179296</v>
      </c>
      <c r="E52645" s="48">
        <f t="shared" si="822"/>
        <v>0.37847222222222227</v>
      </c>
      <c r="F52645" t="str">
        <f>TEXT(Таблица19[[#This Row],[время просмотра (UTC)]],"ДДД")</f>
        <v>Вс</v>
      </c>
    </row>
    <row r="52646" spans="1:6" x14ac:dyDescent="0.25">
      <c r="A52646">
        <v>266594</v>
      </c>
      <c r="B52646" s="2">
        <v>44388.378734702594</v>
      </c>
      <c r="C52646">
        <v>20441</v>
      </c>
      <c r="D52646">
        <v>297015</v>
      </c>
      <c r="E52646" s="48">
        <f t="shared" si="822"/>
        <v>0.37847222222222227</v>
      </c>
      <c r="F52646" t="str">
        <f>TEXT(Таблица19[[#This Row],[время просмотра (UTC)]],"ДДД")</f>
        <v>Вс</v>
      </c>
    </row>
    <row r="52647" spans="1:6" x14ac:dyDescent="0.25">
      <c r="A52647">
        <v>266593</v>
      </c>
      <c r="B52647" s="2">
        <v>44388.376812036498</v>
      </c>
      <c r="C52647">
        <v>175488</v>
      </c>
      <c r="D52647">
        <v>394154</v>
      </c>
      <c r="E52647" s="48">
        <f t="shared" si="822"/>
        <v>0.37638888888888888</v>
      </c>
      <c r="F52647" t="str">
        <f>TEXT(Таблица19[[#This Row],[время просмотра (UTC)]],"ДДД")</f>
        <v>Вс</v>
      </c>
    </row>
    <row r="52648" spans="1:6" x14ac:dyDescent="0.25">
      <c r="A52648">
        <v>266590</v>
      </c>
      <c r="B52648" s="2">
        <v>44388.376805825246</v>
      </c>
      <c r="C52648">
        <v>307001</v>
      </c>
      <c r="D52648">
        <v>470762</v>
      </c>
      <c r="E52648" s="48">
        <f t="shared" si="822"/>
        <v>0.37638888888888888</v>
      </c>
      <c r="F52648" t="str">
        <f>TEXT(Таблица19[[#This Row],[время просмотра (UTC)]],"ДДД")</f>
        <v>Вс</v>
      </c>
    </row>
    <row r="52649" spans="1:6" x14ac:dyDescent="0.25">
      <c r="A52649">
        <v>266589</v>
      </c>
      <c r="B52649" s="2">
        <v>44388.375316629536</v>
      </c>
      <c r="C52649">
        <v>19209</v>
      </c>
      <c r="D52649">
        <v>351192</v>
      </c>
      <c r="E52649" s="48">
        <f t="shared" si="822"/>
        <v>0.375</v>
      </c>
      <c r="F52649" t="str">
        <f>TEXT(Таблица19[[#This Row],[время просмотра (UTC)]],"ДДД")</f>
        <v>Вс</v>
      </c>
    </row>
    <row r="52650" spans="1:6" x14ac:dyDescent="0.25">
      <c r="A52650">
        <v>266585</v>
      </c>
      <c r="B52650" s="2">
        <v>44388.374378640779</v>
      </c>
      <c r="C52650">
        <v>269606</v>
      </c>
      <c r="D52650">
        <v>347008</v>
      </c>
      <c r="E52650" s="48">
        <f t="shared" si="822"/>
        <v>0.3743055555555555</v>
      </c>
      <c r="F52650" t="str">
        <f>TEXT(Таблица19[[#This Row],[время просмотра (UTC)]],"ДДД")</f>
        <v>Вс</v>
      </c>
    </row>
    <row r="52651" spans="1:6" x14ac:dyDescent="0.25">
      <c r="A52651">
        <v>266580</v>
      </c>
      <c r="B52651" s="2">
        <v>44388.369928802589</v>
      </c>
      <c r="C52651">
        <v>100422</v>
      </c>
      <c r="D52651">
        <v>411922</v>
      </c>
      <c r="E52651" s="48">
        <f t="shared" si="822"/>
        <v>0.36944444444444446</v>
      </c>
      <c r="F52651" t="str">
        <f>TEXT(Таблица19[[#This Row],[время просмотра (UTC)]],"ДДД")</f>
        <v>Вс</v>
      </c>
    </row>
    <row r="52652" spans="1:6" x14ac:dyDescent="0.25">
      <c r="A52652">
        <v>266578</v>
      </c>
      <c r="B52652" s="2">
        <v>44388.369884334847</v>
      </c>
      <c r="C52652">
        <v>99829</v>
      </c>
      <c r="D52652">
        <v>470762</v>
      </c>
      <c r="E52652" s="48">
        <f t="shared" si="822"/>
        <v>0.36944444444444446</v>
      </c>
      <c r="F52652" t="str">
        <f>TEXT(Таблица19[[#This Row],[время просмотра (UTC)]],"ДДД")</f>
        <v>Вс</v>
      </c>
    </row>
    <row r="52653" spans="1:6" x14ac:dyDescent="0.25">
      <c r="A52653">
        <v>266575</v>
      </c>
      <c r="B52653" s="2">
        <v>44388.368715210359</v>
      </c>
      <c r="C52653">
        <v>315862</v>
      </c>
      <c r="D52653">
        <v>158978</v>
      </c>
      <c r="E52653" s="48">
        <f t="shared" si="822"/>
        <v>0.36805555555555558</v>
      </c>
      <c r="F52653" t="str">
        <f>TEXT(Таблица19[[#This Row],[время просмотра (UTC)]],"ДДД")</f>
        <v>Вс</v>
      </c>
    </row>
    <row r="52654" spans="1:6" x14ac:dyDescent="0.25">
      <c r="A52654">
        <v>266571</v>
      </c>
      <c r="B52654" s="2">
        <v>44388.367501618122</v>
      </c>
      <c r="C52654">
        <v>112070</v>
      </c>
      <c r="D52654">
        <v>387595</v>
      </c>
      <c r="E52654" s="48">
        <f t="shared" si="822"/>
        <v>0.36736111111111108</v>
      </c>
      <c r="F52654" t="str">
        <f>TEXT(Таблица19[[#This Row],[время просмотра (UTC)]],"ДДД")</f>
        <v>Вс</v>
      </c>
    </row>
    <row r="52655" spans="1:6" x14ac:dyDescent="0.25">
      <c r="A52655">
        <v>266569</v>
      </c>
      <c r="B52655" s="2">
        <v>44388.3674733726</v>
      </c>
      <c r="C52655">
        <v>85904</v>
      </c>
      <c r="D52655">
        <v>33076</v>
      </c>
      <c r="E52655" s="48">
        <f t="shared" si="822"/>
        <v>0.36736111111111108</v>
      </c>
      <c r="F52655" t="str">
        <f>TEXT(Таблица19[[#This Row],[время просмотра (UTC)]],"ДДД")</f>
        <v>Вс</v>
      </c>
    </row>
    <row r="52656" spans="1:6" x14ac:dyDescent="0.25">
      <c r="A52656">
        <v>266565</v>
      </c>
      <c r="B52656" s="2">
        <v>44388.367259743034</v>
      </c>
      <c r="C52656">
        <v>24198</v>
      </c>
      <c r="D52656">
        <v>153893</v>
      </c>
      <c r="E52656" s="48">
        <f t="shared" si="822"/>
        <v>0.3666666666666667</v>
      </c>
      <c r="F52656" t="str">
        <f>TEXT(Таблица19[[#This Row],[время просмотра (UTC)]],"ДДД")</f>
        <v>Вс</v>
      </c>
    </row>
    <row r="52657" spans="1:6" x14ac:dyDescent="0.25">
      <c r="A52657">
        <v>266561</v>
      </c>
      <c r="B52657" s="2">
        <v>44388.36582537309</v>
      </c>
      <c r="C52657">
        <v>91413</v>
      </c>
      <c r="D52657">
        <v>82901</v>
      </c>
      <c r="E52657" s="48">
        <f t="shared" si="822"/>
        <v>0.36527777777777781</v>
      </c>
      <c r="F52657" t="str">
        <f>TEXT(Таблица19[[#This Row],[время просмотра (UTC)]],"ДДД")</f>
        <v>Вс</v>
      </c>
    </row>
    <row r="52658" spans="1:6" x14ac:dyDescent="0.25">
      <c r="A52658">
        <v>266559</v>
      </c>
      <c r="B52658" s="2">
        <v>44388.364265372169</v>
      </c>
      <c r="C52658">
        <v>204017</v>
      </c>
      <c r="D52658">
        <v>267852</v>
      </c>
      <c r="E52658" s="48">
        <f t="shared" si="822"/>
        <v>0.36388888888888887</v>
      </c>
      <c r="F52658" t="str">
        <f>TEXT(Таблица19[[#This Row],[время просмотра (UTC)]],"ДДД")</f>
        <v>Вс</v>
      </c>
    </row>
    <row r="52659" spans="1:6" x14ac:dyDescent="0.25">
      <c r="A52659">
        <v>266554</v>
      </c>
      <c r="B52659" s="2">
        <v>44388.362193670459</v>
      </c>
      <c r="C52659">
        <v>93840</v>
      </c>
      <c r="D52659">
        <v>347008</v>
      </c>
      <c r="E52659" s="48">
        <f t="shared" si="822"/>
        <v>0.36180555555555555</v>
      </c>
      <c r="F52659" t="str">
        <f>TEXT(Таблица19[[#This Row],[время просмотра (UTC)]],"ДДД")</f>
        <v>Вс</v>
      </c>
    </row>
    <row r="52660" spans="1:6" x14ac:dyDescent="0.25">
      <c r="A52660">
        <v>266553</v>
      </c>
      <c r="B52660" s="2">
        <v>44388.361838187702</v>
      </c>
      <c r="C52660">
        <v>167976</v>
      </c>
      <c r="D52660">
        <v>405774</v>
      </c>
      <c r="E52660" s="48">
        <f t="shared" si="822"/>
        <v>0.36180555555555555</v>
      </c>
      <c r="F52660" t="str">
        <f>TEXT(Таблица19[[#This Row],[время просмотра (UTC)]],"ДДД")</f>
        <v>Вс</v>
      </c>
    </row>
    <row r="52661" spans="1:6" x14ac:dyDescent="0.25">
      <c r="A52661">
        <v>266548</v>
      </c>
      <c r="B52661" s="2">
        <v>44388.361029126216</v>
      </c>
      <c r="C52661">
        <v>221325</v>
      </c>
      <c r="D52661">
        <v>411922</v>
      </c>
      <c r="E52661" s="48">
        <f t="shared" si="822"/>
        <v>0.36041666666666666</v>
      </c>
      <c r="F52661" t="str">
        <f>TEXT(Таблица19[[#This Row],[время просмотра (UTC)]],"ДДД")</f>
        <v>Вс</v>
      </c>
    </row>
    <row r="52662" spans="1:6" x14ac:dyDescent="0.25">
      <c r="A52662">
        <v>266543</v>
      </c>
      <c r="B52662" s="2">
        <v>44388.360220064722</v>
      </c>
      <c r="C52662">
        <v>242784</v>
      </c>
      <c r="D52662">
        <v>21760</v>
      </c>
      <c r="E52662" s="48">
        <f t="shared" si="822"/>
        <v>0.35972222222222222</v>
      </c>
      <c r="F52662" t="str">
        <f>TEXT(Таблица19[[#This Row],[время просмотра (UTC)]],"ДДД")</f>
        <v>Вс</v>
      </c>
    </row>
    <row r="52663" spans="1:6" x14ac:dyDescent="0.25">
      <c r="A52663">
        <v>266540</v>
      </c>
      <c r="B52663" s="2">
        <v>44388.356181524097</v>
      </c>
      <c r="C52663">
        <v>330714</v>
      </c>
      <c r="D52663">
        <v>347008</v>
      </c>
      <c r="E52663" s="48">
        <f t="shared" si="822"/>
        <v>0.35555555555555557</v>
      </c>
      <c r="F52663" t="str">
        <f>TEXT(Таблица19[[#This Row],[время просмотра (UTC)]],"ДДД")</f>
        <v>Вс</v>
      </c>
    </row>
    <row r="52664" spans="1:6" x14ac:dyDescent="0.25">
      <c r="A52664">
        <v>266537</v>
      </c>
      <c r="B52664" s="2">
        <v>44388.355937376022</v>
      </c>
      <c r="C52664">
        <v>348725</v>
      </c>
      <c r="D52664">
        <v>347393</v>
      </c>
      <c r="E52664" s="48">
        <f t="shared" si="822"/>
        <v>0.35555555555555557</v>
      </c>
      <c r="F52664" t="str">
        <f>TEXT(Таблица19[[#This Row],[время просмотра (UTC)]],"ДДД")</f>
        <v>Вс</v>
      </c>
    </row>
    <row r="52665" spans="1:6" x14ac:dyDescent="0.25">
      <c r="A52665">
        <v>266535</v>
      </c>
      <c r="B52665" s="2">
        <v>44388.353617969296</v>
      </c>
      <c r="C52665">
        <v>83519</v>
      </c>
      <c r="D52665">
        <v>250679</v>
      </c>
      <c r="E52665" s="48">
        <f t="shared" si="822"/>
        <v>0.35347222222222219</v>
      </c>
      <c r="F52665" t="str">
        <f>TEXT(Таблица19[[#This Row],[время просмотра (UTC)]],"ДДД")</f>
        <v>Вс</v>
      </c>
    </row>
    <row r="52666" spans="1:6" x14ac:dyDescent="0.25">
      <c r="A52666">
        <v>266532</v>
      </c>
      <c r="B52666" s="2">
        <v>44388.35340433973</v>
      </c>
      <c r="C52666">
        <v>342157</v>
      </c>
      <c r="D52666">
        <v>209122</v>
      </c>
      <c r="E52666" s="48">
        <f t="shared" si="822"/>
        <v>0.3527777777777778</v>
      </c>
      <c r="F52666" t="str">
        <f>TEXT(Таблица19[[#This Row],[время просмотра (UTC)]],"ДДД")</f>
        <v>Вс</v>
      </c>
    </row>
    <row r="52667" spans="1:6" x14ac:dyDescent="0.25">
      <c r="A52667">
        <v>266531</v>
      </c>
      <c r="B52667" s="2">
        <v>44388.352793969541</v>
      </c>
      <c r="C52667">
        <v>155256</v>
      </c>
      <c r="D52667">
        <v>62068</v>
      </c>
      <c r="E52667" s="48">
        <f t="shared" si="822"/>
        <v>0.3527777777777778</v>
      </c>
      <c r="F52667" t="str">
        <f>TEXT(Таблица19[[#This Row],[время просмотра (UTC)]],"ДДД")</f>
        <v>Вс</v>
      </c>
    </row>
    <row r="52668" spans="1:6" x14ac:dyDescent="0.25">
      <c r="A52668">
        <v>266526</v>
      </c>
      <c r="B52668" s="2">
        <v>44388.352533980586</v>
      </c>
      <c r="C52668">
        <v>32299</v>
      </c>
      <c r="D52668">
        <v>411922</v>
      </c>
      <c r="E52668" s="48">
        <f t="shared" si="822"/>
        <v>0.3520833333333333</v>
      </c>
      <c r="F52668" t="str">
        <f>TEXT(Таблица19[[#This Row],[время просмотра (UTC)]],"ДДД")</f>
        <v>Вс</v>
      </c>
    </row>
    <row r="52669" spans="1:6" x14ac:dyDescent="0.25">
      <c r="A52669">
        <v>266525</v>
      </c>
      <c r="B52669" s="2">
        <v>44388.350511326862</v>
      </c>
      <c r="C52669">
        <v>250518</v>
      </c>
      <c r="D52669">
        <v>154256</v>
      </c>
      <c r="E52669" s="48">
        <f t="shared" si="822"/>
        <v>0.35000000000000003</v>
      </c>
      <c r="F52669" t="str">
        <f>TEXT(Таблица19[[#This Row],[время просмотра (UTC)]],"ДДД")</f>
        <v>Вс</v>
      </c>
    </row>
    <row r="52670" spans="1:6" x14ac:dyDescent="0.25">
      <c r="A52670">
        <v>266522</v>
      </c>
      <c r="B52670" s="2">
        <v>44388.349253822445</v>
      </c>
      <c r="C52670">
        <v>219124</v>
      </c>
      <c r="D52670">
        <v>217497</v>
      </c>
      <c r="E52670" s="48">
        <f t="shared" si="822"/>
        <v>0.34861111111111115</v>
      </c>
      <c r="F52670" t="str">
        <f>TEXT(Таблица19[[#This Row],[время просмотра (UTC)]],"ДДД")</f>
        <v>Вс</v>
      </c>
    </row>
    <row r="52671" spans="1:6" x14ac:dyDescent="0.25">
      <c r="A52671">
        <v>266518</v>
      </c>
      <c r="B52671" s="2">
        <v>44388.347679611652</v>
      </c>
      <c r="C52671">
        <v>41491</v>
      </c>
      <c r="D52671">
        <v>230507</v>
      </c>
      <c r="E52671" s="48">
        <f t="shared" si="822"/>
        <v>0.34722222222222227</v>
      </c>
      <c r="F52671" t="str">
        <f>TEXT(Таблица19[[#This Row],[время просмотра (UTC)]],"ДДД")</f>
        <v>Вс</v>
      </c>
    </row>
    <row r="52672" spans="1:6" x14ac:dyDescent="0.25">
      <c r="A52672">
        <v>266513</v>
      </c>
      <c r="B52672" s="2">
        <v>44388.345439008757</v>
      </c>
      <c r="C52672">
        <v>214501</v>
      </c>
      <c r="D52672">
        <v>250679</v>
      </c>
      <c r="E52672" s="48">
        <f t="shared" si="822"/>
        <v>0.34513888888888888</v>
      </c>
      <c r="F52672" t="str">
        <f>TEXT(Таблица19[[#This Row],[время просмотра (UTC)]],"ДДД")</f>
        <v>Вс</v>
      </c>
    </row>
    <row r="52673" spans="1:6" x14ac:dyDescent="0.25">
      <c r="A52673">
        <v>266512</v>
      </c>
      <c r="B52673" s="2">
        <v>44388.344126712851</v>
      </c>
      <c r="C52673">
        <v>181511</v>
      </c>
      <c r="D52673">
        <v>202914</v>
      </c>
      <c r="E52673" s="48">
        <f t="shared" si="822"/>
        <v>0.34375</v>
      </c>
      <c r="F52673" t="str">
        <f>TEXT(Таблица19[[#This Row],[время просмотра (UTC)]],"ДДД")</f>
        <v>Вс</v>
      </c>
    </row>
    <row r="52674" spans="1:6" x14ac:dyDescent="0.25">
      <c r="A52674">
        <v>266508</v>
      </c>
      <c r="B52674" s="2">
        <v>44388.344096194342</v>
      </c>
      <c r="C52674">
        <v>20637</v>
      </c>
      <c r="D52674">
        <v>21760</v>
      </c>
      <c r="E52674" s="48">
        <f t="shared" ref="E52674:E52737" si="823">TIME(HOUR(B52674),MINUTE(B52674),SECOND(0))</f>
        <v>0.34375</v>
      </c>
      <c r="F52674" t="str">
        <f>TEXT(Таблица19[[#This Row],[время просмотра (UTC)]],"ДДД")</f>
        <v>Вс</v>
      </c>
    </row>
    <row r="52675" spans="1:6" x14ac:dyDescent="0.25">
      <c r="A52675">
        <v>266507</v>
      </c>
      <c r="B52675" s="2">
        <v>44388.342692342907</v>
      </c>
      <c r="C52675">
        <v>189411</v>
      </c>
      <c r="D52675">
        <v>153893</v>
      </c>
      <c r="E52675" s="48">
        <f t="shared" si="823"/>
        <v>0.34236111111111112</v>
      </c>
      <c r="F52675" t="str">
        <f>TEXT(Таблица19[[#This Row],[время просмотра (UTC)]],"ДДД")</f>
        <v>Вс</v>
      </c>
    </row>
    <row r="52676" spans="1:6" x14ac:dyDescent="0.25">
      <c r="A52676">
        <v>266505</v>
      </c>
      <c r="B52676" s="2">
        <v>44388.339184466022</v>
      </c>
      <c r="C52676">
        <v>61774</v>
      </c>
      <c r="D52676">
        <v>128523</v>
      </c>
      <c r="E52676" s="48">
        <f t="shared" si="823"/>
        <v>0.33888888888888885</v>
      </c>
      <c r="F52676" t="str">
        <f>TEXT(Таблица19[[#This Row],[время просмотра (UTC)]],"ДДД")</f>
        <v>Вс</v>
      </c>
    </row>
    <row r="52677" spans="1:6" x14ac:dyDescent="0.25">
      <c r="A52677">
        <v>266500</v>
      </c>
      <c r="B52677" s="2">
        <v>44388.337595751822</v>
      </c>
      <c r="C52677">
        <v>209565</v>
      </c>
      <c r="D52677">
        <v>230507</v>
      </c>
      <c r="E52677" s="48">
        <f t="shared" si="823"/>
        <v>0.33749999999999997</v>
      </c>
      <c r="F52677" t="str">
        <f>TEXT(Таблица19[[#This Row],[время просмотра (UTC)]],"ДДД")</f>
        <v>Вс</v>
      </c>
    </row>
    <row r="52678" spans="1:6" x14ac:dyDescent="0.25">
      <c r="A52678">
        <v>266499</v>
      </c>
      <c r="B52678" s="2">
        <v>44388.335139158582</v>
      </c>
      <c r="C52678">
        <v>39273</v>
      </c>
      <c r="D52678">
        <v>242428</v>
      </c>
      <c r="E52678" s="48">
        <f t="shared" si="823"/>
        <v>0.3347222222222222</v>
      </c>
      <c r="F52678" t="str">
        <f>TEXT(Таблица19[[#This Row],[время просмотра (UTC)]],"ДДД")</f>
        <v>Вс</v>
      </c>
    </row>
    <row r="52679" spans="1:6" x14ac:dyDescent="0.25">
      <c r="A52679">
        <v>266498</v>
      </c>
      <c r="B52679" s="2">
        <v>44388.33436078982</v>
      </c>
      <c r="C52679">
        <v>319172</v>
      </c>
      <c r="D52679">
        <v>4316</v>
      </c>
      <c r="E52679" s="48">
        <f t="shared" si="823"/>
        <v>0.33402777777777781</v>
      </c>
      <c r="F52679" t="str">
        <f>TEXT(Таблица19[[#This Row],[время просмотра (UTC)]],"ДДД")</f>
        <v>Вс</v>
      </c>
    </row>
    <row r="52680" spans="1:6" x14ac:dyDescent="0.25">
      <c r="A52680">
        <v>266495</v>
      </c>
      <c r="B52680" s="2">
        <v>44388.333933530688</v>
      </c>
      <c r="C52680">
        <v>163192</v>
      </c>
      <c r="D52680">
        <v>84465</v>
      </c>
      <c r="E52680" s="48">
        <f t="shared" si="823"/>
        <v>0.33333333333333331</v>
      </c>
      <c r="F52680" t="str">
        <f>TEXT(Таблица19[[#This Row],[время просмотра (UTC)]],"ДДД")</f>
        <v>Вс</v>
      </c>
    </row>
    <row r="52681" spans="1:6" x14ac:dyDescent="0.25">
      <c r="A52681">
        <v>266492</v>
      </c>
      <c r="B52681" s="2">
        <v>44388.332224494159</v>
      </c>
      <c r="C52681">
        <v>138241</v>
      </c>
      <c r="D52681">
        <v>104958</v>
      </c>
      <c r="E52681" s="48">
        <f t="shared" si="823"/>
        <v>0.33194444444444443</v>
      </c>
      <c r="F52681" t="str">
        <f>TEXT(Таблица19[[#This Row],[время просмотра (UTC)]],"ДДД")</f>
        <v>Вс</v>
      </c>
    </row>
    <row r="52682" spans="1:6" x14ac:dyDescent="0.25">
      <c r="A52682">
        <v>266487</v>
      </c>
      <c r="B52682" s="2">
        <v>44388.329880258898</v>
      </c>
      <c r="C52682">
        <v>51605</v>
      </c>
      <c r="D52682">
        <v>396686</v>
      </c>
      <c r="E52682" s="48">
        <f t="shared" si="823"/>
        <v>0.3298611111111111</v>
      </c>
      <c r="F52682" t="str">
        <f>TEXT(Таблица19[[#This Row],[время просмотра (UTC)]],"ДДД")</f>
        <v>Вс</v>
      </c>
    </row>
    <row r="52683" spans="1:6" x14ac:dyDescent="0.25">
      <c r="A52683">
        <v>266484</v>
      </c>
      <c r="B52683" s="2">
        <v>44388.327280495621</v>
      </c>
      <c r="C52683">
        <v>149323</v>
      </c>
      <c r="D52683">
        <v>74456</v>
      </c>
      <c r="E52683" s="48">
        <f t="shared" si="823"/>
        <v>0.32708333333333334</v>
      </c>
      <c r="F52683" t="str">
        <f>TEXT(Таблица19[[#This Row],[время просмотра (UTC)]],"ДДД")</f>
        <v>Вс</v>
      </c>
    </row>
    <row r="52684" spans="1:6" x14ac:dyDescent="0.25">
      <c r="A52684">
        <v>266481</v>
      </c>
      <c r="B52684" s="2">
        <v>44388.326999999997</v>
      </c>
      <c r="C52684">
        <v>229855</v>
      </c>
      <c r="D52684">
        <v>126642</v>
      </c>
      <c r="E52684" s="48">
        <f t="shared" si="823"/>
        <v>0.3263888888888889</v>
      </c>
      <c r="F52684" t="str">
        <f>TEXT(Таблица19[[#This Row],[время просмотра (UTC)]],"ДДД")</f>
        <v>Вс</v>
      </c>
    </row>
    <row r="52685" spans="1:6" x14ac:dyDescent="0.25">
      <c r="A52685">
        <v>266480</v>
      </c>
      <c r="B52685" s="2">
        <v>44388.320719016083</v>
      </c>
      <c r="C52685">
        <v>323354</v>
      </c>
      <c r="D52685">
        <v>88863</v>
      </c>
      <c r="E52685" s="48">
        <f t="shared" si="823"/>
        <v>0.32013888888888892</v>
      </c>
      <c r="F52685" t="str">
        <f>TEXT(Таблица19[[#This Row],[время просмотра (UTC)]],"ДДД")</f>
        <v>Вс</v>
      </c>
    </row>
    <row r="52686" spans="1:6" x14ac:dyDescent="0.25">
      <c r="A52686">
        <v>266475</v>
      </c>
      <c r="B52686" s="2">
        <v>44388.316935275085</v>
      </c>
      <c r="C52686">
        <v>3874</v>
      </c>
      <c r="D52686">
        <v>159247</v>
      </c>
      <c r="E52686" s="48">
        <f t="shared" si="823"/>
        <v>0.31666666666666665</v>
      </c>
      <c r="F52686" t="str">
        <f>TEXT(Таблица19[[#This Row],[время просмотра (UTC)]],"ДДД")</f>
        <v>Вс</v>
      </c>
    </row>
    <row r="52687" spans="1:6" x14ac:dyDescent="0.25">
      <c r="A52687">
        <v>266471</v>
      </c>
      <c r="B52687" s="2">
        <v>44388.314103559875</v>
      </c>
      <c r="C52687">
        <v>321060</v>
      </c>
      <c r="D52687">
        <v>371920</v>
      </c>
      <c r="E52687" s="48">
        <f t="shared" si="823"/>
        <v>0.31388888888888888</v>
      </c>
      <c r="F52687" t="str">
        <f>TEXT(Таблица19[[#This Row],[время просмотра (UTC)]],"ДДД")</f>
        <v>Вс</v>
      </c>
    </row>
    <row r="52688" spans="1:6" x14ac:dyDescent="0.25">
      <c r="A52688">
        <v>266467</v>
      </c>
      <c r="B52688" s="2">
        <v>44388.311999999998</v>
      </c>
      <c r="C52688">
        <v>179253</v>
      </c>
      <c r="D52688">
        <v>150225</v>
      </c>
      <c r="E52688" s="48">
        <f t="shared" si="823"/>
        <v>0.31180555555555556</v>
      </c>
      <c r="F52688" t="str">
        <f>TEXT(Таблица19[[#This Row],[время просмотра (UTC)]],"ДДД")</f>
        <v>Вс</v>
      </c>
    </row>
    <row r="52689" spans="1:6" x14ac:dyDescent="0.25">
      <c r="A52689">
        <v>266464</v>
      </c>
      <c r="B52689" s="2">
        <v>44388.310892056033</v>
      </c>
      <c r="C52689">
        <v>293300</v>
      </c>
      <c r="D52689">
        <v>301748</v>
      </c>
      <c r="E52689" s="48">
        <f t="shared" si="823"/>
        <v>0.31041666666666667</v>
      </c>
      <c r="F52689" t="str">
        <f>TEXT(Таблица19[[#This Row],[время просмотра (UTC)]],"ДДД")</f>
        <v>Вс</v>
      </c>
    </row>
    <row r="52690" spans="1:6" x14ac:dyDescent="0.25">
      <c r="A52690">
        <v>266459</v>
      </c>
      <c r="B52690" s="2">
        <v>44388.310867313921</v>
      </c>
      <c r="C52690">
        <v>215066</v>
      </c>
      <c r="D52690">
        <v>411922</v>
      </c>
      <c r="E52690" s="48">
        <f t="shared" si="823"/>
        <v>0.31041666666666667</v>
      </c>
      <c r="F52690" t="str">
        <f>TEXT(Таблица19[[#This Row],[время просмотра (UTC)]],"ДДД")</f>
        <v>Вс</v>
      </c>
    </row>
    <row r="52691" spans="1:6" x14ac:dyDescent="0.25">
      <c r="A52691">
        <v>266458</v>
      </c>
      <c r="B52691" s="2">
        <v>44388.310403759882</v>
      </c>
      <c r="C52691">
        <v>19331</v>
      </c>
      <c r="D52691">
        <v>158978</v>
      </c>
      <c r="E52691" s="48">
        <f t="shared" si="823"/>
        <v>0.30972222222222223</v>
      </c>
      <c r="F52691" t="str">
        <f>TEXT(Таблица19[[#This Row],[время просмотра (UTC)]],"ДДД")</f>
        <v>Вс</v>
      </c>
    </row>
    <row r="52692" spans="1:6" x14ac:dyDescent="0.25">
      <c r="A52692">
        <v>266457</v>
      </c>
      <c r="B52692" s="2">
        <v>44388.310342722863</v>
      </c>
      <c r="C52692">
        <v>258694</v>
      </c>
      <c r="D52692">
        <v>182984</v>
      </c>
      <c r="E52692" s="48">
        <f t="shared" si="823"/>
        <v>0.30972222222222223</v>
      </c>
      <c r="F52692" t="str">
        <f>TEXT(Таблица19[[#This Row],[время просмотра (UTC)]],"ДДД")</f>
        <v>Вс</v>
      </c>
    </row>
    <row r="52693" spans="1:6" x14ac:dyDescent="0.25">
      <c r="A52693">
        <v>266456</v>
      </c>
      <c r="B52693" s="2">
        <v>44388.309762871184</v>
      </c>
      <c r="C52693">
        <v>30937</v>
      </c>
      <c r="D52693">
        <v>411922</v>
      </c>
      <c r="E52693" s="48">
        <f t="shared" si="823"/>
        <v>0.30972222222222223</v>
      </c>
      <c r="F52693" t="str">
        <f>TEXT(Таблица19[[#This Row],[время просмотра (UTC)]],"ДДД")</f>
        <v>Вс</v>
      </c>
    </row>
    <row r="52694" spans="1:6" x14ac:dyDescent="0.25">
      <c r="A52694">
        <v>266452</v>
      </c>
      <c r="B52694" s="2">
        <v>44388.308969389938</v>
      </c>
      <c r="C52694">
        <v>99818</v>
      </c>
      <c r="D52694">
        <v>335604</v>
      </c>
      <c r="E52694" s="48">
        <f t="shared" si="823"/>
        <v>0.30833333333333335</v>
      </c>
      <c r="F52694" t="str">
        <f>TEXT(Таблица19[[#This Row],[время просмотра (UTC)]],"ДДД")</f>
        <v>Вс</v>
      </c>
    </row>
    <row r="52695" spans="1:6" x14ac:dyDescent="0.25">
      <c r="A52695">
        <v>266450</v>
      </c>
      <c r="B52695" s="2">
        <v>44388.30793176061</v>
      </c>
      <c r="C52695">
        <v>115798</v>
      </c>
      <c r="D52695">
        <v>42035</v>
      </c>
      <c r="E52695" s="48">
        <f t="shared" si="823"/>
        <v>0.30763888888888891</v>
      </c>
      <c r="F52695" t="str">
        <f>TEXT(Таблица19[[#This Row],[время просмотра (UTC)]],"ДДД")</f>
        <v>Вс</v>
      </c>
    </row>
    <row r="52696" spans="1:6" x14ac:dyDescent="0.25">
      <c r="A52696">
        <v>266448</v>
      </c>
      <c r="B52696" s="2">
        <v>44388.30683309427</v>
      </c>
      <c r="C52696">
        <v>46341</v>
      </c>
      <c r="D52696">
        <v>21760</v>
      </c>
      <c r="E52696" s="48">
        <f t="shared" si="823"/>
        <v>0.30624999999999997</v>
      </c>
      <c r="F52696" t="str">
        <f>TEXT(Таблица19[[#This Row],[время просмотра (UTC)]],"ДДД")</f>
        <v>Вс</v>
      </c>
    </row>
    <row r="52697" spans="1:6" x14ac:dyDescent="0.25">
      <c r="A52697">
        <v>266445</v>
      </c>
      <c r="B52697" s="2">
        <v>44388.306680501722</v>
      </c>
      <c r="C52697">
        <v>108581</v>
      </c>
      <c r="D52697">
        <v>230507</v>
      </c>
      <c r="E52697" s="48">
        <f t="shared" si="823"/>
        <v>0.30624999999999997</v>
      </c>
      <c r="F52697" t="str">
        <f>TEXT(Таблица19[[#This Row],[время просмотра (UTC)]],"ДДД")</f>
        <v>Вс</v>
      </c>
    </row>
    <row r="52698" spans="1:6" x14ac:dyDescent="0.25">
      <c r="A52698">
        <v>266441</v>
      </c>
      <c r="B52698" s="2">
        <v>44388.306466872156</v>
      </c>
      <c r="C52698">
        <v>25022</v>
      </c>
      <c r="D52698">
        <v>381626</v>
      </c>
      <c r="E52698" s="48">
        <f t="shared" si="823"/>
        <v>0.30624999999999997</v>
      </c>
      <c r="F52698" t="str">
        <f>TEXT(Таблица19[[#This Row],[время просмотра (UTC)]],"ДДД")</f>
        <v>Вс</v>
      </c>
    </row>
    <row r="52699" spans="1:6" x14ac:dyDescent="0.25">
      <c r="A52699">
        <v>266436</v>
      </c>
      <c r="B52699" s="2">
        <v>44388.305608414244</v>
      </c>
      <c r="C52699">
        <v>200410</v>
      </c>
      <c r="D52699">
        <v>195167</v>
      </c>
      <c r="E52699" s="48">
        <f t="shared" si="823"/>
        <v>0.30555555555555552</v>
      </c>
      <c r="F52699" t="str">
        <f>TEXT(Таблица19[[#This Row],[время просмотра (UTC)]],"ДДД")</f>
        <v>Вс</v>
      </c>
    </row>
    <row r="52700" spans="1:6" x14ac:dyDescent="0.25">
      <c r="A52700">
        <v>266435</v>
      </c>
      <c r="B52700" s="2">
        <v>44388.300637836845</v>
      </c>
      <c r="C52700">
        <v>82079</v>
      </c>
      <c r="D52700">
        <v>230507</v>
      </c>
      <c r="E52700" s="48">
        <f t="shared" si="823"/>
        <v>0.3</v>
      </c>
      <c r="F52700" t="str">
        <f>TEXT(Таблица19[[#This Row],[время просмотра (UTC)]],"ДДД")</f>
        <v>Вс</v>
      </c>
    </row>
    <row r="52701" spans="1:6" x14ac:dyDescent="0.25">
      <c r="A52701">
        <v>266432</v>
      </c>
      <c r="B52701" s="2">
        <v>44388.300027466656</v>
      </c>
      <c r="C52701">
        <v>42462</v>
      </c>
      <c r="D52701">
        <v>312954</v>
      </c>
      <c r="E52701" s="48">
        <f t="shared" si="823"/>
        <v>0.3</v>
      </c>
      <c r="F52701" t="str">
        <f>TEXT(Таблица19[[#This Row],[время просмотра (UTC)]],"ДДД")</f>
        <v>Вс</v>
      </c>
    </row>
    <row r="52702" spans="1:6" x14ac:dyDescent="0.25">
      <c r="A52702">
        <v>266428</v>
      </c>
      <c r="B52702" s="2">
        <v>44388.299935911127</v>
      </c>
      <c r="C52702">
        <v>300932</v>
      </c>
      <c r="D52702">
        <v>438609</v>
      </c>
      <c r="E52702" s="48">
        <f t="shared" si="823"/>
        <v>0.29930555555555555</v>
      </c>
      <c r="F52702" t="str">
        <f>TEXT(Таблица19[[#This Row],[время просмотра (UTC)]],"ДДД")</f>
        <v>Вс</v>
      </c>
    </row>
    <row r="52703" spans="1:6" x14ac:dyDescent="0.25">
      <c r="A52703">
        <v>266427</v>
      </c>
      <c r="B52703" s="2">
        <v>44388.297333333336</v>
      </c>
      <c r="C52703">
        <v>343095</v>
      </c>
      <c r="D52703">
        <v>311670</v>
      </c>
      <c r="E52703" s="48">
        <f t="shared" si="823"/>
        <v>0.29722222222222222</v>
      </c>
      <c r="F52703" t="str">
        <f>TEXT(Таблица19[[#This Row],[время просмотра (UTC)]],"ДДД")</f>
        <v>Вс</v>
      </c>
    </row>
    <row r="52704" spans="1:6" x14ac:dyDescent="0.25">
      <c r="A52704">
        <v>266422</v>
      </c>
      <c r="B52704" s="2">
        <v>44388.297333333336</v>
      </c>
      <c r="C52704">
        <v>103619</v>
      </c>
      <c r="D52704">
        <v>287006</v>
      </c>
      <c r="E52704" s="48">
        <f t="shared" si="823"/>
        <v>0.29722222222222222</v>
      </c>
      <c r="F52704" t="str">
        <f>TEXT(Таблица19[[#This Row],[время просмотра (UTC)]],"ДДД")</f>
        <v>Вс</v>
      </c>
    </row>
    <row r="52705" spans="1:6" x14ac:dyDescent="0.25">
      <c r="A52705">
        <v>266421</v>
      </c>
      <c r="B52705" s="2">
        <v>44388.29593798639</v>
      </c>
      <c r="C52705">
        <v>83968</v>
      </c>
      <c r="D52705">
        <v>242428</v>
      </c>
      <c r="E52705" s="48">
        <f t="shared" si="823"/>
        <v>0.29583333333333334</v>
      </c>
      <c r="F52705" t="str">
        <f>TEXT(Таблица19[[#This Row],[время просмотра (UTC)]],"ДДД")</f>
        <v>Вс</v>
      </c>
    </row>
    <row r="52706" spans="1:6" x14ac:dyDescent="0.25">
      <c r="A52706">
        <v>266420</v>
      </c>
      <c r="B52706" s="2">
        <v>44388.294991912597</v>
      </c>
      <c r="C52706">
        <v>66259</v>
      </c>
      <c r="D52706">
        <v>463334</v>
      </c>
      <c r="E52706" s="48">
        <f t="shared" si="823"/>
        <v>0.29444444444444445</v>
      </c>
      <c r="F52706" t="str">
        <f>TEXT(Таблица19[[#This Row],[время просмотра (UTC)]],"ДДД")</f>
        <v>Вс</v>
      </c>
    </row>
    <row r="52707" spans="1:6" x14ac:dyDescent="0.25">
      <c r="A52707">
        <v>266417</v>
      </c>
      <c r="B52707" s="2">
        <v>44388.294625690483</v>
      </c>
      <c r="C52707">
        <v>257883</v>
      </c>
      <c r="D52707">
        <v>154374</v>
      </c>
      <c r="E52707" s="48">
        <f t="shared" si="823"/>
        <v>0.29444444444444445</v>
      </c>
      <c r="F52707" t="str">
        <f>TEXT(Таблица19[[#This Row],[время просмотра (UTC)]],"ДДД")</f>
        <v>Вс</v>
      </c>
    </row>
    <row r="52708" spans="1:6" x14ac:dyDescent="0.25">
      <c r="A52708">
        <v>266413</v>
      </c>
      <c r="B52708" s="2">
        <v>44388.293221839049</v>
      </c>
      <c r="C52708">
        <v>213184</v>
      </c>
      <c r="D52708">
        <v>411922</v>
      </c>
      <c r="E52708" s="48">
        <f t="shared" si="823"/>
        <v>0.29305555555555557</v>
      </c>
      <c r="F52708" t="str">
        <f>TEXT(Таблица19[[#This Row],[время просмотра (UTC)]],"ДДД")</f>
        <v>Вс</v>
      </c>
    </row>
    <row r="52709" spans="1:6" x14ac:dyDescent="0.25">
      <c r="A52709">
        <v>266410</v>
      </c>
      <c r="B52709" s="2">
        <v>44388.290841395305</v>
      </c>
      <c r="C52709">
        <v>174797</v>
      </c>
      <c r="D52709">
        <v>185711</v>
      </c>
      <c r="E52709" s="48">
        <f t="shared" si="823"/>
        <v>0.2902777777777778</v>
      </c>
      <c r="F52709" t="str">
        <f>TEXT(Таблица19[[#This Row],[время просмотра (UTC)]],"ДДД")</f>
        <v>Вс</v>
      </c>
    </row>
    <row r="52710" spans="1:6" x14ac:dyDescent="0.25">
      <c r="A52710">
        <v>266408</v>
      </c>
      <c r="B52710" s="2">
        <v>44388.29053621021</v>
      </c>
      <c r="C52710">
        <v>30410</v>
      </c>
      <c r="D52710">
        <v>158978</v>
      </c>
      <c r="E52710" s="48">
        <f t="shared" si="823"/>
        <v>0.2902777777777778</v>
      </c>
      <c r="F52710" t="str">
        <f>TEXT(Таблица19[[#This Row],[время просмотра (UTC)]],"ДДД")</f>
        <v>Вс</v>
      </c>
    </row>
    <row r="52711" spans="1:6" x14ac:dyDescent="0.25">
      <c r="A52711">
        <v>266406</v>
      </c>
      <c r="B52711" s="2">
        <v>44388.288613544115</v>
      </c>
      <c r="C52711">
        <v>97253</v>
      </c>
      <c r="D52711">
        <v>411922</v>
      </c>
      <c r="E52711" s="48">
        <f t="shared" si="823"/>
        <v>0.28819444444444448</v>
      </c>
      <c r="F52711" t="str">
        <f>TEXT(Таблица19[[#This Row],[время просмотра (UTC)]],"ДДД")</f>
        <v>Вс</v>
      </c>
    </row>
    <row r="52712" spans="1:6" x14ac:dyDescent="0.25">
      <c r="A52712">
        <v>266404</v>
      </c>
      <c r="B52712" s="2">
        <v>44388.28833887753</v>
      </c>
      <c r="C52712">
        <v>36437</v>
      </c>
      <c r="D52712">
        <v>118549</v>
      </c>
      <c r="E52712" s="48">
        <f t="shared" si="823"/>
        <v>0.28819444444444448</v>
      </c>
      <c r="F52712" t="str">
        <f>TEXT(Таблица19[[#This Row],[время просмотра (UTC)]],"ДДД")</f>
        <v>Вс</v>
      </c>
    </row>
    <row r="52713" spans="1:6" x14ac:dyDescent="0.25">
      <c r="A52713">
        <v>266400</v>
      </c>
      <c r="B52713" s="2">
        <v>44388.287850581379</v>
      </c>
      <c r="C52713">
        <v>255979</v>
      </c>
      <c r="D52713">
        <v>62068</v>
      </c>
      <c r="E52713" s="48">
        <f t="shared" si="823"/>
        <v>0.28750000000000003</v>
      </c>
      <c r="F52713" t="str">
        <f>TEXT(Таблица19[[#This Row],[время просмотра (UTC)]],"ДДД")</f>
        <v>Вс</v>
      </c>
    </row>
    <row r="52714" spans="1:6" x14ac:dyDescent="0.25">
      <c r="A52714">
        <v>266397</v>
      </c>
      <c r="B52714" s="2">
        <v>44388.286595469261</v>
      </c>
      <c r="C52714">
        <v>341354</v>
      </c>
      <c r="D52714">
        <v>21760</v>
      </c>
      <c r="E52714" s="48">
        <f t="shared" si="823"/>
        <v>0.28611111111111115</v>
      </c>
      <c r="F52714" t="str">
        <f>TEXT(Таблица19[[#This Row],[время просмотра (UTC)]],"ДДД")</f>
        <v>Вс</v>
      </c>
    </row>
    <row r="52715" spans="1:6" x14ac:dyDescent="0.25">
      <c r="A52715">
        <v>266393</v>
      </c>
      <c r="B52715" s="2">
        <v>44388.286595469261</v>
      </c>
      <c r="C52715">
        <v>300747</v>
      </c>
      <c r="D52715">
        <v>12149</v>
      </c>
      <c r="E52715" s="48">
        <f t="shared" si="823"/>
        <v>0.28611111111111115</v>
      </c>
      <c r="F52715" t="str">
        <f>TEXT(Таблица19[[#This Row],[время просмотра (UTC)]],"ДДД")</f>
        <v>Вс</v>
      </c>
    </row>
    <row r="52716" spans="1:6" x14ac:dyDescent="0.25">
      <c r="A52716">
        <v>266389</v>
      </c>
      <c r="B52716" s="2">
        <v>44388.284737693408</v>
      </c>
      <c r="C52716">
        <v>99086</v>
      </c>
      <c r="D52716">
        <v>470762</v>
      </c>
      <c r="E52716" s="48">
        <f t="shared" si="823"/>
        <v>0.28472222222222221</v>
      </c>
      <c r="F52716" t="str">
        <f>TEXT(Таблица19[[#This Row],[время просмотра (UTC)]],"ДДД")</f>
        <v>Вс</v>
      </c>
    </row>
    <row r="52717" spans="1:6" x14ac:dyDescent="0.25">
      <c r="A52717">
        <v>266387</v>
      </c>
      <c r="B52717" s="2">
        <v>44388.281014435255</v>
      </c>
      <c r="C52717">
        <v>32484</v>
      </c>
      <c r="D52717">
        <v>81220</v>
      </c>
      <c r="E52717" s="48">
        <f t="shared" si="823"/>
        <v>0.28055555555555556</v>
      </c>
      <c r="F52717" t="str">
        <f>TEXT(Таблица19[[#This Row],[время просмотра (UTC)]],"ДДД")</f>
        <v>Вс</v>
      </c>
    </row>
    <row r="52718" spans="1:6" x14ac:dyDescent="0.25">
      <c r="A52718">
        <v>266384</v>
      </c>
      <c r="B52718" s="2">
        <v>44388.278817102575</v>
      </c>
      <c r="C52718">
        <v>122689</v>
      </c>
      <c r="D52718">
        <v>411922</v>
      </c>
      <c r="E52718" s="48">
        <f t="shared" si="823"/>
        <v>0.27847222222222223</v>
      </c>
      <c r="F52718" t="str">
        <f>TEXT(Таблица19[[#This Row],[время просмотра (UTC)]],"ДДД")</f>
        <v>Вс</v>
      </c>
    </row>
    <row r="52719" spans="1:6" x14ac:dyDescent="0.25">
      <c r="A52719">
        <v>266381</v>
      </c>
      <c r="B52719" s="2">
        <v>44388.277565843688</v>
      </c>
      <c r="C52719">
        <v>287551</v>
      </c>
      <c r="D52719">
        <v>338172</v>
      </c>
      <c r="E52719" s="48">
        <f t="shared" si="823"/>
        <v>0.27708333333333335</v>
      </c>
      <c r="F52719" t="str">
        <f>TEXT(Таблица19[[#This Row],[время просмотра (UTC)]],"ДДД")</f>
        <v>Вс</v>
      </c>
    </row>
    <row r="52720" spans="1:6" x14ac:dyDescent="0.25">
      <c r="A52720">
        <v>266380</v>
      </c>
      <c r="B52720" s="2">
        <v>44388.276886731386</v>
      </c>
      <c r="C52720">
        <v>33797</v>
      </c>
      <c r="D52720">
        <v>182841</v>
      </c>
      <c r="E52720" s="48">
        <f t="shared" si="823"/>
        <v>0.27638888888888885</v>
      </c>
      <c r="F52720" t="str">
        <f>TEXT(Таблица19[[#This Row],[время просмотра (UTC)]],"ДДД")</f>
        <v>Вс</v>
      </c>
    </row>
    <row r="52721" spans="1:6" x14ac:dyDescent="0.25">
      <c r="A52721">
        <v>266378</v>
      </c>
      <c r="B52721" s="2">
        <v>44388.27486407767</v>
      </c>
      <c r="C52721">
        <v>47084</v>
      </c>
      <c r="D52721">
        <v>347393</v>
      </c>
      <c r="E52721" s="48">
        <f t="shared" si="823"/>
        <v>0.27430555555555552</v>
      </c>
      <c r="F52721" t="str">
        <f>TEXT(Таблица19[[#This Row],[время просмотра (UTC)]],"ДДД")</f>
        <v>Вс</v>
      </c>
    </row>
    <row r="52722" spans="1:6" x14ac:dyDescent="0.25">
      <c r="A52722">
        <v>266374</v>
      </c>
      <c r="B52722" s="2">
        <v>44388.272666666664</v>
      </c>
      <c r="C52722">
        <v>181676</v>
      </c>
      <c r="D52722">
        <v>81226</v>
      </c>
      <c r="E52722" s="48">
        <f t="shared" si="823"/>
        <v>0.2722222222222222</v>
      </c>
      <c r="F52722" t="str">
        <f>TEXT(Таблица19[[#This Row],[время просмотра (UTC)]],"ДДД")</f>
        <v>Вс</v>
      </c>
    </row>
    <row r="52723" spans="1:6" x14ac:dyDescent="0.25">
      <c r="A52723">
        <v>266373</v>
      </c>
      <c r="B52723" s="2">
        <v>44388.271333333338</v>
      </c>
      <c r="C52723">
        <v>309918</v>
      </c>
      <c r="D52723">
        <v>227775</v>
      </c>
      <c r="E52723" s="48">
        <f t="shared" si="823"/>
        <v>0.27083333333333331</v>
      </c>
      <c r="F52723" t="str">
        <f>TEXT(Таблица19[[#This Row],[время просмотра (UTC)]],"ДДД")</f>
        <v>Вс</v>
      </c>
    </row>
    <row r="52724" spans="1:6" x14ac:dyDescent="0.25">
      <c r="A52724">
        <v>266369</v>
      </c>
      <c r="B52724" s="2">
        <v>44388.26920064725</v>
      </c>
      <c r="C52724">
        <v>268942</v>
      </c>
      <c r="D52724">
        <v>12149</v>
      </c>
      <c r="E52724" s="48">
        <f t="shared" si="823"/>
        <v>0.26874999999999999</v>
      </c>
      <c r="F52724" t="str">
        <f>TEXT(Таблица19[[#This Row],[время просмотра (UTC)]],"ДДД")</f>
        <v>Вс</v>
      </c>
    </row>
    <row r="52725" spans="1:6" x14ac:dyDescent="0.25">
      <c r="A52725">
        <v>266367</v>
      </c>
      <c r="B52725" s="2">
        <v>44388.268990142518</v>
      </c>
      <c r="C52725">
        <v>185470</v>
      </c>
      <c r="D52725">
        <v>16360</v>
      </c>
      <c r="E52725" s="48">
        <f t="shared" si="823"/>
        <v>0.26874999999999999</v>
      </c>
      <c r="F52725" t="str">
        <f>TEXT(Таблица19[[#This Row],[время просмотра (UTC)]],"ДДД")</f>
        <v>Вс</v>
      </c>
    </row>
    <row r="52726" spans="1:6" x14ac:dyDescent="0.25">
      <c r="A52726">
        <v>266363</v>
      </c>
      <c r="B52726" s="2">
        <v>44388.268166142763</v>
      </c>
      <c r="C52726">
        <v>123805</v>
      </c>
      <c r="D52726">
        <v>344690</v>
      </c>
      <c r="E52726" s="48">
        <f t="shared" si="823"/>
        <v>0.26805555555555555</v>
      </c>
      <c r="F52726" t="str">
        <f>TEXT(Таблица19[[#This Row],[время просмотра (UTC)]],"ДДД")</f>
        <v>Вс</v>
      </c>
    </row>
    <row r="52727" spans="1:6" x14ac:dyDescent="0.25">
      <c r="A52727">
        <v>266359</v>
      </c>
      <c r="B52727" s="2">
        <v>44388.266773462783</v>
      </c>
      <c r="C52727">
        <v>120940</v>
      </c>
      <c r="D52727">
        <v>182191</v>
      </c>
      <c r="E52727" s="48">
        <f t="shared" si="823"/>
        <v>0.26666666666666666</v>
      </c>
      <c r="F52727" t="str">
        <f>TEXT(Таблица19[[#This Row],[время просмотра (UTC)]],"ДДД")</f>
        <v>Вс</v>
      </c>
    </row>
    <row r="52728" spans="1:6" x14ac:dyDescent="0.25">
      <c r="A52728">
        <v>266357</v>
      </c>
      <c r="B52728" s="2">
        <v>44388.266335032196</v>
      </c>
      <c r="C52728">
        <v>327353</v>
      </c>
      <c r="D52728">
        <v>357950</v>
      </c>
      <c r="E52728" s="48">
        <f t="shared" si="823"/>
        <v>0.26597222222222222</v>
      </c>
      <c r="F52728" t="str">
        <f>TEXT(Таблица19[[#This Row],[время просмотра (UTC)]],"ДДД")</f>
        <v>Вс</v>
      </c>
    </row>
    <row r="52729" spans="1:6" x14ac:dyDescent="0.25">
      <c r="A52729">
        <v>266356</v>
      </c>
      <c r="B52729" s="2">
        <v>44388.263405255289</v>
      </c>
      <c r="C52729">
        <v>8819</v>
      </c>
      <c r="D52729">
        <v>19525</v>
      </c>
      <c r="E52729" s="48">
        <f t="shared" si="823"/>
        <v>0.26319444444444445</v>
      </c>
      <c r="F52729" t="str">
        <f>TEXT(Таблица19[[#This Row],[время просмотра (UTC)]],"ДДД")</f>
        <v>Вс</v>
      </c>
    </row>
    <row r="52730" spans="1:6" x14ac:dyDescent="0.25">
      <c r="A52730">
        <v>266351</v>
      </c>
      <c r="B52730" s="2">
        <v>44388.262323624593</v>
      </c>
      <c r="C52730">
        <v>252476</v>
      </c>
      <c r="D52730">
        <v>163580</v>
      </c>
      <c r="E52730" s="48">
        <f t="shared" si="823"/>
        <v>0.26180555555555557</v>
      </c>
      <c r="F52730" t="str">
        <f>TEXT(Таблица19[[#This Row],[время просмотра (UTC)]],"ДДД")</f>
        <v>Вс</v>
      </c>
    </row>
    <row r="52731" spans="1:6" x14ac:dyDescent="0.25">
      <c r="A52731">
        <v>266347</v>
      </c>
      <c r="B52731" s="2">
        <v>44388.261787774289</v>
      </c>
      <c r="C52731">
        <v>209293</v>
      </c>
      <c r="D52731">
        <v>85026</v>
      </c>
      <c r="E52731" s="48">
        <f t="shared" si="823"/>
        <v>0.26111111111111113</v>
      </c>
      <c r="F52731" t="str">
        <f>TEXT(Таблица19[[#This Row],[время просмотра (UTC)]],"ДДД")</f>
        <v>Вс</v>
      </c>
    </row>
    <row r="52732" spans="1:6" x14ac:dyDescent="0.25">
      <c r="A52732">
        <v>266346</v>
      </c>
      <c r="B52732" s="2">
        <v>44388.261333333336</v>
      </c>
      <c r="C52732">
        <v>120049</v>
      </c>
      <c r="D52732">
        <v>347008</v>
      </c>
      <c r="E52732" s="48">
        <f t="shared" si="823"/>
        <v>0.26111111111111113</v>
      </c>
      <c r="F52732" t="str">
        <f>TEXT(Таблица19[[#This Row],[время просмотра (UTC)]],"ДДД")</f>
        <v>Вс</v>
      </c>
    </row>
    <row r="52733" spans="1:6" x14ac:dyDescent="0.25">
      <c r="A52733">
        <v>266341</v>
      </c>
      <c r="B52733" s="2">
        <v>44388.257469255666</v>
      </c>
      <c r="C52733">
        <v>68791</v>
      </c>
      <c r="D52733">
        <v>432277</v>
      </c>
      <c r="E52733" s="48">
        <f t="shared" si="823"/>
        <v>0.25694444444444448</v>
      </c>
      <c r="F52733" t="str">
        <f>TEXT(Таблица19[[#This Row],[время просмотра (UTC)]],"ДДД")</f>
        <v>Вс</v>
      </c>
    </row>
    <row r="52734" spans="1:6" x14ac:dyDescent="0.25">
      <c r="A52734">
        <v>266337</v>
      </c>
      <c r="B52734" s="2">
        <v>44388.257240516374</v>
      </c>
      <c r="C52734">
        <v>147416</v>
      </c>
      <c r="D52734">
        <v>351192</v>
      </c>
      <c r="E52734" s="48">
        <f t="shared" si="823"/>
        <v>0.25694444444444448</v>
      </c>
      <c r="F52734" t="str">
        <f>TEXT(Таблица19[[#This Row],[время просмотра (UTC)]],"ДДД")</f>
        <v>Вс</v>
      </c>
    </row>
    <row r="52735" spans="1:6" x14ac:dyDescent="0.25">
      <c r="A52735">
        <v>266332</v>
      </c>
      <c r="B52735" s="2">
        <v>44388.256202887052</v>
      </c>
      <c r="C52735">
        <v>99829</v>
      </c>
      <c r="D52735">
        <v>158978</v>
      </c>
      <c r="E52735" s="48">
        <f t="shared" si="823"/>
        <v>0.25555555555555559</v>
      </c>
      <c r="F52735" t="str">
        <f>TEXT(Таблица19[[#This Row],[время просмотра (UTC)]],"ДДД")</f>
        <v>Вс</v>
      </c>
    </row>
    <row r="52736" spans="1:6" x14ac:dyDescent="0.25">
      <c r="A52736">
        <v>266331</v>
      </c>
      <c r="B52736" s="2">
        <v>44388.255592516864</v>
      </c>
      <c r="C52736">
        <v>140458</v>
      </c>
      <c r="D52736">
        <v>238729</v>
      </c>
      <c r="E52736" s="48">
        <f t="shared" si="823"/>
        <v>0.25555555555555559</v>
      </c>
      <c r="F52736" t="str">
        <f>TEXT(Таблица19[[#This Row],[время просмотра (UTC)]],"ДДД")</f>
        <v>Вс</v>
      </c>
    </row>
    <row r="52737" spans="1:6" x14ac:dyDescent="0.25">
      <c r="A52737">
        <v>266328</v>
      </c>
      <c r="B52737" s="2">
        <v>44388.254585406052</v>
      </c>
      <c r="C52737">
        <v>101646</v>
      </c>
      <c r="D52737">
        <v>250679</v>
      </c>
      <c r="E52737" s="48">
        <f t="shared" si="823"/>
        <v>0.25416666666666665</v>
      </c>
      <c r="F52737" t="str">
        <f>TEXT(Таблица19[[#This Row],[время просмотра (UTC)]],"ДДД")</f>
        <v>Вс</v>
      </c>
    </row>
    <row r="52738" spans="1:6" x14ac:dyDescent="0.25">
      <c r="A52738">
        <v>266326</v>
      </c>
      <c r="B52738" s="2">
        <v>44388.253944517353</v>
      </c>
      <c r="C52738">
        <v>170155</v>
      </c>
      <c r="D52738">
        <v>182984</v>
      </c>
      <c r="E52738" s="48">
        <f t="shared" ref="E52738:E52801" si="824">TIME(HOUR(B52738),MINUTE(B52738),SECOND(0))</f>
        <v>0.25347222222222221</v>
      </c>
      <c r="F52738" t="str">
        <f>TEXT(Таблица19[[#This Row],[время просмотра (UTC)]],"ДДД")</f>
        <v>Вс</v>
      </c>
    </row>
    <row r="52739" spans="1:6" x14ac:dyDescent="0.25">
      <c r="A52739">
        <v>266324</v>
      </c>
      <c r="B52739" s="2">
        <v>44388.2531510361</v>
      </c>
      <c r="C52739">
        <v>285905</v>
      </c>
      <c r="D52739">
        <v>153893</v>
      </c>
      <c r="E52739" s="48">
        <f t="shared" si="824"/>
        <v>0.25277777777777777</v>
      </c>
      <c r="F52739" t="str">
        <f>TEXT(Таблица19[[#This Row],[время просмотра (UTC)]],"ДДД")</f>
        <v>Вс</v>
      </c>
    </row>
    <row r="52740" spans="1:6" x14ac:dyDescent="0.25">
      <c r="A52740">
        <v>266323</v>
      </c>
      <c r="B52740" s="2">
        <v>44388.252999999997</v>
      </c>
      <c r="C52740">
        <v>114942</v>
      </c>
      <c r="D52740">
        <v>230507</v>
      </c>
      <c r="E52740" s="48">
        <f t="shared" si="824"/>
        <v>0.25277777777777777</v>
      </c>
      <c r="F52740" t="str">
        <f>TEXT(Таблица19[[#This Row],[время просмотра (UTC)]],"ДДД")</f>
        <v>Вс</v>
      </c>
    </row>
    <row r="52741" spans="1:6" x14ac:dyDescent="0.25">
      <c r="A52741">
        <v>266322</v>
      </c>
      <c r="B52741" s="2">
        <v>44388.252754295478</v>
      </c>
      <c r="C52741">
        <v>267642</v>
      </c>
      <c r="D52741">
        <v>118549</v>
      </c>
      <c r="E52741" s="48">
        <f t="shared" si="824"/>
        <v>0.25208333333333333</v>
      </c>
      <c r="F52741" t="str">
        <f>TEXT(Таблица19[[#This Row],[время просмотра (UTC)]],"ДДД")</f>
        <v>Вс</v>
      </c>
    </row>
    <row r="52742" spans="1:6" x14ac:dyDescent="0.25">
      <c r="A52742">
        <v>266321</v>
      </c>
      <c r="B52742" s="2">
        <v>44388.251333333334</v>
      </c>
      <c r="C52742">
        <v>32030</v>
      </c>
      <c r="D52742">
        <v>351192</v>
      </c>
      <c r="E52742" s="48">
        <f t="shared" si="824"/>
        <v>0.25069444444444444</v>
      </c>
      <c r="F52742" t="str">
        <f>TEXT(Таблица19[[#This Row],[время просмотра (UTC)]],"ДДД")</f>
        <v>Вс</v>
      </c>
    </row>
    <row r="52743" spans="1:6" x14ac:dyDescent="0.25">
      <c r="A52743">
        <v>266316</v>
      </c>
      <c r="B52743" s="2">
        <v>44388.250187702266</v>
      </c>
      <c r="C52743">
        <v>213555</v>
      </c>
      <c r="D52743">
        <v>182191</v>
      </c>
      <c r="E52743" s="48">
        <f t="shared" si="824"/>
        <v>0.25</v>
      </c>
      <c r="F52743" t="str">
        <f>TEXT(Таблица19[[#This Row],[время просмотра (UTC)]],"ДДД")</f>
        <v>Вс</v>
      </c>
    </row>
    <row r="52744" spans="1:6" x14ac:dyDescent="0.25">
      <c r="A52744">
        <v>266312</v>
      </c>
      <c r="B52744" s="2">
        <v>44388.249092074344</v>
      </c>
      <c r="C52744">
        <v>239494</v>
      </c>
      <c r="D52744">
        <v>411922</v>
      </c>
      <c r="E52744" s="48">
        <f t="shared" si="824"/>
        <v>0.24861111111111112</v>
      </c>
      <c r="F52744" t="str">
        <f>TEXT(Таблица19[[#This Row],[время просмотра (UTC)]],"ДДД")</f>
        <v>Вс</v>
      </c>
    </row>
    <row r="52745" spans="1:6" x14ac:dyDescent="0.25">
      <c r="A52745">
        <v>266309</v>
      </c>
      <c r="B52745" s="2">
        <v>44388.248847926268</v>
      </c>
      <c r="C52745">
        <v>335581</v>
      </c>
      <c r="D52745">
        <v>274989</v>
      </c>
      <c r="E52745" s="48">
        <f t="shared" si="824"/>
        <v>0.24861111111111112</v>
      </c>
      <c r="F52745" t="str">
        <f>TEXT(Таблица19[[#This Row],[время просмотра (UTC)]],"ДДД")</f>
        <v>Вс</v>
      </c>
    </row>
    <row r="52746" spans="1:6" x14ac:dyDescent="0.25">
      <c r="A52746">
        <v>266307</v>
      </c>
      <c r="B52746" s="2">
        <v>44388.248176519061</v>
      </c>
      <c r="C52746">
        <v>234944</v>
      </c>
      <c r="D52746">
        <v>304128</v>
      </c>
      <c r="E52746" s="48">
        <f t="shared" si="824"/>
        <v>0.24791666666666667</v>
      </c>
      <c r="F52746" t="str">
        <f>TEXT(Таблица19[[#This Row],[время просмотра (UTC)]],"ДДД")</f>
        <v>Вс</v>
      </c>
    </row>
    <row r="52747" spans="1:6" x14ac:dyDescent="0.25">
      <c r="A52747">
        <v>266305</v>
      </c>
      <c r="B52747" s="2">
        <v>44388.247333333333</v>
      </c>
      <c r="C52747">
        <v>12260</v>
      </c>
      <c r="D52747">
        <v>148570</v>
      </c>
      <c r="E52747" s="48">
        <f t="shared" si="824"/>
        <v>0.24722222222222223</v>
      </c>
      <c r="F52747" t="str">
        <f>TEXT(Таблица19[[#This Row],[время просмотра (UTC)]],"ДДД")</f>
        <v>Вс</v>
      </c>
    </row>
    <row r="52748" spans="1:6" x14ac:dyDescent="0.25">
      <c r="A52748">
        <v>266304</v>
      </c>
      <c r="B52748" s="2">
        <v>44388.244361705372</v>
      </c>
      <c r="C52748">
        <v>137385</v>
      </c>
      <c r="D52748">
        <v>182191</v>
      </c>
      <c r="E52748" s="48">
        <f t="shared" si="824"/>
        <v>0.24374999999999999</v>
      </c>
      <c r="F52748" t="str">
        <f>TEXT(Таблица19[[#This Row],[время просмотра (UTC)]],"ДДД")</f>
        <v>Вс</v>
      </c>
    </row>
    <row r="52749" spans="1:6" x14ac:dyDescent="0.25">
      <c r="A52749">
        <v>266301</v>
      </c>
      <c r="B52749" s="2">
        <v>44388.244333333336</v>
      </c>
      <c r="C52749">
        <v>182121</v>
      </c>
      <c r="D52749">
        <v>387595</v>
      </c>
      <c r="E52749" s="48">
        <f t="shared" si="824"/>
        <v>0.24374999999999999</v>
      </c>
      <c r="F52749" t="str">
        <f>TEXT(Таблица19[[#This Row],[время просмотра (UTC)]],"ДДД")</f>
        <v>Вс</v>
      </c>
    </row>
    <row r="52750" spans="1:6" x14ac:dyDescent="0.25">
      <c r="A52750">
        <v>266296</v>
      </c>
      <c r="B52750" s="2">
        <v>44388.243333333339</v>
      </c>
      <c r="C52750">
        <v>300469</v>
      </c>
      <c r="D52750">
        <v>392434</v>
      </c>
      <c r="E52750" s="48">
        <f t="shared" si="824"/>
        <v>0.24305555555555555</v>
      </c>
      <c r="F52750" t="str">
        <f>TEXT(Таблица19[[#This Row],[время просмотра (UTC)]],"ДДД")</f>
        <v>Вс</v>
      </c>
    </row>
    <row r="52751" spans="1:6" x14ac:dyDescent="0.25">
      <c r="A52751">
        <v>266294</v>
      </c>
      <c r="B52751" s="2">
        <v>44388.242097087379</v>
      </c>
      <c r="C52751">
        <v>99715</v>
      </c>
      <c r="D52751">
        <v>158978</v>
      </c>
      <c r="E52751" s="48">
        <f t="shared" si="824"/>
        <v>0.24166666666666667</v>
      </c>
      <c r="F52751" t="str">
        <f>TEXT(Таблица19[[#This Row],[время просмотра (UTC)]],"ДДД")</f>
        <v>Вс</v>
      </c>
    </row>
    <row r="52752" spans="1:6" x14ac:dyDescent="0.25">
      <c r="A52752">
        <v>266291</v>
      </c>
      <c r="B52752" s="2">
        <v>44388.241999999998</v>
      </c>
      <c r="C52752">
        <v>238728</v>
      </c>
      <c r="D52752">
        <v>158978</v>
      </c>
      <c r="E52752" s="48">
        <f t="shared" si="824"/>
        <v>0.24166666666666667</v>
      </c>
      <c r="F52752" t="str">
        <f>TEXT(Таблица19[[#This Row],[время просмотра (UTC)]],"ДДД")</f>
        <v>Вс</v>
      </c>
    </row>
    <row r="52753" spans="1:6" x14ac:dyDescent="0.25">
      <c r="A52753">
        <v>266286</v>
      </c>
      <c r="B52753" s="2">
        <v>44388.241096224861</v>
      </c>
      <c r="C52753">
        <v>57356</v>
      </c>
      <c r="D52753">
        <v>473327</v>
      </c>
      <c r="E52753" s="48">
        <f t="shared" si="824"/>
        <v>0.24097222222222223</v>
      </c>
      <c r="F52753" t="str">
        <f>TEXT(Таблица19[[#This Row],[время просмотра (UTC)]],"ДДД")</f>
        <v>Вс</v>
      </c>
    </row>
    <row r="52754" spans="1:6" x14ac:dyDescent="0.25">
      <c r="A52754">
        <v>266284</v>
      </c>
      <c r="B52754" s="2">
        <v>44388.240666666665</v>
      </c>
      <c r="C52754">
        <v>130384</v>
      </c>
      <c r="D52754">
        <v>42705</v>
      </c>
      <c r="E52754" s="48">
        <f t="shared" si="824"/>
        <v>0.24027777777777778</v>
      </c>
      <c r="F52754" t="str">
        <f>TEXT(Таблица19[[#This Row],[время просмотра (UTC)]],"ДДД")</f>
        <v>Вс</v>
      </c>
    </row>
    <row r="52755" spans="1:6" x14ac:dyDescent="0.25">
      <c r="A52755">
        <v>266283</v>
      </c>
      <c r="B52755" s="2">
        <v>44388.239600817898</v>
      </c>
      <c r="C52755">
        <v>315017</v>
      </c>
      <c r="D52755">
        <v>250679</v>
      </c>
      <c r="E52755" s="48">
        <f t="shared" si="824"/>
        <v>0.23958333333333334</v>
      </c>
      <c r="F52755" t="str">
        <f>TEXT(Таблица19[[#This Row],[время просмотра (UTC)]],"ДДД")</f>
        <v>Вс</v>
      </c>
    </row>
    <row r="52756" spans="1:6" x14ac:dyDescent="0.25">
      <c r="A52756">
        <v>266279</v>
      </c>
      <c r="B52756" s="2">
        <v>44388.239143040257</v>
      </c>
      <c r="C52756">
        <v>327035</v>
      </c>
      <c r="D52756">
        <v>58674</v>
      </c>
      <c r="E52756" s="48">
        <f t="shared" si="824"/>
        <v>0.2388888888888889</v>
      </c>
      <c r="F52756" t="str">
        <f>TEXT(Таблица19[[#This Row],[время просмотра (UTC)]],"ДДД")</f>
        <v>Вс</v>
      </c>
    </row>
    <row r="52757" spans="1:6" x14ac:dyDescent="0.25">
      <c r="A52757">
        <v>266276</v>
      </c>
      <c r="B52757" s="2">
        <v>44388.238288521992</v>
      </c>
      <c r="C52757">
        <v>162722</v>
      </c>
      <c r="D52757">
        <v>324893</v>
      </c>
      <c r="E52757" s="48">
        <f t="shared" si="824"/>
        <v>0.23819444444444446</v>
      </c>
      <c r="F52757" t="str">
        <f>TEXT(Таблица19[[#This Row],[время просмотра (UTC)]],"ДДД")</f>
        <v>Вс</v>
      </c>
    </row>
    <row r="52758" spans="1:6" x14ac:dyDescent="0.25">
      <c r="A52758">
        <v>266271</v>
      </c>
      <c r="B52758" s="2">
        <v>44388.237242718445</v>
      </c>
      <c r="C52758">
        <v>168345</v>
      </c>
      <c r="D52758">
        <v>351192</v>
      </c>
      <c r="E52758" s="48">
        <f t="shared" si="824"/>
        <v>0.23680555555555557</v>
      </c>
      <c r="F52758" t="str">
        <f>TEXT(Таблица19[[#This Row],[время просмотра (UTC)]],"ДДД")</f>
        <v>Вс</v>
      </c>
    </row>
    <row r="52759" spans="1:6" x14ac:dyDescent="0.25">
      <c r="A52759">
        <v>266269</v>
      </c>
      <c r="B52759" s="2">
        <v>44388.23581652272</v>
      </c>
      <c r="C52759">
        <v>93508</v>
      </c>
      <c r="D52759">
        <v>158978</v>
      </c>
      <c r="E52759" s="48">
        <f t="shared" si="824"/>
        <v>0.23541666666666669</v>
      </c>
      <c r="F52759" t="str">
        <f>TEXT(Таблица19[[#This Row],[время просмотра (UTC)]],"ДДД")</f>
        <v>Вс</v>
      </c>
    </row>
    <row r="52760" spans="1:6" x14ac:dyDescent="0.25">
      <c r="A52760">
        <v>266267</v>
      </c>
      <c r="B52760" s="2">
        <v>44388.235666666667</v>
      </c>
      <c r="C52760">
        <v>37152</v>
      </c>
      <c r="D52760">
        <v>182984</v>
      </c>
      <c r="E52760" s="48">
        <f t="shared" si="824"/>
        <v>0.23541666666666669</v>
      </c>
      <c r="F52760" t="str">
        <f>TEXT(Таблица19[[#This Row],[время просмотра (UTC)]],"ДДД")</f>
        <v>Вс</v>
      </c>
    </row>
    <row r="52761" spans="1:6" x14ac:dyDescent="0.25">
      <c r="A52761">
        <v>266262</v>
      </c>
      <c r="B52761" s="2">
        <v>44388.235389263587</v>
      </c>
      <c r="C52761">
        <v>11352</v>
      </c>
      <c r="D52761">
        <v>155428</v>
      </c>
      <c r="E52761" s="48">
        <f t="shared" si="824"/>
        <v>0.23472222222222219</v>
      </c>
      <c r="F52761" t="str">
        <f>TEXT(Таблица19[[#This Row],[время просмотра (UTC)]],"ДДД")</f>
        <v>Вс</v>
      </c>
    </row>
    <row r="52762" spans="1:6" x14ac:dyDescent="0.25">
      <c r="A52762">
        <v>266260</v>
      </c>
      <c r="B52762" s="2">
        <v>44388.235333333338</v>
      </c>
      <c r="C52762">
        <v>26022</v>
      </c>
      <c r="D52762">
        <v>227775</v>
      </c>
      <c r="E52762" s="48">
        <f t="shared" si="824"/>
        <v>0.23472222222222219</v>
      </c>
      <c r="F52762" t="str">
        <f>TEXT(Таблица19[[#This Row],[время просмотра (UTC)]],"ДДД")</f>
        <v>Вс</v>
      </c>
    </row>
    <row r="52763" spans="1:6" x14ac:dyDescent="0.25">
      <c r="A52763">
        <v>266258</v>
      </c>
      <c r="B52763" s="2">
        <v>44388.234107486191</v>
      </c>
      <c r="C52763">
        <v>124212</v>
      </c>
      <c r="D52763">
        <v>196571</v>
      </c>
      <c r="E52763" s="48">
        <f t="shared" si="824"/>
        <v>0.23402777777777781</v>
      </c>
      <c r="F52763" t="str">
        <f>TEXT(Таблица19[[#This Row],[время просмотра (UTC)]],"ДДД")</f>
        <v>Вс</v>
      </c>
    </row>
    <row r="52764" spans="1:6" x14ac:dyDescent="0.25">
      <c r="A52764">
        <v>266256</v>
      </c>
      <c r="B52764" s="2">
        <v>44388.233999999997</v>
      </c>
      <c r="C52764">
        <v>229165</v>
      </c>
      <c r="D52764">
        <v>413446</v>
      </c>
      <c r="E52764" s="48">
        <f t="shared" si="824"/>
        <v>0.23333333333333331</v>
      </c>
      <c r="F52764" t="str">
        <f>TEXT(Таблица19[[#This Row],[время просмотра (UTC)]],"ДДД")</f>
        <v>Вс</v>
      </c>
    </row>
    <row r="52765" spans="1:6" x14ac:dyDescent="0.25">
      <c r="A52765">
        <v>266251</v>
      </c>
      <c r="B52765" s="2">
        <v>44388.232792880262</v>
      </c>
      <c r="C52765">
        <v>159441</v>
      </c>
      <c r="D52765">
        <v>206195</v>
      </c>
      <c r="E52765" s="48">
        <f t="shared" si="824"/>
        <v>0.23263888888888887</v>
      </c>
      <c r="F52765" t="str">
        <f>TEXT(Таблица19[[#This Row],[время просмотра (UTC)]],"ДДД")</f>
        <v>Вс</v>
      </c>
    </row>
    <row r="52766" spans="1:6" x14ac:dyDescent="0.25">
      <c r="A52766">
        <v>266249</v>
      </c>
      <c r="B52766" s="2">
        <v>44388.232792880262</v>
      </c>
      <c r="C52766">
        <v>110181</v>
      </c>
      <c r="D52766">
        <v>230507</v>
      </c>
      <c r="E52766" s="48">
        <f t="shared" si="824"/>
        <v>0.23263888888888887</v>
      </c>
      <c r="F52766" t="str">
        <f>TEXT(Таблица19[[#This Row],[время просмотра (UTC)]],"ДДД")</f>
        <v>Вс</v>
      </c>
    </row>
    <row r="52767" spans="1:6" x14ac:dyDescent="0.25">
      <c r="A52767">
        <v>266247</v>
      </c>
      <c r="B52767" s="2">
        <v>44388.230666666663</v>
      </c>
      <c r="C52767">
        <v>24187</v>
      </c>
      <c r="D52767">
        <v>182191</v>
      </c>
      <c r="E52767" s="48">
        <f t="shared" si="824"/>
        <v>0.23055555555555554</v>
      </c>
      <c r="F52767" t="str">
        <f>TEXT(Таблица19[[#This Row],[время просмотра (UTC)]],"ДДД")</f>
        <v>Вс</v>
      </c>
    </row>
    <row r="52768" spans="1:6" x14ac:dyDescent="0.25">
      <c r="A52768">
        <v>266246</v>
      </c>
      <c r="B52768" s="2">
        <v>44388.222275080901</v>
      </c>
      <c r="C52768">
        <v>322899</v>
      </c>
      <c r="D52768">
        <v>258219</v>
      </c>
      <c r="E52768" s="48">
        <f t="shared" si="824"/>
        <v>0.22222222222222221</v>
      </c>
      <c r="F52768" t="str">
        <f>TEXT(Таблица19[[#This Row],[время просмотра (UTC)]],"ДДД")</f>
        <v>Вс</v>
      </c>
    </row>
    <row r="52769" spans="1:6" x14ac:dyDescent="0.25">
      <c r="A52769">
        <v>266242</v>
      </c>
      <c r="B52769" s="2">
        <v>44388.222205267492</v>
      </c>
      <c r="C52769">
        <v>279065</v>
      </c>
      <c r="D52769">
        <v>21760</v>
      </c>
      <c r="E52769" s="48">
        <f t="shared" si="824"/>
        <v>0.22152777777777777</v>
      </c>
      <c r="F52769" t="str">
        <f>TEXT(Таблица19[[#This Row],[время просмотра (UTC)]],"ДДД")</f>
        <v>Вс</v>
      </c>
    </row>
    <row r="52770" spans="1:6" x14ac:dyDescent="0.25">
      <c r="A52770">
        <v>266239</v>
      </c>
      <c r="B52770" s="2">
        <v>44388.221625415812</v>
      </c>
      <c r="C52770">
        <v>285883</v>
      </c>
      <c r="D52770">
        <v>5151</v>
      </c>
      <c r="E52770" s="48">
        <f t="shared" si="824"/>
        <v>0.22152777777777777</v>
      </c>
      <c r="F52770" t="str">
        <f>TEXT(Таблица19[[#This Row],[время просмотра (UTC)]],"ДДД")</f>
        <v>Вс</v>
      </c>
    </row>
    <row r="52771" spans="1:6" x14ac:dyDescent="0.25">
      <c r="A52771">
        <v>266238</v>
      </c>
      <c r="B52771" s="2">
        <v>44388.220770897547</v>
      </c>
      <c r="C52771">
        <v>66441</v>
      </c>
      <c r="D52771">
        <v>88008</v>
      </c>
      <c r="E52771" s="48">
        <f t="shared" si="824"/>
        <v>0.22013888888888888</v>
      </c>
      <c r="F52771" t="str">
        <f>TEXT(Таблица19[[#This Row],[время просмотра (UTC)]],"ДДД")</f>
        <v>Вс</v>
      </c>
    </row>
    <row r="52772" spans="1:6" x14ac:dyDescent="0.25">
      <c r="A52772">
        <v>266235</v>
      </c>
      <c r="B52772" s="2">
        <v>44388.216333333337</v>
      </c>
      <c r="C52772">
        <v>233328</v>
      </c>
      <c r="D52772">
        <v>249345</v>
      </c>
      <c r="E52772" s="48">
        <f t="shared" si="824"/>
        <v>0.21597222222222223</v>
      </c>
      <c r="F52772" t="str">
        <f>TEXT(Таблица19[[#This Row],[время просмотра (UTC)]],"ДДД")</f>
        <v>Вс</v>
      </c>
    </row>
    <row r="52773" spans="1:6" x14ac:dyDescent="0.25">
      <c r="A52773">
        <v>266234</v>
      </c>
      <c r="B52773" s="2">
        <v>44388.215430158394</v>
      </c>
      <c r="C52773">
        <v>112223</v>
      </c>
      <c r="D52773">
        <v>82901</v>
      </c>
      <c r="E52773" s="48">
        <f t="shared" si="824"/>
        <v>0.21527777777777779</v>
      </c>
      <c r="F52773" t="str">
        <f>TEXT(Таблица19[[#This Row],[время просмотра (UTC)]],"ДДД")</f>
        <v>Вс</v>
      </c>
    </row>
    <row r="52774" spans="1:6" x14ac:dyDescent="0.25">
      <c r="A52774">
        <v>266232</v>
      </c>
      <c r="B52774" s="2">
        <v>44388.213666666663</v>
      </c>
      <c r="C52774">
        <v>69557</v>
      </c>
      <c r="D52774">
        <v>157711</v>
      </c>
      <c r="E52774" s="48">
        <f t="shared" si="824"/>
        <v>0.21319444444444444</v>
      </c>
      <c r="F52774" t="str">
        <f>TEXT(Таблица19[[#This Row],[время просмотра (UTC)]],"ДДД")</f>
        <v>Вс</v>
      </c>
    </row>
    <row r="52775" spans="1:6" x14ac:dyDescent="0.25">
      <c r="A52775">
        <v>266228</v>
      </c>
      <c r="B52775" s="2">
        <v>44388.212161812298</v>
      </c>
      <c r="C52775">
        <v>133687</v>
      </c>
      <c r="D52775">
        <v>341333</v>
      </c>
      <c r="E52775" s="48">
        <f t="shared" si="824"/>
        <v>0.21180555555555555</v>
      </c>
      <c r="F52775" t="str">
        <f>TEXT(Таблица19[[#This Row],[время просмотра (UTC)]],"ДДД")</f>
        <v>Вс</v>
      </c>
    </row>
    <row r="52776" spans="1:6" x14ac:dyDescent="0.25">
      <c r="A52776">
        <v>266224</v>
      </c>
      <c r="B52776" s="2">
        <v>44388.211432233649</v>
      </c>
      <c r="C52776">
        <v>47696</v>
      </c>
      <c r="D52776">
        <v>182676</v>
      </c>
      <c r="E52776" s="48">
        <f t="shared" si="824"/>
        <v>0.21111111111111111</v>
      </c>
      <c r="F52776" t="str">
        <f>TEXT(Таблица19[[#This Row],[время просмотра (UTC)]],"ДДД")</f>
        <v>Вс</v>
      </c>
    </row>
    <row r="52777" spans="1:6" x14ac:dyDescent="0.25">
      <c r="A52777">
        <v>266223</v>
      </c>
      <c r="B52777" s="2">
        <v>44388.211066011536</v>
      </c>
      <c r="C52777">
        <v>168964</v>
      </c>
      <c r="D52777">
        <v>92666</v>
      </c>
      <c r="E52777" s="48">
        <f t="shared" si="824"/>
        <v>0.21041666666666667</v>
      </c>
      <c r="F52777" t="str">
        <f>TEXT(Таблица19[[#This Row],[время просмотра (UTC)]],"ДДД")</f>
        <v>Вс</v>
      </c>
    </row>
    <row r="52778" spans="1:6" x14ac:dyDescent="0.25">
      <c r="A52778">
        <v>266220</v>
      </c>
      <c r="B52778" s="2">
        <v>44388.209333333332</v>
      </c>
      <c r="C52778">
        <v>28553</v>
      </c>
      <c r="D52778">
        <v>388328</v>
      </c>
      <c r="E52778" s="48">
        <f t="shared" si="824"/>
        <v>0.20902777777777778</v>
      </c>
      <c r="F52778" t="str">
        <f>TEXT(Таблица19[[#This Row],[время просмотра (UTC)]],"ДДД")</f>
        <v>Вс</v>
      </c>
    </row>
    <row r="52779" spans="1:6" x14ac:dyDescent="0.25">
      <c r="A52779">
        <v>266219</v>
      </c>
      <c r="B52779" s="2">
        <v>44388.20917386395</v>
      </c>
      <c r="C52779">
        <v>167288</v>
      </c>
      <c r="D52779">
        <v>411922</v>
      </c>
      <c r="E52779" s="48">
        <f t="shared" si="824"/>
        <v>0.20902777777777778</v>
      </c>
      <c r="F52779" t="str">
        <f>TEXT(Таблица19[[#This Row],[время просмотра (UTC)]],"ДДД")</f>
        <v>Вс</v>
      </c>
    </row>
    <row r="52780" spans="1:6" x14ac:dyDescent="0.25">
      <c r="A52780">
        <v>266218</v>
      </c>
      <c r="B52780" s="2">
        <v>44388.208960234384</v>
      </c>
      <c r="C52780">
        <v>88843</v>
      </c>
      <c r="D52780">
        <v>473323</v>
      </c>
      <c r="E52780" s="48">
        <f t="shared" si="824"/>
        <v>0.20833333333333334</v>
      </c>
      <c r="F52780" t="str">
        <f>TEXT(Таблица19[[#This Row],[время просмотра (UTC)]],"ДДД")</f>
        <v>Вс</v>
      </c>
    </row>
    <row r="52781" spans="1:6" x14ac:dyDescent="0.25">
      <c r="A52781">
        <v>266217</v>
      </c>
      <c r="B52781" s="2">
        <v>44388.208166753138</v>
      </c>
      <c r="C52781">
        <v>291336</v>
      </c>
      <c r="D52781">
        <v>230507</v>
      </c>
      <c r="E52781" s="48">
        <f t="shared" si="824"/>
        <v>0.2076388888888889</v>
      </c>
      <c r="F52781" t="str">
        <f>TEXT(Таблица19[[#This Row],[время просмотра (UTC)]],"ДДД")</f>
        <v>Вс</v>
      </c>
    </row>
    <row r="52782" spans="1:6" x14ac:dyDescent="0.25">
      <c r="A52782">
        <v>266215</v>
      </c>
      <c r="B52782" s="2">
        <v>44388.204260383922</v>
      </c>
      <c r="C52782">
        <v>202725</v>
      </c>
      <c r="D52782">
        <v>219311</v>
      </c>
      <c r="E52782" s="48">
        <f t="shared" si="824"/>
        <v>0.20416666666666669</v>
      </c>
      <c r="F52782" t="str">
        <f>TEXT(Таблица19[[#This Row],[время просмотра (UTC)]],"ДДД")</f>
        <v>Вс</v>
      </c>
    </row>
    <row r="52783" spans="1:6" x14ac:dyDescent="0.25">
      <c r="A52783">
        <v>266210</v>
      </c>
      <c r="B52783" s="2">
        <v>44388.203999999998</v>
      </c>
      <c r="C52783">
        <v>74974</v>
      </c>
      <c r="D52783">
        <v>397390</v>
      </c>
      <c r="E52783" s="48">
        <f t="shared" si="824"/>
        <v>0.20347222222222219</v>
      </c>
      <c r="F52783" t="str">
        <f>TEXT(Таблица19[[#This Row],[время просмотра (UTC)]],"ДДД")</f>
        <v>Вс</v>
      </c>
    </row>
    <row r="52784" spans="1:6" x14ac:dyDescent="0.25">
      <c r="A52784">
        <v>266207</v>
      </c>
      <c r="B52784" s="2">
        <v>44388.202666666664</v>
      </c>
      <c r="C52784">
        <v>327479</v>
      </c>
      <c r="D52784">
        <v>242428</v>
      </c>
      <c r="E52784" s="48">
        <f t="shared" si="824"/>
        <v>0.20208333333333331</v>
      </c>
      <c r="F52784" t="str">
        <f>TEXT(Таблица19[[#This Row],[время просмотра (UTC)]],"ДДД")</f>
        <v>Вс</v>
      </c>
    </row>
    <row r="52785" spans="1:6" x14ac:dyDescent="0.25">
      <c r="A52785">
        <v>266204</v>
      </c>
      <c r="B52785" s="2">
        <v>44388.202185125279</v>
      </c>
      <c r="C52785">
        <v>202282</v>
      </c>
      <c r="D52785">
        <v>102086</v>
      </c>
      <c r="E52785" s="48">
        <f t="shared" si="824"/>
        <v>0.20208333333333331</v>
      </c>
      <c r="F52785" t="str">
        <f>TEXT(Таблица19[[#This Row],[время просмотра (UTC)]],"ДДД")</f>
        <v>Вс</v>
      </c>
    </row>
    <row r="52786" spans="1:6" x14ac:dyDescent="0.25">
      <c r="A52786">
        <v>266199</v>
      </c>
      <c r="B52786" s="2">
        <v>44388.201452681053</v>
      </c>
      <c r="C52786">
        <v>94873</v>
      </c>
      <c r="D52786">
        <v>230507</v>
      </c>
      <c r="E52786" s="48">
        <f t="shared" si="824"/>
        <v>0.20138888888888887</v>
      </c>
      <c r="F52786" t="str">
        <f>TEXT(Таблица19[[#This Row],[время просмотра (UTC)]],"ДДД")</f>
        <v>Вс</v>
      </c>
    </row>
    <row r="52787" spans="1:6" x14ac:dyDescent="0.25">
      <c r="A52787">
        <v>266194</v>
      </c>
      <c r="B52787" s="2">
        <v>44388.200666666664</v>
      </c>
      <c r="C52787">
        <v>814</v>
      </c>
      <c r="D52787">
        <v>411922</v>
      </c>
      <c r="E52787" s="48">
        <f t="shared" si="824"/>
        <v>0.19999999999999998</v>
      </c>
      <c r="F52787" t="str">
        <f>TEXT(Таблица19[[#This Row],[время просмотра (UTC)]],"ДДД")</f>
        <v>Вс</v>
      </c>
    </row>
    <row r="52788" spans="1:6" x14ac:dyDescent="0.25">
      <c r="A52788">
        <v>266189</v>
      </c>
      <c r="B52788" s="2">
        <v>44388.199041718799</v>
      </c>
      <c r="C52788">
        <v>4737</v>
      </c>
      <c r="D52788">
        <v>202914</v>
      </c>
      <c r="E52788" s="48">
        <f t="shared" si="824"/>
        <v>0.1986111111111111</v>
      </c>
      <c r="F52788" t="str">
        <f>TEXT(Таблица19[[#This Row],[время просмотра (UTC)]],"ДДД")</f>
        <v>Вс</v>
      </c>
    </row>
    <row r="52789" spans="1:6" x14ac:dyDescent="0.25">
      <c r="A52789">
        <v>266185</v>
      </c>
      <c r="B52789" s="2">
        <v>44388.197668385874</v>
      </c>
      <c r="C52789">
        <v>294719</v>
      </c>
      <c r="D52789">
        <v>381626</v>
      </c>
      <c r="E52789" s="48">
        <f t="shared" si="824"/>
        <v>0.19722222222222222</v>
      </c>
      <c r="F52789" t="str">
        <f>TEXT(Таблица19[[#This Row],[время просмотра (UTC)]],"ДДД")</f>
        <v>Вс</v>
      </c>
    </row>
    <row r="52790" spans="1:6" x14ac:dyDescent="0.25">
      <c r="A52790">
        <v>266184</v>
      </c>
      <c r="B52790" s="2">
        <v>44388.195226905118</v>
      </c>
      <c r="C52790">
        <v>155635</v>
      </c>
      <c r="D52790">
        <v>155463</v>
      </c>
      <c r="E52790" s="48">
        <f t="shared" si="824"/>
        <v>0.19513888888888889</v>
      </c>
      <c r="F52790" t="str">
        <f>TEXT(Таблица19[[#This Row],[время просмотра (UTC)]],"ДДД")</f>
        <v>Вс</v>
      </c>
    </row>
    <row r="52791" spans="1:6" x14ac:dyDescent="0.25">
      <c r="A52791">
        <v>266179</v>
      </c>
      <c r="B52791" s="2">
        <v>44388.192449720758</v>
      </c>
      <c r="C52791">
        <v>245530</v>
      </c>
      <c r="D52791">
        <v>194137</v>
      </c>
      <c r="E52791" s="48">
        <f t="shared" si="824"/>
        <v>0.19236111111111112</v>
      </c>
      <c r="F52791" t="str">
        <f>TEXT(Таблица19[[#This Row],[время просмотра (UTC)]],"ДДД")</f>
        <v>Вс</v>
      </c>
    </row>
    <row r="52792" spans="1:6" x14ac:dyDescent="0.25">
      <c r="A52792">
        <v>266178</v>
      </c>
      <c r="B52792" s="2">
        <v>44388.191935275077</v>
      </c>
      <c r="C52792">
        <v>219739</v>
      </c>
      <c r="D52792">
        <v>50803</v>
      </c>
      <c r="E52792" s="48">
        <f t="shared" si="824"/>
        <v>0.19166666666666665</v>
      </c>
      <c r="F52792" t="str">
        <f>TEXT(Таблица19[[#This Row],[время просмотра (UTC)]],"ДДД")</f>
        <v>Вс</v>
      </c>
    </row>
    <row r="52793" spans="1:6" x14ac:dyDescent="0.25">
      <c r="A52793">
        <v>266177</v>
      </c>
      <c r="B52793" s="2">
        <v>44388.191137424845</v>
      </c>
      <c r="C52793">
        <v>333386</v>
      </c>
      <c r="D52793">
        <v>405774</v>
      </c>
      <c r="E52793" s="48">
        <f t="shared" si="824"/>
        <v>0.19097222222222221</v>
      </c>
      <c r="F52793" t="str">
        <f>TEXT(Таблица19[[#This Row],[время просмотра (UTC)]],"ДДД")</f>
        <v>Вс</v>
      </c>
    </row>
    <row r="52794" spans="1:6" x14ac:dyDescent="0.25">
      <c r="A52794">
        <v>266173</v>
      </c>
      <c r="B52794" s="2">
        <v>44388.188970610674</v>
      </c>
      <c r="C52794">
        <v>257974</v>
      </c>
      <c r="D52794">
        <v>153893</v>
      </c>
      <c r="E52794" s="48">
        <f t="shared" si="824"/>
        <v>0.18888888888888888</v>
      </c>
      <c r="F52794" t="str">
        <f>TEXT(Таблица19[[#This Row],[время просмотра (UTC)]],"ДДД")</f>
        <v>Вс</v>
      </c>
    </row>
    <row r="52795" spans="1:6" x14ac:dyDescent="0.25">
      <c r="A52795">
        <v>266168</v>
      </c>
      <c r="B52795" s="2">
        <v>44388.188573870051</v>
      </c>
      <c r="C52795">
        <v>30222</v>
      </c>
      <c r="D52795">
        <v>230507</v>
      </c>
      <c r="E52795" s="48">
        <f t="shared" si="824"/>
        <v>0.18819444444444444</v>
      </c>
      <c r="F52795" t="str">
        <f>TEXT(Таблица19[[#This Row],[время просмотра (UTC)]],"ДДД")</f>
        <v>Вс</v>
      </c>
    </row>
    <row r="52796" spans="1:6" x14ac:dyDescent="0.25">
      <c r="A52796">
        <v>266165</v>
      </c>
      <c r="B52796" s="2">
        <v>44388.188421277504</v>
      </c>
      <c r="C52796">
        <v>126721</v>
      </c>
      <c r="D52796">
        <v>373415</v>
      </c>
      <c r="E52796" s="48">
        <f t="shared" si="824"/>
        <v>0.18819444444444444</v>
      </c>
      <c r="F52796" t="str">
        <f>TEXT(Таблица19[[#This Row],[время просмотра (UTC)]],"ДДД")</f>
        <v>Вс</v>
      </c>
    </row>
    <row r="52797" spans="1:6" x14ac:dyDescent="0.25">
      <c r="A52797">
        <v>266160</v>
      </c>
      <c r="B52797" s="2">
        <v>44388.188000000002</v>
      </c>
      <c r="C52797">
        <v>215418</v>
      </c>
      <c r="D52797">
        <v>227775</v>
      </c>
      <c r="E52797" s="48">
        <f t="shared" si="824"/>
        <v>0.1875</v>
      </c>
      <c r="F52797" t="str">
        <f>TEXT(Таблица19[[#This Row],[время просмотра (UTC)]],"ДДД")</f>
        <v>Вс</v>
      </c>
    </row>
    <row r="52798" spans="1:6" x14ac:dyDescent="0.25">
      <c r="A52798">
        <v>266155</v>
      </c>
      <c r="B52798" s="2">
        <v>44388.187627796258</v>
      </c>
      <c r="C52798">
        <v>22425</v>
      </c>
      <c r="D52798">
        <v>105352</v>
      </c>
      <c r="E52798" s="48">
        <f t="shared" si="824"/>
        <v>0.1875</v>
      </c>
      <c r="F52798" t="str">
        <f>TEXT(Таблица19[[#This Row],[время просмотра (UTC)]],"ДДД")</f>
        <v>Вс</v>
      </c>
    </row>
    <row r="52799" spans="1:6" x14ac:dyDescent="0.25">
      <c r="A52799">
        <v>266152</v>
      </c>
      <c r="B52799" s="2">
        <v>44388.187485436894</v>
      </c>
      <c r="C52799">
        <v>298181</v>
      </c>
      <c r="D52799">
        <v>478377</v>
      </c>
      <c r="E52799" s="48">
        <f t="shared" si="824"/>
        <v>0.18680555555555556</v>
      </c>
      <c r="F52799" t="str">
        <f>TEXT(Таблица19[[#This Row],[время просмотра (UTC)]],"ДДД")</f>
        <v>Вс</v>
      </c>
    </row>
    <row r="52800" spans="1:6" x14ac:dyDescent="0.25">
      <c r="A52800">
        <v>266151</v>
      </c>
      <c r="B52800" s="2">
        <v>44388.186284981843</v>
      </c>
      <c r="C52800">
        <v>183942</v>
      </c>
      <c r="D52800">
        <v>258583</v>
      </c>
      <c r="E52800" s="48">
        <f t="shared" si="824"/>
        <v>0.18611111111111112</v>
      </c>
      <c r="F52800" t="str">
        <f>TEXT(Таблица19[[#This Row],[время просмотра (UTC)]],"ДДД")</f>
        <v>Вс</v>
      </c>
    </row>
    <row r="52801" spans="1:6" x14ac:dyDescent="0.25">
      <c r="A52801">
        <v>266148</v>
      </c>
      <c r="B52801" s="2">
        <v>44388.186223944824</v>
      </c>
      <c r="C52801">
        <v>21859</v>
      </c>
      <c r="D52801">
        <v>179296</v>
      </c>
      <c r="E52801" s="48">
        <f t="shared" si="824"/>
        <v>0.18611111111111112</v>
      </c>
      <c r="F52801" t="str">
        <f>TEXT(Таблица19[[#This Row],[время просмотра (UTC)]],"ДДД")</f>
        <v>Вс</v>
      </c>
    </row>
    <row r="52802" spans="1:6" x14ac:dyDescent="0.25">
      <c r="A52802">
        <v>266143</v>
      </c>
      <c r="B52802" s="2">
        <v>44388.186000000002</v>
      </c>
      <c r="C52802">
        <v>157734</v>
      </c>
      <c r="D52802">
        <v>212452</v>
      </c>
      <c r="E52802" s="48">
        <f t="shared" ref="E52802:E52865" si="825">TIME(HOUR(B52802),MINUTE(B52802),SECOND(0))</f>
        <v>0.18541666666666667</v>
      </c>
      <c r="F52802" t="str">
        <f>TEXT(Таблица19[[#This Row],[время просмотра (UTC)]],"ДДД")</f>
        <v>Вс</v>
      </c>
    </row>
    <row r="52803" spans="1:6" x14ac:dyDescent="0.25">
      <c r="A52803">
        <v>266141</v>
      </c>
      <c r="B52803" s="2">
        <v>44388.18530838954</v>
      </c>
      <c r="C52803">
        <v>287415</v>
      </c>
      <c r="D52803">
        <v>321129</v>
      </c>
      <c r="E52803" s="48">
        <f t="shared" si="825"/>
        <v>0.18472222222222223</v>
      </c>
      <c r="F52803" t="str">
        <f>TEXT(Таблица19[[#This Row],[время просмотра (UTC)]],"ДДД")</f>
        <v>Вс</v>
      </c>
    </row>
    <row r="52804" spans="1:6" x14ac:dyDescent="0.25">
      <c r="A52804">
        <v>266138</v>
      </c>
      <c r="B52804" s="2">
        <v>44388.183324686419</v>
      </c>
      <c r="C52804">
        <v>10101</v>
      </c>
      <c r="D52804">
        <v>21527</v>
      </c>
      <c r="E52804" s="48">
        <f t="shared" si="825"/>
        <v>0.18263888888888891</v>
      </c>
      <c r="F52804" t="str">
        <f>TEXT(Таблица19[[#This Row],[время просмотра (UTC)]],"ДДД")</f>
        <v>Вс</v>
      </c>
    </row>
    <row r="52805" spans="1:6" x14ac:dyDescent="0.25">
      <c r="A52805">
        <v>266137</v>
      </c>
      <c r="B52805" s="2">
        <v>44388.183141575362</v>
      </c>
      <c r="C52805">
        <v>271906</v>
      </c>
      <c r="D52805">
        <v>455878</v>
      </c>
      <c r="E52805" s="48">
        <f t="shared" si="825"/>
        <v>0.18263888888888891</v>
      </c>
      <c r="F52805" t="str">
        <f>TEXT(Таблица19[[#This Row],[время просмотра (UTC)]],"ДДД")</f>
        <v>Вс</v>
      </c>
    </row>
    <row r="52806" spans="1:6" x14ac:dyDescent="0.25">
      <c r="A52806">
        <v>266132</v>
      </c>
      <c r="B52806" s="2">
        <v>44388.181646168399</v>
      </c>
      <c r="C52806">
        <v>146013</v>
      </c>
      <c r="D52806">
        <v>447736</v>
      </c>
      <c r="E52806" s="48">
        <f t="shared" si="825"/>
        <v>0.18124999999999999</v>
      </c>
      <c r="F52806" t="str">
        <f>TEXT(Таблица19[[#This Row],[время просмотра (UTC)]],"ДДД")</f>
        <v>Вс</v>
      </c>
    </row>
    <row r="52807" spans="1:6" x14ac:dyDescent="0.25">
      <c r="A52807">
        <v>266128</v>
      </c>
      <c r="B52807" s="2">
        <v>44388.179509872738</v>
      </c>
      <c r="C52807">
        <v>90694</v>
      </c>
      <c r="D52807">
        <v>193398</v>
      </c>
      <c r="E52807" s="48">
        <f t="shared" si="825"/>
        <v>0.17916666666666667</v>
      </c>
      <c r="F52807" t="str">
        <f>TEXT(Таблица19[[#This Row],[время просмотра (UTC)]],"ДДД")</f>
        <v>Вс</v>
      </c>
    </row>
    <row r="52808" spans="1:6" x14ac:dyDescent="0.25">
      <c r="A52808">
        <v>266127</v>
      </c>
      <c r="B52808" s="2">
        <v>44388.178999999996</v>
      </c>
      <c r="C52808">
        <v>62832</v>
      </c>
      <c r="D52808">
        <v>208672</v>
      </c>
      <c r="E52808" s="48">
        <f t="shared" si="825"/>
        <v>0.17847222222222223</v>
      </c>
      <c r="F52808" t="str">
        <f>TEXT(Таблица19[[#This Row],[время просмотра (UTC)]],"ДДД")</f>
        <v>Вс</v>
      </c>
    </row>
    <row r="52809" spans="1:6" x14ac:dyDescent="0.25">
      <c r="A52809">
        <v>266126</v>
      </c>
      <c r="B52809" s="2">
        <v>44388.178930021058</v>
      </c>
      <c r="C52809">
        <v>251112</v>
      </c>
      <c r="D52809">
        <v>387595</v>
      </c>
      <c r="E52809" s="48">
        <f t="shared" si="825"/>
        <v>0.17847222222222223</v>
      </c>
      <c r="F52809" t="str">
        <f>TEXT(Таблица19[[#This Row],[время просмотра (UTC)]],"ДДД")</f>
        <v>Вс</v>
      </c>
    </row>
    <row r="52810" spans="1:6" x14ac:dyDescent="0.25">
      <c r="A52810">
        <v>266124</v>
      </c>
      <c r="B52810" s="2">
        <v>44388.178014465775</v>
      </c>
      <c r="C52810">
        <v>213052</v>
      </c>
      <c r="D52810">
        <v>118549</v>
      </c>
      <c r="E52810" s="48">
        <f t="shared" si="825"/>
        <v>0.17777777777777778</v>
      </c>
      <c r="F52810" t="str">
        <f>TEXT(Таблица19[[#This Row],[время просмотра (UTC)]],"ДДД")</f>
        <v>Вс</v>
      </c>
    </row>
    <row r="52811" spans="1:6" x14ac:dyDescent="0.25">
      <c r="A52811">
        <v>266120</v>
      </c>
      <c r="B52811" s="2">
        <v>44388.175999999999</v>
      </c>
      <c r="C52811">
        <v>277677</v>
      </c>
      <c r="D52811">
        <v>470762</v>
      </c>
      <c r="E52811" s="48">
        <f t="shared" si="825"/>
        <v>0.17569444444444446</v>
      </c>
      <c r="F52811" t="str">
        <f>TEXT(Таблица19[[#This Row],[время просмотра (UTC)]],"ДДД")</f>
        <v>Вс</v>
      </c>
    </row>
    <row r="52812" spans="1:6" x14ac:dyDescent="0.25">
      <c r="A52812">
        <v>266117</v>
      </c>
      <c r="B52812" s="2">
        <v>44388.174871059295</v>
      </c>
      <c r="C52812">
        <v>295939</v>
      </c>
      <c r="D52812">
        <v>381626</v>
      </c>
      <c r="E52812" s="48">
        <f t="shared" si="825"/>
        <v>0.17430555555555557</v>
      </c>
      <c r="F52812" t="str">
        <f>TEXT(Таблица19[[#This Row],[время просмотра (UTC)]],"ДДД")</f>
        <v>Вс</v>
      </c>
    </row>
    <row r="52813" spans="1:6" x14ac:dyDescent="0.25">
      <c r="A52813">
        <v>266116</v>
      </c>
      <c r="B52813" s="2">
        <v>44388.1745658742</v>
      </c>
      <c r="C52813">
        <v>25012</v>
      </c>
      <c r="D52813">
        <v>347393</v>
      </c>
      <c r="E52813" s="48">
        <f t="shared" si="825"/>
        <v>0.17430555555555557</v>
      </c>
      <c r="F52813" t="str">
        <f>TEXT(Таблица19[[#This Row],[время просмотра (UTC)]],"ДДД")</f>
        <v>Вс</v>
      </c>
    </row>
    <row r="52814" spans="1:6" x14ac:dyDescent="0.25">
      <c r="A52814">
        <v>266113</v>
      </c>
      <c r="B52814" s="2">
        <v>44388.174230170596</v>
      </c>
      <c r="C52814">
        <v>113673</v>
      </c>
      <c r="D52814">
        <v>154256</v>
      </c>
      <c r="E52814" s="48">
        <f t="shared" si="825"/>
        <v>0.17361111111111113</v>
      </c>
      <c r="F52814" t="str">
        <f>TEXT(Таблица19[[#This Row],[время просмотра (UTC)]],"ДДД")</f>
        <v>Вс</v>
      </c>
    </row>
    <row r="52815" spans="1:6" x14ac:dyDescent="0.25">
      <c r="A52815">
        <v>266109</v>
      </c>
      <c r="B52815" s="2">
        <v>44388.1706900235</v>
      </c>
      <c r="C52815">
        <v>333270</v>
      </c>
      <c r="D52815">
        <v>293021</v>
      </c>
      <c r="E52815" s="48">
        <f t="shared" si="825"/>
        <v>0.17013888888888887</v>
      </c>
      <c r="F52815" t="str">
        <f>TEXT(Таблица19[[#This Row],[время просмотра (UTC)]],"ДДД")</f>
        <v>Вс</v>
      </c>
    </row>
    <row r="52816" spans="1:6" x14ac:dyDescent="0.25">
      <c r="A52816">
        <v>266105</v>
      </c>
      <c r="B52816" s="2">
        <v>44388.1706900235</v>
      </c>
      <c r="C52816">
        <v>207983</v>
      </c>
      <c r="D52816">
        <v>113183</v>
      </c>
      <c r="E52816" s="48">
        <f t="shared" si="825"/>
        <v>0.17013888888888887</v>
      </c>
      <c r="F52816" t="str">
        <f>TEXT(Таблица19[[#This Row],[время просмотра (UTC)]],"ДДД")</f>
        <v>Вс</v>
      </c>
    </row>
    <row r="52817" spans="1:6" x14ac:dyDescent="0.25">
      <c r="A52817">
        <v>266100</v>
      </c>
      <c r="B52817" s="2">
        <v>44388.169333333339</v>
      </c>
      <c r="C52817">
        <v>58275</v>
      </c>
      <c r="D52817">
        <v>341333</v>
      </c>
      <c r="E52817" s="48">
        <f t="shared" si="825"/>
        <v>0.16874999999999998</v>
      </c>
      <c r="F52817" t="str">
        <f>TEXT(Таблица19[[#This Row],[время просмотра (UTC)]],"ДДД")</f>
        <v>Вс</v>
      </c>
    </row>
    <row r="52818" spans="1:6" x14ac:dyDescent="0.25">
      <c r="A52818">
        <v>266098</v>
      </c>
      <c r="B52818" s="2">
        <v>44388.167663430424</v>
      </c>
      <c r="C52818">
        <v>301875</v>
      </c>
      <c r="D52818">
        <v>230507</v>
      </c>
      <c r="E52818" s="48">
        <f t="shared" si="825"/>
        <v>0.1673611111111111</v>
      </c>
      <c r="F52818" t="str">
        <f>TEXT(Таблица19[[#This Row],[время просмотра (UTC)]],"ДДД")</f>
        <v>Вс</v>
      </c>
    </row>
    <row r="52819" spans="1:6" x14ac:dyDescent="0.25">
      <c r="A52819">
        <v>266096</v>
      </c>
      <c r="B52819" s="2">
        <v>44388.167000000001</v>
      </c>
      <c r="C52819">
        <v>259356</v>
      </c>
      <c r="D52819">
        <v>52510</v>
      </c>
      <c r="E52819" s="48">
        <f t="shared" si="825"/>
        <v>0.16666666666666666</v>
      </c>
      <c r="F52819" t="str">
        <f>TEXT(Таблица19[[#This Row],[время просмотра (UTC)]],"ДДД")</f>
        <v>Вс</v>
      </c>
    </row>
    <row r="52820" spans="1:6" x14ac:dyDescent="0.25">
      <c r="A52820">
        <v>266092</v>
      </c>
      <c r="B52820" s="2">
        <v>44388.165623950925</v>
      </c>
      <c r="C52820">
        <v>261841</v>
      </c>
      <c r="D52820">
        <v>153893</v>
      </c>
      <c r="E52820" s="48">
        <f t="shared" si="825"/>
        <v>0.16527777777777777</v>
      </c>
      <c r="F52820" t="str">
        <f>TEXT(Таблица19[[#This Row],[время просмотра (UTC)]],"ДДД")</f>
        <v>Вс</v>
      </c>
    </row>
    <row r="52821" spans="1:6" x14ac:dyDescent="0.25">
      <c r="A52821">
        <v>266089</v>
      </c>
      <c r="B52821" s="2">
        <v>44388.163618122977</v>
      </c>
      <c r="C52821">
        <v>58487</v>
      </c>
      <c r="D52821">
        <v>140532</v>
      </c>
      <c r="E52821" s="48">
        <f t="shared" si="825"/>
        <v>0.16319444444444445</v>
      </c>
      <c r="F52821" t="str">
        <f>TEXT(Таблица19[[#This Row],[время просмотра (UTC)]],"ДДД")</f>
        <v>Вс</v>
      </c>
    </row>
    <row r="52822" spans="1:6" x14ac:dyDescent="0.25">
      <c r="A52822">
        <v>266088</v>
      </c>
      <c r="B52822" s="2">
        <v>44388.162480544452</v>
      </c>
      <c r="C52822">
        <v>134938</v>
      </c>
      <c r="D52822">
        <v>42035</v>
      </c>
      <c r="E52822" s="48">
        <f t="shared" si="825"/>
        <v>0.16180555555555556</v>
      </c>
      <c r="F52822" t="str">
        <f>TEXT(Таблица19[[#This Row],[время просмотра (UTC)]],"ДДД")</f>
        <v>Вс</v>
      </c>
    </row>
    <row r="52823" spans="1:6" x14ac:dyDescent="0.25">
      <c r="A52823">
        <v>266083</v>
      </c>
      <c r="B52823" s="2">
        <v>44388.162450025942</v>
      </c>
      <c r="C52823">
        <v>167244</v>
      </c>
      <c r="D52823">
        <v>175948</v>
      </c>
      <c r="E52823" s="48">
        <f t="shared" si="825"/>
        <v>0.16180555555555556</v>
      </c>
      <c r="F52823" t="str">
        <f>TEXT(Таблица19[[#This Row],[время просмотра (UTC)]],"ДДД")</f>
        <v>Вс</v>
      </c>
    </row>
    <row r="52824" spans="1:6" x14ac:dyDescent="0.25">
      <c r="A52824">
        <v>266082</v>
      </c>
      <c r="B52824" s="2">
        <v>44388.160039063689</v>
      </c>
      <c r="C52824">
        <v>325223</v>
      </c>
      <c r="D52824">
        <v>250679</v>
      </c>
      <c r="E52824" s="48">
        <f t="shared" si="825"/>
        <v>0.15972222222222224</v>
      </c>
      <c r="F52824" t="str">
        <f>TEXT(Таблица19[[#This Row],[время просмотра (UTC)]],"ДДД")</f>
        <v>Вс</v>
      </c>
    </row>
    <row r="52825" spans="1:6" x14ac:dyDescent="0.25">
      <c r="A52825">
        <v>266079</v>
      </c>
      <c r="B52825" s="2">
        <v>44388.159337137971</v>
      </c>
      <c r="C52825">
        <v>235014</v>
      </c>
      <c r="D52825">
        <v>250679</v>
      </c>
      <c r="E52825" s="48">
        <f t="shared" si="825"/>
        <v>0.15902777777777777</v>
      </c>
      <c r="F52825" t="str">
        <f>TEXT(Таблица19[[#This Row],[время просмотра (UTC)]],"ДДД")</f>
        <v>Вс</v>
      </c>
    </row>
    <row r="52826" spans="1:6" x14ac:dyDescent="0.25">
      <c r="A52826">
        <v>266077</v>
      </c>
      <c r="B52826" s="2">
        <v>44388.157994323556</v>
      </c>
      <c r="C52826">
        <v>215718</v>
      </c>
      <c r="D52826">
        <v>327633</v>
      </c>
      <c r="E52826" s="48">
        <f t="shared" si="825"/>
        <v>0.15763888888888888</v>
      </c>
      <c r="F52826" t="str">
        <f>TEXT(Таблица19[[#This Row],[время просмотра (UTC)]],"ДДД")</f>
        <v>Вс</v>
      </c>
    </row>
    <row r="52827" spans="1:6" x14ac:dyDescent="0.25">
      <c r="A52827">
        <v>266076</v>
      </c>
      <c r="B52827" s="2">
        <v>44388.156743064668</v>
      </c>
      <c r="C52827">
        <v>318988</v>
      </c>
      <c r="D52827">
        <v>394819</v>
      </c>
      <c r="E52827" s="48">
        <f t="shared" si="825"/>
        <v>0.15625</v>
      </c>
      <c r="F52827" t="str">
        <f>TEXT(Таблица19[[#This Row],[время просмотра (UTC)]],"ДДД")</f>
        <v>Вс</v>
      </c>
    </row>
    <row r="52828" spans="1:6" x14ac:dyDescent="0.25">
      <c r="A52828">
        <v>266072</v>
      </c>
      <c r="B52828" s="2">
        <v>44388.156682027649</v>
      </c>
      <c r="C52828">
        <v>186856</v>
      </c>
      <c r="D52828">
        <v>123584</v>
      </c>
      <c r="E52828" s="48">
        <f t="shared" si="825"/>
        <v>0.15625</v>
      </c>
      <c r="F52828" t="str">
        <f>TEXT(Таблица19[[#This Row],[время просмотра (UTC)]],"ДДД")</f>
        <v>Вс</v>
      </c>
    </row>
    <row r="52829" spans="1:6" x14ac:dyDescent="0.25">
      <c r="A52829">
        <v>266068</v>
      </c>
      <c r="B52829" s="2">
        <v>44388.15552750809</v>
      </c>
      <c r="C52829">
        <v>8144</v>
      </c>
      <c r="D52829">
        <v>95782</v>
      </c>
      <c r="E52829" s="48">
        <f t="shared" si="825"/>
        <v>0.15486111111111112</v>
      </c>
      <c r="F52829" t="str">
        <f>TEXT(Таблица19[[#This Row],[время просмотра (UTC)]],"ДДД")</f>
        <v>Вс</v>
      </c>
    </row>
    <row r="52830" spans="1:6" x14ac:dyDescent="0.25">
      <c r="A52830">
        <v>266066</v>
      </c>
      <c r="B52830" s="2">
        <v>44388.154728843045</v>
      </c>
      <c r="C52830">
        <v>176973</v>
      </c>
      <c r="D52830">
        <v>303686</v>
      </c>
      <c r="E52830" s="48">
        <f t="shared" si="825"/>
        <v>0.15416666666666667</v>
      </c>
      <c r="F52830" t="str">
        <f>TEXT(Таблица19[[#This Row],[время просмотра (UTC)]],"ДДД")</f>
        <v>Вс</v>
      </c>
    </row>
    <row r="52831" spans="1:6" x14ac:dyDescent="0.25">
      <c r="A52831">
        <v>266065</v>
      </c>
      <c r="B52831" s="2">
        <v>44388.15390938511</v>
      </c>
      <c r="C52831">
        <v>162611</v>
      </c>
      <c r="D52831">
        <v>230507</v>
      </c>
      <c r="E52831" s="48">
        <f t="shared" si="825"/>
        <v>0.15347222222222223</v>
      </c>
      <c r="F52831" t="str">
        <f>TEXT(Таблица19[[#This Row],[время просмотра (UTC)]],"ДДД")</f>
        <v>Вс</v>
      </c>
    </row>
    <row r="52832" spans="1:6" x14ac:dyDescent="0.25">
      <c r="A52832">
        <v>266061</v>
      </c>
      <c r="B52832" s="2">
        <v>44388.153843806271</v>
      </c>
      <c r="C52832">
        <v>2651</v>
      </c>
      <c r="D52832">
        <v>461756</v>
      </c>
      <c r="E52832" s="48">
        <f t="shared" si="825"/>
        <v>0.15347222222222223</v>
      </c>
      <c r="F52832" t="str">
        <f>TEXT(Таблица19[[#This Row],[время просмотра (UTC)]],"ДДД")</f>
        <v>Вс</v>
      </c>
    </row>
    <row r="52833" spans="1:6" x14ac:dyDescent="0.25">
      <c r="A52833">
        <v>266060</v>
      </c>
      <c r="B52833" s="2">
        <v>44388.152928250987</v>
      </c>
      <c r="C52833">
        <v>25822</v>
      </c>
      <c r="D52833">
        <v>472712</v>
      </c>
      <c r="E52833" s="48">
        <f t="shared" si="825"/>
        <v>0.15277777777777776</v>
      </c>
      <c r="F52833" t="str">
        <f>TEXT(Таблица19[[#This Row],[время просмотра (UTC)]],"ДДД")</f>
        <v>Вс</v>
      </c>
    </row>
    <row r="52834" spans="1:6" x14ac:dyDescent="0.25">
      <c r="A52834">
        <v>266057</v>
      </c>
      <c r="B52834" s="2">
        <v>44388.151524399545</v>
      </c>
      <c r="C52834">
        <v>277631</v>
      </c>
      <c r="D52834">
        <v>420375</v>
      </c>
      <c r="E52834" s="48">
        <f t="shared" si="825"/>
        <v>0.15138888888888888</v>
      </c>
      <c r="F52834" t="str">
        <f>TEXT(Таблица19[[#This Row],[время просмотра (UTC)]],"ДДД")</f>
        <v>Вс</v>
      </c>
    </row>
    <row r="52835" spans="1:6" x14ac:dyDescent="0.25">
      <c r="A52835">
        <v>266054</v>
      </c>
      <c r="B52835" s="2">
        <v>44388.149906918545</v>
      </c>
      <c r="C52835">
        <v>317826</v>
      </c>
      <c r="D52835">
        <v>155428</v>
      </c>
      <c r="E52835" s="48">
        <f t="shared" si="825"/>
        <v>0.14930555555555555</v>
      </c>
      <c r="F52835" t="str">
        <f>TEXT(Таблица19[[#This Row],[время просмотра (UTC)]],"ДДД")</f>
        <v>Вс</v>
      </c>
    </row>
    <row r="52836" spans="1:6" x14ac:dyDescent="0.25">
      <c r="A52836">
        <v>266052</v>
      </c>
      <c r="B52836" s="2">
        <v>44388.149055016176</v>
      </c>
      <c r="C52836">
        <v>67067</v>
      </c>
      <c r="D52836">
        <v>125006</v>
      </c>
      <c r="E52836" s="48">
        <f t="shared" si="825"/>
        <v>0.14861111111111111</v>
      </c>
      <c r="F52836" t="str">
        <f>TEXT(Таблица19[[#This Row],[время просмотра (UTC)]],"ДДД")</f>
        <v>Вс</v>
      </c>
    </row>
    <row r="52837" spans="1:6" x14ac:dyDescent="0.25">
      <c r="A52837">
        <v>266047</v>
      </c>
      <c r="B52837" s="2">
        <v>44388.148999999998</v>
      </c>
      <c r="C52837">
        <v>147946</v>
      </c>
      <c r="D52837">
        <v>98789</v>
      </c>
      <c r="E52837" s="48">
        <f t="shared" si="825"/>
        <v>0.14861111111111111</v>
      </c>
      <c r="F52837" t="str">
        <f>TEXT(Таблица19[[#This Row],[время просмотра (UTC)]],"ДДД")</f>
        <v>Вс</v>
      </c>
    </row>
    <row r="52838" spans="1:6" x14ac:dyDescent="0.25">
      <c r="A52838">
        <v>266046</v>
      </c>
      <c r="B52838" s="2">
        <v>44388.148380993072</v>
      </c>
      <c r="C52838">
        <v>122488</v>
      </c>
      <c r="D52838">
        <v>250679</v>
      </c>
      <c r="E52838" s="48">
        <f t="shared" si="825"/>
        <v>0.14791666666666667</v>
      </c>
      <c r="F52838" t="str">
        <f>TEXT(Таблица19[[#This Row],[время просмотра (UTC)]],"ДДД")</f>
        <v>Вс</v>
      </c>
    </row>
    <row r="52839" spans="1:6" x14ac:dyDescent="0.25">
      <c r="A52839">
        <v>266043</v>
      </c>
      <c r="B52839" s="2">
        <v>44388.14581877023</v>
      </c>
      <c r="C52839">
        <v>91894</v>
      </c>
      <c r="D52839">
        <v>347008</v>
      </c>
      <c r="E52839" s="48">
        <f t="shared" si="825"/>
        <v>0.1451388888888889</v>
      </c>
      <c r="F52839" t="str">
        <f>TEXT(Таблица19[[#This Row],[время просмотра (UTC)]],"ДДД")</f>
        <v>Вс</v>
      </c>
    </row>
    <row r="52840" spans="1:6" x14ac:dyDescent="0.25">
      <c r="A52840">
        <v>266040</v>
      </c>
      <c r="B52840" s="2">
        <v>44388.14420064725</v>
      </c>
      <c r="C52840">
        <v>33132</v>
      </c>
      <c r="D52840">
        <v>411922</v>
      </c>
      <c r="E52840" s="48">
        <f t="shared" si="825"/>
        <v>0.14375000000000002</v>
      </c>
      <c r="F52840" t="str">
        <f>TEXT(Таблица19[[#This Row],[время просмотра (UTC)]],"ДДД")</f>
        <v>Вс</v>
      </c>
    </row>
    <row r="52841" spans="1:6" x14ac:dyDescent="0.25">
      <c r="A52841">
        <v>266035</v>
      </c>
      <c r="B52841" s="2">
        <v>44388.143894772176</v>
      </c>
      <c r="C52841">
        <v>184047</v>
      </c>
      <c r="D52841">
        <v>411922</v>
      </c>
      <c r="E52841" s="48">
        <f t="shared" si="825"/>
        <v>0.14375000000000002</v>
      </c>
      <c r="F52841" t="str">
        <f>TEXT(Таблица19[[#This Row],[время просмотра (UTC)]],"ДДД")</f>
        <v>Вс</v>
      </c>
    </row>
    <row r="52842" spans="1:6" x14ac:dyDescent="0.25">
      <c r="A52842">
        <v>266033</v>
      </c>
      <c r="B52842" s="2">
        <v>44388.143796116507</v>
      </c>
      <c r="C52842">
        <v>72786</v>
      </c>
      <c r="D52842">
        <v>388561</v>
      </c>
      <c r="E52842" s="48">
        <f t="shared" si="825"/>
        <v>0.14375000000000002</v>
      </c>
      <c r="F52842" t="str">
        <f>TEXT(Таблица19[[#This Row],[время просмотра (UTC)]],"ДДД")</f>
        <v>Вс</v>
      </c>
    </row>
    <row r="52843" spans="1:6" x14ac:dyDescent="0.25">
      <c r="A52843">
        <v>266028</v>
      </c>
      <c r="B52843" s="2">
        <v>44388.141209143345</v>
      </c>
      <c r="C52843">
        <v>232208</v>
      </c>
      <c r="D52843">
        <v>230507</v>
      </c>
      <c r="E52843" s="48">
        <f t="shared" si="825"/>
        <v>0.14097222222222222</v>
      </c>
      <c r="F52843" t="str">
        <f>TEXT(Таблица19[[#This Row],[время просмотра (UTC)]],"ДДД")</f>
        <v>Вс</v>
      </c>
    </row>
    <row r="52844" spans="1:6" x14ac:dyDescent="0.25">
      <c r="A52844">
        <v>266027</v>
      </c>
      <c r="B52844" s="2">
        <v>44388.140293588061</v>
      </c>
      <c r="C52844">
        <v>134455</v>
      </c>
      <c r="D52844">
        <v>363126</v>
      </c>
      <c r="E52844" s="48">
        <f t="shared" si="825"/>
        <v>0.14027777777777778</v>
      </c>
      <c r="F52844" t="str">
        <f>TEXT(Таблица19[[#This Row],[время просмотра (UTC)]],"ДДД")</f>
        <v>Вс</v>
      </c>
    </row>
    <row r="52845" spans="1:6" x14ac:dyDescent="0.25">
      <c r="A52845">
        <v>266022</v>
      </c>
      <c r="B52845" s="2">
        <v>44388.140018921476</v>
      </c>
      <c r="C52845">
        <v>160175</v>
      </c>
      <c r="D52845">
        <v>470762</v>
      </c>
      <c r="E52845" s="48">
        <f t="shared" si="825"/>
        <v>0.13958333333333334</v>
      </c>
      <c r="F52845" t="str">
        <f>TEXT(Таблица19[[#This Row],[время просмотра (UTC)]],"ДДД")</f>
        <v>Вс</v>
      </c>
    </row>
    <row r="52846" spans="1:6" x14ac:dyDescent="0.25">
      <c r="A52846">
        <v>266020</v>
      </c>
      <c r="B52846" s="2">
        <v>44388.138248847928</v>
      </c>
      <c r="C52846">
        <v>127399</v>
      </c>
      <c r="D52846">
        <v>376706</v>
      </c>
      <c r="E52846" s="48">
        <f t="shared" si="825"/>
        <v>0.13819444444444443</v>
      </c>
      <c r="F52846" t="str">
        <f>TEXT(Таблица19[[#This Row],[время просмотра (UTC)]],"ДДД")</f>
        <v>Вс</v>
      </c>
    </row>
    <row r="52847" spans="1:6" x14ac:dyDescent="0.25">
      <c r="A52847">
        <v>266016</v>
      </c>
      <c r="B52847" s="2">
        <v>44388.136600848411</v>
      </c>
      <c r="C52847">
        <v>89485</v>
      </c>
      <c r="D52847">
        <v>78099</v>
      </c>
      <c r="E52847" s="48">
        <f t="shared" si="825"/>
        <v>0.1361111111111111</v>
      </c>
      <c r="F52847" t="str">
        <f>TEXT(Таблица19[[#This Row],[время просмотра (UTC)]],"ДДД")</f>
        <v>Вс</v>
      </c>
    </row>
    <row r="52848" spans="1:6" x14ac:dyDescent="0.25">
      <c r="A52848">
        <v>266014</v>
      </c>
      <c r="B52848" s="2">
        <v>44388.135380108033</v>
      </c>
      <c r="C52848">
        <v>144809</v>
      </c>
      <c r="D52848">
        <v>230507</v>
      </c>
      <c r="E52848" s="48">
        <f t="shared" si="825"/>
        <v>0.13472222222222222</v>
      </c>
      <c r="F52848" t="str">
        <f>TEXT(Таблица19[[#This Row],[время просмотра (UTC)]],"ДДД")</f>
        <v>Вс</v>
      </c>
    </row>
    <row r="52849" spans="1:6" x14ac:dyDescent="0.25">
      <c r="A52849">
        <v>266012</v>
      </c>
      <c r="B52849" s="2">
        <v>44388.133396404919</v>
      </c>
      <c r="C52849">
        <v>303046</v>
      </c>
      <c r="D52849">
        <v>401945</v>
      </c>
      <c r="E52849" s="48">
        <f t="shared" si="825"/>
        <v>0.13333333333333333</v>
      </c>
      <c r="F52849" t="str">
        <f>TEXT(Таблица19[[#This Row],[время просмотра (UTC)]],"ДДД")</f>
        <v>Вс</v>
      </c>
    </row>
    <row r="52850" spans="1:6" x14ac:dyDescent="0.25">
      <c r="A52850">
        <v>266010</v>
      </c>
      <c r="B52850" s="2">
        <v>44388.131443220314</v>
      </c>
      <c r="C52850">
        <v>149510</v>
      </c>
      <c r="D52850">
        <v>274088</v>
      </c>
      <c r="E52850" s="48">
        <f t="shared" si="825"/>
        <v>0.13125000000000001</v>
      </c>
      <c r="F52850" t="str">
        <f>TEXT(Таблица19[[#This Row],[время просмотра (UTC)]],"ДДД")</f>
        <v>Вс</v>
      </c>
    </row>
    <row r="52851" spans="1:6" x14ac:dyDescent="0.25">
      <c r="A52851">
        <v>266006</v>
      </c>
      <c r="B52851" s="2">
        <v>44388.129637540449</v>
      </c>
      <c r="C52851">
        <v>100173</v>
      </c>
      <c r="D52851">
        <v>154374</v>
      </c>
      <c r="E52851" s="48">
        <f t="shared" si="825"/>
        <v>0.12916666666666668</v>
      </c>
      <c r="F52851" t="str">
        <f>TEXT(Таблица19[[#This Row],[время просмотра (UTC)]],"ДДД")</f>
        <v>Вс</v>
      </c>
    </row>
    <row r="52852" spans="1:6" x14ac:dyDescent="0.25">
      <c r="A52852">
        <v>266003</v>
      </c>
      <c r="B52852" s="2">
        <v>44388.127</v>
      </c>
      <c r="C52852">
        <v>330952</v>
      </c>
      <c r="D52852">
        <v>560</v>
      </c>
      <c r="E52852" s="48">
        <f t="shared" si="825"/>
        <v>0.12638888888888888</v>
      </c>
      <c r="F52852" t="str">
        <f>TEXT(Таблица19[[#This Row],[время просмотра (UTC)]],"ДДД")</f>
        <v>Вс</v>
      </c>
    </row>
    <row r="52853" spans="1:6" x14ac:dyDescent="0.25">
      <c r="A52853">
        <v>265998</v>
      </c>
      <c r="B52853" s="2">
        <v>44388.126529740286</v>
      </c>
      <c r="C52853">
        <v>165711</v>
      </c>
      <c r="D52853">
        <v>343491</v>
      </c>
      <c r="E52853" s="48">
        <f t="shared" si="825"/>
        <v>0.12638888888888888</v>
      </c>
      <c r="F52853" t="str">
        <f>TEXT(Таблица19[[#This Row],[время просмотра (UTC)]],"ДДД")</f>
        <v>Вс</v>
      </c>
    </row>
    <row r="52854" spans="1:6" x14ac:dyDescent="0.25">
      <c r="A52854">
        <v>265994</v>
      </c>
      <c r="B52854" s="2">
        <v>44388.124881740776</v>
      </c>
      <c r="C52854">
        <v>347692</v>
      </c>
      <c r="D52854">
        <v>175663</v>
      </c>
      <c r="E52854" s="48">
        <f t="shared" si="825"/>
        <v>0.12430555555555556</v>
      </c>
      <c r="F52854" t="str">
        <f>TEXT(Таблица19[[#This Row],[время просмотра (UTC)]],"ДДД")</f>
        <v>Вс</v>
      </c>
    </row>
    <row r="52855" spans="1:6" x14ac:dyDescent="0.25">
      <c r="A52855">
        <v>265992</v>
      </c>
      <c r="B52855" s="2">
        <v>44388.124333333333</v>
      </c>
      <c r="C52855">
        <v>255400</v>
      </c>
      <c r="D52855">
        <v>5151</v>
      </c>
      <c r="E52855" s="48">
        <f t="shared" si="825"/>
        <v>0.12430555555555556</v>
      </c>
      <c r="F52855" t="str">
        <f>TEXT(Таблица19[[#This Row],[время просмотра (UTC)]],"ДДД")</f>
        <v>Вс</v>
      </c>
    </row>
    <row r="52856" spans="1:6" x14ac:dyDescent="0.25">
      <c r="A52856">
        <v>265990</v>
      </c>
      <c r="B52856" s="2">
        <v>44388.123294778285</v>
      </c>
      <c r="C52856">
        <v>272127</v>
      </c>
      <c r="D52856">
        <v>227775</v>
      </c>
      <c r="E52856" s="48">
        <f t="shared" si="825"/>
        <v>0.12291666666666667</v>
      </c>
      <c r="F52856" t="str">
        <f>TEXT(Таблица19[[#This Row],[время просмотра (UTC)]],"ДДД")</f>
        <v>Вс</v>
      </c>
    </row>
    <row r="52857" spans="1:6" x14ac:dyDescent="0.25">
      <c r="A52857">
        <v>265987</v>
      </c>
      <c r="B52857" s="2">
        <v>44388.12316504855</v>
      </c>
      <c r="C52857">
        <v>121934</v>
      </c>
      <c r="D52857">
        <v>377791</v>
      </c>
      <c r="E52857" s="48">
        <f t="shared" si="825"/>
        <v>0.12291666666666667</v>
      </c>
      <c r="F52857" t="str">
        <f>TEXT(Таблица19[[#This Row],[время просмотра (UTC)]],"ДДД")</f>
        <v>Вс</v>
      </c>
    </row>
    <row r="52858" spans="1:6" x14ac:dyDescent="0.25">
      <c r="A52858">
        <v>265982</v>
      </c>
      <c r="B52858" s="2">
        <v>44388.12039551988</v>
      </c>
      <c r="C52858">
        <v>87677</v>
      </c>
      <c r="D52858">
        <v>248817</v>
      </c>
      <c r="E52858" s="48">
        <f t="shared" si="825"/>
        <v>0.12013888888888889</v>
      </c>
      <c r="F52858" t="str">
        <f>TEXT(Таблица19[[#This Row],[время просмотра (UTC)]],"ДДД")</f>
        <v>Вс</v>
      </c>
    </row>
    <row r="52859" spans="1:6" x14ac:dyDescent="0.25">
      <c r="A52859">
        <v>265980</v>
      </c>
      <c r="B52859" s="2">
        <v>44388.119235816521</v>
      </c>
      <c r="C52859">
        <v>97319</v>
      </c>
      <c r="D52859">
        <v>246549</v>
      </c>
      <c r="E52859" s="48">
        <f t="shared" si="825"/>
        <v>0.11875000000000001</v>
      </c>
      <c r="F52859" t="str">
        <f>TEXT(Таблица19[[#This Row],[время просмотра (UTC)]],"ДДД")</f>
        <v>Вс</v>
      </c>
    </row>
    <row r="52860" spans="1:6" x14ac:dyDescent="0.25">
      <c r="A52860">
        <v>265979</v>
      </c>
      <c r="B52860" s="2">
        <v>44388.117709891048</v>
      </c>
      <c r="C52860">
        <v>292909</v>
      </c>
      <c r="D52860">
        <v>293657</v>
      </c>
      <c r="E52860" s="48">
        <f t="shared" si="825"/>
        <v>0.1173611111111111</v>
      </c>
      <c r="F52860" t="str">
        <f>TEXT(Таблица19[[#This Row],[время просмотра (UTC)]],"ДДД")</f>
        <v>Вс</v>
      </c>
    </row>
    <row r="52861" spans="1:6" x14ac:dyDescent="0.25">
      <c r="A52861">
        <v>265977</v>
      </c>
      <c r="B52861" s="2">
        <v>44388.117374187445</v>
      </c>
      <c r="C52861">
        <v>199401</v>
      </c>
      <c r="D52861">
        <v>304722</v>
      </c>
      <c r="E52861" s="48">
        <f t="shared" si="825"/>
        <v>0.1173611111111111</v>
      </c>
      <c r="F52861" t="str">
        <f>TEXT(Таблица19[[#This Row],[время просмотра (UTC)]],"ДДД")</f>
        <v>Вс</v>
      </c>
    </row>
    <row r="52862" spans="1:6" x14ac:dyDescent="0.25">
      <c r="A52862">
        <v>265976</v>
      </c>
      <c r="B52862" s="2">
        <v>44388.117252113407</v>
      </c>
      <c r="C52862">
        <v>309742</v>
      </c>
      <c r="D52862">
        <v>230507</v>
      </c>
      <c r="E52862" s="48">
        <f t="shared" si="825"/>
        <v>0.11666666666666665</v>
      </c>
      <c r="F52862" t="str">
        <f>TEXT(Таблица19[[#This Row],[время просмотра (UTC)]],"ДДД")</f>
        <v>Вс</v>
      </c>
    </row>
    <row r="52863" spans="1:6" x14ac:dyDescent="0.25">
      <c r="A52863">
        <v>265973</v>
      </c>
      <c r="B52863" s="2">
        <v>44388.117038483841</v>
      </c>
      <c r="C52863">
        <v>124087</v>
      </c>
      <c r="D52863">
        <v>327968</v>
      </c>
      <c r="E52863" s="48">
        <f t="shared" si="825"/>
        <v>0.11666666666666665</v>
      </c>
      <c r="F52863" t="str">
        <f>TEXT(Таблица19[[#This Row],[время просмотра (UTC)]],"ДДД")</f>
        <v>Вс</v>
      </c>
    </row>
    <row r="52864" spans="1:6" x14ac:dyDescent="0.25">
      <c r="A52864">
        <v>265971</v>
      </c>
      <c r="B52864" s="2">
        <v>44388.116672261727</v>
      </c>
      <c r="C52864">
        <v>270272</v>
      </c>
      <c r="D52864">
        <v>123413</v>
      </c>
      <c r="E52864" s="48">
        <f t="shared" si="825"/>
        <v>0.11666666666666665</v>
      </c>
      <c r="F52864" t="str">
        <f>TEXT(Таблица19[[#This Row],[время просмотра (UTC)]],"ДДД")</f>
        <v>Вс</v>
      </c>
    </row>
    <row r="52865" spans="1:6" x14ac:dyDescent="0.25">
      <c r="A52865">
        <v>265969</v>
      </c>
      <c r="B52865" s="2">
        <v>44388.115478964399</v>
      </c>
      <c r="C52865">
        <v>308570</v>
      </c>
      <c r="D52865">
        <v>440825</v>
      </c>
      <c r="E52865" s="48">
        <f t="shared" si="825"/>
        <v>0.11527777777777777</v>
      </c>
      <c r="F52865" t="str">
        <f>TEXT(Таблица19[[#This Row],[время просмотра (UTC)]],"ДДД")</f>
        <v>Вс</v>
      </c>
    </row>
    <row r="52866" spans="1:6" x14ac:dyDescent="0.25">
      <c r="A52866">
        <v>265967</v>
      </c>
      <c r="B52866" s="2">
        <v>44388.112999999998</v>
      </c>
      <c r="C52866">
        <v>320472</v>
      </c>
      <c r="D52866">
        <v>470762</v>
      </c>
      <c r="E52866" s="48">
        <f t="shared" ref="E52866:E52929" si="826">TIME(HOUR(B52866),MINUTE(B52866),SECOND(0))</f>
        <v>0.1125</v>
      </c>
      <c r="F52866" t="str">
        <f>TEXT(Таблица19[[#This Row],[время просмотра (UTC)]],"ДДД")</f>
        <v>Вс</v>
      </c>
    </row>
    <row r="52867" spans="1:6" x14ac:dyDescent="0.25">
      <c r="A52867">
        <v>265965</v>
      </c>
      <c r="B52867" s="2">
        <v>44388.112155522322</v>
      </c>
      <c r="C52867">
        <v>190444</v>
      </c>
      <c r="D52867">
        <v>452568</v>
      </c>
      <c r="E52867" s="48">
        <f t="shared" si="826"/>
        <v>0.11180555555555556</v>
      </c>
      <c r="F52867" t="str">
        <f>TEXT(Таблица19[[#This Row],[время просмотра (UTC)]],"ДДД")</f>
        <v>Вс</v>
      </c>
    </row>
    <row r="52868" spans="1:6" x14ac:dyDescent="0.25">
      <c r="A52868">
        <v>265961</v>
      </c>
      <c r="B52868" s="2">
        <v>44388.112155522322</v>
      </c>
      <c r="C52868">
        <v>72108</v>
      </c>
      <c r="D52868">
        <v>68991</v>
      </c>
      <c r="E52868" s="48">
        <f t="shared" si="826"/>
        <v>0.11180555555555556</v>
      </c>
      <c r="F52868" t="str">
        <f>TEXT(Таблица19[[#This Row],[время просмотра (UTC)]],"ДДД")</f>
        <v>Вс</v>
      </c>
    </row>
    <row r="52869" spans="1:6" x14ac:dyDescent="0.25">
      <c r="A52869">
        <v>265958</v>
      </c>
      <c r="B52869" s="2">
        <v>44388.110690633868</v>
      </c>
      <c r="C52869">
        <v>286011</v>
      </c>
      <c r="D52869">
        <v>230507</v>
      </c>
      <c r="E52869" s="48">
        <f t="shared" si="826"/>
        <v>0.11041666666666666</v>
      </c>
      <c r="F52869" t="str">
        <f>TEXT(Таблица19[[#This Row],[время просмотра (UTC)]],"ДДД")</f>
        <v>Вс</v>
      </c>
    </row>
    <row r="52870" spans="1:6" x14ac:dyDescent="0.25">
      <c r="A52870">
        <v>265957</v>
      </c>
      <c r="B52870" s="2">
        <v>44388.109815533986</v>
      </c>
      <c r="C52870">
        <v>133843</v>
      </c>
      <c r="D52870">
        <v>158978</v>
      </c>
      <c r="E52870" s="48">
        <f t="shared" si="826"/>
        <v>0.10972222222222222</v>
      </c>
      <c r="F52870" t="str">
        <f>TEXT(Таблица19[[#This Row],[время просмотра (UTC)]],"ДДД")</f>
        <v>Вс</v>
      </c>
    </row>
    <row r="52871" spans="1:6" x14ac:dyDescent="0.25">
      <c r="A52871">
        <v>265954</v>
      </c>
      <c r="B52871" s="2">
        <v>44388.108157597584</v>
      </c>
      <c r="C52871">
        <v>343175</v>
      </c>
      <c r="D52871">
        <v>204315</v>
      </c>
      <c r="E52871" s="48">
        <f t="shared" si="826"/>
        <v>0.1076388888888889</v>
      </c>
      <c r="F52871" t="str">
        <f>TEXT(Таблица19[[#This Row],[время просмотра (UTC)]],"ДДД")</f>
        <v>Вс</v>
      </c>
    </row>
    <row r="52872" spans="1:6" x14ac:dyDescent="0.25">
      <c r="A52872">
        <v>265951</v>
      </c>
      <c r="B52872" s="2">
        <v>44388.108035523546</v>
      </c>
      <c r="C52872">
        <v>84390</v>
      </c>
      <c r="D52872">
        <v>180863</v>
      </c>
      <c r="E52872" s="48">
        <f t="shared" si="826"/>
        <v>0.1076388888888889</v>
      </c>
      <c r="F52872" t="str">
        <f>TEXT(Таблица19[[#This Row],[время просмотра (UTC)]],"ДДД")</f>
        <v>Вс</v>
      </c>
    </row>
    <row r="52873" spans="1:6" x14ac:dyDescent="0.25">
      <c r="A52873">
        <v>265947</v>
      </c>
      <c r="B52873" s="2">
        <v>44388.107974486527</v>
      </c>
      <c r="C52873">
        <v>221995</v>
      </c>
      <c r="D52873">
        <v>411922</v>
      </c>
      <c r="E52873" s="48">
        <f t="shared" si="826"/>
        <v>0.1076388888888889</v>
      </c>
      <c r="F52873" t="str">
        <f>TEXT(Таблица19[[#This Row],[время просмотра (UTC)]],"ДДД")</f>
        <v>Вс</v>
      </c>
    </row>
    <row r="52874" spans="1:6" x14ac:dyDescent="0.25">
      <c r="A52874">
        <v>265945</v>
      </c>
      <c r="B52874" s="2">
        <v>44388.106579288025</v>
      </c>
      <c r="C52874">
        <v>56315</v>
      </c>
      <c r="D52874">
        <v>250679</v>
      </c>
      <c r="E52874" s="48">
        <f t="shared" si="826"/>
        <v>0.10625</v>
      </c>
      <c r="F52874" t="str">
        <f>TEXT(Таблица19[[#This Row],[время просмотра (UTC)]],"ДДД")</f>
        <v>Вс</v>
      </c>
    </row>
    <row r="52875" spans="1:6" x14ac:dyDescent="0.25">
      <c r="A52875">
        <v>265941</v>
      </c>
      <c r="B52875" s="2">
        <v>44388.105666666663</v>
      </c>
      <c r="C52875">
        <v>12603</v>
      </c>
      <c r="D52875">
        <v>433247</v>
      </c>
      <c r="E52875" s="48">
        <f t="shared" si="826"/>
        <v>0.10555555555555556</v>
      </c>
      <c r="F52875" t="str">
        <f>TEXT(Таблица19[[#This Row],[время просмотра (UTC)]],"ДДД")</f>
        <v>Вс</v>
      </c>
    </row>
    <row r="52876" spans="1:6" x14ac:dyDescent="0.25">
      <c r="A52876">
        <v>265940</v>
      </c>
      <c r="B52876" s="2">
        <v>44388.105365695788</v>
      </c>
      <c r="C52876">
        <v>127505</v>
      </c>
      <c r="D52876">
        <v>158978</v>
      </c>
      <c r="E52876" s="48">
        <f t="shared" si="826"/>
        <v>0.10486111111111111</v>
      </c>
      <c r="F52876" t="str">
        <f>TEXT(Таблица19[[#This Row],[время просмотра (UTC)]],"ДДД")</f>
        <v>Вс</v>
      </c>
    </row>
    <row r="52877" spans="1:6" x14ac:dyDescent="0.25">
      <c r="A52877">
        <v>265935</v>
      </c>
      <c r="B52877" s="2">
        <v>44388.101687673574</v>
      </c>
      <c r="C52877">
        <v>338304</v>
      </c>
      <c r="D52877">
        <v>154228</v>
      </c>
      <c r="E52877" s="48">
        <f t="shared" si="826"/>
        <v>0.1013888888888889</v>
      </c>
      <c r="F52877" t="str">
        <f>TEXT(Таблица19[[#This Row],[время просмотра (UTC)]],"ДДД")</f>
        <v>Вс</v>
      </c>
    </row>
    <row r="52878" spans="1:6" x14ac:dyDescent="0.25">
      <c r="A52878">
        <v>265930</v>
      </c>
      <c r="B52878" s="2">
        <v>44388.100527970215</v>
      </c>
      <c r="C52878">
        <v>305111</v>
      </c>
      <c r="D52878">
        <v>250679</v>
      </c>
      <c r="E52878" s="48">
        <f t="shared" si="826"/>
        <v>9.9999999999999992E-2</v>
      </c>
      <c r="F52878" t="str">
        <f>TEXT(Таблица19[[#This Row],[время просмотра (UTC)]],"ДДД")</f>
        <v>Вс</v>
      </c>
    </row>
    <row r="52879" spans="1:6" x14ac:dyDescent="0.25">
      <c r="A52879">
        <v>265928</v>
      </c>
      <c r="B52879" s="2">
        <v>44388.10025330363</v>
      </c>
      <c r="C52879">
        <v>276099</v>
      </c>
      <c r="D52879">
        <v>182191</v>
      </c>
      <c r="E52879" s="48">
        <f t="shared" si="826"/>
        <v>9.9999999999999992E-2</v>
      </c>
      <c r="F52879" t="str">
        <f>TEXT(Таблица19[[#This Row],[время просмотра (UTC)]],"ДДД")</f>
        <v>Вс</v>
      </c>
    </row>
    <row r="52880" spans="1:6" x14ac:dyDescent="0.25">
      <c r="A52880">
        <v>265925</v>
      </c>
      <c r="B52880" s="2">
        <v>44388.099297734625</v>
      </c>
      <c r="C52880">
        <v>123470</v>
      </c>
      <c r="D52880">
        <v>180017</v>
      </c>
      <c r="E52880" s="48">
        <f t="shared" si="826"/>
        <v>9.8611111111111108E-2</v>
      </c>
      <c r="F52880" t="str">
        <f>TEXT(Таблица19[[#This Row],[время просмотра (UTC)]],"ДДД")</f>
        <v>Вс</v>
      </c>
    </row>
    <row r="52881" spans="1:6" x14ac:dyDescent="0.25">
      <c r="A52881">
        <v>265921</v>
      </c>
      <c r="B52881" s="2">
        <v>44388.09915463729</v>
      </c>
      <c r="C52881">
        <v>289645</v>
      </c>
      <c r="D52881">
        <v>200756</v>
      </c>
      <c r="E52881" s="48">
        <f t="shared" si="826"/>
        <v>9.8611111111111108E-2</v>
      </c>
      <c r="F52881" t="str">
        <f>TEXT(Таблица19[[#This Row],[время просмотра (UTC)]],"ДДД")</f>
        <v>Вс</v>
      </c>
    </row>
    <row r="52882" spans="1:6" x14ac:dyDescent="0.25">
      <c r="A52882">
        <v>265917</v>
      </c>
      <c r="B52882" s="2">
        <v>44388.098084142395</v>
      </c>
      <c r="C52882">
        <v>181578</v>
      </c>
      <c r="D52882">
        <v>411922</v>
      </c>
      <c r="E52882" s="48">
        <f t="shared" si="826"/>
        <v>9.7916666666666666E-2</v>
      </c>
      <c r="F52882" t="str">
        <f>TEXT(Таблица19[[#This Row],[время просмотра (UTC)]],"ДДД")</f>
        <v>Вс</v>
      </c>
    </row>
    <row r="52883" spans="1:6" x14ac:dyDescent="0.25">
      <c r="A52883">
        <v>265915</v>
      </c>
      <c r="B52883" s="2">
        <v>44388.097781304365</v>
      </c>
      <c r="C52883">
        <v>329706</v>
      </c>
      <c r="D52883">
        <v>357547</v>
      </c>
      <c r="E52883" s="48">
        <f t="shared" si="826"/>
        <v>9.7222222222222224E-2</v>
      </c>
      <c r="F52883" t="str">
        <f>TEXT(Таблица19[[#This Row],[время просмотра (UTC)]],"ДДД")</f>
        <v>Вс</v>
      </c>
    </row>
    <row r="52884" spans="1:6" x14ac:dyDescent="0.25">
      <c r="A52884">
        <v>265913</v>
      </c>
      <c r="B52884" s="2">
        <v>44388.096194341866</v>
      </c>
      <c r="C52884">
        <v>256650</v>
      </c>
      <c r="D52884">
        <v>351192</v>
      </c>
      <c r="E52884" s="48">
        <f t="shared" si="826"/>
        <v>9.5833333333333326E-2</v>
      </c>
      <c r="F52884" t="str">
        <f>TEXT(Таблица19[[#This Row],[время просмотра (UTC)]],"ДДД")</f>
        <v>Вс</v>
      </c>
    </row>
    <row r="52885" spans="1:6" x14ac:dyDescent="0.25">
      <c r="A52885">
        <v>265912</v>
      </c>
      <c r="B52885" s="2">
        <v>44388.095656957928</v>
      </c>
      <c r="C52885">
        <v>138834</v>
      </c>
      <c r="D52885">
        <v>250679</v>
      </c>
      <c r="E52885" s="48">
        <f t="shared" si="826"/>
        <v>9.5138888888888884E-2</v>
      </c>
      <c r="F52885" t="str">
        <f>TEXT(Таблица19[[#This Row],[время просмотра (UTC)]],"ДДД")</f>
        <v>Вс</v>
      </c>
    </row>
    <row r="52886" spans="1:6" x14ac:dyDescent="0.25">
      <c r="A52886">
        <v>265909</v>
      </c>
      <c r="B52886" s="2">
        <v>44388.095656957928</v>
      </c>
      <c r="C52886">
        <v>125889</v>
      </c>
      <c r="D52886">
        <v>25014</v>
      </c>
      <c r="E52886" s="48">
        <f t="shared" si="826"/>
        <v>9.5138888888888884E-2</v>
      </c>
      <c r="F52886" t="str">
        <f>TEXT(Таблица19[[#This Row],[время просмотра (UTC)]],"ДДД")</f>
        <v>Вс</v>
      </c>
    </row>
    <row r="52887" spans="1:6" x14ac:dyDescent="0.25">
      <c r="A52887">
        <v>265907</v>
      </c>
      <c r="B52887" s="2">
        <v>44388.091372417373</v>
      </c>
      <c r="C52887">
        <v>266078</v>
      </c>
      <c r="D52887">
        <v>324893</v>
      </c>
      <c r="E52887" s="48">
        <f t="shared" si="826"/>
        <v>9.0972222222222218E-2</v>
      </c>
      <c r="F52887" t="str">
        <f>TEXT(Таблица19[[#This Row],[время просмотра (UTC)]],"ДДД")</f>
        <v>Вс</v>
      </c>
    </row>
    <row r="52888" spans="1:6" x14ac:dyDescent="0.25">
      <c r="A52888">
        <v>265906</v>
      </c>
      <c r="B52888" s="2">
        <v>44388.089724417856</v>
      </c>
      <c r="C52888">
        <v>133334</v>
      </c>
      <c r="D52888">
        <v>37644</v>
      </c>
      <c r="E52888" s="48">
        <f t="shared" si="826"/>
        <v>8.9583333333333334E-2</v>
      </c>
      <c r="F52888" t="str">
        <f>TEXT(Таблица19[[#This Row],[время просмотра (UTC)]],"ДДД")</f>
        <v>Вс</v>
      </c>
    </row>
    <row r="52889" spans="1:6" x14ac:dyDescent="0.25">
      <c r="A52889">
        <v>265903</v>
      </c>
      <c r="B52889" s="2">
        <v>44388.086367381817</v>
      </c>
      <c r="C52889">
        <v>335190</v>
      </c>
      <c r="D52889">
        <v>304722</v>
      </c>
      <c r="E52889" s="48">
        <f t="shared" si="826"/>
        <v>8.6111111111111124E-2</v>
      </c>
      <c r="F52889" t="str">
        <f>TEXT(Таблица19[[#This Row],[время просмотра (UTC)]],"ДДД")</f>
        <v>Вс</v>
      </c>
    </row>
    <row r="52890" spans="1:6" x14ac:dyDescent="0.25">
      <c r="A52890">
        <v>265901</v>
      </c>
      <c r="B52890" s="2">
        <v>44388.083315530872</v>
      </c>
      <c r="C52890">
        <v>145878</v>
      </c>
      <c r="D52890">
        <v>182191</v>
      </c>
      <c r="E52890" s="48">
        <f t="shared" si="826"/>
        <v>8.2638888888888887E-2</v>
      </c>
      <c r="F52890" t="str">
        <f>TEXT(Таблица19[[#This Row],[время просмотра (UTC)]],"ДДД")</f>
        <v>Вс</v>
      </c>
    </row>
    <row r="52891" spans="1:6" x14ac:dyDescent="0.25">
      <c r="A52891">
        <v>265900</v>
      </c>
      <c r="B52891" s="2">
        <v>44388.081606494336</v>
      </c>
      <c r="C52891">
        <v>144097</v>
      </c>
      <c r="D52891">
        <v>420578</v>
      </c>
      <c r="E52891" s="48">
        <f t="shared" si="826"/>
        <v>8.1250000000000003E-2</v>
      </c>
      <c r="F52891" t="str">
        <f>TEXT(Таблица19[[#This Row],[время просмотра (UTC)]],"ДДД")</f>
        <v>Вс</v>
      </c>
    </row>
    <row r="52892" spans="1:6" x14ac:dyDescent="0.25">
      <c r="A52892">
        <v>265898</v>
      </c>
      <c r="B52892" s="2">
        <v>44388.080935087128</v>
      </c>
      <c r="C52892">
        <v>66972</v>
      </c>
      <c r="D52892">
        <v>411922</v>
      </c>
      <c r="E52892" s="48">
        <f t="shared" si="826"/>
        <v>8.0555555555555561E-2</v>
      </c>
      <c r="F52892" t="str">
        <f>TEXT(Таблица19[[#This Row],[время просмотра (UTC)]],"ДДД")</f>
        <v>Вс</v>
      </c>
    </row>
    <row r="52893" spans="1:6" x14ac:dyDescent="0.25">
      <c r="A52893">
        <v>265896</v>
      </c>
      <c r="B52893" s="2">
        <v>44388.079666666665</v>
      </c>
      <c r="C52893">
        <v>219046</v>
      </c>
      <c r="D52893">
        <v>420674</v>
      </c>
      <c r="E52893" s="48">
        <f t="shared" si="826"/>
        <v>7.9166666666666663E-2</v>
      </c>
      <c r="F52893" t="str">
        <f>TEXT(Таблица19[[#This Row],[время просмотра (UTC)]],"ДДД")</f>
        <v>Вс</v>
      </c>
    </row>
    <row r="52894" spans="1:6" x14ac:dyDescent="0.25">
      <c r="A52894">
        <v>265892</v>
      </c>
      <c r="B52894" s="2">
        <v>44388.079287087618</v>
      </c>
      <c r="C52894">
        <v>140736</v>
      </c>
      <c r="D52894">
        <v>129210</v>
      </c>
      <c r="E52894" s="48">
        <f t="shared" si="826"/>
        <v>7.9166666666666663E-2</v>
      </c>
      <c r="F52894" t="str">
        <f>TEXT(Таблица19[[#This Row],[время просмотра (UTC)]],"ДДД")</f>
        <v>Вс</v>
      </c>
    </row>
    <row r="52895" spans="1:6" x14ac:dyDescent="0.25">
      <c r="A52895">
        <v>265890</v>
      </c>
      <c r="B52895" s="2">
        <v>44388.077333903013</v>
      </c>
      <c r="C52895">
        <v>56823</v>
      </c>
      <c r="D52895">
        <v>411922</v>
      </c>
      <c r="E52895" s="48">
        <f t="shared" si="826"/>
        <v>7.7083333333333337E-2</v>
      </c>
      <c r="F52895" t="str">
        <f>TEXT(Таблица19[[#This Row],[время просмотра (UTC)]],"ДДД")</f>
        <v>Вс</v>
      </c>
    </row>
    <row r="52896" spans="1:6" x14ac:dyDescent="0.25">
      <c r="A52896">
        <v>265887</v>
      </c>
      <c r="B52896" s="2">
        <v>44388.076239482201</v>
      </c>
      <c r="C52896">
        <v>287006</v>
      </c>
      <c r="D52896">
        <v>175663</v>
      </c>
      <c r="E52896" s="48">
        <f t="shared" si="826"/>
        <v>7.5694444444444439E-2</v>
      </c>
      <c r="F52896" t="str">
        <f>TEXT(Таблица19[[#This Row],[время просмотра (UTC)]],"ДДД")</f>
        <v>Вс</v>
      </c>
    </row>
    <row r="52897" spans="1:6" x14ac:dyDescent="0.25">
      <c r="A52897">
        <v>265882</v>
      </c>
      <c r="B52897" s="2">
        <v>44388.074434644615</v>
      </c>
      <c r="C52897">
        <v>51003</v>
      </c>
      <c r="D52897">
        <v>301748</v>
      </c>
      <c r="E52897" s="48">
        <f t="shared" si="826"/>
        <v>7.4305555555555555E-2</v>
      </c>
      <c r="F52897" t="str">
        <f>TEXT(Таблица19[[#This Row],[время просмотра (UTC)]],"ДДД")</f>
        <v>Вс</v>
      </c>
    </row>
    <row r="52898" spans="1:6" x14ac:dyDescent="0.25">
      <c r="A52898">
        <v>265880</v>
      </c>
      <c r="B52898" s="2">
        <v>44388.074000000001</v>
      </c>
      <c r="C52898">
        <v>264030</v>
      </c>
      <c r="D52898">
        <v>269158</v>
      </c>
      <c r="E52898" s="48">
        <f t="shared" si="826"/>
        <v>7.3611111111111113E-2</v>
      </c>
      <c r="F52898" t="str">
        <f>TEXT(Таблица19[[#This Row],[время просмотра (UTC)]],"ДДД")</f>
        <v>Вс</v>
      </c>
    </row>
    <row r="52899" spans="1:6" x14ac:dyDescent="0.25">
      <c r="A52899">
        <v>265877</v>
      </c>
      <c r="B52899" s="2">
        <v>44388.070925016022</v>
      </c>
      <c r="C52899">
        <v>112519</v>
      </c>
      <c r="D52899">
        <v>327968</v>
      </c>
      <c r="E52899" s="48">
        <f t="shared" si="826"/>
        <v>7.0833333333333331E-2</v>
      </c>
      <c r="F52899" t="str">
        <f>TEXT(Таблица19[[#This Row],[время просмотра (UTC)]],"ДДД")</f>
        <v>Вс</v>
      </c>
    </row>
    <row r="52900" spans="1:6" x14ac:dyDescent="0.25">
      <c r="A52900">
        <v>265875</v>
      </c>
      <c r="B52900" s="2">
        <v>44388.069333333333</v>
      </c>
      <c r="C52900">
        <v>241211</v>
      </c>
      <c r="D52900">
        <v>218037</v>
      </c>
      <c r="E52900" s="48">
        <f t="shared" si="826"/>
        <v>6.8749999999999992E-2</v>
      </c>
      <c r="F52900" t="str">
        <f>TEXT(Таблица19[[#This Row],[время просмотра (UTC)]],"ДДД")</f>
        <v>Вс</v>
      </c>
    </row>
    <row r="52901" spans="1:6" x14ac:dyDescent="0.25">
      <c r="A52901">
        <v>265874</v>
      </c>
      <c r="B52901" s="2">
        <v>44388.069333333333</v>
      </c>
      <c r="C52901">
        <v>68026</v>
      </c>
      <c r="D52901">
        <v>262278</v>
      </c>
      <c r="E52901" s="48">
        <f t="shared" si="826"/>
        <v>6.8749999999999992E-2</v>
      </c>
      <c r="F52901" t="str">
        <f>TEXT(Таблица19[[#This Row],[время просмотра (UTC)]],"ДДД")</f>
        <v>Вс</v>
      </c>
    </row>
    <row r="52902" spans="1:6" x14ac:dyDescent="0.25">
      <c r="A52902">
        <v>265872</v>
      </c>
      <c r="B52902" s="2">
        <v>44388.069277016511</v>
      </c>
      <c r="C52902">
        <v>130709</v>
      </c>
      <c r="D52902">
        <v>411922</v>
      </c>
      <c r="E52902" s="48">
        <f t="shared" si="826"/>
        <v>6.8749999999999992E-2</v>
      </c>
      <c r="F52902" t="str">
        <f>TEXT(Таблица19[[#This Row],[время просмотра (UTC)]],"ДДД")</f>
        <v>Вс</v>
      </c>
    </row>
    <row r="52903" spans="1:6" x14ac:dyDescent="0.25">
      <c r="A52903">
        <v>265867</v>
      </c>
      <c r="B52903" s="2">
        <v>44388.068880275889</v>
      </c>
      <c r="C52903">
        <v>119699</v>
      </c>
      <c r="D52903">
        <v>173184</v>
      </c>
      <c r="E52903" s="48">
        <f t="shared" si="826"/>
        <v>6.8749999999999992E-2</v>
      </c>
      <c r="F52903" t="str">
        <f>TEXT(Таблица19[[#This Row],[время просмотра (UTC)]],"ДДД")</f>
        <v>Вс</v>
      </c>
    </row>
    <row r="52904" spans="1:6" x14ac:dyDescent="0.25">
      <c r="A52904">
        <v>265862</v>
      </c>
      <c r="B52904" s="2">
        <v>44388.067506942964</v>
      </c>
      <c r="C52904">
        <v>149031</v>
      </c>
      <c r="D52904">
        <v>304722</v>
      </c>
      <c r="E52904" s="48">
        <f t="shared" si="826"/>
        <v>6.7361111111111108E-2</v>
      </c>
      <c r="F52904" t="str">
        <f>TEXT(Таблица19[[#This Row],[время просмотра (UTC)]],"ДДД")</f>
        <v>Вс</v>
      </c>
    </row>
    <row r="52905" spans="1:6" x14ac:dyDescent="0.25">
      <c r="A52905">
        <v>265861</v>
      </c>
      <c r="B52905" s="2">
        <v>44388.064607684559</v>
      </c>
      <c r="C52905">
        <v>11137</v>
      </c>
      <c r="D52905">
        <v>110504</v>
      </c>
      <c r="E52905" s="48">
        <f t="shared" si="826"/>
        <v>6.458333333333334E-2</v>
      </c>
      <c r="F52905" t="str">
        <f>TEXT(Таблица19[[#This Row],[время просмотра (UTC)]],"ДДД")</f>
        <v>Вс</v>
      </c>
    </row>
    <row r="52906" spans="1:6" x14ac:dyDescent="0.25">
      <c r="A52906">
        <v>265857</v>
      </c>
      <c r="B52906" s="2">
        <v>44388.062485436894</v>
      </c>
      <c r="C52906">
        <v>108808</v>
      </c>
      <c r="D52906">
        <v>162482</v>
      </c>
      <c r="E52906" s="48">
        <f t="shared" si="826"/>
        <v>6.1805555555555558E-2</v>
      </c>
      <c r="F52906" t="str">
        <f>TEXT(Таблица19[[#This Row],[время просмотра (UTC)]],"ДДД")</f>
        <v>Вс</v>
      </c>
    </row>
    <row r="52907" spans="1:6" x14ac:dyDescent="0.25">
      <c r="A52907">
        <v>265853</v>
      </c>
      <c r="B52907" s="2">
        <v>44388.054536576434</v>
      </c>
      <c r="C52907">
        <v>223659</v>
      </c>
      <c r="D52907">
        <v>158978</v>
      </c>
      <c r="E52907" s="48">
        <f t="shared" si="826"/>
        <v>5.4166666666666669E-2</v>
      </c>
      <c r="F52907" t="str">
        <f>TEXT(Таблица19[[#This Row],[время просмотра (UTC)]],"ДДД")</f>
        <v>Вс</v>
      </c>
    </row>
    <row r="52908" spans="1:6" x14ac:dyDescent="0.25">
      <c r="A52908">
        <v>265852</v>
      </c>
      <c r="B52908" s="2">
        <v>44388.053585760521</v>
      </c>
      <c r="C52908">
        <v>186540</v>
      </c>
      <c r="D52908">
        <v>347008</v>
      </c>
      <c r="E52908" s="48">
        <f t="shared" si="826"/>
        <v>5.347222222222222E-2</v>
      </c>
      <c r="F52908" t="str">
        <f>TEXT(Таблица19[[#This Row],[время просмотра (UTC)]],"ДДД")</f>
        <v>Вс</v>
      </c>
    </row>
    <row r="52909" spans="1:6" x14ac:dyDescent="0.25">
      <c r="A52909">
        <v>265848</v>
      </c>
      <c r="B52909" s="2">
        <v>44388.052372168284</v>
      </c>
      <c r="C52909">
        <v>212065</v>
      </c>
      <c r="D52909">
        <v>250679</v>
      </c>
      <c r="E52909" s="48">
        <f t="shared" si="826"/>
        <v>5.2083333333333336E-2</v>
      </c>
      <c r="F52909" t="str">
        <f>TEXT(Таблица19[[#This Row],[время просмотра (UTC)]],"ДДД")</f>
        <v>Вс</v>
      </c>
    </row>
    <row r="52910" spans="1:6" x14ac:dyDescent="0.25">
      <c r="A52910">
        <v>265847</v>
      </c>
      <c r="B52910" s="2">
        <v>44388.045747245706</v>
      </c>
      <c r="C52910">
        <v>111882</v>
      </c>
      <c r="D52910">
        <v>37644</v>
      </c>
      <c r="E52910" s="48">
        <f t="shared" si="826"/>
        <v>4.5138888888888888E-2</v>
      </c>
      <c r="F52910" t="str">
        <f>TEXT(Таблица19[[#This Row],[время просмотра (UTC)]],"ДДД")</f>
        <v>Вс</v>
      </c>
    </row>
    <row r="52911" spans="1:6" x14ac:dyDescent="0.25">
      <c r="A52911">
        <v>265842</v>
      </c>
      <c r="B52911" s="2">
        <v>44388.045075838498</v>
      </c>
      <c r="C52911">
        <v>31194</v>
      </c>
      <c r="D52911">
        <v>470762</v>
      </c>
      <c r="E52911" s="48">
        <f t="shared" si="826"/>
        <v>4.4444444444444446E-2</v>
      </c>
      <c r="F52911" t="str">
        <f>TEXT(Таблица19[[#This Row],[время просмотра (UTC)]],"ДДД")</f>
        <v>Вс</v>
      </c>
    </row>
    <row r="52912" spans="1:6" x14ac:dyDescent="0.25">
      <c r="A52912">
        <v>265841</v>
      </c>
      <c r="B52912" s="2">
        <v>44388.043549913025</v>
      </c>
      <c r="C52912">
        <v>300163</v>
      </c>
      <c r="D52912">
        <v>21407</v>
      </c>
      <c r="E52912" s="48">
        <f t="shared" si="826"/>
        <v>4.3055555555555562E-2</v>
      </c>
      <c r="F52912" t="str">
        <f>TEXT(Таблица19[[#This Row],[время просмотра (UTC)]],"ДДД")</f>
        <v>Вс</v>
      </c>
    </row>
    <row r="52913" spans="1:6" x14ac:dyDescent="0.25">
      <c r="A52913">
        <v>265838</v>
      </c>
      <c r="B52913" s="2">
        <v>44388.041596728413</v>
      </c>
      <c r="C52913">
        <v>188621</v>
      </c>
      <c r="D52913">
        <v>140460</v>
      </c>
      <c r="E52913" s="48">
        <f t="shared" si="826"/>
        <v>4.0972222222222222E-2</v>
      </c>
      <c r="F52913" t="str">
        <f>TEXT(Таблица19[[#This Row],[время просмотра (UTC)]],"ДДД")</f>
        <v>Вс</v>
      </c>
    </row>
    <row r="52914" spans="1:6" x14ac:dyDescent="0.25">
      <c r="A52914">
        <v>265835</v>
      </c>
      <c r="B52914" s="2">
        <v>44388.041322061828</v>
      </c>
      <c r="C52914">
        <v>282477</v>
      </c>
      <c r="D52914">
        <v>230507</v>
      </c>
      <c r="E52914" s="48">
        <f t="shared" si="826"/>
        <v>4.0972222222222222E-2</v>
      </c>
      <c r="F52914" t="str">
        <f>TEXT(Таблица19[[#This Row],[время просмотра (UTC)]],"ДДД")</f>
        <v>Вс</v>
      </c>
    </row>
    <row r="52915" spans="1:6" x14ac:dyDescent="0.25">
      <c r="A52915">
        <v>265832</v>
      </c>
      <c r="B52915" s="2">
        <v>44388.038087099827</v>
      </c>
      <c r="C52915">
        <v>259266</v>
      </c>
      <c r="D52915">
        <v>325758</v>
      </c>
      <c r="E52915" s="48">
        <f t="shared" si="826"/>
        <v>3.7499999999999999E-2</v>
      </c>
      <c r="F52915" t="str">
        <f>TEXT(Таблица19[[#This Row],[время просмотра (UTC)]],"ДДД")</f>
        <v>Вс</v>
      </c>
    </row>
    <row r="52916" spans="1:6" x14ac:dyDescent="0.25">
      <c r="A52916">
        <v>265827</v>
      </c>
      <c r="B52916" s="2">
        <v>44388.03619093851</v>
      </c>
      <c r="C52916">
        <v>265871</v>
      </c>
      <c r="D52916">
        <v>472908</v>
      </c>
      <c r="E52916" s="48">
        <f t="shared" si="826"/>
        <v>3.6111111111111115E-2</v>
      </c>
      <c r="F52916" t="str">
        <f>TEXT(Таблица19[[#This Row],[время просмотра (UTC)]],"ДДД")</f>
        <v>Вс</v>
      </c>
    </row>
    <row r="52917" spans="1:6" x14ac:dyDescent="0.25">
      <c r="A52917">
        <v>265822</v>
      </c>
      <c r="B52917" s="2">
        <v>44388.03146458327</v>
      </c>
      <c r="C52917">
        <v>326105</v>
      </c>
      <c r="D52917">
        <v>411922</v>
      </c>
      <c r="E52917" s="48">
        <f t="shared" si="826"/>
        <v>3.125E-2</v>
      </c>
      <c r="F52917" t="str">
        <f>TEXT(Таблица19[[#This Row],[время просмотра (UTC)]],"ДДД")</f>
        <v>Вс</v>
      </c>
    </row>
    <row r="52918" spans="1:6" x14ac:dyDescent="0.25">
      <c r="A52918">
        <v>265820</v>
      </c>
      <c r="B52918" s="2">
        <v>44388.029084139533</v>
      </c>
      <c r="C52918">
        <v>290229</v>
      </c>
      <c r="D52918">
        <v>207760</v>
      </c>
      <c r="E52918" s="48">
        <f t="shared" si="826"/>
        <v>2.8472222222222222E-2</v>
      </c>
      <c r="F52918" t="str">
        <f>TEXT(Таблица19[[#This Row],[время просмотра (UTC)]],"ДДД")</f>
        <v>Вс</v>
      </c>
    </row>
    <row r="52919" spans="1:6" x14ac:dyDescent="0.25">
      <c r="A52919">
        <v>265816</v>
      </c>
      <c r="B52919" s="2">
        <v>44388.029023102514</v>
      </c>
      <c r="C52919">
        <v>1326</v>
      </c>
      <c r="D52919">
        <v>241927</v>
      </c>
      <c r="E52919" s="48">
        <f t="shared" si="826"/>
        <v>2.8472222222222222E-2</v>
      </c>
      <c r="F52919" t="str">
        <f>TEXT(Таблица19[[#This Row],[время просмотра (UTC)]],"ДДД")</f>
        <v>Вс</v>
      </c>
    </row>
    <row r="52920" spans="1:6" x14ac:dyDescent="0.25">
      <c r="A52920">
        <v>265815</v>
      </c>
      <c r="B52920" s="2">
        <v>44388.028504854366</v>
      </c>
      <c r="C52920">
        <v>115546</v>
      </c>
      <c r="D52920">
        <v>421272</v>
      </c>
      <c r="E52920" s="48">
        <f t="shared" si="826"/>
        <v>2.8472222222222222E-2</v>
      </c>
      <c r="F52920" t="str">
        <f>TEXT(Таблица19[[#This Row],[время просмотра (UTC)]],"ДДД")</f>
        <v>Вс</v>
      </c>
    </row>
    <row r="52921" spans="1:6" x14ac:dyDescent="0.25">
      <c r="A52921">
        <v>265810</v>
      </c>
      <c r="B52921" s="2">
        <v>44388.026276436656</v>
      </c>
      <c r="C52921">
        <v>62989</v>
      </c>
      <c r="D52921">
        <v>158978</v>
      </c>
      <c r="E52921" s="48">
        <f t="shared" si="826"/>
        <v>2.5694444444444447E-2</v>
      </c>
      <c r="F52921" t="str">
        <f>TEXT(Таблица19[[#This Row],[время просмотра (UTC)]],"ДДД")</f>
        <v>Вс</v>
      </c>
    </row>
    <row r="52922" spans="1:6" x14ac:dyDescent="0.25">
      <c r="A52922">
        <v>265806</v>
      </c>
      <c r="B52922" s="2">
        <v>44388.025940733052</v>
      </c>
      <c r="C52922">
        <v>199564</v>
      </c>
      <c r="D52922">
        <v>343712</v>
      </c>
      <c r="E52922" s="48">
        <f t="shared" si="826"/>
        <v>2.5694444444444447E-2</v>
      </c>
      <c r="F52922" t="str">
        <f>TEXT(Таблица19[[#This Row],[время просмотра (UTC)]],"ДДД")</f>
        <v>Вс</v>
      </c>
    </row>
    <row r="52923" spans="1:6" x14ac:dyDescent="0.25">
      <c r="A52923">
        <v>265804</v>
      </c>
      <c r="B52923" s="2">
        <v>44388.025330362863</v>
      </c>
      <c r="C52923">
        <v>158224</v>
      </c>
      <c r="D52923">
        <v>103560</v>
      </c>
      <c r="E52923" s="48">
        <f t="shared" si="826"/>
        <v>2.4999999999999998E-2</v>
      </c>
      <c r="F52923" t="str">
        <f>TEXT(Таблица19[[#This Row],[время просмотра (UTC)]],"ДДД")</f>
        <v>Вс</v>
      </c>
    </row>
    <row r="52924" spans="1:6" x14ac:dyDescent="0.25">
      <c r="A52924">
        <v>265803</v>
      </c>
      <c r="B52924" s="2">
        <v>44388.024459546927</v>
      </c>
      <c r="C52924">
        <v>76711</v>
      </c>
      <c r="D52924">
        <v>204809</v>
      </c>
      <c r="E52924" s="48">
        <f t="shared" si="826"/>
        <v>2.4305555555555556E-2</v>
      </c>
      <c r="F52924" t="str">
        <f>TEXT(Таблица19[[#This Row],[время просмотра (UTC)]],"ДДД")</f>
        <v>Вс</v>
      </c>
    </row>
    <row r="52925" spans="1:6" x14ac:dyDescent="0.25">
      <c r="A52925">
        <v>265800</v>
      </c>
      <c r="B52925" s="2">
        <v>44388.024170659504</v>
      </c>
      <c r="C52925">
        <v>327478</v>
      </c>
      <c r="D52925">
        <v>347008</v>
      </c>
      <c r="E52925" s="48">
        <f t="shared" si="826"/>
        <v>2.361111111111111E-2</v>
      </c>
      <c r="F52925" t="str">
        <f>TEXT(Таблица19[[#This Row],[время просмотра (UTC)]],"ДДД")</f>
        <v>Вс</v>
      </c>
    </row>
    <row r="52926" spans="1:6" x14ac:dyDescent="0.25">
      <c r="A52926">
        <v>265796</v>
      </c>
      <c r="B52926" s="2">
        <v>44388.021332438126</v>
      </c>
      <c r="C52926">
        <v>38616</v>
      </c>
      <c r="D52926">
        <v>405366</v>
      </c>
      <c r="E52926" s="48">
        <f t="shared" si="826"/>
        <v>2.0833333333333332E-2</v>
      </c>
      <c r="F52926" t="str">
        <f>TEXT(Таблица19[[#This Row],[время просмотра (UTC)]],"ДДД")</f>
        <v>Вс</v>
      </c>
    </row>
    <row r="52927" spans="1:6" x14ac:dyDescent="0.25">
      <c r="A52927">
        <v>265793</v>
      </c>
      <c r="B52927" s="2">
        <v>44388.020783104956</v>
      </c>
      <c r="C52927">
        <v>237851</v>
      </c>
      <c r="D52927">
        <v>73471</v>
      </c>
      <c r="E52927" s="48">
        <f t="shared" si="826"/>
        <v>2.013888888888889E-2</v>
      </c>
      <c r="F52927" t="str">
        <f>TEXT(Таблица19[[#This Row],[время просмотра (UTC)]],"ДДД")</f>
        <v>Вс</v>
      </c>
    </row>
    <row r="52928" spans="1:6" x14ac:dyDescent="0.25">
      <c r="A52928">
        <v>265792</v>
      </c>
      <c r="B52928" s="2">
        <v>44388.02053895688</v>
      </c>
      <c r="C52928">
        <v>99523</v>
      </c>
      <c r="D52928">
        <v>4199</v>
      </c>
      <c r="E52928" s="48">
        <f t="shared" si="826"/>
        <v>2.013888888888889E-2</v>
      </c>
      <c r="F52928" t="str">
        <f>TEXT(Таблица19[[#This Row],[время просмотра (UTC)]],"ДДД")</f>
        <v>Вс</v>
      </c>
    </row>
    <row r="52929" spans="1:6" x14ac:dyDescent="0.25">
      <c r="A52929">
        <v>265787</v>
      </c>
      <c r="B52929" s="2">
        <v>44388.016632587663</v>
      </c>
      <c r="C52929">
        <v>31650</v>
      </c>
      <c r="D52929">
        <v>21760</v>
      </c>
      <c r="E52929" s="48">
        <f t="shared" si="826"/>
        <v>1.5972222222222224E-2</v>
      </c>
      <c r="F52929" t="str">
        <f>TEXT(Таблица19[[#This Row],[время просмотра (UTC)]],"ДДД")</f>
        <v>Вс</v>
      </c>
    </row>
    <row r="52930" spans="1:6" x14ac:dyDescent="0.25">
      <c r="A52930">
        <v>265782</v>
      </c>
      <c r="B52930" s="2">
        <v>44388.016510513626</v>
      </c>
      <c r="C52930">
        <v>106772</v>
      </c>
      <c r="D52930">
        <v>21760</v>
      </c>
      <c r="E52930" s="48">
        <f t="shared" ref="E52930:E52993" si="827">TIME(HOUR(B52930),MINUTE(B52930),SECOND(0))</f>
        <v>1.5972222222222224E-2</v>
      </c>
      <c r="F52930" t="str">
        <f>TEXT(Таблица19[[#This Row],[время просмотра (UTC)]],"ДДД")</f>
        <v>Вс</v>
      </c>
    </row>
    <row r="52931" spans="1:6" x14ac:dyDescent="0.25">
      <c r="A52931">
        <v>265781</v>
      </c>
      <c r="B52931" s="2">
        <v>44388.013061922058</v>
      </c>
      <c r="C52931">
        <v>188432</v>
      </c>
      <c r="D52931">
        <v>26847</v>
      </c>
      <c r="E52931" s="48">
        <f t="shared" si="827"/>
        <v>1.2499999999999999E-2</v>
      </c>
      <c r="F52931" t="str">
        <f>TEXT(Таблица19[[#This Row],[время просмотра (UTC)]],"ДДД")</f>
        <v>Вс</v>
      </c>
    </row>
    <row r="52932" spans="1:6" x14ac:dyDescent="0.25">
      <c r="A52932">
        <v>265778</v>
      </c>
      <c r="B52932" s="2">
        <v>44388.008666666661</v>
      </c>
      <c r="C52932">
        <v>102423</v>
      </c>
      <c r="D52932">
        <v>112334</v>
      </c>
      <c r="E52932" s="48">
        <f t="shared" si="827"/>
        <v>8.3333333333333332E-3</v>
      </c>
      <c r="F52932" t="str">
        <f>TEXT(Таблица19[[#This Row],[время просмотра (UTC)]],"ДДД")</f>
        <v>Вс</v>
      </c>
    </row>
    <row r="52933" spans="1:6" x14ac:dyDescent="0.25">
      <c r="A52933">
        <v>265776</v>
      </c>
      <c r="B52933" s="2">
        <v>44388.007064724916</v>
      </c>
      <c r="C52933">
        <v>11720</v>
      </c>
      <c r="D52933">
        <v>16360</v>
      </c>
      <c r="E52933" s="48">
        <f t="shared" si="827"/>
        <v>6.9444444444444441E-3</v>
      </c>
      <c r="F52933" t="str">
        <f>TEXT(Таблица19[[#This Row],[время просмотра (UTC)]],"ДДД")</f>
        <v>Вс</v>
      </c>
    </row>
    <row r="52934" spans="1:6" x14ac:dyDescent="0.25">
      <c r="A52934">
        <v>265773</v>
      </c>
      <c r="B52934" s="2">
        <v>44388.00701925718</v>
      </c>
      <c r="C52934">
        <v>128909</v>
      </c>
      <c r="D52934">
        <v>145779</v>
      </c>
      <c r="E52934" s="48">
        <f t="shared" si="827"/>
        <v>6.9444444444444441E-3</v>
      </c>
      <c r="F52934" t="str">
        <f>TEXT(Таблица19[[#This Row],[время просмотра (UTC)]],"ДДД")</f>
        <v>Вс</v>
      </c>
    </row>
    <row r="52935" spans="1:6" x14ac:dyDescent="0.25">
      <c r="A52935">
        <v>265770</v>
      </c>
      <c r="B52935" s="2">
        <v>44388.005279702142</v>
      </c>
      <c r="C52935">
        <v>139261</v>
      </c>
      <c r="D52935">
        <v>259259</v>
      </c>
      <c r="E52935" s="48">
        <f t="shared" si="827"/>
        <v>4.8611111111111112E-3</v>
      </c>
      <c r="F52935" t="str">
        <f>TEXT(Таблица19[[#This Row],[время просмотра (UTC)]],"ДДД")</f>
        <v>Вс</v>
      </c>
    </row>
    <row r="52936" spans="1:6" x14ac:dyDescent="0.25">
      <c r="A52936">
        <v>265766</v>
      </c>
      <c r="B52936" s="2">
        <v>44388.004943998538</v>
      </c>
      <c r="C52936">
        <v>265783</v>
      </c>
      <c r="D52936">
        <v>54565</v>
      </c>
      <c r="E52936" s="48">
        <f t="shared" si="827"/>
        <v>4.8611111111111112E-3</v>
      </c>
      <c r="F52936" t="str">
        <f>TEXT(Таблица19[[#This Row],[время просмотра (UTC)]],"ДДД")</f>
        <v>Вс</v>
      </c>
    </row>
    <row r="52937" spans="1:6" x14ac:dyDescent="0.25">
      <c r="A52937">
        <v>265764</v>
      </c>
      <c r="B52937" s="2">
        <v>44388.004608294934</v>
      </c>
      <c r="C52937">
        <v>171667</v>
      </c>
      <c r="D52937">
        <v>118549</v>
      </c>
      <c r="E52937" s="48">
        <f t="shared" si="827"/>
        <v>4.1666666666666666E-3</v>
      </c>
      <c r="F52937" t="str">
        <f>TEXT(Таблица19[[#This Row],[время просмотра (UTC)]],"ДДД")</f>
        <v>Вс</v>
      </c>
    </row>
    <row r="52938" spans="1:6" x14ac:dyDescent="0.25">
      <c r="A52938">
        <v>265760</v>
      </c>
      <c r="B52938" s="2">
        <v>44388.003570665605</v>
      </c>
      <c r="C52938">
        <v>2863</v>
      </c>
      <c r="D52938">
        <v>347008</v>
      </c>
      <c r="E52938" s="48">
        <f t="shared" si="827"/>
        <v>3.472222222222222E-3</v>
      </c>
      <c r="F52938" t="str">
        <f>TEXT(Таблица19[[#This Row],[время просмотра (UTC)]],"ДДД")</f>
        <v>Вс</v>
      </c>
    </row>
    <row r="52939" spans="1:6" x14ac:dyDescent="0.25">
      <c r="A52939">
        <v>265756</v>
      </c>
      <c r="B52939" s="2">
        <v>44388.002999999997</v>
      </c>
      <c r="C52939">
        <v>302889</v>
      </c>
      <c r="D52939">
        <v>68899</v>
      </c>
      <c r="E52939" s="48">
        <f t="shared" si="827"/>
        <v>2.7777777777777779E-3</v>
      </c>
      <c r="F52939" t="str">
        <f>TEXT(Таблица19[[#This Row],[время просмотра (UTC)]],"ДДД")</f>
        <v>Вс</v>
      </c>
    </row>
    <row r="52940" spans="1:6" x14ac:dyDescent="0.25">
      <c r="A52940">
        <v>265754</v>
      </c>
      <c r="B52940" s="2">
        <v>44388.002655110322</v>
      </c>
      <c r="C52940">
        <v>155504</v>
      </c>
      <c r="D52940">
        <v>130739</v>
      </c>
      <c r="E52940" s="48">
        <f t="shared" si="827"/>
        <v>2.0833333333333333E-3</v>
      </c>
      <c r="F52940" t="str">
        <f>TEXT(Таблица19[[#This Row],[время просмотра (UTC)]],"ДДД")</f>
        <v>Вс</v>
      </c>
    </row>
    <row r="52941" spans="1:6" x14ac:dyDescent="0.25">
      <c r="A52941">
        <v>265750</v>
      </c>
      <c r="B52941" s="2">
        <v>44388.001861629076</v>
      </c>
      <c r="C52941">
        <v>105272</v>
      </c>
      <c r="D52941">
        <v>198724</v>
      </c>
      <c r="E52941" s="48">
        <f t="shared" si="827"/>
        <v>1.3888888888888889E-3</v>
      </c>
      <c r="F52941" t="str">
        <f>TEXT(Таблица19[[#This Row],[время просмотра (UTC)]],"ДДД")</f>
        <v>Вс</v>
      </c>
    </row>
    <row r="52942" spans="1:6" x14ac:dyDescent="0.25">
      <c r="A52942">
        <v>265749</v>
      </c>
      <c r="B52942" s="2">
        <v>44388.000030518509</v>
      </c>
      <c r="C52942">
        <v>272617</v>
      </c>
      <c r="D52942">
        <v>33094</v>
      </c>
      <c r="E52942" s="48">
        <f t="shared" si="827"/>
        <v>0</v>
      </c>
      <c r="F52942" t="str">
        <f>TEXT(Таблица19[[#This Row],[время просмотра (UTC)]],"ДДД")</f>
        <v>Вс</v>
      </c>
    </row>
    <row r="52943" spans="1:6" x14ac:dyDescent="0.25">
      <c r="A52943">
        <v>265744</v>
      </c>
      <c r="B52943" s="2">
        <v>44388</v>
      </c>
      <c r="C52943">
        <v>115358</v>
      </c>
      <c r="D52943">
        <v>218088</v>
      </c>
      <c r="E52943" s="48">
        <f t="shared" si="827"/>
        <v>0</v>
      </c>
      <c r="F52943" t="str">
        <f>TEXT(Таблица19[[#This Row],[время просмотра (UTC)]],"ДДД")</f>
        <v>Вс</v>
      </c>
    </row>
    <row r="52944" spans="1:6" x14ac:dyDescent="0.25">
      <c r="A52944">
        <v>265740</v>
      </c>
      <c r="B52944" s="2">
        <v>44387.997666666663</v>
      </c>
      <c r="C52944">
        <v>306138</v>
      </c>
      <c r="D52944">
        <v>414899</v>
      </c>
      <c r="E52944" s="48">
        <f t="shared" si="827"/>
        <v>0.99722222222222223</v>
      </c>
      <c r="F52944" t="str">
        <f>TEXT(Таблица19[[#This Row],[время просмотра (UTC)]],"ДДД")</f>
        <v>Сб</v>
      </c>
    </row>
    <row r="52945" spans="1:6" x14ac:dyDescent="0.25">
      <c r="A52945">
        <v>265737</v>
      </c>
      <c r="B52945" s="2">
        <v>44387.994928802589</v>
      </c>
      <c r="C52945">
        <v>205856</v>
      </c>
      <c r="D52945">
        <v>129410</v>
      </c>
      <c r="E52945" s="48">
        <f t="shared" si="827"/>
        <v>0.99444444444444446</v>
      </c>
      <c r="F52945" t="str">
        <f>TEXT(Таблица19[[#This Row],[время просмотра (UTC)]],"ДДД")</f>
        <v>Сб</v>
      </c>
    </row>
    <row r="52946" spans="1:6" x14ac:dyDescent="0.25">
      <c r="A52946">
        <v>265735</v>
      </c>
      <c r="B52946" s="2">
        <v>44387.994323557235</v>
      </c>
      <c r="C52946">
        <v>51366</v>
      </c>
      <c r="D52946">
        <v>144636</v>
      </c>
      <c r="E52946" s="48">
        <f t="shared" si="827"/>
        <v>0.99375000000000002</v>
      </c>
      <c r="F52946" t="str">
        <f>TEXT(Таблица19[[#This Row],[время просмотра (UTC)]],"ДДД")</f>
        <v>Сб</v>
      </c>
    </row>
    <row r="52947" spans="1:6" x14ac:dyDescent="0.25">
      <c r="A52947">
        <v>265731</v>
      </c>
      <c r="B52947" s="2">
        <v>44387.990883495149</v>
      </c>
      <c r="C52947">
        <v>208517</v>
      </c>
      <c r="D52947">
        <v>281236</v>
      </c>
      <c r="E52947" s="48">
        <f t="shared" si="827"/>
        <v>0.9902777777777777</v>
      </c>
      <c r="F52947" t="str">
        <f>TEXT(Таблица19[[#This Row],[время просмотра (UTC)]],"ДДД")</f>
        <v>Сб</v>
      </c>
    </row>
    <row r="52948" spans="1:6" x14ac:dyDescent="0.25">
      <c r="A52948">
        <v>265727</v>
      </c>
      <c r="B52948" s="2">
        <v>44387.990844447158</v>
      </c>
      <c r="C52948">
        <v>277700</v>
      </c>
      <c r="D52948">
        <v>154256</v>
      </c>
      <c r="E52948" s="48">
        <f t="shared" si="827"/>
        <v>0.9902777777777777</v>
      </c>
      <c r="F52948" t="str">
        <f>TEXT(Таблица19[[#This Row],[время просмотра (UTC)]],"ДДД")</f>
        <v>Сб</v>
      </c>
    </row>
    <row r="52949" spans="1:6" x14ac:dyDescent="0.25">
      <c r="A52949">
        <v>265726</v>
      </c>
      <c r="B52949" s="2">
        <v>44387.98852504044</v>
      </c>
      <c r="C52949">
        <v>27668</v>
      </c>
      <c r="D52949">
        <v>250679</v>
      </c>
      <c r="E52949" s="48">
        <f t="shared" si="827"/>
        <v>0.98819444444444438</v>
      </c>
      <c r="F52949" t="str">
        <f>TEXT(Таблица19[[#This Row],[время просмотра (UTC)]],"ДДД")</f>
        <v>Сб</v>
      </c>
    </row>
    <row r="52950" spans="1:6" x14ac:dyDescent="0.25">
      <c r="A52950">
        <v>265723</v>
      </c>
      <c r="B52950" s="2">
        <v>44387.987333333338</v>
      </c>
      <c r="C52950">
        <v>93351</v>
      </c>
      <c r="D52950">
        <v>397</v>
      </c>
      <c r="E52950" s="48">
        <f t="shared" si="827"/>
        <v>0.9868055555555556</v>
      </c>
      <c r="F52950" t="str">
        <f>TEXT(Таблица19[[#This Row],[время просмотра (UTC)]],"ДДД")</f>
        <v>Сб</v>
      </c>
    </row>
    <row r="52951" spans="1:6" x14ac:dyDescent="0.25">
      <c r="A52951">
        <v>265721</v>
      </c>
      <c r="B52951" s="2">
        <v>44387.987242718445</v>
      </c>
      <c r="C52951">
        <v>209320</v>
      </c>
      <c r="D52951">
        <v>346056</v>
      </c>
      <c r="E52951" s="48">
        <f t="shared" si="827"/>
        <v>0.9868055555555556</v>
      </c>
      <c r="F52951" t="str">
        <f>TEXT(Таблица19[[#This Row],[время просмотра (UTC)]],"ДДД")</f>
        <v>Сб</v>
      </c>
    </row>
    <row r="52952" spans="1:6" x14ac:dyDescent="0.25">
      <c r="A52952">
        <v>265717</v>
      </c>
      <c r="B52952" s="2">
        <v>44387.986029126216</v>
      </c>
      <c r="C52952">
        <v>257537</v>
      </c>
      <c r="D52952">
        <v>153893</v>
      </c>
      <c r="E52952" s="48">
        <f t="shared" si="827"/>
        <v>0.98541666666666661</v>
      </c>
      <c r="F52952" t="str">
        <f>TEXT(Таблица19[[#This Row],[время просмотра (UTC)]],"ДДД")</f>
        <v>Сб</v>
      </c>
    </row>
    <row r="52953" spans="1:6" x14ac:dyDescent="0.25">
      <c r="A52953">
        <v>265716</v>
      </c>
      <c r="B52953" s="2">
        <v>44387.985624595465</v>
      </c>
      <c r="C52953">
        <v>282272</v>
      </c>
      <c r="D52953">
        <v>470762</v>
      </c>
      <c r="E52953" s="48">
        <f t="shared" si="827"/>
        <v>0.98541666666666661</v>
      </c>
      <c r="F52953" t="str">
        <f>TEXT(Таблица19[[#This Row],[время просмотра (UTC)]],"ДДД")</f>
        <v>Сб</v>
      </c>
    </row>
    <row r="52954" spans="1:6" x14ac:dyDescent="0.25">
      <c r="A52954">
        <v>265715</v>
      </c>
      <c r="B52954" s="2">
        <v>44387.983092745751</v>
      </c>
      <c r="C52954">
        <v>204786</v>
      </c>
      <c r="D52954">
        <v>301549</v>
      </c>
      <c r="E52954" s="48">
        <f t="shared" si="827"/>
        <v>0.98263888888888884</v>
      </c>
      <c r="F52954" t="str">
        <f>TEXT(Таблица19[[#This Row],[время просмотра (UTC)]],"ДДД")</f>
        <v>Сб</v>
      </c>
    </row>
    <row r="52955" spans="1:6" x14ac:dyDescent="0.25">
      <c r="A52955">
        <v>265714</v>
      </c>
      <c r="B52955" s="2">
        <v>44387.982388349512</v>
      </c>
      <c r="C52955">
        <v>66496</v>
      </c>
      <c r="D52955">
        <v>208723</v>
      </c>
      <c r="E52955" s="48">
        <f t="shared" si="827"/>
        <v>0.9819444444444444</v>
      </c>
      <c r="F52955" t="str">
        <f>TEXT(Таблица19[[#This Row],[время просмотра (UTC)]],"ДДД")</f>
        <v>Сб</v>
      </c>
    </row>
    <row r="52956" spans="1:6" x14ac:dyDescent="0.25">
      <c r="A52956">
        <v>265709</v>
      </c>
      <c r="B52956" s="2">
        <v>44387.980712302015</v>
      </c>
      <c r="C52956">
        <v>118335</v>
      </c>
      <c r="D52956">
        <v>189296</v>
      </c>
      <c r="E52956" s="48">
        <f t="shared" si="827"/>
        <v>0.98055555555555562</v>
      </c>
      <c r="F52956" t="str">
        <f>TEXT(Таблица19[[#This Row],[время просмотра (UTC)]],"ДДД")</f>
        <v>Сб</v>
      </c>
    </row>
    <row r="52957" spans="1:6" x14ac:dyDescent="0.25">
      <c r="A52957">
        <v>265705</v>
      </c>
      <c r="B52957" s="2">
        <v>44387.979125339516</v>
      </c>
      <c r="C52957">
        <v>5053</v>
      </c>
      <c r="D52957">
        <v>191893</v>
      </c>
      <c r="E52957" s="48">
        <f t="shared" si="827"/>
        <v>0.9784722222222223</v>
      </c>
      <c r="F52957" t="str">
        <f>TEXT(Таблица19[[#This Row],[время просмотра (UTC)]],"ДДД")</f>
        <v>Сб</v>
      </c>
    </row>
    <row r="52958" spans="1:6" x14ac:dyDescent="0.25">
      <c r="A52958">
        <v>265703</v>
      </c>
      <c r="B52958" s="2">
        <v>44387.978747572815</v>
      </c>
      <c r="C52958">
        <v>248316</v>
      </c>
      <c r="D52958">
        <v>293021</v>
      </c>
      <c r="E52958" s="48">
        <f t="shared" si="827"/>
        <v>0.9784722222222223</v>
      </c>
      <c r="F52958" t="str">
        <f>TEXT(Таблица19[[#This Row],[время просмотра (UTC)]],"ДДД")</f>
        <v>Сб</v>
      </c>
    </row>
    <row r="52959" spans="1:6" x14ac:dyDescent="0.25">
      <c r="A52959">
        <v>265700</v>
      </c>
      <c r="B52959" s="2">
        <v>44387.978637043365</v>
      </c>
      <c r="C52959">
        <v>24655</v>
      </c>
      <c r="D52959">
        <v>327633</v>
      </c>
      <c r="E52959" s="48">
        <f t="shared" si="827"/>
        <v>0.9784722222222223</v>
      </c>
      <c r="F52959" t="str">
        <f>TEXT(Таблица19[[#This Row],[время просмотра (UTC)]],"ДДД")</f>
        <v>Сб</v>
      </c>
    </row>
    <row r="52960" spans="1:6" x14ac:dyDescent="0.25">
      <c r="A52960">
        <v>265699</v>
      </c>
      <c r="B52960" s="2">
        <v>44387.977533980586</v>
      </c>
      <c r="C52960">
        <v>81801</v>
      </c>
      <c r="D52960">
        <v>180863</v>
      </c>
      <c r="E52960" s="48">
        <f t="shared" si="827"/>
        <v>0.9770833333333333</v>
      </c>
      <c r="F52960" t="str">
        <f>TEXT(Таблица19[[#This Row],[время просмотра (UTC)]],"ДДД")</f>
        <v>Сб</v>
      </c>
    </row>
    <row r="52961" spans="1:6" x14ac:dyDescent="0.25">
      <c r="A52961">
        <v>265695</v>
      </c>
      <c r="B52961" s="2">
        <v>44387.977533980578</v>
      </c>
      <c r="C52961">
        <v>68662</v>
      </c>
      <c r="D52961">
        <v>223719</v>
      </c>
      <c r="E52961" s="48">
        <f t="shared" si="827"/>
        <v>0.9770833333333333</v>
      </c>
      <c r="F52961" t="str">
        <f>TEXT(Таблица19[[#This Row],[время просмотра (UTC)]],"ДДД")</f>
        <v>Сб</v>
      </c>
    </row>
    <row r="52962" spans="1:6" x14ac:dyDescent="0.25">
      <c r="A52962">
        <v>265694</v>
      </c>
      <c r="B52962" s="2">
        <v>44387.976836451307</v>
      </c>
      <c r="C52962">
        <v>87672</v>
      </c>
      <c r="D52962">
        <v>325852</v>
      </c>
      <c r="E52962" s="48">
        <f t="shared" si="827"/>
        <v>0.97638888888888886</v>
      </c>
      <c r="F52962" t="str">
        <f>TEXT(Таблица19[[#This Row],[время просмотра (UTC)]],"ДДД")</f>
        <v>Сб</v>
      </c>
    </row>
    <row r="52963" spans="1:6" x14ac:dyDescent="0.25">
      <c r="A52963">
        <v>265689</v>
      </c>
      <c r="B52963" s="2">
        <v>44387.976500747704</v>
      </c>
      <c r="C52963">
        <v>329506</v>
      </c>
      <c r="D52963">
        <v>122982</v>
      </c>
      <c r="E52963" s="48">
        <f t="shared" si="827"/>
        <v>0.97638888888888886</v>
      </c>
      <c r="F52963" t="str">
        <f>TEXT(Таблица19[[#This Row],[время просмотра (UTC)]],"ДДД")</f>
        <v>Сб</v>
      </c>
    </row>
    <row r="52964" spans="1:6" x14ac:dyDescent="0.25">
      <c r="A52964">
        <v>265685</v>
      </c>
      <c r="B52964" s="2">
        <v>44387.976320388349</v>
      </c>
      <c r="C52964">
        <v>12543</v>
      </c>
      <c r="D52964">
        <v>6447</v>
      </c>
      <c r="E52964" s="48">
        <f t="shared" si="827"/>
        <v>0.97569444444444453</v>
      </c>
      <c r="F52964" t="str">
        <f>TEXT(Таблица19[[#This Row],[время просмотра (UTC)]],"ДДД")</f>
        <v>Сб</v>
      </c>
    </row>
    <row r="52965" spans="1:6" x14ac:dyDescent="0.25">
      <c r="A52965">
        <v>265682</v>
      </c>
      <c r="B52965" s="2">
        <v>44387.97503585925</v>
      </c>
      <c r="C52965">
        <v>274905</v>
      </c>
      <c r="D52965">
        <v>202914</v>
      </c>
      <c r="E52965" s="48">
        <f t="shared" si="827"/>
        <v>0.97499999999999998</v>
      </c>
      <c r="F52965" t="str">
        <f>TEXT(Таблица19[[#This Row],[время просмотра (UTC)]],"ДДД")</f>
        <v>Сб</v>
      </c>
    </row>
    <row r="52966" spans="1:6" x14ac:dyDescent="0.25">
      <c r="A52966">
        <v>265681</v>
      </c>
      <c r="B52966" s="2">
        <v>44387.974666666662</v>
      </c>
      <c r="C52966">
        <v>254183</v>
      </c>
      <c r="D52966">
        <v>351192</v>
      </c>
      <c r="E52966" s="48">
        <f t="shared" si="827"/>
        <v>0.97430555555555554</v>
      </c>
      <c r="F52966" t="str">
        <f>TEXT(Таблица19[[#This Row],[время просмотра (UTC)]],"ДДД")</f>
        <v>Сб</v>
      </c>
    </row>
    <row r="52967" spans="1:6" x14ac:dyDescent="0.25">
      <c r="A52967">
        <v>265677</v>
      </c>
      <c r="B52967" s="2">
        <v>44387.974089785457</v>
      </c>
      <c r="C52967">
        <v>97352</v>
      </c>
      <c r="D52967">
        <v>162482</v>
      </c>
      <c r="E52967" s="48">
        <f t="shared" si="827"/>
        <v>0.97361111111111109</v>
      </c>
      <c r="F52967" t="str">
        <f>TEXT(Таблица19[[#This Row],[время просмотра (UTC)]],"ДДД")</f>
        <v>Сб</v>
      </c>
    </row>
    <row r="52968" spans="1:6" x14ac:dyDescent="0.25">
      <c r="A52968">
        <v>265673</v>
      </c>
      <c r="B52968" s="2">
        <v>44387.973488673138</v>
      </c>
      <c r="C52968">
        <v>141785</v>
      </c>
      <c r="D52968">
        <v>189009</v>
      </c>
      <c r="E52968" s="48">
        <f t="shared" si="827"/>
        <v>0.97291666666666676</v>
      </c>
      <c r="F52968" t="str">
        <f>TEXT(Таблица19[[#This Row],[время просмотра (UTC)]],"ДДД")</f>
        <v>Сб</v>
      </c>
    </row>
    <row r="52969" spans="1:6" x14ac:dyDescent="0.25">
      <c r="A52969">
        <v>265668</v>
      </c>
      <c r="B52969" s="2">
        <v>44387.973084142395</v>
      </c>
      <c r="C52969">
        <v>53223</v>
      </c>
      <c r="D52969">
        <v>316541</v>
      </c>
      <c r="E52969" s="48">
        <f t="shared" si="827"/>
        <v>0.97291666666666676</v>
      </c>
      <c r="F52969" t="str">
        <f>TEXT(Таблица19[[#This Row],[время просмотра (UTC)]],"ДДД")</f>
        <v>Сб</v>
      </c>
    </row>
    <row r="52970" spans="1:6" x14ac:dyDescent="0.25">
      <c r="A52970">
        <v>265665</v>
      </c>
      <c r="B52970" s="2">
        <v>44387.972679611652</v>
      </c>
      <c r="C52970">
        <v>185736</v>
      </c>
      <c r="D52970">
        <v>96007</v>
      </c>
      <c r="E52970" s="48">
        <f t="shared" si="827"/>
        <v>0.97222222222222221</v>
      </c>
      <c r="F52970" t="str">
        <f>TEXT(Таблица19[[#This Row],[время просмотра (UTC)]],"ДДД")</f>
        <v>Сб</v>
      </c>
    </row>
    <row r="52971" spans="1:6" x14ac:dyDescent="0.25">
      <c r="A52971">
        <v>265664</v>
      </c>
      <c r="B52971" s="2">
        <v>44387.972502822959</v>
      </c>
      <c r="C52971">
        <v>97125</v>
      </c>
      <c r="D52971">
        <v>139904</v>
      </c>
      <c r="E52971" s="48">
        <f t="shared" si="827"/>
        <v>0.97222222222222221</v>
      </c>
      <c r="F52971" t="str">
        <f>TEXT(Таблица19[[#This Row],[время просмотра (UTC)]],"ДДД")</f>
        <v>Сб</v>
      </c>
    </row>
    <row r="52972" spans="1:6" x14ac:dyDescent="0.25">
      <c r="A52972">
        <v>265662</v>
      </c>
      <c r="B52972" s="2">
        <v>44387.97131260109</v>
      </c>
      <c r="C52972">
        <v>76728</v>
      </c>
      <c r="D52972">
        <v>242428</v>
      </c>
      <c r="E52972" s="48">
        <f t="shared" si="827"/>
        <v>0.97083333333333333</v>
      </c>
      <c r="F52972" t="str">
        <f>TEXT(Таблица19[[#This Row],[время просмотра (UTC)]],"ДДД")</f>
        <v>Сб</v>
      </c>
    </row>
    <row r="52973" spans="1:6" x14ac:dyDescent="0.25">
      <c r="A52973">
        <v>265657</v>
      </c>
      <c r="B52973" s="2">
        <v>44387.971037934505</v>
      </c>
      <c r="C52973">
        <v>41277</v>
      </c>
      <c r="D52973">
        <v>118549</v>
      </c>
      <c r="E52973" s="48">
        <f t="shared" si="827"/>
        <v>0.97083333333333333</v>
      </c>
      <c r="F52973" t="str">
        <f>TEXT(Таблица19[[#This Row],[время просмотра (UTC)]],"ДДД")</f>
        <v>Сб</v>
      </c>
    </row>
    <row r="52974" spans="1:6" x14ac:dyDescent="0.25">
      <c r="A52974">
        <v>265652</v>
      </c>
      <c r="B52974" s="2">
        <v>44387.970946378977</v>
      </c>
      <c r="C52974">
        <v>300671</v>
      </c>
      <c r="D52974">
        <v>82901</v>
      </c>
      <c r="E52974" s="48">
        <f t="shared" si="827"/>
        <v>0.97083333333333333</v>
      </c>
      <c r="F52974" t="str">
        <f>TEXT(Таблица19[[#This Row],[время просмотра (UTC)]],"ДДД")</f>
        <v>Сб</v>
      </c>
    </row>
    <row r="52975" spans="1:6" x14ac:dyDescent="0.25">
      <c r="A52975">
        <v>265650</v>
      </c>
      <c r="B52975" s="2">
        <v>44387.970061342203</v>
      </c>
      <c r="C52975">
        <v>305057</v>
      </c>
      <c r="D52975">
        <v>237520</v>
      </c>
      <c r="E52975" s="48">
        <f t="shared" si="827"/>
        <v>0.96944444444444444</v>
      </c>
      <c r="F52975" t="str">
        <f>TEXT(Таблица19[[#This Row],[время просмотра (UTC)]],"ДДД")</f>
        <v>Сб</v>
      </c>
    </row>
    <row r="52976" spans="1:6" x14ac:dyDescent="0.25">
      <c r="A52976">
        <v>265647</v>
      </c>
      <c r="B52976" s="2">
        <v>44387.969847896442</v>
      </c>
      <c r="C52976">
        <v>260718</v>
      </c>
      <c r="D52976">
        <v>179296</v>
      </c>
      <c r="E52976" s="48">
        <f t="shared" si="827"/>
        <v>0.96944444444444444</v>
      </c>
      <c r="F52976" t="str">
        <f>TEXT(Таблица19[[#This Row],[время просмотра (UTC)]],"ДДД")</f>
        <v>Сб</v>
      </c>
    </row>
    <row r="52977" spans="1:6" x14ac:dyDescent="0.25">
      <c r="A52977">
        <v>265643</v>
      </c>
      <c r="B52977" s="2">
        <v>44387.969542527542</v>
      </c>
      <c r="C52977">
        <v>270196</v>
      </c>
      <c r="D52977">
        <v>375324</v>
      </c>
      <c r="E52977" s="48">
        <f t="shared" si="827"/>
        <v>0.96944444444444444</v>
      </c>
      <c r="F52977" t="str">
        <f>TEXT(Таблица19[[#This Row],[время просмотра (UTC)]],"ДДД")</f>
        <v>Сб</v>
      </c>
    </row>
    <row r="52978" spans="1:6" x14ac:dyDescent="0.25">
      <c r="A52978">
        <v>265639</v>
      </c>
      <c r="B52978" s="2">
        <v>44387.969443365699</v>
      </c>
      <c r="C52978">
        <v>227683</v>
      </c>
      <c r="D52978">
        <v>439981</v>
      </c>
      <c r="E52978" s="48">
        <f t="shared" si="827"/>
        <v>0.96944444444444444</v>
      </c>
      <c r="F52978" t="str">
        <f>TEXT(Таблица19[[#This Row],[время просмотра (UTC)]],"ДДД")</f>
        <v>Сб</v>
      </c>
    </row>
    <row r="52979" spans="1:6" x14ac:dyDescent="0.25">
      <c r="A52979">
        <v>265637</v>
      </c>
      <c r="B52979" s="2">
        <v>44387.968634304205</v>
      </c>
      <c r="C52979">
        <v>144329</v>
      </c>
      <c r="D52979">
        <v>106039</v>
      </c>
      <c r="E52979" s="48">
        <f t="shared" si="827"/>
        <v>0.96805555555555556</v>
      </c>
      <c r="F52979" t="str">
        <f>TEXT(Таблица19[[#This Row],[время просмотра (UTC)]],"ДДД")</f>
        <v>Сб</v>
      </c>
    </row>
    <row r="52980" spans="1:6" x14ac:dyDescent="0.25">
      <c r="A52980">
        <v>265634</v>
      </c>
      <c r="B52980" s="2">
        <v>44387.967825242718</v>
      </c>
      <c r="C52980">
        <v>118932</v>
      </c>
      <c r="D52980">
        <v>111368</v>
      </c>
      <c r="E52980" s="48">
        <f t="shared" si="827"/>
        <v>0.96736111111111101</v>
      </c>
      <c r="F52980" t="str">
        <f>TEXT(Таблица19[[#This Row],[время просмотра (UTC)]],"ДДД")</f>
        <v>Сб</v>
      </c>
    </row>
    <row r="52981" spans="1:6" x14ac:dyDescent="0.25">
      <c r="A52981">
        <v>265632</v>
      </c>
      <c r="B52981" s="2">
        <v>44387.964999999997</v>
      </c>
      <c r="C52981">
        <v>284771</v>
      </c>
      <c r="D52981">
        <v>154256</v>
      </c>
      <c r="E52981" s="48">
        <f t="shared" si="827"/>
        <v>0.96458333333333324</v>
      </c>
      <c r="F52981" t="str">
        <f>TEXT(Таблица19[[#This Row],[время просмотра (UTC)]],"ДДД")</f>
        <v>Сб</v>
      </c>
    </row>
    <row r="52982" spans="1:6" x14ac:dyDescent="0.25">
      <c r="A52982">
        <v>265628</v>
      </c>
      <c r="B52982" s="2">
        <v>44387.964993527508</v>
      </c>
      <c r="C52982">
        <v>95229</v>
      </c>
      <c r="D52982">
        <v>158978</v>
      </c>
      <c r="E52982" s="48">
        <f t="shared" si="827"/>
        <v>0.96458333333333324</v>
      </c>
      <c r="F52982" t="str">
        <f>TEXT(Таблица19[[#This Row],[время просмотра (UTC)]],"ДДД")</f>
        <v>Сб</v>
      </c>
    </row>
    <row r="52983" spans="1:6" x14ac:dyDescent="0.25">
      <c r="A52983">
        <v>265623</v>
      </c>
      <c r="B52983" s="2">
        <v>44387.964588996765</v>
      </c>
      <c r="C52983">
        <v>247038</v>
      </c>
      <c r="D52983">
        <v>400113</v>
      </c>
      <c r="E52983" s="48">
        <f t="shared" si="827"/>
        <v>0.96458333333333324</v>
      </c>
      <c r="F52983" t="str">
        <f>TEXT(Таблица19[[#This Row],[время просмотра (UTC)]],"ДДД")</f>
        <v>Сб</v>
      </c>
    </row>
    <row r="52984" spans="1:6" x14ac:dyDescent="0.25">
      <c r="A52984">
        <v>265622</v>
      </c>
      <c r="B52984" s="2">
        <v>44387.964588996765</v>
      </c>
      <c r="C52984">
        <v>147237</v>
      </c>
      <c r="D52984">
        <v>351192</v>
      </c>
      <c r="E52984" s="48">
        <f t="shared" si="827"/>
        <v>0.96458333333333324</v>
      </c>
      <c r="F52984" t="str">
        <f>TEXT(Таблица19[[#This Row],[время просмотра (UTC)]],"ДДД")</f>
        <v>Сб</v>
      </c>
    </row>
    <row r="52985" spans="1:6" x14ac:dyDescent="0.25">
      <c r="A52985">
        <v>265621</v>
      </c>
      <c r="B52985" s="2">
        <v>44387.963779935271</v>
      </c>
      <c r="C52985">
        <v>24410</v>
      </c>
      <c r="D52985">
        <v>378438</v>
      </c>
      <c r="E52985" s="48">
        <f t="shared" si="827"/>
        <v>0.96319444444444446</v>
      </c>
      <c r="F52985" t="str">
        <f>TEXT(Таблица19[[#This Row],[время просмотра (UTC)]],"ДДД")</f>
        <v>Сб</v>
      </c>
    </row>
    <row r="52986" spans="1:6" x14ac:dyDescent="0.25">
      <c r="A52986">
        <v>265620</v>
      </c>
      <c r="B52986" s="2">
        <v>44387.962970873785</v>
      </c>
      <c r="C52986">
        <v>247313</v>
      </c>
      <c r="D52986">
        <v>146115</v>
      </c>
      <c r="E52986" s="48">
        <f t="shared" si="827"/>
        <v>0.96250000000000002</v>
      </c>
      <c r="F52986" t="str">
        <f>TEXT(Таблица19[[#This Row],[время просмотра (UTC)]],"ДДД")</f>
        <v>Сб</v>
      </c>
    </row>
    <row r="52987" spans="1:6" x14ac:dyDescent="0.25">
      <c r="A52987">
        <v>265615</v>
      </c>
      <c r="B52987" s="2">
        <v>44387.961757281555</v>
      </c>
      <c r="C52987">
        <v>99047</v>
      </c>
      <c r="D52987">
        <v>351192</v>
      </c>
      <c r="E52987" s="48">
        <f t="shared" si="827"/>
        <v>0.96111111111111114</v>
      </c>
      <c r="F52987" t="str">
        <f>TEXT(Таблица19[[#This Row],[время просмотра (UTC)]],"ДДД")</f>
        <v>Сб</v>
      </c>
    </row>
    <row r="52988" spans="1:6" x14ac:dyDescent="0.25">
      <c r="A52988">
        <v>265610</v>
      </c>
      <c r="B52988" s="2">
        <v>44387.961333333333</v>
      </c>
      <c r="C52988">
        <v>235696</v>
      </c>
      <c r="D52988">
        <v>409800</v>
      </c>
      <c r="E52988" s="48">
        <f t="shared" si="827"/>
        <v>0.96111111111111114</v>
      </c>
      <c r="F52988" t="str">
        <f>TEXT(Таблица19[[#This Row],[время просмотра (UTC)]],"ДДД")</f>
        <v>Сб</v>
      </c>
    </row>
    <row r="52989" spans="1:6" x14ac:dyDescent="0.25">
      <c r="A52989">
        <v>265608</v>
      </c>
      <c r="B52989" s="2">
        <v>44387.960543689318</v>
      </c>
      <c r="C52989">
        <v>269958</v>
      </c>
      <c r="D52989">
        <v>250679</v>
      </c>
      <c r="E52989" s="48">
        <f t="shared" si="827"/>
        <v>0.9604166666666667</v>
      </c>
      <c r="F52989" t="str">
        <f>TEXT(Таблица19[[#This Row],[время просмотра (UTC)]],"ДДД")</f>
        <v>Сб</v>
      </c>
    </row>
    <row r="52990" spans="1:6" x14ac:dyDescent="0.25">
      <c r="A52990">
        <v>265606</v>
      </c>
      <c r="B52990" s="2">
        <v>44387.959807123021</v>
      </c>
      <c r="C52990">
        <v>95931</v>
      </c>
      <c r="D52990">
        <v>353381</v>
      </c>
      <c r="E52990" s="48">
        <f t="shared" si="827"/>
        <v>0.95972222222222225</v>
      </c>
      <c r="F52990" t="str">
        <f>TEXT(Таблица19[[#This Row],[время просмотра (UTC)]],"ДДД")</f>
        <v>Сб</v>
      </c>
    </row>
    <row r="52991" spans="1:6" x14ac:dyDescent="0.25">
      <c r="A52991">
        <v>265605</v>
      </c>
      <c r="B52991" s="2">
        <v>44387.959562974946</v>
      </c>
      <c r="C52991">
        <v>288082</v>
      </c>
      <c r="D52991">
        <v>122027</v>
      </c>
      <c r="E52991" s="48">
        <f t="shared" si="827"/>
        <v>0.9590277777777777</v>
      </c>
      <c r="F52991" t="str">
        <f>TEXT(Таблица19[[#This Row],[время просмотра (UTC)]],"ДДД")</f>
        <v>Сб</v>
      </c>
    </row>
    <row r="52992" spans="1:6" x14ac:dyDescent="0.25">
      <c r="A52992">
        <v>265602</v>
      </c>
      <c r="B52992" s="2">
        <v>44387.958116504851</v>
      </c>
      <c r="C52992">
        <v>179110</v>
      </c>
      <c r="D52992">
        <v>310209</v>
      </c>
      <c r="E52992" s="48">
        <f t="shared" si="827"/>
        <v>0.95763888888888893</v>
      </c>
      <c r="F52992" t="str">
        <f>TEXT(Таблица19[[#This Row],[время просмотра (UTC)]],"ДДД")</f>
        <v>Сб</v>
      </c>
    </row>
    <row r="52993" spans="1:6" x14ac:dyDescent="0.25">
      <c r="A52993">
        <v>265597</v>
      </c>
      <c r="B52993" s="2">
        <v>44387.957762382888</v>
      </c>
      <c r="C52993">
        <v>86449</v>
      </c>
      <c r="D52993">
        <v>244574</v>
      </c>
      <c r="E52993" s="48">
        <f t="shared" si="827"/>
        <v>0.95763888888888893</v>
      </c>
      <c r="F52993" t="str">
        <f>TEXT(Таблица19[[#This Row],[время просмотра (UTC)]],"ДДД")</f>
        <v>Сб</v>
      </c>
    </row>
    <row r="52994" spans="1:6" x14ac:dyDescent="0.25">
      <c r="A52994">
        <v>265592</v>
      </c>
      <c r="B52994" s="2">
        <v>44387.957333333339</v>
      </c>
      <c r="C52994">
        <v>199217</v>
      </c>
      <c r="D52994">
        <v>42705</v>
      </c>
      <c r="E52994" s="48">
        <f t="shared" ref="E52994:E53057" si="828">TIME(HOUR(B52994),MINUTE(B52994),SECOND(0))</f>
        <v>0.95694444444444438</v>
      </c>
      <c r="F52994" t="str">
        <f>TEXT(Таблица19[[#This Row],[время просмотра (UTC)]],"ДДД")</f>
        <v>Сб</v>
      </c>
    </row>
    <row r="52995" spans="1:6" x14ac:dyDescent="0.25">
      <c r="A52995">
        <v>265588</v>
      </c>
      <c r="B52995" s="2">
        <v>44387.954880258898</v>
      </c>
      <c r="C52995">
        <v>48965</v>
      </c>
      <c r="D52995">
        <v>276231</v>
      </c>
      <c r="E52995" s="48">
        <f t="shared" si="828"/>
        <v>0.95486111111111116</v>
      </c>
      <c r="F52995" t="str">
        <f>TEXT(Таблица19[[#This Row],[время просмотра (UTC)]],"ДДД")</f>
        <v>Сб</v>
      </c>
    </row>
    <row r="52996" spans="1:6" x14ac:dyDescent="0.25">
      <c r="A52996">
        <v>265583</v>
      </c>
      <c r="B52996" s="2">
        <v>44387.954071197411</v>
      </c>
      <c r="C52996">
        <v>103818</v>
      </c>
      <c r="D52996">
        <v>154256</v>
      </c>
      <c r="E52996" s="48">
        <f t="shared" si="828"/>
        <v>0.95347222222222217</v>
      </c>
      <c r="F52996" t="str">
        <f>TEXT(Таблица19[[#This Row],[время просмотра (UTC)]],"ДДД")</f>
        <v>Сб</v>
      </c>
    </row>
    <row r="52997" spans="1:6" x14ac:dyDescent="0.25">
      <c r="A52997">
        <v>265582</v>
      </c>
      <c r="B52997" s="2">
        <v>44387.954071197411</v>
      </c>
      <c r="C52997">
        <v>11104</v>
      </c>
      <c r="D52997">
        <v>387595</v>
      </c>
      <c r="E52997" s="48">
        <f t="shared" si="828"/>
        <v>0.95347222222222217</v>
      </c>
      <c r="F52997" t="str">
        <f>TEXT(Таблица19[[#This Row],[время просмотра (UTC)]],"ДДД")</f>
        <v>Сб</v>
      </c>
    </row>
    <row r="52998" spans="1:6" x14ac:dyDescent="0.25">
      <c r="A52998">
        <v>265577</v>
      </c>
      <c r="B52998" s="2">
        <v>44387.953666666668</v>
      </c>
      <c r="C52998">
        <v>266893</v>
      </c>
      <c r="D52998">
        <v>409500</v>
      </c>
      <c r="E52998" s="48">
        <f t="shared" si="828"/>
        <v>0.95347222222222217</v>
      </c>
      <c r="F52998" t="str">
        <f>TEXT(Таблица19[[#This Row],[время просмотра (UTC)]],"ДДД")</f>
        <v>Сб</v>
      </c>
    </row>
    <row r="52999" spans="1:6" x14ac:dyDescent="0.25">
      <c r="A52999">
        <v>265572</v>
      </c>
      <c r="B52999" s="2">
        <v>44387.953666666668</v>
      </c>
      <c r="C52999">
        <v>113595</v>
      </c>
      <c r="D52999">
        <v>300941</v>
      </c>
      <c r="E52999" s="48">
        <f t="shared" si="828"/>
        <v>0.95347222222222217</v>
      </c>
      <c r="F52999" t="str">
        <f>TEXT(Таблица19[[#This Row],[время просмотра (UTC)]],"ДДД")</f>
        <v>Сб</v>
      </c>
    </row>
    <row r="53000" spans="1:6" x14ac:dyDescent="0.25">
      <c r="A53000">
        <v>265570</v>
      </c>
      <c r="B53000" s="2">
        <v>44387.953666666661</v>
      </c>
      <c r="C53000">
        <v>223545</v>
      </c>
      <c r="D53000">
        <v>42705</v>
      </c>
      <c r="E53000" s="48">
        <f t="shared" si="828"/>
        <v>0.95347222222222217</v>
      </c>
      <c r="F53000" t="str">
        <f>TEXT(Таблица19[[#This Row],[время просмотра (UTC)]],"ДДД")</f>
        <v>Сб</v>
      </c>
    </row>
    <row r="53001" spans="1:6" x14ac:dyDescent="0.25">
      <c r="A53001">
        <v>265569</v>
      </c>
      <c r="B53001" s="2">
        <v>44387.952048543695</v>
      </c>
      <c r="C53001">
        <v>55213</v>
      </c>
      <c r="D53001">
        <v>204218</v>
      </c>
      <c r="E53001" s="48">
        <f t="shared" si="828"/>
        <v>0.95138888888888884</v>
      </c>
      <c r="F53001" t="str">
        <f>TEXT(Таблица19[[#This Row],[время просмотра (UTC)]],"ДДД")</f>
        <v>Сб</v>
      </c>
    </row>
    <row r="53002" spans="1:6" x14ac:dyDescent="0.25">
      <c r="A53002">
        <v>265565</v>
      </c>
      <c r="B53002" s="2">
        <v>44387.951644012945</v>
      </c>
      <c r="C53002">
        <v>273553</v>
      </c>
      <c r="D53002">
        <v>245484</v>
      </c>
      <c r="E53002" s="48">
        <f t="shared" si="828"/>
        <v>0.95138888888888884</v>
      </c>
      <c r="F53002" t="str">
        <f>TEXT(Таблица19[[#This Row],[время просмотра (UTC)]],"ДДД")</f>
        <v>Сб</v>
      </c>
    </row>
    <row r="53003" spans="1:6" x14ac:dyDescent="0.25">
      <c r="A53003">
        <v>265564</v>
      </c>
      <c r="B53003" s="2">
        <v>44387.951644012945</v>
      </c>
      <c r="C53003">
        <v>25391</v>
      </c>
      <c r="D53003">
        <v>72841</v>
      </c>
      <c r="E53003" s="48">
        <f t="shared" si="828"/>
        <v>0.95138888888888884</v>
      </c>
      <c r="F53003" t="str">
        <f>TEXT(Таблица19[[#This Row],[время просмотра (UTC)]],"ДДД")</f>
        <v>Сб</v>
      </c>
    </row>
    <row r="53004" spans="1:6" x14ac:dyDescent="0.25">
      <c r="A53004">
        <v>265562</v>
      </c>
      <c r="B53004" s="2">
        <v>44387.950834951451</v>
      </c>
      <c r="C53004">
        <v>313717</v>
      </c>
      <c r="D53004">
        <v>241927</v>
      </c>
      <c r="E53004" s="48">
        <f t="shared" si="828"/>
        <v>0.9506944444444444</v>
      </c>
      <c r="F53004" t="str">
        <f>TEXT(Таблица19[[#This Row],[время просмотра (UTC)]],"ДДД")</f>
        <v>Сб</v>
      </c>
    </row>
    <row r="53005" spans="1:6" x14ac:dyDescent="0.25">
      <c r="A53005">
        <v>265561</v>
      </c>
      <c r="B53005" s="2">
        <v>44387.950666666664</v>
      </c>
      <c r="C53005">
        <v>231882</v>
      </c>
      <c r="D53005">
        <v>472585</v>
      </c>
      <c r="E53005" s="48">
        <f t="shared" si="828"/>
        <v>0.95000000000000007</v>
      </c>
      <c r="F53005" t="str">
        <f>TEXT(Таблица19[[#This Row],[время просмотра (UTC)]],"ДДД")</f>
        <v>Сб</v>
      </c>
    </row>
    <row r="53006" spans="1:6" x14ac:dyDescent="0.25">
      <c r="A53006">
        <v>265559</v>
      </c>
      <c r="B53006" s="2">
        <v>44387.9500717185</v>
      </c>
      <c r="C53006">
        <v>90642</v>
      </c>
      <c r="D53006">
        <v>4199</v>
      </c>
      <c r="E53006" s="48">
        <f t="shared" si="828"/>
        <v>0.95000000000000007</v>
      </c>
      <c r="F53006" t="str">
        <f>TEXT(Таблица19[[#This Row],[время просмотра (UTC)]],"ДДД")</f>
        <v>Сб</v>
      </c>
    </row>
    <row r="53007" spans="1:6" x14ac:dyDescent="0.25">
      <c r="A53007">
        <v>265555</v>
      </c>
      <c r="B53007" s="2">
        <v>44387.950025889964</v>
      </c>
      <c r="C53007">
        <v>104057</v>
      </c>
      <c r="D53007">
        <v>154256</v>
      </c>
      <c r="E53007" s="48">
        <f t="shared" si="828"/>
        <v>0.95000000000000007</v>
      </c>
      <c r="F53007" t="str">
        <f>TEXT(Таблица19[[#This Row],[время просмотра (UTC)]],"ДДД")</f>
        <v>Сб</v>
      </c>
    </row>
    <row r="53008" spans="1:6" x14ac:dyDescent="0.25">
      <c r="A53008">
        <v>265550</v>
      </c>
      <c r="B53008" s="2">
        <v>44387.949333333338</v>
      </c>
      <c r="C53008">
        <v>322986</v>
      </c>
      <c r="D53008">
        <v>351192</v>
      </c>
      <c r="E53008" s="48">
        <f t="shared" si="828"/>
        <v>0.94930555555555562</v>
      </c>
      <c r="F53008" t="str">
        <f>TEXT(Таблица19[[#This Row],[время просмотра (UTC)]],"ДДД")</f>
        <v>Сб</v>
      </c>
    </row>
    <row r="53009" spans="1:6" x14ac:dyDescent="0.25">
      <c r="A53009">
        <v>265547</v>
      </c>
      <c r="B53009" s="2">
        <v>44387.948812297735</v>
      </c>
      <c r="C53009">
        <v>215459</v>
      </c>
      <c r="D53009">
        <v>439190</v>
      </c>
      <c r="E53009" s="48">
        <f t="shared" si="828"/>
        <v>0.94861111111111107</v>
      </c>
      <c r="F53009" t="str">
        <f>TEXT(Таблица19[[#This Row],[время просмотра (UTC)]],"ДДД")</f>
        <v>Сб</v>
      </c>
    </row>
    <row r="53010" spans="1:6" x14ac:dyDescent="0.25">
      <c r="A53010">
        <v>265544</v>
      </c>
      <c r="B53010" s="2">
        <v>44387.948423718983</v>
      </c>
      <c r="C53010">
        <v>102573</v>
      </c>
      <c r="D53010">
        <v>153893</v>
      </c>
      <c r="E53010" s="48">
        <f t="shared" si="828"/>
        <v>0.94791666666666663</v>
      </c>
      <c r="F53010" t="str">
        <f>TEXT(Таблица19[[#This Row],[время просмотра (UTC)]],"ДДД")</f>
        <v>Сб</v>
      </c>
    </row>
    <row r="53011" spans="1:6" x14ac:dyDescent="0.25">
      <c r="A53011">
        <v>265542</v>
      </c>
      <c r="B53011" s="2">
        <v>44387.948407766991</v>
      </c>
      <c r="C53011">
        <v>320979</v>
      </c>
      <c r="D53011">
        <v>88863</v>
      </c>
      <c r="E53011" s="48">
        <f t="shared" si="828"/>
        <v>0.94791666666666663</v>
      </c>
      <c r="F53011" t="str">
        <f>TEXT(Таблица19[[#This Row],[время просмотра (UTC)]],"ДДД")</f>
        <v>Сб</v>
      </c>
    </row>
    <row r="53012" spans="1:6" x14ac:dyDescent="0.25">
      <c r="A53012">
        <v>265541</v>
      </c>
      <c r="B53012" s="2">
        <v>44387.947904904322</v>
      </c>
      <c r="C53012">
        <v>153567</v>
      </c>
      <c r="D53012">
        <v>82850</v>
      </c>
      <c r="E53012" s="48">
        <f t="shared" si="828"/>
        <v>0.9472222222222223</v>
      </c>
      <c r="F53012" t="str">
        <f>TEXT(Таблица19[[#This Row],[время просмотра (UTC)]],"ДДД")</f>
        <v>Сб</v>
      </c>
    </row>
    <row r="53013" spans="1:6" x14ac:dyDescent="0.25">
      <c r="A53013">
        <v>265538</v>
      </c>
      <c r="B53013" s="2">
        <v>44387.947508163699</v>
      </c>
      <c r="C53013">
        <v>189781</v>
      </c>
      <c r="D53013">
        <v>471403</v>
      </c>
      <c r="E53013" s="48">
        <f t="shared" si="828"/>
        <v>0.9472222222222223</v>
      </c>
      <c r="F53013" t="str">
        <f>TEXT(Таблица19[[#This Row],[время просмотра (UTC)]],"ДДД")</f>
        <v>Сб</v>
      </c>
    </row>
    <row r="53014" spans="1:6" x14ac:dyDescent="0.25">
      <c r="A53014">
        <v>265535</v>
      </c>
      <c r="B53014" s="2">
        <v>44387.947194174762</v>
      </c>
      <c r="C53014">
        <v>286455</v>
      </c>
      <c r="D53014">
        <v>470762</v>
      </c>
      <c r="E53014" s="48">
        <f t="shared" si="828"/>
        <v>0.94652777777777775</v>
      </c>
      <c r="F53014" t="str">
        <f>TEXT(Таблица19[[#This Row],[время просмотра (UTC)]],"ДДД")</f>
        <v>Сб</v>
      </c>
    </row>
    <row r="53015" spans="1:6" x14ac:dyDescent="0.25">
      <c r="A53015">
        <v>265533</v>
      </c>
      <c r="B53015" s="2">
        <v>44387.943553398058</v>
      </c>
      <c r="C53015">
        <v>99829</v>
      </c>
      <c r="D53015">
        <v>351192</v>
      </c>
      <c r="E53015" s="48">
        <f t="shared" si="828"/>
        <v>0.94305555555555554</v>
      </c>
      <c r="F53015" t="str">
        <f>TEXT(Таблица19[[#This Row],[время просмотра (UTC)]],"ДДД")</f>
        <v>Сб</v>
      </c>
    </row>
    <row r="53016" spans="1:6" x14ac:dyDescent="0.25">
      <c r="A53016">
        <v>265529</v>
      </c>
      <c r="B53016" s="2">
        <v>44387.942960905792</v>
      </c>
      <c r="C53016">
        <v>17904</v>
      </c>
      <c r="D53016">
        <v>181651</v>
      </c>
      <c r="E53016" s="48">
        <f t="shared" si="828"/>
        <v>0.94236111111111109</v>
      </c>
      <c r="F53016" t="str">
        <f>TEXT(Таблица19[[#This Row],[время просмотра (UTC)]],"ДДД")</f>
        <v>Сб</v>
      </c>
    </row>
    <row r="53017" spans="1:6" x14ac:dyDescent="0.25">
      <c r="A53017">
        <v>265524</v>
      </c>
      <c r="B53017" s="2">
        <v>44387.942564165169</v>
      </c>
      <c r="C53017">
        <v>97073</v>
      </c>
      <c r="D53017">
        <v>347008</v>
      </c>
      <c r="E53017" s="48">
        <f t="shared" si="828"/>
        <v>0.94236111111111109</v>
      </c>
      <c r="F53017" t="str">
        <f>TEXT(Таблица19[[#This Row],[время просмотра (UTC)]],"ДДД")</f>
        <v>Сб</v>
      </c>
    </row>
    <row r="53018" spans="1:6" x14ac:dyDescent="0.25">
      <c r="A53018">
        <v>265523</v>
      </c>
      <c r="B53018" s="2">
        <v>44387.941935275077</v>
      </c>
      <c r="C53018">
        <v>186806</v>
      </c>
      <c r="D53018">
        <v>183290</v>
      </c>
      <c r="E53018" s="48">
        <f t="shared" si="828"/>
        <v>0.94166666666666676</v>
      </c>
      <c r="F53018" t="str">
        <f>TEXT(Таблица19[[#This Row],[время просмотра (UTC)]],"ДДД")</f>
        <v>Сб</v>
      </c>
    </row>
    <row r="53019" spans="1:6" x14ac:dyDescent="0.25">
      <c r="A53019">
        <v>265518</v>
      </c>
      <c r="B53019" s="2">
        <v>44387.941935275077</v>
      </c>
      <c r="C53019">
        <v>14216</v>
      </c>
      <c r="D53019">
        <v>105200</v>
      </c>
      <c r="E53019" s="48">
        <f t="shared" si="828"/>
        <v>0.94166666666666676</v>
      </c>
      <c r="F53019" t="str">
        <f>TEXT(Таблица19[[#This Row],[время просмотра (UTC)]],"ДДД")</f>
        <v>Сб</v>
      </c>
    </row>
    <row r="53020" spans="1:6" x14ac:dyDescent="0.25">
      <c r="A53020">
        <v>265516</v>
      </c>
      <c r="B53020" s="2">
        <v>44387.940721682848</v>
      </c>
      <c r="C53020">
        <v>306320</v>
      </c>
      <c r="D53020">
        <v>5151</v>
      </c>
      <c r="E53020" s="48">
        <f t="shared" si="828"/>
        <v>0.94027777777777777</v>
      </c>
      <c r="F53020" t="str">
        <f>TEXT(Таблица19[[#This Row],[время просмотра (UTC)]],"ДДД")</f>
        <v>Сб</v>
      </c>
    </row>
    <row r="53021" spans="1:6" x14ac:dyDescent="0.25">
      <c r="A53021">
        <v>265511</v>
      </c>
      <c r="B53021" s="2">
        <v>44387.940317152104</v>
      </c>
      <c r="C53021">
        <v>335926</v>
      </c>
      <c r="D53021">
        <v>411922</v>
      </c>
      <c r="E53021" s="48">
        <f t="shared" si="828"/>
        <v>0.94027777777777777</v>
      </c>
      <c r="F53021" t="str">
        <f>TEXT(Таблица19[[#This Row],[время просмотра (UTC)]],"ДДД")</f>
        <v>Сб</v>
      </c>
    </row>
    <row r="53022" spans="1:6" x14ac:dyDescent="0.25">
      <c r="A53022">
        <v>265509</v>
      </c>
      <c r="B53022" s="2">
        <v>44387.939508090611</v>
      </c>
      <c r="C53022">
        <v>243414</v>
      </c>
      <c r="D53022">
        <v>347008</v>
      </c>
      <c r="E53022" s="48">
        <f t="shared" si="828"/>
        <v>0.93888888888888899</v>
      </c>
      <c r="F53022" t="str">
        <f>TEXT(Таблица19[[#This Row],[время просмотра (UTC)]],"ДДД")</f>
        <v>Сб</v>
      </c>
    </row>
    <row r="53023" spans="1:6" x14ac:dyDescent="0.25">
      <c r="A53023">
        <v>265504</v>
      </c>
      <c r="B53023" s="2">
        <v>44387.939103559875</v>
      </c>
      <c r="C53023">
        <v>22182</v>
      </c>
      <c r="D53023">
        <v>153893</v>
      </c>
      <c r="E53023" s="48">
        <f t="shared" si="828"/>
        <v>0.93888888888888899</v>
      </c>
      <c r="F53023" t="str">
        <f>TEXT(Таблица19[[#This Row],[время просмотра (UTC)]],"ДДД")</f>
        <v>Сб</v>
      </c>
    </row>
    <row r="53024" spans="1:6" x14ac:dyDescent="0.25">
      <c r="A53024">
        <v>265502</v>
      </c>
      <c r="B53024" s="2">
        <v>44387.939054536575</v>
      </c>
      <c r="C53024">
        <v>194869</v>
      </c>
      <c r="D53024">
        <v>182191</v>
      </c>
      <c r="E53024" s="48">
        <f t="shared" si="828"/>
        <v>0.93888888888888899</v>
      </c>
      <c r="F53024" t="str">
        <f>TEXT(Таблица19[[#This Row],[время просмотра (UTC)]],"ДДД")</f>
        <v>Сб</v>
      </c>
    </row>
    <row r="53025" spans="1:6" x14ac:dyDescent="0.25">
      <c r="A53025">
        <v>265500</v>
      </c>
      <c r="B53025" s="2">
        <v>44387.938138981292</v>
      </c>
      <c r="C53025">
        <v>27135</v>
      </c>
      <c r="D53025">
        <v>339039</v>
      </c>
      <c r="E53025" s="48">
        <f t="shared" si="828"/>
        <v>0.9375</v>
      </c>
      <c r="F53025" t="str">
        <f>TEXT(Таблица19[[#This Row],[время просмотра (UTC)]],"ДДД")</f>
        <v>Сб</v>
      </c>
    </row>
    <row r="53026" spans="1:6" x14ac:dyDescent="0.25">
      <c r="A53026">
        <v>265496</v>
      </c>
      <c r="B53026" s="2">
        <v>44387.937485436894</v>
      </c>
      <c r="C53026">
        <v>175072</v>
      </c>
      <c r="D53026">
        <v>351192</v>
      </c>
      <c r="E53026" s="48">
        <f t="shared" si="828"/>
        <v>0.93680555555555556</v>
      </c>
      <c r="F53026" t="str">
        <f>TEXT(Таблица19[[#This Row],[время просмотра (UTC)]],"ДДД")</f>
        <v>Сб</v>
      </c>
    </row>
    <row r="53027" spans="1:6" x14ac:dyDescent="0.25">
      <c r="A53027">
        <v>265492</v>
      </c>
      <c r="B53027" s="2">
        <v>44387.937080906151</v>
      </c>
      <c r="C53027">
        <v>44734</v>
      </c>
      <c r="D53027">
        <v>351192</v>
      </c>
      <c r="E53027" s="48">
        <f t="shared" si="828"/>
        <v>0.93680555555555556</v>
      </c>
      <c r="F53027" t="str">
        <f>TEXT(Таблица19[[#This Row],[время просмотра (UTC)]],"ДДД")</f>
        <v>Сб</v>
      </c>
    </row>
    <row r="53028" spans="1:6" x14ac:dyDescent="0.25">
      <c r="A53028">
        <v>265490</v>
      </c>
      <c r="B53028" s="2">
        <v>44387.935462783171</v>
      </c>
      <c r="C53028">
        <v>286937</v>
      </c>
      <c r="D53028">
        <v>347008</v>
      </c>
      <c r="E53028" s="48">
        <f t="shared" si="828"/>
        <v>0.93541666666666667</v>
      </c>
      <c r="F53028" t="str">
        <f>TEXT(Таблица19[[#This Row],[время просмотра (UTC)]],"ДДД")</f>
        <v>Сб</v>
      </c>
    </row>
    <row r="53029" spans="1:6" x14ac:dyDescent="0.25">
      <c r="A53029">
        <v>265485</v>
      </c>
      <c r="B53029" s="2">
        <v>44387.935058252428</v>
      </c>
      <c r="C53029">
        <v>255754</v>
      </c>
      <c r="D53029">
        <v>351740</v>
      </c>
      <c r="E53029" s="48">
        <f t="shared" si="828"/>
        <v>0.93472222222222223</v>
      </c>
      <c r="F53029" t="str">
        <f>TEXT(Таблица19[[#This Row],[время просмотра (UTC)]],"ДДД")</f>
        <v>Сб</v>
      </c>
    </row>
    <row r="53030" spans="1:6" x14ac:dyDescent="0.25">
      <c r="A53030">
        <v>265484</v>
      </c>
      <c r="B53030" s="2">
        <v>44387.934873500781</v>
      </c>
      <c r="C53030">
        <v>254409</v>
      </c>
      <c r="D53030">
        <v>463226</v>
      </c>
      <c r="E53030" s="48">
        <f t="shared" si="828"/>
        <v>0.93472222222222223</v>
      </c>
      <c r="F53030" t="str">
        <f>TEXT(Таблица19[[#This Row],[время просмотра (UTC)]],"ДДД")</f>
        <v>Сб</v>
      </c>
    </row>
    <row r="53031" spans="1:6" x14ac:dyDescent="0.25">
      <c r="A53031">
        <v>265480</v>
      </c>
      <c r="B53031" s="2">
        <v>44387.934653721684</v>
      </c>
      <c r="C53031">
        <v>195597</v>
      </c>
      <c r="D53031">
        <v>158978</v>
      </c>
      <c r="E53031" s="48">
        <f t="shared" si="828"/>
        <v>0.93402777777777779</v>
      </c>
      <c r="F53031" t="str">
        <f>TEXT(Таблица19[[#This Row],[время просмотра (UTC)]],"ДДД")</f>
        <v>Сб</v>
      </c>
    </row>
    <row r="53032" spans="1:6" x14ac:dyDescent="0.25">
      <c r="A53032">
        <v>265477</v>
      </c>
      <c r="B53032" s="2">
        <v>44387.934249190941</v>
      </c>
      <c r="C53032">
        <v>325727</v>
      </c>
      <c r="D53032">
        <v>153808</v>
      </c>
      <c r="E53032" s="48">
        <f t="shared" si="828"/>
        <v>0.93402777777777779</v>
      </c>
      <c r="F53032" t="str">
        <f>TEXT(Таблица19[[#This Row],[время просмотра (UTC)]],"ДДД")</f>
        <v>Сб</v>
      </c>
    </row>
    <row r="53033" spans="1:6" x14ac:dyDescent="0.25">
      <c r="A53033">
        <v>265476</v>
      </c>
      <c r="B53033" s="2">
        <v>44387.934249190941</v>
      </c>
      <c r="C53033">
        <v>142176</v>
      </c>
      <c r="D53033">
        <v>68870</v>
      </c>
      <c r="E53033" s="48">
        <f t="shared" si="828"/>
        <v>0.93402777777777779</v>
      </c>
      <c r="F53033" t="str">
        <f>TEXT(Таблица19[[#This Row],[время просмотра (UTC)]],"ДДД")</f>
        <v>Сб</v>
      </c>
    </row>
    <row r="53034" spans="1:6" x14ac:dyDescent="0.25">
      <c r="A53034">
        <v>265473</v>
      </c>
      <c r="B53034" s="2">
        <v>44387.933844660198</v>
      </c>
      <c r="C53034">
        <v>326974</v>
      </c>
      <c r="D53034">
        <v>270741</v>
      </c>
      <c r="E53034" s="48">
        <f t="shared" si="828"/>
        <v>0.93333333333333324</v>
      </c>
      <c r="F53034" t="str">
        <f>TEXT(Таблица19[[#This Row],[время просмотра (UTC)]],"ДДД")</f>
        <v>Сб</v>
      </c>
    </row>
    <row r="53035" spans="1:6" x14ac:dyDescent="0.25">
      <c r="A53035">
        <v>265471</v>
      </c>
      <c r="B53035" s="2">
        <v>44387.931012944988</v>
      </c>
      <c r="C53035">
        <v>72887</v>
      </c>
      <c r="D53035">
        <v>167074</v>
      </c>
      <c r="E53035" s="48">
        <f t="shared" si="828"/>
        <v>0.93055555555555547</v>
      </c>
      <c r="F53035" t="str">
        <f>TEXT(Таблица19[[#This Row],[время просмотра (UTC)]],"ДДД")</f>
        <v>Сб</v>
      </c>
    </row>
    <row r="53036" spans="1:6" x14ac:dyDescent="0.25">
      <c r="A53036">
        <v>265470</v>
      </c>
      <c r="B53036" s="2">
        <v>44387.930203883494</v>
      </c>
      <c r="C53036">
        <v>319755</v>
      </c>
      <c r="D53036">
        <v>394087</v>
      </c>
      <c r="E53036" s="48">
        <f t="shared" si="828"/>
        <v>0.92986111111111114</v>
      </c>
      <c r="F53036" t="str">
        <f>TEXT(Таблица19[[#This Row],[время просмотра (UTC)]],"ДДД")</f>
        <v>Сб</v>
      </c>
    </row>
    <row r="53037" spans="1:6" x14ac:dyDescent="0.25">
      <c r="A53037">
        <v>265468</v>
      </c>
      <c r="B53037" s="2">
        <v>44387.929799352751</v>
      </c>
      <c r="C53037">
        <v>244982</v>
      </c>
      <c r="D53037">
        <v>470762</v>
      </c>
      <c r="E53037" s="48">
        <f t="shared" si="828"/>
        <v>0.9291666666666667</v>
      </c>
      <c r="F53037" t="str">
        <f>TEXT(Таблица19[[#This Row],[время просмотра (UTC)]],"ДДД")</f>
        <v>Сб</v>
      </c>
    </row>
    <row r="53038" spans="1:6" x14ac:dyDescent="0.25">
      <c r="A53038">
        <v>265463</v>
      </c>
      <c r="B53038" s="2">
        <v>44387.929319132054</v>
      </c>
      <c r="C53038">
        <v>36113</v>
      </c>
      <c r="D53038">
        <v>42842</v>
      </c>
      <c r="E53038" s="48">
        <f t="shared" si="828"/>
        <v>0.9291666666666667</v>
      </c>
      <c r="F53038" t="str">
        <f>TEXT(Таблица19[[#This Row],[время просмотра (UTC)]],"ДДД")</f>
        <v>Сб</v>
      </c>
    </row>
    <row r="53039" spans="1:6" x14ac:dyDescent="0.25">
      <c r="A53039">
        <v>265460</v>
      </c>
      <c r="B53039" s="2">
        <v>44387.928373058261</v>
      </c>
      <c r="C53039">
        <v>131319</v>
      </c>
      <c r="D53039">
        <v>320620</v>
      </c>
      <c r="E53039" s="48">
        <f t="shared" si="828"/>
        <v>0.9277777777777777</v>
      </c>
      <c r="F53039" t="str">
        <f>TEXT(Таблица19[[#This Row],[время просмотра (UTC)]],"ДДД")</f>
        <v>Сб</v>
      </c>
    </row>
    <row r="53040" spans="1:6" x14ac:dyDescent="0.25">
      <c r="A53040">
        <v>265458</v>
      </c>
      <c r="B53040" s="2">
        <v>44387.927610095525</v>
      </c>
      <c r="C53040">
        <v>247465</v>
      </c>
      <c r="D53040">
        <v>311565</v>
      </c>
      <c r="E53040" s="48">
        <f t="shared" si="828"/>
        <v>0.92708333333333337</v>
      </c>
      <c r="F53040" t="str">
        <f>TEXT(Таблица19[[#This Row],[время просмотра (UTC)]],"ДДД")</f>
        <v>Сб</v>
      </c>
    </row>
    <row r="53041" spans="1:6" x14ac:dyDescent="0.25">
      <c r="A53041">
        <v>265456</v>
      </c>
      <c r="B53041" s="2">
        <v>44387.927372168284</v>
      </c>
      <c r="C53041">
        <v>220854</v>
      </c>
      <c r="D53041">
        <v>347393</v>
      </c>
      <c r="E53041" s="48">
        <f t="shared" si="828"/>
        <v>0.92708333333333337</v>
      </c>
      <c r="F53041" t="str">
        <f>TEXT(Таблица19[[#This Row],[время просмотра (UTC)]],"ДДД")</f>
        <v>Сб</v>
      </c>
    </row>
    <row r="53042" spans="1:6" x14ac:dyDescent="0.25">
      <c r="A53042">
        <v>265454</v>
      </c>
      <c r="B53042" s="2">
        <v>44387.926967637541</v>
      </c>
      <c r="C53042">
        <v>112651</v>
      </c>
      <c r="D53042">
        <v>411922</v>
      </c>
      <c r="E53042" s="48">
        <f t="shared" si="828"/>
        <v>0.92638888888888893</v>
      </c>
      <c r="F53042" t="str">
        <f>TEXT(Таблица19[[#This Row],[время просмотра (UTC)]],"ДДД")</f>
        <v>Сб</v>
      </c>
    </row>
    <row r="53043" spans="1:6" x14ac:dyDescent="0.25">
      <c r="A53043">
        <v>265452</v>
      </c>
      <c r="B53043" s="2">
        <v>44387.926333333337</v>
      </c>
      <c r="C53043">
        <v>275684</v>
      </c>
      <c r="D53043">
        <v>351192</v>
      </c>
      <c r="E53043" s="48">
        <f t="shared" si="828"/>
        <v>0.92569444444444438</v>
      </c>
      <c r="F53043" t="str">
        <f>TEXT(Таблица19[[#This Row],[время просмотра (UTC)]],"ДДД")</f>
        <v>Сб</v>
      </c>
    </row>
    <row r="53044" spans="1:6" x14ac:dyDescent="0.25">
      <c r="A53044">
        <v>265451</v>
      </c>
      <c r="B53044" s="2">
        <v>44387.926158576054</v>
      </c>
      <c r="C53044">
        <v>342304</v>
      </c>
      <c r="D53044">
        <v>183290</v>
      </c>
      <c r="E53044" s="48">
        <f t="shared" si="828"/>
        <v>0.92569444444444438</v>
      </c>
      <c r="F53044" t="str">
        <f>TEXT(Таблица19[[#This Row],[время просмотра (UTC)]],"ДДД")</f>
        <v>Сб</v>
      </c>
    </row>
    <row r="53045" spans="1:6" x14ac:dyDescent="0.25">
      <c r="A53045">
        <v>265450</v>
      </c>
      <c r="B53045" s="2">
        <v>44387.926158576054</v>
      </c>
      <c r="C53045">
        <v>213396</v>
      </c>
      <c r="D53045">
        <v>316541</v>
      </c>
      <c r="E53045" s="48">
        <f t="shared" si="828"/>
        <v>0.92569444444444438</v>
      </c>
      <c r="F53045" t="str">
        <f>TEXT(Таблица19[[#This Row],[время просмотра (UTC)]],"ДДД")</f>
        <v>Сб</v>
      </c>
    </row>
    <row r="53046" spans="1:6" x14ac:dyDescent="0.25">
      <c r="A53046">
        <v>265447</v>
      </c>
      <c r="B53046" s="2">
        <v>44387.925999999999</v>
      </c>
      <c r="C53046">
        <v>291769</v>
      </c>
      <c r="D53046">
        <v>149881</v>
      </c>
      <c r="E53046" s="48">
        <f t="shared" si="828"/>
        <v>0.92569444444444438</v>
      </c>
      <c r="F53046" t="str">
        <f>TEXT(Таблица19[[#This Row],[время просмотра (UTC)]],"ДДД")</f>
        <v>Сб</v>
      </c>
    </row>
    <row r="53047" spans="1:6" x14ac:dyDescent="0.25">
      <c r="A53047">
        <v>265443</v>
      </c>
      <c r="B53047" s="2">
        <v>44387.924540453074</v>
      </c>
      <c r="C53047">
        <v>158327</v>
      </c>
      <c r="D53047">
        <v>187427</v>
      </c>
      <c r="E53047" s="48">
        <f t="shared" si="828"/>
        <v>0.9243055555555556</v>
      </c>
      <c r="F53047" t="str">
        <f>TEXT(Таблица19[[#This Row],[время просмотра (UTC)]],"ДДД")</f>
        <v>Сб</v>
      </c>
    </row>
    <row r="53048" spans="1:6" x14ac:dyDescent="0.25">
      <c r="A53048">
        <v>265438</v>
      </c>
      <c r="B53048" s="2">
        <v>44387.924540453074</v>
      </c>
      <c r="C53048">
        <v>128838</v>
      </c>
      <c r="D53048">
        <v>412293</v>
      </c>
      <c r="E53048" s="48">
        <f t="shared" si="828"/>
        <v>0.9243055555555556</v>
      </c>
      <c r="F53048" t="str">
        <f>TEXT(Таблица19[[#This Row],[время просмотра (UTC)]],"ДДД")</f>
        <v>Сб</v>
      </c>
    </row>
    <row r="53049" spans="1:6" x14ac:dyDescent="0.25">
      <c r="A53049">
        <v>265434</v>
      </c>
      <c r="B53049" s="2">
        <v>44387.924222540969</v>
      </c>
      <c r="C53049">
        <v>56836</v>
      </c>
      <c r="D53049">
        <v>151749</v>
      </c>
      <c r="E53049" s="48">
        <f t="shared" si="828"/>
        <v>0.92361111111111116</v>
      </c>
      <c r="F53049" t="str">
        <f>TEXT(Таблица19[[#This Row],[время просмотра (UTC)]],"ДДД")</f>
        <v>Сб</v>
      </c>
    </row>
    <row r="53050" spans="1:6" x14ac:dyDescent="0.25">
      <c r="A53050">
        <v>265429</v>
      </c>
      <c r="B53050" s="2">
        <v>44387.923326860844</v>
      </c>
      <c r="C53050">
        <v>85393</v>
      </c>
      <c r="D53050">
        <v>376706</v>
      </c>
      <c r="E53050" s="48">
        <f t="shared" si="828"/>
        <v>0.92291666666666661</v>
      </c>
      <c r="F53050" t="str">
        <f>TEXT(Таблица19[[#This Row],[время просмотра (UTC)]],"ДДД")</f>
        <v>Сб</v>
      </c>
    </row>
    <row r="53051" spans="1:6" x14ac:dyDescent="0.25">
      <c r="A53051">
        <v>265426</v>
      </c>
      <c r="B53051" s="2">
        <v>44387.92251779935</v>
      </c>
      <c r="C53051">
        <v>246872</v>
      </c>
      <c r="D53051">
        <v>311590</v>
      </c>
      <c r="E53051" s="48">
        <f t="shared" si="828"/>
        <v>0.92222222222222217</v>
      </c>
      <c r="F53051" t="str">
        <f>TEXT(Таблица19[[#This Row],[время просмотра (UTC)]],"ДДД")</f>
        <v>Сб</v>
      </c>
    </row>
    <row r="53052" spans="1:6" x14ac:dyDescent="0.25">
      <c r="A53052">
        <v>265425</v>
      </c>
      <c r="B53052" s="2">
        <v>44387.922333333336</v>
      </c>
      <c r="C53052">
        <v>297835</v>
      </c>
      <c r="D53052">
        <v>111368</v>
      </c>
      <c r="E53052" s="48">
        <f t="shared" si="828"/>
        <v>0.92222222222222217</v>
      </c>
      <c r="F53052" t="str">
        <f>TEXT(Таблица19[[#This Row],[время просмотра (UTC)]],"ДДД")</f>
        <v>Сб</v>
      </c>
    </row>
    <row r="53053" spans="1:6" x14ac:dyDescent="0.25">
      <c r="A53053">
        <v>265420</v>
      </c>
      <c r="B53053" s="2">
        <v>44387.922113268607</v>
      </c>
      <c r="C53053">
        <v>185918</v>
      </c>
      <c r="D53053">
        <v>258251</v>
      </c>
      <c r="E53053" s="48">
        <f t="shared" si="828"/>
        <v>0.92152777777777783</v>
      </c>
      <c r="F53053" t="str">
        <f>TEXT(Таблица19[[#This Row],[время просмотра (UTC)]],"ДДД")</f>
        <v>Сб</v>
      </c>
    </row>
    <row r="53054" spans="1:6" x14ac:dyDescent="0.25">
      <c r="A53054">
        <v>265418</v>
      </c>
      <c r="B53054" s="2">
        <v>44387.921708737864</v>
      </c>
      <c r="C53054">
        <v>215093</v>
      </c>
      <c r="D53054">
        <v>158978</v>
      </c>
      <c r="E53054" s="48">
        <f t="shared" si="828"/>
        <v>0.92152777777777783</v>
      </c>
      <c r="F53054" t="str">
        <f>TEXT(Таблица19[[#This Row],[время просмотра (UTC)]],"ДДД")</f>
        <v>Сб</v>
      </c>
    </row>
    <row r="53055" spans="1:6" x14ac:dyDescent="0.25">
      <c r="A53055">
        <v>265415</v>
      </c>
      <c r="B53055" s="2">
        <v>44387.921536912138</v>
      </c>
      <c r="C53055">
        <v>191919</v>
      </c>
      <c r="D53055">
        <v>396575</v>
      </c>
      <c r="E53055" s="48">
        <f t="shared" si="828"/>
        <v>0.92152777777777783</v>
      </c>
      <c r="F53055" t="str">
        <f>TEXT(Таблица19[[#This Row],[время просмотра (UTC)]],"ДДД")</f>
        <v>Сб</v>
      </c>
    </row>
    <row r="53056" spans="1:6" x14ac:dyDescent="0.25">
      <c r="A53056">
        <v>265414</v>
      </c>
      <c r="B53056" s="2">
        <v>44387.921304207121</v>
      </c>
      <c r="C53056">
        <v>97923</v>
      </c>
      <c r="D53056">
        <v>404226</v>
      </c>
      <c r="E53056" s="48">
        <f t="shared" si="828"/>
        <v>0.92083333333333339</v>
      </c>
      <c r="F53056" t="str">
        <f>TEXT(Таблица19[[#This Row],[время просмотра (UTC)]],"ДДД")</f>
        <v>Сб</v>
      </c>
    </row>
    <row r="53057" spans="1:6" x14ac:dyDescent="0.25">
      <c r="A53057">
        <v>265409</v>
      </c>
      <c r="B53057" s="2">
        <v>44387.921304207121</v>
      </c>
      <c r="C53057">
        <v>59065</v>
      </c>
      <c r="D53057">
        <v>389702</v>
      </c>
      <c r="E53057" s="48">
        <f t="shared" si="828"/>
        <v>0.92083333333333339</v>
      </c>
      <c r="F53057" t="str">
        <f>TEXT(Таблица19[[#This Row],[время просмотра (UTC)]],"ДДД")</f>
        <v>Сб</v>
      </c>
    </row>
    <row r="53058" spans="1:6" x14ac:dyDescent="0.25">
      <c r="A53058">
        <v>265404</v>
      </c>
      <c r="B53058" s="2">
        <v>44387.920899676377</v>
      </c>
      <c r="C53058">
        <v>59557</v>
      </c>
      <c r="D53058">
        <v>437309</v>
      </c>
      <c r="E53058" s="48">
        <f t="shared" ref="E53058:E53121" si="829">TIME(HOUR(B53058),MINUTE(B53058),SECOND(0))</f>
        <v>0.92083333333333339</v>
      </c>
      <c r="F53058" t="str">
        <f>TEXT(Таблица19[[#This Row],[время просмотра (UTC)]],"ДДД")</f>
        <v>Сб</v>
      </c>
    </row>
    <row r="53059" spans="1:6" x14ac:dyDescent="0.25">
      <c r="A53059">
        <v>265400</v>
      </c>
      <c r="B53059" s="2">
        <v>44387.920804467911</v>
      </c>
      <c r="C53059">
        <v>270633</v>
      </c>
      <c r="D53059">
        <v>40892</v>
      </c>
      <c r="E53059" s="48">
        <f t="shared" si="829"/>
        <v>0.92013888888888884</v>
      </c>
      <c r="F53059" t="str">
        <f>TEXT(Таблица19[[#This Row],[время просмотра (UTC)]],"ДДД")</f>
        <v>Сб</v>
      </c>
    </row>
    <row r="53060" spans="1:6" x14ac:dyDescent="0.25">
      <c r="A53060">
        <v>265396</v>
      </c>
      <c r="B53060" s="2">
        <v>44387.918877022654</v>
      </c>
      <c r="C53060">
        <v>73091</v>
      </c>
      <c r="D53060">
        <v>445443</v>
      </c>
      <c r="E53060" s="48">
        <f t="shared" si="829"/>
        <v>0.91875000000000007</v>
      </c>
      <c r="F53060" t="str">
        <f>TEXT(Таблица19[[#This Row],[время просмотра (UTC)]],"ДДД")</f>
        <v>Сб</v>
      </c>
    </row>
    <row r="53061" spans="1:6" x14ac:dyDescent="0.25">
      <c r="A53061">
        <v>265393</v>
      </c>
      <c r="B53061" s="2">
        <v>44387.918424024174</v>
      </c>
      <c r="C53061">
        <v>139960</v>
      </c>
      <c r="D53061">
        <v>329376</v>
      </c>
      <c r="E53061" s="48">
        <f t="shared" si="829"/>
        <v>0.91805555555555562</v>
      </c>
      <c r="F53061" t="str">
        <f>TEXT(Таблица19[[#This Row],[время просмотра (UTC)]],"ДДД")</f>
        <v>Сб</v>
      </c>
    </row>
    <row r="53062" spans="1:6" x14ac:dyDescent="0.25">
      <c r="A53062">
        <v>265390</v>
      </c>
      <c r="B53062" s="2">
        <v>44387.918067961167</v>
      </c>
      <c r="C53062">
        <v>324935</v>
      </c>
      <c r="D53062">
        <v>409782</v>
      </c>
      <c r="E53062" s="48">
        <f t="shared" si="829"/>
        <v>0.91805555555555562</v>
      </c>
      <c r="F53062" t="str">
        <f>TEXT(Таблица19[[#This Row],[время просмотра (UTC)]],"ДДД")</f>
        <v>Сб</v>
      </c>
    </row>
    <row r="53063" spans="1:6" x14ac:dyDescent="0.25">
      <c r="A53063">
        <v>265385</v>
      </c>
      <c r="B53063" s="2">
        <v>44387.918067961167</v>
      </c>
      <c r="C53063">
        <v>280956</v>
      </c>
      <c r="D53063">
        <v>104958</v>
      </c>
      <c r="E53063" s="48">
        <f t="shared" si="829"/>
        <v>0.91805555555555562</v>
      </c>
      <c r="F53063" t="str">
        <f>TEXT(Таблица19[[#This Row],[время просмотра (UTC)]],"ДДД")</f>
        <v>Сб</v>
      </c>
    </row>
    <row r="53064" spans="1:6" x14ac:dyDescent="0.25">
      <c r="A53064">
        <v>265382</v>
      </c>
      <c r="B53064" s="2">
        <v>44387.918067961167</v>
      </c>
      <c r="C53064">
        <v>62951</v>
      </c>
      <c r="D53064">
        <v>471403</v>
      </c>
      <c r="E53064" s="48">
        <f t="shared" si="829"/>
        <v>0.91805555555555562</v>
      </c>
      <c r="F53064" t="str">
        <f>TEXT(Таблица19[[#This Row],[время просмотра (UTC)]],"ДДД")</f>
        <v>Сб</v>
      </c>
    </row>
    <row r="53065" spans="1:6" x14ac:dyDescent="0.25">
      <c r="A53065">
        <v>265377</v>
      </c>
      <c r="B53065" s="2">
        <v>44387.917663430424</v>
      </c>
      <c r="C53065">
        <v>31449</v>
      </c>
      <c r="D53065">
        <v>206501</v>
      </c>
      <c r="E53065" s="48">
        <f t="shared" si="829"/>
        <v>0.91736111111111107</v>
      </c>
      <c r="F53065" t="str">
        <f>TEXT(Таблица19[[#This Row],[время просмотра (UTC)]],"ДДД")</f>
        <v>Сб</v>
      </c>
    </row>
    <row r="53066" spans="1:6" x14ac:dyDescent="0.25">
      <c r="A53066">
        <v>265375</v>
      </c>
      <c r="B53066" s="2">
        <v>44387.91523624595</v>
      </c>
      <c r="C53066">
        <v>75442</v>
      </c>
      <c r="D53066">
        <v>82901</v>
      </c>
      <c r="E53066" s="48">
        <f t="shared" si="829"/>
        <v>0.9145833333333333</v>
      </c>
      <c r="F53066" t="str">
        <f>TEXT(Таблица19[[#This Row],[время просмотра (UTC)]],"ДДД")</f>
        <v>Сб</v>
      </c>
    </row>
    <row r="53067" spans="1:6" x14ac:dyDescent="0.25">
      <c r="A53067">
        <v>265374</v>
      </c>
      <c r="B53067" s="2">
        <v>44387.914831715214</v>
      </c>
      <c r="C53067">
        <v>143439</v>
      </c>
      <c r="D53067">
        <v>137327</v>
      </c>
      <c r="E53067" s="48">
        <f t="shared" si="829"/>
        <v>0.9145833333333333</v>
      </c>
      <c r="F53067" t="str">
        <f>TEXT(Таблица19[[#This Row],[время просмотра (UTC)]],"ДДД")</f>
        <v>Сб</v>
      </c>
    </row>
    <row r="53068" spans="1:6" x14ac:dyDescent="0.25">
      <c r="A53068">
        <v>265371</v>
      </c>
      <c r="B53068" s="2">
        <v>44387.914831715214</v>
      </c>
      <c r="C53068">
        <v>37385</v>
      </c>
      <c r="D53068">
        <v>230507</v>
      </c>
      <c r="E53068" s="48">
        <f t="shared" si="829"/>
        <v>0.9145833333333333</v>
      </c>
      <c r="F53068" t="str">
        <f>TEXT(Таблица19[[#This Row],[время просмотра (UTC)]],"ДДД")</f>
        <v>Сб</v>
      </c>
    </row>
    <row r="53069" spans="1:6" x14ac:dyDescent="0.25">
      <c r="A53069">
        <v>265366</v>
      </c>
      <c r="B53069" s="2">
        <v>44387.91439558092</v>
      </c>
      <c r="C53069">
        <v>224973</v>
      </c>
      <c r="D53069">
        <v>420674</v>
      </c>
      <c r="E53069" s="48">
        <f t="shared" si="829"/>
        <v>0.91388888888888886</v>
      </c>
      <c r="F53069" t="str">
        <f>TEXT(Таблица19[[#This Row],[время просмотра (UTC)]],"ДДД")</f>
        <v>Сб</v>
      </c>
    </row>
    <row r="53070" spans="1:6" x14ac:dyDescent="0.25">
      <c r="A53070">
        <v>265365</v>
      </c>
      <c r="B53070" s="2">
        <v>44387.91280906149</v>
      </c>
      <c r="C53070">
        <v>64153</v>
      </c>
      <c r="D53070">
        <v>194875</v>
      </c>
      <c r="E53070" s="48">
        <f t="shared" si="829"/>
        <v>0.91249999999999998</v>
      </c>
      <c r="F53070" t="str">
        <f>TEXT(Таблица19[[#This Row],[время просмотра (UTC)]],"ДДД")</f>
        <v>Сб</v>
      </c>
    </row>
    <row r="53071" spans="1:6" x14ac:dyDescent="0.25">
      <c r="A53071">
        <v>265362</v>
      </c>
      <c r="B53071" s="2">
        <v>44387.911595469261</v>
      </c>
      <c r="C53071">
        <v>82909</v>
      </c>
      <c r="D53071">
        <v>76405</v>
      </c>
      <c r="E53071" s="48">
        <f t="shared" si="829"/>
        <v>0.91111111111111109</v>
      </c>
      <c r="F53071" t="str">
        <f>TEXT(Таблица19[[#This Row],[время просмотра (UTC)]],"ДДД")</f>
        <v>Сб</v>
      </c>
    </row>
    <row r="53072" spans="1:6" x14ac:dyDescent="0.25">
      <c r="A53072">
        <v>265357</v>
      </c>
      <c r="B53072" s="2">
        <v>44387.911333333337</v>
      </c>
      <c r="C53072">
        <v>114338</v>
      </c>
      <c r="D53072">
        <v>158978</v>
      </c>
      <c r="E53072" s="48">
        <f t="shared" si="829"/>
        <v>0.91111111111111109</v>
      </c>
      <c r="F53072" t="str">
        <f>TEXT(Таблица19[[#This Row],[время просмотра (UTC)]],"ДДД")</f>
        <v>Сб</v>
      </c>
    </row>
    <row r="53073" spans="1:6" x14ac:dyDescent="0.25">
      <c r="A53073">
        <v>265356</v>
      </c>
      <c r="B53073" s="2">
        <v>44387.91119093851</v>
      </c>
      <c r="C53073">
        <v>327825</v>
      </c>
      <c r="D53073">
        <v>411922</v>
      </c>
      <c r="E53073" s="48">
        <f t="shared" si="829"/>
        <v>0.91111111111111109</v>
      </c>
      <c r="F53073" t="str">
        <f>TEXT(Таблица19[[#This Row],[время просмотра (UTC)]],"ДДД")</f>
        <v>Сб</v>
      </c>
    </row>
    <row r="53074" spans="1:6" x14ac:dyDescent="0.25">
      <c r="A53074">
        <v>265351</v>
      </c>
      <c r="B53074" s="2">
        <v>44387.911130100409</v>
      </c>
      <c r="C53074">
        <v>8598</v>
      </c>
      <c r="D53074">
        <v>230507</v>
      </c>
      <c r="E53074" s="48">
        <f t="shared" si="829"/>
        <v>0.91111111111111109</v>
      </c>
      <c r="F53074" t="str">
        <f>TEXT(Таблица19[[#This Row],[время просмотра (UTC)]],"ДДД")</f>
        <v>Сб</v>
      </c>
    </row>
    <row r="53075" spans="1:6" x14ac:dyDescent="0.25">
      <c r="A53075">
        <v>265347</v>
      </c>
      <c r="B53075" s="2">
        <v>44387.90997734628</v>
      </c>
      <c r="C53075">
        <v>124917</v>
      </c>
      <c r="D53075">
        <v>448017</v>
      </c>
      <c r="E53075" s="48">
        <f t="shared" si="829"/>
        <v>0.90972222222222221</v>
      </c>
      <c r="F53075" t="str">
        <f>TEXT(Таблица19[[#This Row],[время просмотра (UTC)]],"ДДД")</f>
        <v>Сб</v>
      </c>
    </row>
    <row r="53076" spans="1:6" x14ac:dyDescent="0.25">
      <c r="A53076">
        <v>265345</v>
      </c>
      <c r="B53076" s="2">
        <v>44387.908763754043</v>
      </c>
      <c r="C53076">
        <v>322254</v>
      </c>
      <c r="D53076">
        <v>182191</v>
      </c>
      <c r="E53076" s="48">
        <f t="shared" si="829"/>
        <v>0.90833333333333333</v>
      </c>
      <c r="F53076" t="str">
        <f>TEXT(Таблица19[[#This Row],[время просмотра (UTC)]],"ДДД")</f>
        <v>Сб</v>
      </c>
    </row>
    <row r="53077" spans="1:6" x14ac:dyDescent="0.25">
      <c r="A53077">
        <v>265341</v>
      </c>
      <c r="B53077" s="2">
        <v>44387.9083592233</v>
      </c>
      <c r="C53077">
        <v>131467</v>
      </c>
      <c r="D53077">
        <v>474478</v>
      </c>
      <c r="E53077" s="48">
        <f t="shared" si="829"/>
        <v>0.90833333333333333</v>
      </c>
      <c r="F53077" t="str">
        <f>TEXT(Таблица19[[#This Row],[время просмотра (UTC)]],"ДДД")</f>
        <v>Сб</v>
      </c>
    </row>
    <row r="53078" spans="1:6" x14ac:dyDescent="0.25">
      <c r="A53078">
        <v>265339</v>
      </c>
      <c r="B53078" s="2">
        <v>44387.907954692557</v>
      </c>
      <c r="C53078">
        <v>190188</v>
      </c>
      <c r="D53078">
        <v>250679</v>
      </c>
      <c r="E53078" s="48">
        <f t="shared" si="829"/>
        <v>0.90763888888888899</v>
      </c>
      <c r="F53078" t="str">
        <f>TEXT(Таблица19[[#This Row],[время просмотра (UTC)]],"ДДД")</f>
        <v>Сб</v>
      </c>
    </row>
    <row r="53079" spans="1:6" x14ac:dyDescent="0.25">
      <c r="A53079">
        <v>265334</v>
      </c>
      <c r="B53079" s="2">
        <v>44387.907954692557</v>
      </c>
      <c r="C53079">
        <v>10410</v>
      </c>
      <c r="D53079">
        <v>411922</v>
      </c>
      <c r="E53079" s="48">
        <f t="shared" si="829"/>
        <v>0.90763888888888899</v>
      </c>
      <c r="F53079" t="str">
        <f>TEXT(Таблица19[[#This Row],[время просмотра (UTC)]],"ДДД")</f>
        <v>Сб</v>
      </c>
    </row>
    <row r="53080" spans="1:6" x14ac:dyDescent="0.25">
      <c r="A53080">
        <v>265330</v>
      </c>
      <c r="B53080" s="2">
        <v>44387.907773064362</v>
      </c>
      <c r="C53080">
        <v>214603</v>
      </c>
      <c r="D53080">
        <v>58674</v>
      </c>
      <c r="E53080" s="48">
        <f t="shared" si="829"/>
        <v>0.90763888888888899</v>
      </c>
      <c r="F53080" t="str">
        <f>TEXT(Таблица19[[#This Row],[время просмотра (UTC)]],"ДДД")</f>
        <v>Сб</v>
      </c>
    </row>
    <row r="53081" spans="1:6" x14ac:dyDescent="0.25">
      <c r="A53081">
        <v>265329</v>
      </c>
      <c r="B53081" s="2">
        <v>44387.907550161814</v>
      </c>
      <c r="C53081">
        <v>88021</v>
      </c>
      <c r="D53081">
        <v>401945</v>
      </c>
      <c r="E53081" s="48">
        <f t="shared" si="829"/>
        <v>0.90694444444444444</v>
      </c>
      <c r="F53081" t="str">
        <f>TEXT(Таблица19[[#This Row],[время просмотра (UTC)]],"ДДД")</f>
        <v>Сб</v>
      </c>
    </row>
    <row r="53082" spans="1:6" x14ac:dyDescent="0.25">
      <c r="A53082">
        <v>265326</v>
      </c>
      <c r="B53082" s="2">
        <v>44387.907333333336</v>
      </c>
      <c r="C53082">
        <v>25012</v>
      </c>
      <c r="D53082">
        <v>177852</v>
      </c>
      <c r="E53082" s="48">
        <f t="shared" si="829"/>
        <v>0.90694444444444444</v>
      </c>
      <c r="F53082" t="str">
        <f>TEXT(Таблица19[[#This Row],[время просмотра (UTC)]],"ДДД")</f>
        <v>Сб</v>
      </c>
    </row>
    <row r="53083" spans="1:6" x14ac:dyDescent="0.25">
      <c r="A53083">
        <v>265324</v>
      </c>
      <c r="B53083" s="2">
        <v>44387.906336569577</v>
      </c>
      <c r="C53083">
        <v>136238</v>
      </c>
      <c r="D53083">
        <v>7177</v>
      </c>
      <c r="E53083" s="48">
        <f t="shared" si="829"/>
        <v>0.90625</v>
      </c>
      <c r="F53083" t="str">
        <f>TEXT(Таблица19[[#This Row],[время просмотра (UTC)]],"ДДД")</f>
        <v>Сб</v>
      </c>
    </row>
    <row r="53084" spans="1:6" x14ac:dyDescent="0.25">
      <c r="A53084">
        <v>265320</v>
      </c>
      <c r="B53084" s="2">
        <v>44387.905932038833</v>
      </c>
      <c r="C53084">
        <v>218164</v>
      </c>
      <c r="D53084">
        <v>258219</v>
      </c>
      <c r="E53084" s="48">
        <f t="shared" si="829"/>
        <v>0.90555555555555556</v>
      </c>
      <c r="F53084" t="str">
        <f>TEXT(Таблица19[[#This Row],[время просмотра (UTC)]],"ДДД")</f>
        <v>Сб</v>
      </c>
    </row>
    <row r="53085" spans="1:6" x14ac:dyDescent="0.25">
      <c r="A53085">
        <v>265316</v>
      </c>
      <c r="B53085" s="2">
        <v>44387.905122977347</v>
      </c>
      <c r="C53085">
        <v>293596</v>
      </c>
      <c r="D53085">
        <v>258251</v>
      </c>
      <c r="E53085" s="48">
        <f t="shared" si="829"/>
        <v>0.90486111111111101</v>
      </c>
      <c r="F53085" t="str">
        <f>TEXT(Таблица19[[#This Row],[время просмотра (UTC)]],"ДДД")</f>
        <v>Сб</v>
      </c>
    </row>
    <row r="53086" spans="1:6" x14ac:dyDescent="0.25">
      <c r="A53086">
        <v>265312</v>
      </c>
      <c r="B53086" s="2">
        <v>44387.90390938511</v>
      </c>
      <c r="C53086">
        <v>88051</v>
      </c>
      <c r="D53086">
        <v>154256</v>
      </c>
      <c r="E53086" s="48">
        <f t="shared" si="829"/>
        <v>0.90347222222222223</v>
      </c>
      <c r="F53086" t="str">
        <f>TEXT(Таблица19[[#This Row],[время просмотра (UTC)]],"ДДД")</f>
        <v>Сб</v>
      </c>
    </row>
    <row r="53087" spans="1:6" x14ac:dyDescent="0.25">
      <c r="A53087">
        <v>265311</v>
      </c>
      <c r="B53087" s="2">
        <v>44387.903836176643</v>
      </c>
      <c r="C53087">
        <v>270984</v>
      </c>
      <c r="D53087">
        <v>268090</v>
      </c>
      <c r="E53087" s="48">
        <f t="shared" si="829"/>
        <v>0.90347222222222223</v>
      </c>
      <c r="F53087" t="str">
        <f>TEXT(Таблица19[[#This Row],[время просмотра (UTC)]],"ДДД")</f>
        <v>Сб</v>
      </c>
    </row>
    <row r="53088" spans="1:6" x14ac:dyDescent="0.25">
      <c r="A53088">
        <v>265307</v>
      </c>
      <c r="B53088" s="2">
        <v>44387.903744621115</v>
      </c>
      <c r="C53088">
        <v>77103</v>
      </c>
      <c r="D53088">
        <v>230507</v>
      </c>
      <c r="E53088" s="48">
        <f t="shared" si="829"/>
        <v>0.90347222222222223</v>
      </c>
      <c r="F53088" t="str">
        <f>TEXT(Таблица19[[#This Row],[время просмотра (UTC)]],"ДДД")</f>
        <v>Сб</v>
      </c>
    </row>
    <row r="53089" spans="1:6" x14ac:dyDescent="0.25">
      <c r="A53089">
        <v>265305</v>
      </c>
      <c r="B53089" s="2">
        <v>44387.903530991549</v>
      </c>
      <c r="C53089">
        <v>283717</v>
      </c>
      <c r="D53089">
        <v>271767</v>
      </c>
      <c r="E53089" s="48">
        <f t="shared" si="829"/>
        <v>0.90347222222222223</v>
      </c>
      <c r="F53089" t="str">
        <f>TEXT(Таблица19[[#This Row],[время просмотра (UTC)]],"ДДД")</f>
        <v>Сб</v>
      </c>
    </row>
    <row r="53090" spans="1:6" x14ac:dyDescent="0.25">
      <c r="A53090">
        <v>265303</v>
      </c>
      <c r="B53090" s="2">
        <v>44387.903504854374</v>
      </c>
      <c r="C53090">
        <v>111924</v>
      </c>
      <c r="D53090">
        <v>258219</v>
      </c>
      <c r="E53090" s="48">
        <f t="shared" si="829"/>
        <v>0.90347222222222223</v>
      </c>
      <c r="F53090" t="str">
        <f>TEXT(Таблица19[[#This Row],[время просмотра (UTC)]],"ДДД")</f>
        <v>Сб</v>
      </c>
    </row>
    <row r="53091" spans="1:6" x14ac:dyDescent="0.25">
      <c r="A53091">
        <v>265298</v>
      </c>
      <c r="B53091" s="2">
        <v>44387.903100323623</v>
      </c>
      <c r="C53091">
        <v>329431</v>
      </c>
      <c r="D53091">
        <v>373732</v>
      </c>
      <c r="E53091" s="48">
        <f t="shared" si="829"/>
        <v>0.90277777777777779</v>
      </c>
      <c r="F53091" t="str">
        <f>TEXT(Таблица19[[#This Row],[время просмотра (UTC)]],"ДДД")</f>
        <v>Сб</v>
      </c>
    </row>
    <row r="53092" spans="1:6" x14ac:dyDescent="0.25">
      <c r="A53092">
        <v>265297</v>
      </c>
      <c r="B53092" s="2">
        <v>44387.902291262137</v>
      </c>
      <c r="C53092">
        <v>311899</v>
      </c>
      <c r="D53092">
        <v>345496</v>
      </c>
      <c r="E53092" s="48">
        <f t="shared" si="829"/>
        <v>0.90208333333333324</v>
      </c>
      <c r="F53092" t="str">
        <f>TEXT(Таблица19[[#This Row],[время просмотра (UTC)]],"ДДД")</f>
        <v>Сб</v>
      </c>
    </row>
    <row r="53093" spans="1:6" x14ac:dyDescent="0.25">
      <c r="A53093">
        <v>265296</v>
      </c>
      <c r="B53093" s="2">
        <v>44387.902291262137</v>
      </c>
      <c r="C53093">
        <v>289245</v>
      </c>
      <c r="D53093">
        <v>470762</v>
      </c>
      <c r="E53093" s="48">
        <f t="shared" si="829"/>
        <v>0.90208333333333324</v>
      </c>
      <c r="F53093" t="str">
        <f>TEXT(Таблица19[[#This Row],[время просмотра (UTC)]],"ДДД")</f>
        <v>Сб</v>
      </c>
    </row>
    <row r="53094" spans="1:6" x14ac:dyDescent="0.25">
      <c r="A53094">
        <v>265294</v>
      </c>
      <c r="B53094" s="2">
        <v>44387.902291262137</v>
      </c>
      <c r="C53094">
        <v>139073</v>
      </c>
      <c r="D53094">
        <v>63309</v>
      </c>
      <c r="E53094" s="48">
        <f t="shared" si="829"/>
        <v>0.90208333333333324</v>
      </c>
      <c r="F53094" t="str">
        <f>TEXT(Таблица19[[#This Row],[время просмотра (UTC)]],"ДДД")</f>
        <v>Сб</v>
      </c>
    </row>
    <row r="53095" spans="1:6" x14ac:dyDescent="0.25">
      <c r="A53095">
        <v>265290</v>
      </c>
      <c r="B53095" s="2">
        <v>44387.902291262137</v>
      </c>
      <c r="C53095">
        <v>127986</v>
      </c>
      <c r="D53095">
        <v>347008</v>
      </c>
      <c r="E53095" s="48">
        <f t="shared" si="829"/>
        <v>0.90208333333333324</v>
      </c>
      <c r="F53095" t="str">
        <f>TEXT(Таблица19[[#This Row],[время просмотра (UTC)]],"ДДД")</f>
        <v>Сб</v>
      </c>
    </row>
    <row r="53096" spans="1:6" x14ac:dyDescent="0.25">
      <c r="A53096">
        <v>265285</v>
      </c>
      <c r="B53096" s="2">
        <v>44387.902291262137</v>
      </c>
      <c r="C53096">
        <v>119102</v>
      </c>
      <c r="D53096">
        <v>450933</v>
      </c>
      <c r="E53096" s="48">
        <f t="shared" si="829"/>
        <v>0.90208333333333324</v>
      </c>
      <c r="F53096" t="str">
        <f>TEXT(Таблица19[[#This Row],[время просмотра (UTC)]],"ДДД")</f>
        <v>Сб</v>
      </c>
    </row>
    <row r="53097" spans="1:6" x14ac:dyDescent="0.25">
      <c r="A53097">
        <v>265283</v>
      </c>
      <c r="B53097" s="2">
        <v>44387.901886731393</v>
      </c>
      <c r="C53097">
        <v>181605</v>
      </c>
      <c r="D53097">
        <v>84062</v>
      </c>
      <c r="E53097" s="48">
        <f t="shared" si="829"/>
        <v>0.90138888888888891</v>
      </c>
      <c r="F53097" t="str">
        <f>TEXT(Таблица19[[#This Row],[время просмотра (UTC)]],"ДДД")</f>
        <v>Сб</v>
      </c>
    </row>
    <row r="53098" spans="1:6" x14ac:dyDescent="0.25">
      <c r="A53098">
        <v>265282</v>
      </c>
      <c r="B53098" s="2">
        <v>44387.901666666665</v>
      </c>
      <c r="C53098">
        <v>59508</v>
      </c>
      <c r="D53098">
        <v>411922</v>
      </c>
      <c r="E53098" s="48">
        <f t="shared" si="829"/>
        <v>0.90138888888888891</v>
      </c>
      <c r="F53098" t="str">
        <f>TEXT(Таблица19[[#This Row],[время просмотра (UTC)]],"ДДД")</f>
        <v>Сб</v>
      </c>
    </row>
    <row r="53099" spans="1:6" x14ac:dyDescent="0.25">
      <c r="A53099">
        <v>265280</v>
      </c>
      <c r="B53099" s="2">
        <v>44387.900333333338</v>
      </c>
      <c r="C53099">
        <v>260956</v>
      </c>
      <c r="D53099">
        <v>270741</v>
      </c>
      <c r="E53099" s="48">
        <f t="shared" si="829"/>
        <v>0.9</v>
      </c>
      <c r="F53099" t="str">
        <f>TEXT(Таблица19[[#This Row],[время просмотра (UTC)]],"ДДД")</f>
        <v>Сб</v>
      </c>
    </row>
    <row r="53100" spans="1:6" x14ac:dyDescent="0.25">
      <c r="A53100">
        <v>265278</v>
      </c>
      <c r="B53100" s="2">
        <v>44387.900268608413</v>
      </c>
      <c r="C53100">
        <v>316153</v>
      </c>
      <c r="D53100">
        <v>312509</v>
      </c>
      <c r="E53100" s="48">
        <f t="shared" si="829"/>
        <v>0.9</v>
      </c>
      <c r="F53100" t="str">
        <f>TEXT(Таблица19[[#This Row],[время просмотра (UTC)]],"ДДД")</f>
        <v>Сб</v>
      </c>
    </row>
    <row r="53101" spans="1:6" x14ac:dyDescent="0.25">
      <c r="A53101">
        <v>265275</v>
      </c>
      <c r="B53101" s="2">
        <v>44387.900268608413</v>
      </c>
      <c r="C53101">
        <v>159076</v>
      </c>
      <c r="D53101">
        <v>258219</v>
      </c>
      <c r="E53101" s="48">
        <f t="shared" si="829"/>
        <v>0.9</v>
      </c>
      <c r="F53101" t="str">
        <f>TEXT(Таблица19[[#This Row],[время просмотра (UTC)]],"ДДД")</f>
        <v>Сб</v>
      </c>
    </row>
    <row r="53102" spans="1:6" x14ac:dyDescent="0.25">
      <c r="A53102">
        <v>265273</v>
      </c>
      <c r="B53102" s="2">
        <v>44387.899459546927</v>
      </c>
      <c r="C53102">
        <v>253513</v>
      </c>
      <c r="D53102">
        <v>297506</v>
      </c>
      <c r="E53102" s="48">
        <f t="shared" si="829"/>
        <v>0.89930555555555547</v>
      </c>
      <c r="F53102" t="str">
        <f>TEXT(Таблица19[[#This Row],[время просмотра (UTC)]],"ДДД")</f>
        <v>Сб</v>
      </c>
    </row>
    <row r="53103" spans="1:6" x14ac:dyDescent="0.25">
      <c r="A53103">
        <v>265272</v>
      </c>
      <c r="B53103" s="2">
        <v>44387.89865048544</v>
      </c>
      <c r="C53103">
        <v>268779</v>
      </c>
      <c r="D53103">
        <v>88863</v>
      </c>
      <c r="E53103" s="48">
        <f t="shared" si="829"/>
        <v>0.89861111111111114</v>
      </c>
      <c r="F53103" t="str">
        <f>TEXT(Таблица19[[#This Row],[время просмотра (UTC)]],"ДДД")</f>
        <v>Сб</v>
      </c>
    </row>
    <row r="53104" spans="1:6" x14ac:dyDescent="0.25">
      <c r="A53104">
        <v>265269</v>
      </c>
      <c r="B53104" s="2">
        <v>44387.89865048544</v>
      </c>
      <c r="C53104">
        <v>183955</v>
      </c>
      <c r="D53104">
        <v>411922</v>
      </c>
      <c r="E53104" s="48">
        <f t="shared" si="829"/>
        <v>0.89861111111111114</v>
      </c>
      <c r="F53104" t="str">
        <f>TEXT(Таблица19[[#This Row],[время просмотра (UTC)]],"ДДД")</f>
        <v>Сб</v>
      </c>
    </row>
    <row r="53105" spans="1:6" x14ac:dyDescent="0.25">
      <c r="A53105">
        <v>265266</v>
      </c>
      <c r="B53105" s="2">
        <v>44387.898403881954</v>
      </c>
      <c r="C53105">
        <v>278066</v>
      </c>
      <c r="D53105">
        <v>304128</v>
      </c>
      <c r="E53105" s="48">
        <f t="shared" si="829"/>
        <v>0.8979166666666667</v>
      </c>
      <c r="F53105" t="str">
        <f>TEXT(Таблица19[[#This Row],[время просмотра (UTC)]],"ДДД")</f>
        <v>Сб</v>
      </c>
    </row>
    <row r="53106" spans="1:6" x14ac:dyDescent="0.25">
      <c r="A53106">
        <v>265261</v>
      </c>
      <c r="B53106" s="2">
        <v>44387.898000000001</v>
      </c>
      <c r="C53106">
        <v>192756</v>
      </c>
      <c r="D53106">
        <v>158978</v>
      </c>
      <c r="E53106" s="48">
        <f t="shared" si="829"/>
        <v>0.8979166666666667</v>
      </c>
      <c r="F53106" t="str">
        <f>TEXT(Таблица19[[#This Row],[время просмотра (UTC)]],"ДДД")</f>
        <v>Сб</v>
      </c>
    </row>
    <row r="53107" spans="1:6" x14ac:dyDescent="0.25">
      <c r="A53107">
        <v>265257</v>
      </c>
      <c r="B53107" s="2">
        <v>44387.897824030275</v>
      </c>
      <c r="C53107">
        <v>290750</v>
      </c>
      <c r="D53107">
        <v>208723</v>
      </c>
      <c r="E53107" s="48">
        <f t="shared" si="829"/>
        <v>0.89722222222222225</v>
      </c>
      <c r="F53107" t="str">
        <f>TEXT(Таблица19[[#This Row],[время просмотра (UTC)]],"ДДД")</f>
        <v>Сб</v>
      </c>
    </row>
    <row r="53108" spans="1:6" x14ac:dyDescent="0.25">
      <c r="A53108">
        <v>265253</v>
      </c>
      <c r="B53108" s="2">
        <v>44387.89703236246</v>
      </c>
      <c r="C53108">
        <v>57857</v>
      </c>
      <c r="D53108">
        <v>389368</v>
      </c>
      <c r="E53108" s="48">
        <f t="shared" si="829"/>
        <v>0.8965277777777777</v>
      </c>
      <c r="F53108" t="str">
        <f>TEXT(Таблица19[[#This Row],[время просмотра (UTC)]],"ДДД")</f>
        <v>Сб</v>
      </c>
    </row>
    <row r="53109" spans="1:6" x14ac:dyDescent="0.25">
      <c r="A53109">
        <v>265249</v>
      </c>
      <c r="B53109" s="2">
        <v>44387.896627831717</v>
      </c>
      <c r="C53109">
        <v>145707</v>
      </c>
      <c r="D53109">
        <v>153808</v>
      </c>
      <c r="E53109" s="48">
        <f t="shared" si="829"/>
        <v>0.8965277777777777</v>
      </c>
      <c r="F53109" t="str">
        <f>TEXT(Таблица19[[#This Row],[время просмотра (UTC)]],"ДДД")</f>
        <v>Сб</v>
      </c>
    </row>
    <row r="53110" spans="1:6" x14ac:dyDescent="0.25">
      <c r="A53110">
        <v>265247</v>
      </c>
      <c r="B53110" s="2">
        <v>44387.896627831717</v>
      </c>
      <c r="C53110">
        <v>93450</v>
      </c>
      <c r="D53110">
        <v>108086</v>
      </c>
      <c r="E53110" s="48">
        <f t="shared" si="829"/>
        <v>0.8965277777777777</v>
      </c>
      <c r="F53110" t="str">
        <f>TEXT(Таблица19[[#This Row],[время просмотра (UTC)]],"ДДД")</f>
        <v>Сб</v>
      </c>
    </row>
    <row r="53111" spans="1:6" x14ac:dyDescent="0.25">
      <c r="A53111">
        <v>265246</v>
      </c>
      <c r="B53111" s="2">
        <v>44387.896223300973</v>
      </c>
      <c r="C53111">
        <v>41033</v>
      </c>
      <c r="D53111">
        <v>149755</v>
      </c>
      <c r="E53111" s="48">
        <f t="shared" si="829"/>
        <v>0.89583333333333337</v>
      </c>
      <c r="F53111" t="str">
        <f>TEXT(Таблица19[[#This Row],[время просмотра (UTC)]],"ДДД")</f>
        <v>Сб</v>
      </c>
    </row>
    <row r="53112" spans="1:6" x14ac:dyDescent="0.25">
      <c r="A53112">
        <v>265241</v>
      </c>
      <c r="B53112" s="2">
        <v>44387.895779290142</v>
      </c>
      <c r="C53112">
        <v>45078</v>
      </c>
      <c r="D53112">
        <v>16360</v>
      </c>
      <c r="E53112" s="48">
        <f t="shared" si="829"/>
        <v>0.89513888888888893</v>
      </c>
      <c r="F53112" t="str">
        <f>TEXT(Таблица19[[#This Row],[время просмотра (UTC)]],"ДДД")</f>
        <v>Сб</v>
      </c>
    </row>
    <row r="53113" spans="1:6" x14ac:dyDescent="0.25">
      <c r="A53113">
        <v>265236</v>
      </c>
      <c r="B53113" s="2">
        <v>44387.895009708736</v>
      </c>
      <c r="C53113">
        <v>102767</v>
      </c>
      <c r="D53113">
        <v>179296</v>
      </c>
      <c r="E53113" s="48">
        <f t="shared" si="829"/>
        <v>0.89444444444444438</v>
      </c>
      <c r="F53113" t="str">
        <f>TEXT(Таблица19[[#This Row],[время просмотра (UTC)]],"ДДД")</f>
        <v>Сб</v>
      </c>
    </row>
    <row r="53114" spans="1:6" x14ac:dyDescent="0.25">
      <c r="A53114">
        <v>265234</v>
      </c>
      <c r="B53114" s="2">
        <v>44387.894924771877</v>
      </c>
      <c r="C53114">
        <v>332644</v>
      </c>
      <c r="D53114">
        <v>154256</v>
      </c>
      <c r="E53114" s="48">
        <f t="shared" si="829"/>
        <v>0.89444444444444438</v>
      </c>
      <c r="F53114" t="str">
        <f>TEXT(Таблица19[[#This Row],[время просмотра (UTC)]],"ДДД")</f>
        <v>Сб</v>
      </c>
    </row>
    <row r="53115" spans="1:6" x14ac:dyDescent="0.25">
      <c r="A53115">
        <v>265231</v>
      </c>
      <c r="B53115" s="2">
        <v>44387.894605177993</v>
      </c>
      <c r="C53115">
        <v>95833</v>
      </c>
      <c r="D53115">
        <v>180863</v>
      </c>
      <c r="E53115" s="48">
        <f t="shared" si="829"/>
        <v>0.89444444444444438</v>
      </c>
      <c r="F53115" t="str">
        <f>TEXT(Таблица19[[#This Row],[время просмотра (UTC)]],"ДДД")</f>
        <v>Сб</v>
      </c>
    </row>
    <row r="53116" spans="1:6" x14ac:dyDescent="0.25">
      <c r="A53116">
        <v>265227</v>
      </c>
      <c r="B53116" s="2">
        <v>44387.893795587021</v>
      </c>
      <c r="C53116">
        <v>6585</v>
      </c>
      <c r="D53116">
        <v>56396</v>
      </c>
      <c r="E53116" s="48">
        <f t="shared" si="829"/>
        <v>0.89374999999999993</v>
      </c>
      <c r="F53116" t="str">
        <f>TEXT(Таблица19[[#This Row],[время просмотра (UTC)]],"ДДД")</f>
        <v>Сб</v>
      </c>
    </row>
    <row r="53117" spans="1:6" x14ac:dyDescent="0.25">
      <c r="A53117">
        <v>265225</v>
      </c>
      <c r="B53117" s="2">
        <v>44387.893391585763</v>
      </c>
      <c r="C53117">
        <v>338604</v>
      </c>
      <c r="D53117">
        <v>394819</v>
      </c>
      <c r="E53117" s="48">
        <f t="shared" si="829"/>
        <v>0.8930555555555556</v>
      </c>
      <c r="F53117" t="str">
        <f>TEXT(Таблица19[[#This Row],[время просмотра (UTC)]],"ДДД")</f>
        <v>Сб</v>
      </c>
    </row>
    <row r="53118" spans="1:6" x14ac:dyDescent="0.25">
      <c r="A53118">
        <v>265220</v>
      </c>
      <c r="B53118" s="2">
        <v>44387.893391585763</v>
      </c>
      <c r="C53118">
        <v>81082</v>
      </c>
      <c r="D53118">
        <v>422215</v>
      </c>
      <c r="E53118" s="48">
        <f t="shared" si="829"/>
        <v>0.8930555555555556</v>
      </c>
      <c r="F53118" t="str">
        <f>TEXT(Таблица19[[#This Row],[время просмотра (UTC)]],"ДДД")</f>
        <v>Сб</v>
      </c>
    </row>
    <row r="53119" spans="1:6" x14ac:dyDescent="0.25">
      <c r="A53119">
        <v>265215</v>
      </c>
      <c r="B53119" s="2">
        <v>44387.893391585763</v>
      </c>
      <c r="C53119">
        <v>80063</v>
      </c>
      <c r="D53119">
        <v>140885</v>
      </c>
      <c r="E53119" s="48">
        <f t="shared" si="829"/>
        <v>0.8930555555555556</v>
      </c>
      <c r="F53119" t="str">
        <f>TEXT(Таблица19[[#This Row],[время просмотра (UTC)]],"ДДД")</f>
        <v>Сб</v>
      </c>
    </row>
    <row r="53120" spans="1:6" x14ac:dyDescent="0.25">
      <c r="A53120">
        <v>265210</v>
      </c>
      <c r="B53120" s="2">
        <v>44387.892666402171</v>
      </c>
      <c r="C53120">
        <v>258990</v>
      </c>
      <c r="D53120">
        <v>84382</v>
      </c>
      <c r="E53120" s="48">
        <f t="shared" si="829"/>
        <v>0.89236111111111116</v>
      </c>
      <c r="F53120" t="str">
        <f>TEXT(Таблица19[[#This Row],[время просмотра (UTC)]],"ДДД")</f>
        <v>Сб</v>
      </c>
    </row>
    <row r="53121" spans="1:6" x14ac:dyDescent="0.25">
      <c r="A53121">
        <v>265206</v>
      </c>
      <c r="B53121" s="2">
        <v>44387.892333333337</v>
      </c>
      <c r="C53121">
        <v>151431</v>
      </c>
      <c r="D53121">
        <v>118549</v>
      </c>
      <c r="E53121" s="48">
        <f t="shared" si="829"/>
        <v>0.89166666666666661</v>
      </c>
      <c r="F53121" t="str">
        <f>TEXT(Таблица19[[#This Row],[время просмотра (UTC)]],"ДДД")</f>
        <v>Сб</v>
      </c>
    </row>
    <row r="53122" spans="1:6" x14ac:dyDescent="0.25">
      <c r="A53122">
        <v>265203</v>
      </c>
      <c r="B53122" s="2">
        <v>44387.892177993534</v>
      </c>
      <c r="C53122">
        <v>257752</v>
      </c>
      <c r="D53122">
        <v>4199</v>
      </c>
      <c r="E53122" s="48">
        <f t="shared" ref="E53122:E53185" si="830">TIME(HOUR(B53122),MINUTE(B53122),SECOND(0))</f>
        <v>0.89166666666666661</v>
      </c>
      <c r="F53122" t="str">
        <f>TEXT(Таблица19[[#This Row],[время просмотра (UTC)]],"ДДД")</f>
        <v>Сб</v>
      </c>
    </row>
    <row r="53123" spans="1:6" x14ac:dyDescent="0.25">
      <c r="A53123">
        <v>265200</v>
      </c>
      <c r="B53123" s="2">
        <v>44387.891333333333</v>
      </c>
      <c r="C53123">
        <v>70838</v>
      </c>
      <c r="D53123">
        <v>104958</v>
      </c>
      <c r="E53123" s="48">
        <f t="shared" si="830"/>
        <v>0.89097222222222217</v>
      </c>
      <c r="F53123" t="str">
        <f>TEXT(Таблица19[[#This Row],[время просмотра (UTC)]],"ДДД")</f>
        <v>Сб</v>
      </c>
    </row>
    <row r="53124" spans="1:6" x14ac:dyDescent="0.25">
      <c r="A53124">
        <v>265195</v>
      </c>
      <c r="B53124" s="2">
        <v>44387.888941747573</v>
      </c>
      <c r="C53124">
        <v>73982</v>
      </c>
      <c r="D53124">
        <v>185711</v>
      </c>
      <c r="E53124" s="48">
        <f t="shared" si="830"/>
        <v>0.88888888888888884</v>
      </c>
      <c r="F53124" t="str">
        <f>TEXT(Таблица19[[#This Row],[время просмотра (UTC)]],"ДДД")</f>
        <v>Сб</v>
      </c>
    </row>
    <row r="53125" spans="1:6" x14ac:dyDescent="0.25">
      <c r="A53125">
        <v>265190</v>
      </c>
      <c r="B53125" s="2">
        <v>44387.887333333332</v>
      </c>
      <c r="C53125">
        <v>8379</v>
      </c>
      <c r="D53125">
        <v>347008</v>
      </c>
      <c r="E53125" s="48">
        <f t="shared" si="830"/>
        <v>0.88680555555555562</v>
      </c>
      <c r="F53125" t="str">
        <f>TEXT(Таблица19[[#This Row],[время просмотра (UTC)]],"ДДД")</f>
        <v>Сб</v>
      </c>
    </row>
    <row r="53126" spans="1:6" x14ac:dyDescent="0.25">
      <c r="A53126">
        <v>265186</v>
      </c>
      <c r="B53126" s="2">
        <v>44387.886919093849</v>
      </c>
      <c r="C53126">
        <v>266307</v>
      </c>
      <c r="D53126">
        <v>411922</v>
      </c>
      <c r="E53126" s="48">
        <f t="shared" si="830"/>
        <v>0.88680555555555562</v>
      </c>
      <c r="F53126" t="str">
        <f>TEXT(Таблица19[[#This Row],[время просмотра (UTC)]],"ДДД")</f>
        <v>Сб</v>
      </c>
    </row>
    <row r="53127" spans="1:6" x14ac:dyDescent="0.25">
      <c r="A53127">
        <v>265184</v>
      </c>
      <c r="B53127" s="2">
        <v>44387.885333333339</v>
      </c>
      <c r="C53127">
        <v>72556</v>
      </c>
      <c r="D53127">
        <v>62570</v>
      </c>
      <c r="E53127" s="48">
        <f t="shared" si="830"/>
        <v>0.8847222222222223</v>
      </c>
      <c r="F53127" t="str">
        <f>TEXT(Таблица19[[#This Row],[время просмотра (UTC)]],"ДДД")</f>
        <v>Сб</v>
      </c>
    </row>
    <row r="53128" spans="1:6" x14ac:dyDescent="0.25">
      <c r="A53128">
        <v>265179</v>
      </c>
      <c r="B53128" s="2">
        <v>44387.885280922877</v>
      </c>
      <c r="C53128">
        <v>305112</v>
      </c>
      <c r="D53128">
        <v>242428</v>
      </c>
      <c r="E53128" s="48">
        <f t="shared" si="830"/>
        <v>0.8847222222222223</v>
      </c>
      <c r="F53128" t="str">
        <f>TEXT(Таблица19[[#This Row],[время просмотра (UTC)]],"ДДД")</f>
        <v>Сб</v>
      </c>
    </row>
    <row r="53129" spans="1:6" x14ac:dyDescent="0.25">
      <c r="A53129">
        <v>265176</v>
      </c>
      <c r="B53129" s="2">
        <v>44387.884491909383</v>
      </c>
      <c r="C53129">
        <v>234561</v>
      </c>
      <c r="D53129">
        <v>238334</v>
      </c>
      <c r="E53129" s="48">
        <f t="shared" si="830"/>
        <v>0.88402777777777775</v>
      </c>
      <c r="F53129" t="str">
        <f>TEXT(Таблица19[[#This Row],[время просмотра (UTC)]],"ДДД")</f>
        <v>Сб</v>
      </c>
    </row>
    <row r="53130" spans="1:6" x14ac:dyDescent="0.25">
      <c r="A53130">
        <v>265173</v>
      </c>
      <c r="B53130" s="2">
        <v>44387.884491909383</v>
      </c>
      <c r="C53130">
        <v>110119</v>
      </c>
      <c r="D53130">
        <v>428248</v>
      </c>
      <c r="E53130" s="48">
        <f t="shared" si="830"/>
        <v>0.88402777777777775</v>
      </c>
      <c r="F53130" t="str">
        <f>TEXT(Таблица19[[#This Row],[время просмотра (UTC)]],"ДДД")</f>
        <v>Сб</v>
      </c>
    </row>
    <row r="53131" spans="1:6" x14ac:dyDescent="0.25">
      <c r="A53131">
        <v>265172</v>
      </c>
      <c r="B53131" s="2">
        <v>44387.884333333335</v>
      </c>
      <c r="C53131">
        <v>51192</v>
      </c>
      <c r="D53131">
        <v>304128</v>
      </c>
      <c r="E53131" s="48">
        <f t="shared" si="830"/>
        <v>0.88402777777777775</v>
      </c>
      <c r="F53131" t="str">
        <f>TEXT(Таблица19[[#This Row],[время просмотра (UTC)]],"ДДД")</f>
        <v>Сб</v>
      </c>
    </row>
    <row r="53132" spans="1:6" x14ac:dyDescent="0.25">
      <c r="A53132">
        <v>265168</v>
      </c>
      <c r="B53132" s="2">
        <v>44387.884182256537</v>
      </c>
      <c r="C53132">
        <v>79588</v>
      </c>
      <c r="D53132">
        <v>250679</v>
      </c>
      <c r="E53132" s="48">
        <f t="shared" si="830"/>
        <v>0.88402777777777775</v>
      </c>
      <c r="F53132" t="str">
        <f>TEXT(Таблица19[[#This Row],[время просмотра (UTC)]],"ДДД")</f>
        <v>Сб</v>
      </c>
    </row>
    <row r="53133" spans="1:6" x14ac:dyDescent="0.25">
      <c r="A53133">
        <v>265167</v>
      </c>
      <c r="B53133" s="2">
        <v>44387.884087378647</v>
      </c>
      <c r="C53133">
        <v>107528</v>
      </c>
      <c r="D53133">
        <v>120139</v>
      </c>
      <c r="E53133" s="48">
        <f t="shared" si="830"/>
        <v>0.88402777777777775</v>
      </c>
      <c r="F53133" t="str">
        <f>TEXT(Таблица19[[#This Row],[время просмотра (UTC)]],"ДДД")</f>
        <v>Сб</v>
      </c>
    </row>
    <row r="53134" spans="1:6" x14ac:dyDescent="0.25">
      <c r="A53134">
        <v>265164</v>
      </c>
      <c r="B53134" s="2">
        <v>44387.883846552933</v>
      </c>
      <c r="C53134">
        <v>157097</v>
      </c>
      <c r="D53134">
        <v>64601</v>
      </c>
      <c r="E53134" s="48">
        <f t="shared" si="830"/>
        <v>0.8833333333333333</v>
      </c>
      <c r="F53134" t="str">
        <f>TEXT(Таблица19[[#This Row],[время просмотра (UTC)]],"ДДД")</f>
        <v>Сб</v>
      </c>
    </row>
    <row r="53135" spans="1:6" x14ac:dyDescent="0.25">
      <c r="A53135">
        <v>265161</v>
      </c>
      <c r="B53135" s="2">
        <v>44387.883785515914</v>
      </c>
      <c r="C53135">
        <v>74593</v>
      </c>
      <c r="D53135">
        <v>362248</v>
      </c>
      <c r="E53135" s="48">
        <f t="shared" si="830"/>
        <v>0.8833333333333333</v>
      </c>
      <c r="F53135" t="str">
        <f>TEXT(Таблица19[[#This Row],[время просмотра (UTC)]],"ДДД")</f>
        <v>Сб</v>
      </c>
    </row>
    <row r="53136" spans="1:6" x14ac:dyDescent="0.25">
      <c r="A53136">
        <v>265157</v>
      </c>
      <c r="B53136" s="2">
        <v>44387.883682847896</v>
      </c>
      <c r="C53136">
        <v>193093</v>
      </c>
      <c r="D53136">
        <v>227775</v>
      </c>
      <c r="E53136" s="48">
        <f t="shared" si="830"/>
        <v>0.8833333333333333</v>
      </c>
      <c r="F53136" t="str">
        <f>TEXT(Таблица19[[#This Row],[время просмотра (UTC)]],"ДДД")</f>
        <v>Сб</v>
      </c>
    </row>
    <row r="53137" spans="1:6" x14ac:dyDescent="0.25">
      <c r="A53137">
        <v>265152</v>
      </c>
      <c r="B53137" s="2">
        <v>44387.882873786402</v>
      </c>
      <c r="C53137">
        <v>286568</v>
      </c>
      <c r="D53137">
        <v>301748</v>
      </c>
      <c r="E53137" s="48">
        <f t="shared" si="830"/>
        <v>0.88263888888888886</v>
      </c>
      <c r="F53137" t="str">
        <f>TEXT(Таблица19[[#This Row],[время просмотра (UTC)]],"ДДД")</f>
        <v>Сб</v>
      </c>
    </row>
    <row r="53138" spans="1:6" x14ac:dyDescent="0.25">
      <c r="A53138">
        <v>265147</v>
      </c>
      <c r="B53138" s="2">
        <v>44387.882469255666</v>
      </c>
      <c r="C53138">
        <v>19313</v>
      </c>
      <c r="D53138">
        <v>158978</v>
      </c>
      <c r="E53138" s="48">
        <f t="shared" si="830"/>
        <v>0.88194444444444453</v>
      </c>
      <c r="F53138" t="str">
        <f>TEXT(Таблица19[[#This Row],[время просмотра (UTC)]],"ДДД")</f>
        <v>Сб</v>
      </c>
    </row>
    <row r="53139" spans="1:6" x14ac:dyDescent="0.25">
      <c r="A53139">
        <v>265146</v>
      </c>
      <c r="B53139" s="2">
        <v>44387.882469255666</v>
      </c>
      <c r="C53139">
        <v>3582</v>
      </c>
      <c r="D53139">
        <v>242428</v>
      </c>
      <c r="E53139" s="48">
        <f t="shared" si="830"/>
        <v>0.88194444444444453</v>
      </c>
      <c r="F53139" t="str">
        <f>TEXT(Таблица19[[#This Row],[время просмотра (UTC)]],"ДДД")</f>
        <v>Сб</v>
      </c>
    </row>
    <row r="53140" spans="1:6" x14ac:dyDescent="0.25">
      <c r="A53140">
        <v>265143</v>
      </c>
      <c r="B53140" s="2">
        <v>44387.882064724916</v>
      </c>
      <c r="C53140">
        <v>222499</v>
      </c>
      <c r="D53140">
        <v>347008</v>
      </c>
      <c r="E53140" s="48">
        <f t="shared" si="830"/>
        <v>0.88194444444444453</v>
      </c>
      <c r="F53140" t="str">
        <f>TEXT(Таблица19[[#This Row],[время просмотра (UTC)]],"ДДД")</f>
        <v>Сб</v>
      </c>
    </row>
    <row r="53141" spans="1:6" x14ac:dyDescent="0.25">
      <c r="A53141">
        <v>265138</v>
      </c>
      <c r="B53141" s="2">
        <v>44387.882064724916</v>
      </c>
      <c r="C53141">
        <v>169752</v>
      </c>
      <c r="D53141">
        <v>189009</v>
      </c>
      <c r="E53141" s="48">
        <f t="shared" si="830"/>
        <v>0.88194444444444453</v>
      </c>
      <c r="F53141" t="str">
        <f>TEXT(Таблица19[[#This Row],[время просмотра (UTC)]],"ДДД")</f>
        <v>Сб</v>
      </c>
    </row>
    <row r="53142" spans="1:6" x14ac:dyDescent="0.25">
      <c r="A53142">
        <v>265133</v>
      </c>
      <c r="B53142" s="2">
        <v>44387.882064724916</v>
      </c>
      <c r="C53142">
        <v>88843</v>
      </c>
      <c r="D53142">
        <v>49390</v>
      </c>
      <c r="E53142" s="48">
        <f t="shared" si="830"/>
        <v>0.88194444444444453</v>
      </c>
      <c r="F53142" t="str">
        <f>TEXT(Таблица19[[#This Row],[время просмотра (UTC)]],"ДДД")</f>
        <v>Сб</v>
      </c>
    </row>
    <row r="53143" spans="1:6" x14ac:dyDescent="0.25">
      <c r="A53143">
        <v>265129</v>
      </c>
      <c r="B53143" s="2">
        <v>44387.881255663429</v>
      </c>
      <c r="C53143">
        <v>219836</v>
      </c>
      <c r="D53143">
        <v>188004</v>
      </c>
      <c r="E53143" s="48">
        <f t="shared" si="830"/>
        <v>0.88124999999999998</v>
      </c>
      <c r="F53143" t="str">
        <f>TEXT(Таблица19[[#This Row],[время просмотра (UTC)]],"ДДД")</f>
        <v>Сб</v>
      </c>
    </row>
    <row r="53144" spans="1:6" x14ac:dyDescent="0.25">
      <c r="A53144">
        <v>265128</v>
      </c>
      <c r="B53144" s="2">
        <v>44387.881255663429</v>
      </c>
      <c r="C53144">
        <v>181665</v>
      </c>
      <c r="D53144">
        <v>128523</v>
      </c>
      <c r="E53144" s="48">
        <f t="shared" si="830"/>
        <v>0.88124999999999998</v>
      </c>
      <c r="F53144" t="str">
        <f>TEXT(Таблица19[[#This Row],[время просмотра (UTC)]],"ДДД")</f>
        <v>Сб</v>
      </c>
    </row>
    <row r="53145" spans="1:6" x14ac:dyDescent="0.25">
      <c r="A53145">
        <v>265124</v>
      </c>
      <c r="B53145" s="2">
        <v>44387.881255663429</v>
      </c>
      <c r="C53145">
        <v>154683</v>
      </c>
      <c r="D53145">
        <v>423117</v>
      </c>
      <c r="E53145" s="48">
        <f t="shared" si="830"/>
        <v>0.88124999999999998</v>
      </c>
      <c r="F53145" t="str">
        <f>TEXT(Таблица19[[#This Row],[время просмотра (UTC)]],"ДДД")</f>
        <v>Сб</v>
      </c>
    </row>
    <row r="53146" spans="1:6" x14ac:dyDescent="0.25">
      <c r="A53146">
        <v>265120</v>
      </c>
      <c r="B53146" s="2">
        <v>44387.880851132686</v>
      </c>
      <c r="C53146">
        <v>166854</v>
      </c>
      <c r="D53146">
        <v>447567</v>
      </c>
      <c r="E53146" s="48">
        <f t="shared" si="830"/>
        <v>0.88055555555555554</v>
      </c>
      <c r="F53146" t="str">
        <f>TEXT(Таблица19[[#This Row],[время просмотра (UTC)]],"ДДД")</f>
        <v>Сб</v>
      </c>
    </row>
    <row r="53147" spans="1:6" x14ac:dyDescent="0.25">
      <c r="A53147">
        <v>265116</v>
      </c>
      <c r="B53147" s="2">
        <v>44387.880851132686</v>
      </c>
      <c r="C53147">
        <v>142775</v>
      </c>
      <c r="D53147">
        <v>158978</v>
      </c>
      <c r="E53147" s="48">
        <f t="shared" si="830"/>
        <v>0.88055555555555554</v>
      </c>
      <c r="F53147" t="str">
        <f>TEXT(Таблица19[[#This Row],[время просмотра (UTC)]],"ДДД")</f>
        <v>Сб</v>
      </c>
    </row>
    <row r="53148" spans="1:6" x14ac:dyDescent="0.25">
      <c r="A53148">
        <v>265113</v>
      </c>
      <c r="B53148" s="2">
        <v>44387.880446601943</v>
      </c>
      <c r="C53148">
        <v>94068</v>
      </c>
      <c r="D53148">
        <v>12149</v>
      </c>
      <c r="E53148" s="48">
        <f t="shared" si="830"/>
        <v>0.87986111111111109</v>
      </c>
      <c r="F53148" t="str">
        <f>TEXT(Таблица19[[#This Row],[время просмотра (UTC)]],"ДДД")</f>
        <v>Сб</v>
      </c>
    </row>
    <row r="53149" spans="1:6" x14ac:dyDescent="0.25">
      <c r="A53149">
        <v>265111</v>
      </c>
      <c r="B53149" s="2">
        <v>44387.879637540449</v>
      </c>
      <c r="C53149">
        <v>310361</v>
      </c>
      <c r="D53149">
        <v>112334</v>
      </c>
      <c r="E53149" s="48">
        <f t="shared" si="830"/>
        <v>0.87916666666666676</v>
      </c>
      <c r="F53149" t="str">
        <f>TEXT(Таблица19[[#This Row],[время просмотра (UTC)]],"ДДД")</f>
        <v>Сб</v>
      </c>
    </row>
    <row r="53150" spans="1:6" x14ac:dyDescent="0.25">
      <c r="A53150">
        <v>265106</v>
      </c>
      <c r="B53150" s="2">
        <v>44387.879233009713</v>
      </c>
      <c r="C53150">
        <v>158362</v>
      </c>
      <c r="D53150">
        <v>62068</v>
      </c>
      <c r="E53150" s="48">
        <f t="shared" si="830"/>
        <v>0.87916666666666676</v>
      </c>
      <c r="F53150" t="str">
        <f>TEXT(Таблица19[[#This Row],[время просмотра (UTC)]],"ДДД")</f>
        <v>Сб</v>
      </c>
    </row>
    <row r="53151" spans="1:6" x14ac:dyDescent="0.25">
      <c r="A53151">
        <v>265104</v>
      </c>
      <c r="B53151" s="2">
        <v>44387.878828478963</v>
      </c>
      <c r="C53151">
        <v>267668</v>
      </c>
      <c r="D53151">
        <v>411922</v>
      </c>
      <c r="E53151" s="48">
        <f t="shared" si="830"/>
        <v>0.87847222222222221</v>
      </c>
      <c r="F53151" t="str">
        <f>TEXT(Таблица19[[#This Row],[время просмотра (UTC)]],"ДДД")</f>
        <v>Сб</v>
      </c>
    </row>
    <row r="53152" spans="1:6" x14ac:dyDescent="0.25">
      <c r="A53152">
        <v>265103</v>
      </c>
      <c r="B53152" s="2">
        <v>44387.878828478963</v>
      </c>
      <c r="C53152">
        <v>43813</v>
      </c>
      <c r="D53152">
        <v>38789</v>
      </c>
      <c r="E53152" s="48">
        <f t="shared" si="830"/>
        <v>0.87847222222222221</v>
      </c>
      <c r="F53152" t="str">
        <f>TEXT(Таблица19[[#This Row],[время просмотра (UTC)]],"ДДД")</f>
        <v>Сб</v>
      </c>
    </row>
    <row r="53153" spans="1:6" x14ac:dyDescent="0.25">
      <c r="A53153">
        <v>265098</v>
      </c>
      <c r="B53153" s="2">
        <v>44387.878019417476</v>
      </c>
      <c r="C53153">
        <v>332170</v>
      </c>
      <c r="D53153">
        <v>215130</v>
      </c>
      <c r="E53153" s="48">
        <f t="shared" si="830"/>
        <v>0.87777777777777777</v>
      </c>
      <c r="F53153" t="str">
        <f>TEXT(Таблица19[[#This Row],[время просмотра (UTC)]],"ДДД")</f>
        <v>Сб</v>
      </c>
    </row>
    <row r="53154" spans="1:6" x14ac:dyDescent="0.25">
      <c r="A53154">
        <v>265095</v>
      </c>
      <c r="B53154" s="2">
        <v>44387.877666666667</v>
      </c>
      <c r="C53154">
        <v>245422</v>
      </c>
      <c r="D53154">
        <v>304128</v>
      </c>
      <c r="E53154" s="48">
        <f t="shared" si="830"/>
        <v>0.87708333333333333</v>
      </c>
      <c r="F53154" t="str">
        <f>TEXT(Таблица19[[#This Row],[время просмотра (UTC)]],"ДДД")</f>
        <v>Сб</v>
      </c>
    </row>
    <row r="53155" spans="1:6" x14ac:dyDescent="0.25">
      <c r="A53155">
        <v>265090</v>
      </c>
      <c r="B53155" s="2">
        <v>44387.877614886733</v>
      </c>
      <c r="C53155">
        <v>167852</v>
      </c>
      <c r="D53155">
        <v>146737</v>
      </c>
      <c r="E53155" s="48">
        <f t="shared" si="830"/>
        <v>0.87708333333333333</v>
      </c>
      <c r="F53155" t="str">
        <f>TEXT(Таблица19[[#This Row],[время просмотра (UTC)]],"ДДД")</f>
        <v>Сб</v>
      </c>
    </row>
    <row r="53156" spans="1:6" x14ac:dyDescent="0.25">
      <c r="A53156">
        <v>265086</v>
      </c>
      <c r="B53156" s="2">
        <v>44387.876674703206</v>
      </c>
      <c r="C53156">
        <v>96942</v>
      </c>
      <c r="D53156">
        <v>349014</v>
      </c>
      <c r="E53156" s="48">
        <f t="shared" si="830"/>
        <v>0.87638888888888899</v>
      </c>
      <c r="F53156" t="str">
        <f>TEXT(Таблица19[[#This Row],[время просмотра (UTC)]],"ДДД")</f>
        <v>Сб</v>
      </c>
    </row>
    <row r="53157" spans="1:6" x14ac:dyDescent="0.25">
      <c r="A53157">
        <v>265081</v>
      </c>
      <c r="B53157" s="2">
        <v>44387.876401294496</v>
      </c>
      <c r="C53157">
        <v>109263</v>
      </c>
      <c r="D53157">
        <v>274276</v>
      </c>
      <c r="E53157" s="48">
        <f t="shared" si="830"/>
        <v>0.87638888888888899</v>
      </c>
      <c r="F53157" t="str">
        <f>TEXT(Таблица19[[#This Row],[время просмотра (UTC)]],"ДДД")</f>
        <v>Сб</v>
      </c>
    </row>
    <row r="53158" spans="1:6" x14ac:dyDescent="0.25">
      <c r="A53158">
        <v>265079</v>
      </c>
      <c r="B53158" s="2">
        <v>44387.875592233009</v>
      </c>
      <c r="C53158">
        <v>93340</v>
      </c>
      <c r="D53158">
        <v>396686</v>
      </c>
      <c r="E53158" s="48">
        <f t="shared" si="830"/>
        <v>0.875</v>
      </c>
      <c r="F53158" t="str">
        <f>TEXT(Таблица19[[#This Row],[время просмотра (UTC)]],"ДДД")</f>
        <v>Сб</v>
      </c>
    </row>
    <row r="53159" spans="1:6" x14ac:dyDescent="0.25">
      <c r="A53159">
        <v>265078</v>
      </c>
      <c r="B53159" s="2">
        <v>44387.875592233009</v>
      </c>
      <c r="C53159">
        <v>30277</v>
      </c>
      <c r="D53159">
        <v>472330</v>
      </c>
      <c r="E53159" s="48">
        <f t="shared" si="830"/>
        <v>0.875</v>
      </c>
      <c r="F53159" t="str">
        <f>TEXT(Таблица19[[#This Row],[время просмотра (UTC)]],"ДДД")</f>
        <v>Сб</v>
      </c>
    </row>
    <row r="53160" spans="1:6" x14ac:dyDescent="0.25">
      <c r="A53160">
        <v>265077</v>
      </c>
      <c r="B53160" s="2">
        <v>44387.874783171515</v>
      </c>
      <c r="C53160">
        <v>297348</v>
      </c>
      <c r="D53160">
        <v>42035</v>
      </c>
      <c r="E53160" s="48">
        <f t="shared" si="830"/>
        <v>0.87430555555555556</v>
      </c>
      <c r="F53160" t="str">
        <f>TEXT(Таблица19[[#This Row],[время просмотра (UTC)]],"ДДД")</f>
        <v>Сб</v>
      </c>
    </row>
    <row r="53161" spans="1:6" x14ac:dyDescent="0.25">
      <c r="A53161">
        <v>265074</v>
      </c>
      <c r="B53161" s="2">
        <v>44387.874378640779</v>
      </c>
      <c r="C53161">
        <v>196808</v>
      </c>
      <c r="D53161">
        <v>371515</v>
      </c>
      <c r="E53161" s="48">
        <f t="shared" si="830"/>
        <v>0.87430555555555556</v>
      </c>
      <c r="F53161" t="str">
        <f>TEXT(Таблица19[[#This Row],[время просмотра (UTC)]],"ДДД")</f>
        <v>Сб</v>
      </c>
    </row>
    <row r="53162" spans="1:6" x14ac:dyDescent="0.25">
      <c r="A53162">
        <v>265070</v>
      </c>
      <c r="B53162" s="2">
        <v>44387.873974110029</v>
      </c>
      <c r="C53162">
        <v>61704</v>
      </c>
      <c r="D53162">
        <v>264901</v>
      </c>
      <c r="E53162" s="48">
        <f t="shared" si="830"/>
        <v>0.87361111111111101</v>
      </c>
      <c r="F53162" t="str">
        <f>TEXT(Таблица19[[#This Row],[время просмотра (UTC)]],"ДДД")</f>
        <v>Сб</v>
      </c>
    </row>
    <row r="53163" spans="1:6" x14ac:dyDescent="0.25">
      <c r="A53163">
        <v>265067</v>
      </c>
      <c r="B53163" s="2">
        <v>44387.873165048542</v>
      </c>
      <c r="C53163">
        <v>70903</v>
      </c>
      <c r="D53163">
        <v>444546</v>
      </c>
      <c r="E53163" s="48">
        <f t="shared" si="830"/>
        <v>0.87291666666666667</v>
      </c>
      <c r="F53163" t="str">
        <f>TEXT(Таблица19[[#This Row],[время просмотра (UTC)]],"ДДД")</f>
        <v>Сб</v>
      </c>
    </row>
    <row r="53164" spans="1:6" x14ac:dyDescent="0.25">
      <c r="A53164">
        <v>265065</v>
      </c>
      <c r="B53164" s="2">
        <v>44387.873165048542</v>
      </c>
      <c r="C53164">
        <v>42634</v>
      </c>
      <c r="D53164">
        <v>393606</v>
      </c>
      <c r="E53164" s="48">
        <f t="shared" si="830"/>
        <v>0.87291666666666667</v>
      </c>
      <c r="F53164" t="str">
        <f>TEXT(Таблица19[[#This Row],[время просмотра (UTC)]],"ДДД")</f>
        <v>Сб</v>
      </c>
    </row>
    <row r="53165" spans="1:6" x14ac:dyDescent="0.25">
      <c r="A53165">
        <v>265060</v>
      </c>
      <c r="B53165" s="2">
        <v>44387.872760517799</v>
      </c>
      <c r="C53165">
        <v>139253</v>
      </c>
      <c r="D53165">
        <v>411922</v>
      </c>
      <c r="E53165" s="48">
        <f t="shared" si="830"/>
        <v>0.87222222222222223</v>
      </c>
      <c r="F53165" t="str">
        <f>TEXT(Таблица19[[#This Row],[время просмотра (UTC)]],"ДДД")</f>
        <v>Сб</v>
      </c>
    </row>
    <row r="53166" spans="1:6" x14ac:dyDescent="0.25">
      <c r="A53166">
        <v>265056</v>
      </c>
      <c r="B53166" s="2">
        <v>44387.872760517799</v>
      </c>
      <c r="C53166">
        <v>67750</v>
      </c>
      <c r="D53166">
        <v>112334</v>
      </c>
      <c r="E53166" s="48">
        <f t="shared" si="830"/>
        <v>0.87222222222222223</v>
      </c>
      <c r="F53166" t="str">
        <f>TEXT(Таблица19[[#This Row],[время просмотра (UTC)]],"ДДД")</f>
        <v>Сб</v>
      </c>
    </row>
    <row r="53167" spans="1:6" x14ac:dyDescent="0.25">
      <c r="A53167">
        <v>265053</v>
      </c>
      <c r="B53167" s="2">
        <v>44387.872554704431</v>
      </c>
      <c r="C53167">
        <v>49898</v>
      </c>
      <c r="D53167">
        <v>447933</v>
      </c>
      <c r="E53167" s="48">
        <f t="shared" si="830"/>
        <v>0.87222222222222223</v>
      </c>
      <c r="F53167" t="str">
        <f>TEXT(Таблица19[[#This Row],[время просмотра (UTC)]],"ДДД")</f>
        <v>Сб</v>
      </c>
    </row>
    <row r="53168" spans="1:6" x14ac:dyDescent="0.25">
      <c r="A53168">
        <v>265050</v>
      </c>
      <c r="B53168" s="2">
        <v>44387.871608630638</v>
      </c>
      <c r="C53168">
        <v>90985</v>
      </c>
      <c r="D53168">
        <v>89837</v>
      </c>
      <c r="E53168" s="48">
        <f t="shared" si="830"/>
        <v>0.87152777777777779</v>
      </c>
      <c r="F53168" t="str">
        <f>TEXT(Таблица19[[#This Row],[время просмотра (UTC)]],"ДДД")</f>
        <v>Сб</v>
      </c>
    </row>
    <row r="53169" spans="1:6" x14ac:dyDescent="0.25">
      <c r="A53169">
        <v>265048</v>
      </c>
      <c r="B53169" s="2">
        <v>44387.871546925562</v>
      </c>
      <c r="C53169">
        <v>105533</v>
      </c>
      <c r="D53169">
        <v>381626</v>
      </c>
      <c r="E53169" s="48">
        <f t="shared" si="830"/>
        <v>0.87152777777777779</v>
      </c>
      <c r="F53169" t="str">
        <f>TEXT(Таблица19[[#This Row],[время просмотра (UTC)]],"ДДД")</f>
        <v>Сб</v>
      </c>
    </row>
    <row r="53170" spans="1:6" x14ac:dyDescent="0.25">
      <c r="A53170">
        <v>265046</v>
      </c>
      <c r="B53170" s="2">
        <v>44387.870333333332</v>
      </c>
      <c r="C53170">
        <v>142055</v>
      </c>
      <c r="D53170">
        <v>64078</v>
      </c>
      <c r="E53170" s="48">
        <f t="shared" si="830"/>
        <v>0.87013888888888891</v>
      </c>
      <c r="F53170" t="str">
        <f>TEXT(Таблица19[[#This Row],[время просмотра (UTC)]],"ДДД")</f>
        <v>Сб</v>
      </c>
    </row>
    <row r="53171" spans="1:6" x14ac:dyDescent="0.25">
      <c r="A53171">
        <v>265042</v>
      </c>
      <c r="B53171" s="2">
        <v>44387.870204779196</v>
      </c>
      <c r="C53171">
        <v>162288</v>
      </c>
      <c r="D53171">
        <v>153893</v>
      </c>
      <c r="E53171" s="48">
        <f t="shared" si="830"/>
        <v>0.87013888888888891</v>
      </c>
      <c r="F53171" t="str">
        <f>TEXT(Таблица19[[#This Row],[время просмотра (UTC)]],"ДДД")</f>
        <v>Сб</v>
      </c>
    </row>
    <row r="53172" spans="1:6" x14ac:dyDescent="0.25">
      <c r="A53172">
        <v>265038</v>
      </c>
      <c r="B53172" s="2">
        <v>44387.869928802589</v>
      </c>
      <c r="C53172">
        <v>232018</v>
      </c>
      <c r="D53172">
        <v>130031</v>
      </c>
      <c r="E53172" s="48">
        <f t="shared" si="830"/>
        <v>0.86944444444444446</v>
      </c>
      <c r="F53172" t="str">
        <f>TEXT(Таблица19[[#This Row],[время просмотра (UTC)]],"ДДД")</f>
        <v>Сб</v>
      </c>
    </row>
    <row r="53173" spans="1:6" x14ac:dyDescent="0.25">
      <c r="A53173">
        <v>265034</v>
      </c>
      <c r="B53173" s="2">
        <v>44387.869136631365</v>
      </c>
      <c r="C53173">
        <v>81475</v>
      </c>
      <c r="D53173">
        <v>394819</v>
      </c>
      <c r="E53173" s="48">
        <f t="shared" si="830"/>
        <v>0.86875000000000002</v>
      </c>
      <c r="F53173" t="str">
        <f>TEXT(Таблица19[[#This Row],[время просмотра (UTC)]],"ДДД")</f>
        <v>Сб</v>
      </c>
    </row>
    <row r="53174" spans="1:6" x14ac:dyDescent="0.25">
      <c r="A53174">
        <v>265033</v>
      </c>
      <c r="B53174" s="2">
        <v>44387.867906148873</v>
      </c>
      <c r="C53174">
        <v>301657</v>
      </c>
      <c r="D53174">
        <v>230507</v>
      </c>
      <c r="E53174" s="48">
        <f t="shared" si="830"/>
        <v>0.86736111111111114</v>
      </c>
      <c r="F53174" t="str">
        <f>TEXT(Таблица19[[#This Row],[время просмотра (UTC)]],"ДДД")</f>
        <v>Сб</v>
      </c>
    </row>
    <row r="53175" spans="1:6" x14ac:dyDescent="0.25">
      <c r="A53175">
        <v>265031</v>
      </c>
      <c r="B53175" s="2">
        <v>44387.867906148873</v>
      </c>
      <c r="C53175">
        <v>251942</v>
      </c>
      <c r="D53175">
        <v>169042</v>
      </c>
      <c r="E53175" s="48">
        <f t="shared" si="830"/>
        <v>0.86736111111111114</v>
      </c>
      <c r="F53175" t="str">
        <f>TEXT(Таблица19[[#This Row],[время просмотра (UTC)]],"ДДД")</f>
        <v>Сб</v>
      </c>
    </row>
    <row r="53176" spans="1:6" x14ac:dyDescent="0.25">
      <c r="A53176">
        <v>265028</v>
      </c>
      <c r="B53176" s="2">
        <v>44387.867501618122</v>
      </c>
      <c r="C53176">
        <v>150659</v>
      </c>
      <c r="D53176">
        <v>122902</v>
      </c>
      <c r="E53176" s="48">
        <f t="shared" si="830"/>
        <v>0.86736111111111114</v>
      </c>
      <c r="F53176" t="str">
        <f>TEXT(Таблица19[[#This Row],[время просмотра (UTC)]],"ДДД")</f>
        <v>Сб</v>
      </c>
    </row>
    <row r="53177" spans="1:6" x14ac:dyDescent="0.25">
      <c r="A53177">
        <v>265026</v>
      </c>
      <c r="B53177" s="2">
        <v>44387.867097087379</v>
      </c>
      <c r="C53177">
        <v>175344</v>
      </c>
      <c r="D53177">
        <v>158978</v>
      </c>
      <c r="E53177" s="48">
        <f t="shared" si="830"/>
        <v>0.8666666666666667</v>
      </c>
      <c r="F53177" t="str">
        <f>TEXT(Таблица19[[#This Row],[время просмотра (UTC)]],"ДДД")</f>
        <v>Сб</v>
      </c>
    </row>
    <row r="53178" spans="1:6" x14ac:dyDescent="0.25">
      <c r="A53178">
        <v>265021</v>
      </c>
      <c r="B53178" s="2">
        <v>44387.865883495142</v>
      </c>
      <c r="C53178">
        <v>209529</v>
      </c>
      <c r="D53178">
        <v>154256</v>
      </c>
      <c r="E53178" s="48">
        <f t="shared" si="830"/>
        <v>0.8652777777777777</v>
      </c>
      <c r="F53178" t="str">
        <f>TEXT(Таблица19[[#This Row],[время просмотра (UTC)]],"ДДД")</f>
        <v>Сб</v>
      </c>
    </row>
    <row r="53179" spans="1:6" x14ac:dyDescent="0.25">
      <c r="A53179">
        <v>265016</v>
      </c>
      <c r="B53179" s="2">
        <v>44387.865478964399</v>
      </c>
      <c r="C53179">
        <v>34363</v>
      </c>
      <c r="D53179">
        <v>230507</v>
      </c>
      <c r="E53179" s="48">
        <f t="shared" si="830"/>
        <v>0.8652777777777777</v>
      </c>
      <c r="F53179" t="str">
        <f>TEXT(Таблица19[[#This Row],[время просмотра (UTC)]],"ДДД")</f>
        <v>Сб</v>
      </c>
    </row>
    <row r="53180" spans="1:6" x14ac:dyDescent="0.25">
      <c r="A53180">
        <v>265015</v>
      </c>
      <c r="B53180" s="2">
        <v>44387.863856929231</v>
      </c>
      <c r="C53180">
        <v>155942</v>
      </c>
      <c r="D53180">
        <v>74856</v>
      </c>
      <c r="E53180" s="48">
        <f t="shared" si="830"/>
        <v>0.86319444444444438</v>
      </c>
      <c r="F53180" t="str">
        <f>TEXT(Таблица19[[#This Row],[время просмотра (UTC)]],"ДДД")</f>
        <v>Сб</v>
      </c>
    </row>
    <row r="53181" spans="1:6" x14ac:dyDescent="0.25">
      <c r="A53181">
        <v>265011</v>
      </c>
      <c r="B53181" s="2">
        <v>44387.863551744136</v>
      </c>
      <c r="C53181">
        <v>206094</v>
      </c>
      <c r="D53181">
        <v>470762</v>
      </c>
      <c r="E53181" s="48">
        <f t="shared" si="830"/>
        <v>0.86319444444444438</v>
      </c>
      <c r="F53181" t="str">
        <f>TEXT(Таблица19[[#This Row],[время просмотра (UTC)]],"ДДД")</f>
        <v>Сб</v>
      </c>
    </row>
    <row r="53182" spans="1:6" x14ac:dyDescent="0.25">
      <c r="A53182">
        <v>265006</v>
      </c>
      <c r="B53182" s="2">
        <v>44387.863456310675</v>
      </c>
      <c r="C53182">
        <v>546</v>
      </c>
      <c r="D53182">
        <v>470762</v>
      </c>
      <c r="E53182" s="48">
        <f t="shared" si="830"/>
        <v>0.86319444444444438</v>
      </c>
      <c r="F53182" t="str">
        <f>TEXT(Таблица19[[#This Row],[время просмотра (UTC)]],"ДДД")</f>
        <v>Сб</v>
      </c>
    </row>
    <row r="53183" spans="1:6" x14ac:dyDescent="0.25">
      <c r="A53183">
        <v>265005</v>
      </c>
      <c r="B53183" s="2">
        <v>44387.863051779939</v>
      </c>
      <c r="C53183">
        <v>194373</v>
      </c>
      <c r="D53183">
        <v>158978</v>
      </c>
      <c r="E53183" s="48">
        <f t="shared" si="830"/>
        <v>0.86249999999999993</v>
      </c>
      <c r="F53183" t="str">
        <f>TEXT(Таблица19[[#This Row],[время просмотра (UTC)]],"ДДД")</f>
        <v>Сб</v>
      </c>
    </row>
    <row r="53184" spans="1:6" x14ac:dyDescent="0.25">
      <c r="A53184">
        <v>265004</v>
      </c>
      <c r="B53184" s="2">
        <v>44387.862999999998</v>
      </c>
      <c r="C53184">
        <v>136914</v>
      </c>
      <c r="D53184">
        <v>230507</v>
      </c>
      <c r="E53184" s="48">
        <f t="shared" si="830"/>
        <v>0.86249999999999993</v>
      </c>
      <c r="F53184" t="str">
        <f>TEXT(Таблица19[[#This Row],[время просмотра (UTC)]],"ДДД")</f>
        <v>Сб</v>
      </c>
    </row>
    <row r="53185" spans="1:6" x14ac:dyDescent="0.25">
      <c r="A53185">
        <v>265002</v>
      </c>
      <c r="B53185" s="2">
        <v>44387.862242718445</v>
      </c>
      <c r="C53185">
        <v>58873</v>
      </c>
      <c r="D53185">
        <v>109999</v>
      </c>
      <c r="E53185" s="48">
        <f t="shared" si="830"/>
        <v>0.8618055555555556</v>
      </c>
      <c r="F53185" t="str">
        <f>TEXT(Таблица19[[#This Row],[время просмотра (UTC)]],"ДДД")</f>
        <v>Сб</v>
      </c>
    </row>
    <row r="53186" spans="1:6" x14ac:dyDescent="0.25">
      <c r="A53186">
        <v>265001</v>
      </c>
      <c r="B53186" s="2">
        <v>44387.861995300147</v>
      </c>
      <c r="C53186">
        <v>296295</v>
      </c>
      <c r="D53186">
        <v>404965</v>
      </c>
      <c r="E53186" s="48">
        <f t="shared" ref="E53186:E53249" si="831">TIME(HOUR(B53186),MINUTE(B53186),SECOND(0))</f>
        <v>0.8618055555555556</v>
      </c>
      <c r="F53186" t="str">
        <f>TEXT(Таблица19[[#This Row],[время просмотра (UTC)]],"ДДД")</f>
        <v>Сб</v>
      </c>
    </row>
    <row r="53187" spans="1:6" x14ac:dyDescent="0.25">
      <c r="A53187">
        <v>264997</v>
      </c>
      <c r="B53187" s="2">
        <v>44387.861433656959</v>
      </c>
      <c r="C53187">
        <v>339712</v>
      </c>
      <c r="D53187">
        <v>43842</v>
      </c>
      <c r="E53187" s="48">
        <f t="shared" si="831"/>
        <v>0.86111111111111116</v>
      </c>
      <c r="F53187" t="str">
        <f>TEXT(Таблица19[[#This Row],[время просмотра (UTC)]],"ДДД")</f>
        <v>Сб</v>
      </c>
    </row>
    <row r="53188" spans="1:6" x14ac:dyDescent="0.25">
      <c r="A53188">
        <v>264996</v>
      </c>
      <c r="B53188" s="2">
        <v>44387.861433656959</v>
      </c>
      <c r="C53188">
        <v>324961</v>
      </c>
      <c r="D53188">
        <v>331902</v>
      </c>
      <c r="E53188" s="48">
        <f t="shared" si="831"/>
        <v>0.86111111111111116</v>
      </c>
      <c r="F53188" t="str">
        <f>TEXT(Таблица19[[#This Row],[время просмотра (UTC)]],"ДДД")</f>
        <v>Сб</v>
      </c>
    </row>
    <row r="53189" spans="1:6" x14ac:dyDescent="0.25">
      <c r="A53189">
        <v>264991</v>
      </c>
      <c r="B53189" s="2">
        <v>44387.861433656959</v>
      </c>
      <c r="C53189">
        <v>81495</v>
      </c>
      <c r="D53189">
        <v>250017</v>
      </c>
      <c r="E53189" s="48">
        <f t="shared" si="831"/>
        <v>0.86111111111111116</v>
      </c>
      <c r="F53189" t="str">
        <f>TEXT(Таблица19[[#This Row],[время просмотра (UTC)]],"ДДД")</f>
        <v>Сб</v>
      </c>
    </row>
    <row r="53190" spans="1:6" x14ac:dyDescent="0.25">
      <c r="A53190">
        <v>264987</v>
      </c>
      <c r="B53190" s="2">
        <v>44387.860438856165</v>
      </c>
      <c r="C53190">
        <v>258322</v>
      </c>
      <c r="D53190">
        <v>351192</v>
      </c>
      <c r="E53190" s="48">
        <f t="shared" si="831"/>
        <v>0.86041666666666661</v>
      </c>
      <c r="F53190" t="str">
        <f>TEXT(Таблица19[[#This Row],[время просмотра (UTC)]],"ДДД")</f>
        <v>Сб</v>
      </c>
    </row>
    <row r="53191" spans="1:6" x14ac:dyDescent="0.25">
      <c r="A53191">
        <v>264983</v>
      </c>
      <c r="B53191" s="2">
        <v>44387.860220064722</v>
      </c>
      <c r="C53191">
        <v>236853</v>
      </c>
      <c r="D53191">
        <v>135719</v>
      </c>
      <c r="E53191" s="48">
        <f t="shared" si="831"/>
        <v>0.85972222222222217</v>
      </c>
      <c r="F53191" t="str">
        <f>TEXT(Таблица19[[#This Row],[время просмотра (UTC)]],"ДДД")</f>
        <v>Сб</v>
      </c>
    </row>
    <row r="53192" spans="1:6" x14ac:dyDescent="0.25">
      <c r="A53192">
        <v>264982</v>
      </c>
      <c r="B53192" s="2">
        <v>44387.859815533986</v>
      </c>
      <c r="C53192">
        <v>93264</v>
      </c>
      <c r="D53192">
        <v>182191</v>
      </c>
      <c r="E53192" s="48">
        <f t="shared" si="831"/>
        <v>0.85972222222222217</v>
      </c>
      <c r="F53192" t="str">
        <f>TEXT(Таблица19[[#This Row],[время просмотра (UTC)]],"ДДД")</f>
        <v>Сб</v>
      </c>
    </row>
    <row r="53193" spans="1:6" x14ac:dyDescent="0.25">
      <c r="A53193">
        <v>264978</v>
      </c>
      <c r="B53193" s="2">
        <v>44387.859411003235</v>
      </c>
      <c r="C53193">
        <v>345442</v>
      </c>
      <c r="D53193">
        <v>259288</v>
      </c>
      <c r="E53193" s="48">
        <f t="shared" si="831"/>
        <v>0.85902777777777783</v>
      </c>
      <c r="F53193" t="str">
        <f>TEXT(Таблица19[[#This Row],[время просмотра (UTC)]],"ДДД")</f>
        <v>Сб</v>
      </c>
    </row>
    <row r="53194" spans="1:6" x14ac:dyDescent="0.25">
      <c r="A53194">
        <v>264977</v>
      </c>
      <c r="B53194" s="2">
        <v>44387.859333333334</v>
      </c>
      <c r="C53194">
        <v>12229</v>
      </c>
      <c r="D53194">
        <v>97294</v>
      </c>
      <c r="E53194" s="48">
        <f t="shared" si="831"/>
        <v>0.85902777777777783</v>
      </c>
      <c r="F53194" t="str">
        <f>TEXT(Таблица19[[#This Row],[время просмотра (UTC)]],"ДДД")</f>
        <v>Сб</v>
      </c>
    </row>
    <row r="53195" spans="1:6" x14ac:dyDescent="0.25">
      <c r="A53195">
        <v>264975</v>
      </c>
      <c r="B53195" s="2">
        <v>44387.858197411006</v>
      </c>
      <c r="C53195">
        <v>190116</v>
      </c>
      <c r="D53195">
        <v>251574</v>
      </c>
      <c r="E53195" s="48">
        <f t="shared" si="831"/>
        <v>0.85763888888888884</v>
      </c>
      <c r="F53195" t="str">
        <f>TEXT(Таблица19[[#This Row],[время просмотра (UTC)]],"ДДД")</f>
        <v>Сб</v>
      </c>
    </row>
    <row r="53196" spans="1:6" x14ac:dyDescent="0.25">
      <c r="A53196">
        <v>264971</v>
      </c>
      <c r="B53196" s="2">
        <v>44387.858197411006</v>
      </c>
      <c r="C53196">
        <v>137791</v>
      </c>
      <c r="D53196">
        <v>17436</v>
      </c>
      <c r="E53196" s="48">
        <f t="shared" si="831"/>
        <v>0.85763888888888884</v>
      </c>
      <c r="F53196" t="str">
        <f>TEXT(Таблица19[[#This Row],[время просмотра (UTC)]],"ДДД")</f>
        <v>Сб</v>
      </c>
    </row>
    <row r="53197" spans="1:6" x14ac:dyDescent="0.25">
      <c r="A53197">
        <v>264968</v>
      </c>
      <c r="B53197" s="2">
        <v>44387.858197411006</v>
      </c>
      <c r="C53197">
        <v>21338</v>
      </c>
      <c r="D53197">
        <v>55354</v>
      </c>
      <c r="E53197" s="48">
        <f t="shared" si="831"/>
        <v>0.85763888888888884</v>
      </c>
      <c r="F53197" t="str">
        <f>TEXT(Таблица19[[#This Row],[время просмотра (UTC)]],"ДДД")</f>
        <v>Сб</v>
      </c>
    </row>
    <row r="53198" spans="1:6" x14ac:dyDescent="0.25">
      <c r="A53198">
        <v>264965</v>
      </c>
      <c r="B53198" s="2">
        <v>44387.858027893919</v>
      </c>
      <c r="C53198">
        <v>100523</v>
      </c>
      <c r="D53198">
        <v>250679</v>
      </c>
      <c r="E53198" s="48">
        <f t="shared" si="831"/>
        <v>0.85763888888888884</v>
      </c>
      <c r="F53198" t="str">
        <f>TEXT(Таблица19[[#This Row],[время просмотра (UTC)]],"ДДД")</f>
        <v>Сб</v>
      </c>
    </row>
    <row r="53199" spans="1:6" x14ac:dyDescent="0.25">
      <c r="A53199">
        <v>264964</v>
      </c>
      <c r="B53199" s="2">
        <v>44387.857792880262</v>
      </c>
      <c r="C53199">
        <v>301006</v>
      </c>
      <c r="D53199">
        <v>288529</v>
      </c>
      <c r="E53199" s="48">
        <f t="shared" si="831"/>
        <v>0.85763888888888884</v>
      </c>
      <c r="F53199" t="str">
        <f>TEXT(Таблица19[[#This Row],[время просмотра (UTC)]],"ДДД")</f>
        <v>Сб</v>
      </c>
    </row>
    <row r="53200" spans="1:6" x14ac:dyDescent="0.25">
      <c r="A53200">
        <v>264963</v>
      </c>
      <c r="B53200" s="2">
        <v>44387.857792880262</v>
      </c>
      <c r="C53200">
        <v>192268</v>
      </c>
      <c r="D53200">
        <v>112334</v>
      </c>
      <c r="E53200" s="48">
        <f t="shared" si="831"/>
        <v>0.85763888888888884</v>
      </c>
      <c r="F53200" t="str">
        <f>TEXT(Таблица19[[#This Row],[время просмотра (UTC)]],"ДДД")</f>
        <v>Сб</v>
      </c>
    </row>
    <row r="53201" spans="1:6" x14ac:dyDescent="0.25">
      <c r="A53201">
        <v>264959</v>
      </c>
      <c r="B53201" s="2">
        <v>44387.857666666663</v>
      </c>
      <c r="C53201">
        <v>148003</v>
      </c>
      <c r="D53201">
        <v>359858</v>
      </c>
      <c r="E53201" s="48">
        <f t="shared" si="831"/>
        <v>0.85763888888888884</v>
      </c>
      <c r="F53201" t="str">
        <f>TEXT(Таблица19[[#This Row],[время просмотра (UTC)]],"ДДД")</f>
        <v>Сб</v>
      </c>
    </row>
    <row r="53202" spans="1:6" x14ac:dyDescent="0.25">
      <c r="A53202">
        <v>264958</v>
      </c>
      <c r="B53202" s="2">
        <v>44387.856983818769</v>
      </c>
      <c r="C53202">
        <v>344439</v>
      </c>
      <c r="D53202">
        <v>21760</v>
      </c>
      <c r="E53202" s="48">
        <f t="shared" si="831"/>
        <v>0.8569444444444444</v>
      </c>
      <c r="F53202" t="str">
        <f>TEXT(Таблица19[[#This Row],[время просмотра (UTC)]],"ДДД")</f>
        <v>Сб</v>
      </c>
    </row>
    <row r="53203" spans="1:6" x14ac:dyDescent="0.25">
      <c r="A53203">
        <v>264957</v>
      </c>
      <c r="B53203" s="2">
        <v>44387.856983818769</v>
      </c>
      <c r="C53203">
        <v>217111</v>
      </c>
      <c r="D53203">
        <v>182191</v>
      </c>
      <c r="E53203" s="48">
        <f t="shared" si="831"/>
        <v>0.8569444444444444</v>
      </c>
      <c r="F53203" t="str">
        <f>TEXT(Таблица19[[#This Row],[время просмотра (UTC)]],"ДДД")</f>
        <v>Сб</v>
      </c>
    </row>
    <row r="53204" spans="1:6" x14ac:dyDescent="0.25">
      <c r="A53204">
        <v>264953</v>
      </c>
      <c r="B53204" s="2">
        <v>44387.856983818769</v>
      </c>
      <c r="C53204">
        <v>108300</v>
      </c>
      <c r="D53204">
        <v>347393</v>
      </c>
      <c r="E53204" s="48">
        <f t="shared" si="831"/>
        <v>0.8569444444444444</v>
      </c>
      <c r="F53204" t="str">
        <f>TEXT(Таблица19[[#This Row],[время просмотра (UTC)]],"ДДД")</f>
        <v>Сб</v>
      </c>
    </row>
    <row r="53205" spans="1:6" x14ac:dyDescent="0.25">
      <c r="A53205">
        <v>264948</v>
      </c>
      <c r="B53205" s="2">
        <v>44387.856807153541</v>
      </c>
      <c r="C53205">
        <v>223359</v>
      </c>
      <c r="D53205">
        <v>242428</v>
      </c>
      <c r="E53205" s="48">
        <f t="shared" si="831"/>
        <v>0.85625000000000007</v>
      </c>
      <c r="F53205" t="str">
        <f>TEXT(Таблица19[[#This Row],[время просмотра (UTC)]],"ДДД")</f>
        <v>Сб</v>
      </c>
    </row>
    <row r="53206" spans="1:6" x14ac:dyDescent="0.25">
      <c r="A53206">
        <v>264945</v>
      </c>
      <c r="B53206" s="2">
        <v>44387.856501968447</v>
      </c>
      <c r="C53206">
        <v>160694</v>
      </c>
      <c r="D53206">
        <v>78899</v>
      </c>
      <c r="E53206" s="48">
        <f t="shared" si="831"/>
        <v>0.85625000000000007</v>
      </c>
      <c r="F53206" t="str">
        <f>TEXT(Таблица19[[#This Row],[время просмотра (UTC)]],"ДДД")</f>
        <v>Сб</v>
      </c>
    </row>
    <row r="53207" spans="1:6" x14ac:dyDescent="0.25">
      <c r="A53207">
        <v>264944</v>
      </c>
      <c r="B53207" s="2">
        <v>44387.856166264843</v>
      </c>
      <c r="C53207">
        <v>343942</v>
      </c>
      <c r="D53207">
        <v>221580</v>
      </c>
      <c r="E53207" s="48">
        <f t="shared" si="831"/>
        <v>0.85555555555555562</v>
      </c>
      <c r="F53207" t="str">
        <f>TEXT(Таблица19[[#This Row],[время просмотра (UTC)]],"ДДД")</f>
        <v>Сб</v>
      </c>
    </row>
    <row r="53208" spans="1:6" x14ac:dyDescent="0.25">
      <c r="A53208">
        <v>264939</v>
      </c>
      <c r="B53208" s="2">
        <v>44387.855159154024</v>
      </c>
      <c r="C53208">
        <v>152008</v>
      </c>
      <c r="D53208">
        <v>472712</v>
      </c>
      <c r="E53208" s="48">
        <f t="shared" si="831"/>
        <v>0.85486111111111107</v>
      </c>
      <c r="F53208" t="str">
        <f>TEXT(Таблица19[[#This Row],[время просмотра (UTC)]],"ДДД")</f>
        <v>Сб</v>
      </c>
    </row>
    <row r="53209" spans="1:6" x14ac:dyDescent="0.25">
      <c r="A53209">
        <v>264938</v>
      </c>
      <c r="B53209" s="2">
        <v>44387.854152103559</v>
      </c>
      <c r="C53209">
        <v>249336</v>
      </c>
      <c r="D53209">
        <v>312954</v>
      </c>
      <c r="E53209" s="48">
        <f t="shared" si="831"/>
        <v>0.8534722222222223</v>
      </c>
      <c r="F53209" t="str">
        <f>TEXT(Таблица19[[#This Row],[время просмотра (UTC)]],"ДДД")</f>
        <v>Сб</v>
      </c>
    </row>
    <row r="53210" spans="1:6" x14ac:dyDescent="0.25">
      <c r="A53210">
        <v>264935</v>
      </c>
      <c r="B53210" s="2">
        <v>44387.853358561966</v>
      </c>
      <c r="C53210">
        <v>189058</v>
      </c>
      <c r="D53210">
        <v>345147</v>
      </c>
      <c r="E53210" s="48">
        <f t="shared" si="831"/>
        <v>0.85277777777777775</v>
      </c>
      <c r="F53210" t="str">
        <f>TEXT(Таблица19[[#This Row],[время просмотра (UTC)]],"ДДД")</f>
        <v>Сб</v>
      </c>
    </row>
    <row r="53211" spans="1:6" x14ac:dyDescent="0.25">
      <c r="A53211">
        <v>264933</v>
      </c>
      <c r="B53211" s="2">
        <v>44387.853343042072</v>
      </c>
      <c r="C53211">
        <v>213624</v>
      </c>
      <c r="D53211">
        <v>33094</v>
      </c>
      <c r="E53211" s="48">
        <f t="shared" si="831"/>
        <v>0.85277777777777775</v>
      </c>
      <c r="F53211" t="str">
        <f>TEXT(Таблица19[[#This Row],[время просмотра (UTC)]],"ДДД")</f>
        <v>Сб</v>
      </c>
    </row>
    <row r="53212" spans="1:6" x14ac:dyDescent="0.25">
      <c r="A53212">
        <v>264930</v>
      </c>
      <c r="B53212" s="2">
        <v>44387.852931302834</v>
      </c>
      <c r="C53212">
        <v>249444</v>
      </c>
      <c r="D53212">
        <v>230507</v>
      </c>
      <c r="E53212" s="48">
        <f t="shared" si="831"/>
        <v>0.85277777777777775</v>
      </c>
      <c r="F53212" t="str">
        <f>TEXT(Таблица19[[#This Row],[время просмотра (UTC)]],"ДДД")</f>
        <v>Сб</v>
      </c>
    </row>
    <row r="53213" spans="1:6" x14ac:dyDescent="0.25">
      <c r="A53213">
        <v>264929</v>
      </c>
      <c r="B53213" s="2">
        <v>44387.85259559923</v>
      </c>
      <c r="C53213">
        <v>149100</v>
      </c>
      <c r="D53213">
        <v>326622</v>
      </c>
      <c r="E53213" s="48">
        <f t="shared" si="831"/>
        <v>0.8520833333333333</v>
      </c>
      <c r="F53213" t="str">
        <f>TEXT(Таблица19[[#This Row],[время просмотра (UTC)]],"ДДД")</f>
        <v>Сб</v>
      </c>
    </row>
    <row r="53214" spans="1:6" x14ac:dyDescent="0.25">
      <c r="A53214">
        <v>264926</v>
      </c>
      <c r="B53214" s="2">
        <v>44387.851724919099</v>
      </c>
      <c r="C53214">
        <v>276968</v>
      </c>
      <c r="D53214">
        <v>237520</v>
      </c>
      <c r="E53214" s="48">
        <f t="shared" si="831"/>
        <v>0.85138888888888886</v>
      </c>
      <c r="F53214" t="str">
        <f>TEXT(Таблица19[[#This Row],[время просмотра (UTC)]],"ДДД")</f>
        <v>Сб</v>
      </c>
    </row>
    <row r="53215" spans="1:6" x14ac:dyDescent="0.25">
      <c r="A53215">
        <v>264921</v>
      </c>
      <c r="B53215" s="2">
        <v>44387.851320388349</v>
      </c>
      <c r="C53215">
        <v>287706</v>
      </c>
      <c r="D53215">
        <v>244574</v>
      </c>
      <c r="E53215" s="48">
        <f t="shared" si="831"/>
        <v>0.85069444444444453</v>
      </c>
      <c r="F53215" t="str">
        <f>TEXT(Таблица19[[#This Row],[время просмотра (UTC)]],"ДДД")</f>
        <v>Сб</v>
      </c>
    </row>
    <row r="53216" spans="1:6" x14ac:dyDescent="0.25">
      <c r="A53216">
        <v>264916</v>
      </c>
      <c r="B53216" s="2">
        <v>44387.851320388349</v>
      </c>
      <c r="C53216">
        <v>240402</v>
      </c>
      <c r="D53216">
        <v>439981</v>
      </c>
      <c r="E53216" s="48">
        <f t="shared" si="831"/>
        <v>0.85069444444444453</v>
      </c>
      <c r="F53216" t="str">
        <f>TEXT(Таблица19[[#This Row],[время просмотра (UTC)]],"ДДД")</f>
        <v>Сб</v>
      </c>
    </row>
    <row r="53217" spans="1:6" x14ac:dyDescent="0.25">
      <c r="A53217">
        <v>264911</v>
      </c>
      <c r="B53217" s="2">
        <v>44387.851320388349</v>
      </c>
      <c r="C53217">
        <v>13270</v>
      </c>
      <c r="D53217">
        <v>472712</v>
      </c>
      <c r="E53217" s="48">
        <f t="shared" si="831"/>
        <v>0.85069444444444453</v>
      </c>
      <c r="F53217" t="str">
        <f>TEXT(Таблица19[[#This Row],[время просмотра (UTC)]],"ДДД")</f>
        <v>Сб</v>
      </c>
    </row>
    <row r="53218" spans="1:6" x14ac:dyDescent="0.25">
      <c r="A53218">
        <v>264907</v>
      </c>
      <c r="B53218" s="2">
        <v>44387.850733970154</v>
      </c>
      <c r="C53218">
        <v>338928</v>
      </c>
      <c r="D53218">
        <v>250679</v>
      </c>
      <c r="E53218" s="48">
        <f t="shared" si="831"/>
        <v>0.85069444444444453</v>
      </c>
      <c r="F53218" t="str">
        <f>TEXT(Таблица19[[#This Row],[время просмотра (UTC)]],"ДДД")</f>
        <v>Сб</v>
      </c>
    </row>
    <row r="53219" spans="1:6" x14ac:dyDescent="0.25">
      <c r="A53219">
        <v>264905</v>
      </c>
      <c r="B53219" s="2">
        <v>44387.850511326862</v>
      </c>
      <c r="C53219">
        <v>157091</v>
      </c>
      <c r="D53219">
        <v>43697</v>
      </c>
      <c r="E53219" s="48">
        <f t="shared" si="831"/>
        <v>0.85</v>
      </c>
      <c r="F53219" t="str">
        <f>TEXT(Таблица19[[#This Row],[время просмотра (UTC)]],"ДДД")</f>
        <v>Сб</v>
      </c>
    </row>
    <row r="53220" spans="1:6" x14ac:dyDescent="0.25">
      <c r="A53220">
        <v>264901</v>
      </c>
      <c r="B53220" s="2">
        <v>44387.850106796119</v>
      </c>
      <c r="C53220">
        <v>252895</v>
      </c>
      <c r="D53220">
        <v>84773</v>
      </c>
      <c r="E53220" s="48">
        <f t="shared" si="831"/>
        <v>0.85</v>
      </c>
      <c r="F53220" t="str">
        <f>TEXT(Таблица19[[#This Row],[время просмотра (UTC)]],"ДДД")</f>
        <v>Сб</v>
      </c>
    </row>
    <row r="53221" spans="1:6" x14ac:dyDescent="0.25">
      <c r="A53221">
        <v>264897</v>
      </c>
      <c r="B53221" s="2">
        <v>44387.850106796112</v>
      </c>
      <c r="C53221">
        <v>331365</v>
      </c>
      <c r="D53221">
        <v>153808</v>
      </c>
      <c r="E53221" s="48">
        <f t="shared" si="831"/>
        <v>0.85</v>
      </c>
      <c r="F53221" t="str">
        <f>TEXT(Таблица19[[#This Row],[время просмотра (UTC)]],"ДДД")</f>
        <v>Сб</v>
      </c>
    </row>
    <row r="53222" spans="1:6" x14ac:dyDescent="0.25">
      <c r="A53222">
        <v>264895</v>
      </c>
      <c r="B53222" s="2">
        <v>44387.848488673138</v>
      </c>
      <c r="C53222">
        <v>235799</v>
      </c>
      <c r="D53222">
        <v>470762</v>
      </c>
      <c r="E53222" s="48">
        <f t="shared" si="831"/>
        <v>0.84791666666666676</v>
      </c>
      <c r="F53222" t="str">
        <f>TEXT(Таблица19[[#This Row],[время просмотра (UTC)]],"ДДД")</f>
        <v>Сб</v>
      </c>
    </row>
    <row r="53223" spans="1:6" x14ac:dyDescent="0.25">
      <c r="A53223">
        <v>264890</v>
      </c>
      <c r="B53223" s="2">
        <v>44387.848488673138</v>
      </c>
      <c r="C53223">
        <v>186352</v>
      </c>
      <c r="D53223">
        <v>21760</v>
      </c>
      <c r="E53223" s="48">
        <f t="shared" si="831"/>
        <v>0.84791666666666676</v>
      </c>
      <c r="F53223" t="str">
        <f>TEXT(Таблица19[[#This Row],[время просмотра (UTC)]],"ДДД")</f>
        <v>Сб</v>
      </c>
    </row>
    <row r="53224" spans="1:6" x14ac:dyDescent="0.25">
      <c r="A53224">
        <v>264888</v>
      </c>
      <c r="B53224" s="2">
        <v>44387.848488673138</v>
      </c>
      <c r="C53224">
        <v>149843</v>
      </c>
      <c r="D53224">
        <v>387595</v>
      </c>
      <c r="E53224" s="48">
        <f t="shared" si="831"/>
        <v>0.84791666666666676</v>
      </c>
      <c r="F53224" t="str">
        <f>TEXT(Таблица19[[#This Row],[время просмотра (UTC)]],"ДДД")</f>
        <v>Сб</v>
      </c>
    </row>
    <row r="53225" spans="1:6" x14ac:dyDescent="0.25">
      <c r="A53225">
        <v>264885</v>
      </c>
      <c r="B53225" s="2">
        <v>44387.847999999998</v>
      </c>
      <c r="C53225">
        <v>233595</v>
      </c>
      <c r="D53225">
        <v>438701</v>
      </c>
      <c r="E53225" s="48">
        <f t="shared" si="831"/>
        <v>0.84791666666666676</v>
      </c>
      <c r="F53225" t="str">
        <f>TEXT(Таблица19[[#This Row],[время просмотра (UTC)]],"ДДД")</f>
        <v>Сб</v>
      </c>
    </row>
    <row r="53226" spans="1:6" x14ac:dyDescent="0.25">
      <c r="A53226">
        <v>264881</v>
      </c>
      <c r="B53226" s="2">
        <v>44387.847275080901</v>
      </c>
      <c r="C53226">
        <v>333497</v>
      </c>
      <c r="D53226">
        <v>477440</v>
      </c>
      <c r="E53226" s="48">
        <f t="shared" si="831"/>
        <v>0.84722222222222221</v>
      </c>
      <c r="F53226" t="str">
        <f>TEXT(Таблица19[[#This Row],[время просмотра (UTC)]],"ДДД")</f>
        <v>Сб</v>
      </c>
    </row>
    <row r="53227" spans="1:6" x14ac:dyDescent="0.25">
      <c r="A53227">
        <v>264877</v>
      </c>
      <c r="B53227" s="2">
        <v>44387.847275080901</v>
      </c>
      <c r="C53227">
        <v>95319</v>
      </c>
      <c r="D53227">
        <v>215663</v>
      </c>
      <c r="E53227" s="48">
        <f t="shared" si="831"/>
        <v>0.84722222222222221</v>
      </c>
      <c r="F53227" t="str">
        <f>TEXT(Таблица19[[#This Row],[время просмотра (UTC)]],"ДДД")</f>
        <v>Сб</v>
      </c>
    </row>
    <row r="53228" spans="1:6" x14ac:dyDescent="0.25">
      <c r="A53228">
        <v>264874</v>
      </c>
      <c r="B53228" s="2">
        <v>44387.847132786032</v>
      </c>
      <c r="C53228">
        <v>315017</v>
      </c>
      <c r="D53228">
        <v>249721</v>
      </c>
      <c r="E53228" s="48">
        <f t="shared" si="831"/>
        <v>0.84652777777777777</v>
      </c>
      <c r="F53228" t="str">
        <f>TEXT(Таблица19[[#This Row],[время просмотра (UTC)]],"ДДД")</f>
        <v>Сб</v>
      </c>
    </row>
    <row r="53229" spans="1:6" x14ac:dyDescent="0.25">
      <c r="A53229">
        <v>264871</v>
      </c>
      <c r="B53229" s="2">
        <v>44387.846061488672</v>
      </c>
      <c r="C53229">
        <v>199664</v>
      </c>
      <c r="D53229">
        <v>158978</v>
      </c>
      <c r="E53229" s="48">
        <f t="shared" si="831"/>
        <v>0.84583333333333333</v>
      </c>
      <c r="F53229" t="str">
        <f>TEXT(Таблица19[[#This Row],[время просмотра (UTC)]],"ДДД")</f>
        <v>Сб</v>
      </c>
    </row>
    <row r="53230" spans="1:6" x14ac:dyDescent="0.25">
      <c r="A53230">
        <v>264870</v>
      </c>
      <c r="B53230" s="2">
        <v>44387.845252427185</v>
      </c>
      <c r="C53230">
        <v>286637</v>
      </c>
      <c r="D53230">
        <v>322395</v>
      </c>
      <c r="E53230" s="48">
        <f t="shared" si="831"/>
        <v>0.84513888888888899</v>
      </c>
      <c r="F53230" t="str">
        <f>TEXT(Таблица19[[#This Row],[время просмотра (UTC)]],"ДДД")</f>
        <v>Сб</v>
      </c>
    </row>
    <row r="53231" spans="1:6" x14ac:dyDescent="0.25">
      <c r="A53231">
        <v>264867</v>
      </c>
      <c r="B53231" s="2">
        <v>44387.845252427185</v>
      </c>
      <c r="C53231">
        <v>34773</v>
      </c>
      <c r="D53231">
        <v>21407</v>
      </c>
      <c r="E53231" s="48">
        <f t="shared" si="831"/>
        <v>0.84513888888888899</v>
      </c>
      <c r="F53231" t="str">
        <f>TEXT(Таблица19[[#This Row],[время просмотра (UTC)]],"ДДД")</f>
        <v>Сб</v>
      </c>
    </row>
    <row r="53232" spans="1:6" x14ac:dyDescent="0.25">
      <c r="A53232">
        <v>264866</v>
      </c>
      <c r="B53232" s="2">
        <v>44387.844847896442</v>
      </c>
      <c r="C53232">
        <v>48729</v>
      </c>
      <c r="D53232">
        <v>81226</v>
      </c>
      <c r="E53232" s="48">
        <f t="shared" si="831"/>
        <v>0.84444444444444444</v>
      </c>
      <c r="F53232" t="str">
        <f>TEXT(Таблица19[[#This Row],[время просмотра (UTC)]],"ДДД")</f>
        <v>Сб</v>
      </c>
    </row>
    <row r="53233" spans="1:6" x14ac:dyDescent="0.25">
      <c r="A53233">
        <v>264865</v>
      </c>
      <c r="B53233" s="2">
        <v>44387.844443365699</v>
      </c>
      <c r="C53233">
        <v>176592</v>
      </c>
      <c r="D53233">
        <v>214389</v>
      </c>
      <c r="E53233" s="48">
        <f t="shared" si="831"/>
        <v>0.84444444444444444</v>
      </c>
      <c r="F53233" t="str">
        <f>TEXT(Таблица19[[#This Row],[время просмотра (UTC)]],"ДДД")</f>
        <v>Сб</v>
      </c>
    </row>
    <row r="53234" spans="1:6" x14ac:dyDescent="0.25">
      <c r="A53234">
        <v>264863</v>
      </c>
      <c r="B53234" s="2">
        <v>44387.844080935087</v>
      </c>
      <c r="C53234">
        <v>115605</v>
      </c>
      <c r="D53234">
        <v>429237</v>
      </c>
      <c r="E53234" s="48">
        <f t="shared" si="831"/>
        <v>0.84375</v>
      </c>
      <c r="F53234" t="str">
        <f>TEXT(Таблица19[[#This Row],[время просмотра (UTC)]],"ДДД")</f>
        <v>Сб</v>
      </c>
    </row>
    <row r="53235" spans="1:6" x14ac:dyDescent="0.25">
      <c r="A53235">
        <v>264858</v>
      </c>
      <c r="B53235" s="2">
        <v>44387.843333333338</v>
      </c>
      <c r="C53235">
        <v>332466</v>
      </c>
      <c r="D53235">
        <v>180863</v>
      </c>
      <c r="E53235" s="48">
        <f t="shared" si="831"/>
        <v>0.84305555555555556</v>
      </c>
      <c r="F53235" t="str">
        <f>TEXT(Таблица19[[#This Row],[время просмотра (UTC)]],"ДДД")</f>
        <v>Сб</v>
      </c>
    </row>
    <row r="53236" spans="1:6" x14ac:dyDescent="0.25">
      <c r="A53236">
        <v>264853</v>
      </c>
      <c r="B53236" s="2">
        <v>44387.842420711975</v>
      </c>
      <c r="C53236">
        <v>52335</v>
      </c>
      <c r="D53236">
        <v>419338</v>
      </c>
      <c r="E53236" s="48">
        <f t="shared" si="831"/>
        <v>0.84236111111111101</v>
      </c>
      <c r="F53236" t="str">
        <f>TEXT(Таблица19[[#This Row],[время просмотра (UTC)]],"ДДД")</f>
        <v>Сб</v>
      </c>
    </row>
    <row r="53237" spans="1:6" x14ac:dyDescent="0.25">
      <c r="A53237">
        <v>264852</v>
      </c>
      <c r="B53237" s="2">
        <v>44387.84224982452</v>
      </c>
      <c r="C53237">
        <v>195137</v>
      </c>
      <c r="D53237">
        <v>346056</v>
      </c>
      <c r="E53237" s="48">
        <f t="shared" si="831"/>
        <v>0.84166666666666667</v>
      </c>
      <c r="F53237" t="str">
        <f>TEXT(Таблица19[[#This Row],[время просмотра (UTC)]],"ДДД")</f>
        <v>Сб</v>
      </c>
    </row>
    <row r="53238" spans="1:6" x14ac:dyDescent="0.25">
      <c r="A53238">
        <v>264848</v>
      </c>
      <c r="B53238" s="2">
        <v>44387.842016181225</v>
      </c>
      <c r="C53238">
        <v>123470</v>
      </c>
      <c r="D53238">
        <v>362369</v>
      </c>
      <c r="E53238" s="48">
        <f t="shared" si="831"/>
        <v>0.84166666666666667</v>
      </c>
      <c r="F53238" t="str">
        <f>TEXT(Таблица19[[#This Row],[время просмотра (UTC)]],"ДДД")</f>
        <v>Сб</v>
      </c>
    </row>
    <row r="53239" spans="1:6" x14ac:dyDescent="0.25">
      <c r="A53239">
        <v>264844</v>
      </c>
      <c r="B53239" s="2">
        <v>44387.841611650489</v>
      </c>
      <c r="C53239">
        <v>260790</v>
      </c>
      <c r="D53239">
        <v>411922</v>
      </c>
      <c r="E53239" s="48">
        <f t="shared" si="831"/>
        <v>0.84097222222222223</v>
      </c>
      <c r="F53239" t="str">
        <f>TEXT(Таблица19[[#This Row],[время просмотра (UTC)]],"ДДД")</f>
        <v>Сб</v>
      </c>
    </row>
    <row r="53240" spans="1:6" x14ac:dyDescent="0.25">
      <c r="A53240">
        <v>264842</v>
      </c>
      <c r="B53240" s="2">
        <v>44387.841611650489</v>
      </c>
      <c r="C53240">
        <v>241470</v>
      </c>
      <c r="D53240">
        <v>420674</v>
      </c>
      <c r="E53240" s="48">
        <f t="shared" si="831"/>
        <v>0.84097222222222223</v>
      </c>
      <c r="F53240" t="str">
        <f>TEXT(Таблица19[[#This Row],[время просмотра (UTC)]],"ДДД")</f>
        <v>Сб</v>
      </c>
    </row>
    <row r="53241" spans="1:6" x14ac:dyDescent="0.25">
      <c r="A53241">
        <v>264840</v>
      </c>
      <c r="B53241" s="2">
        <v>44387.839993527508</v>
      </c>
      <c r="C53241">
        <v>155975</v>
      </c>
      <c r="D53241">
        <v>153893</v>
      </c>
      <c r="E53241" s="48">
        <f t="shared" si="831"/>
        <v>0.83958333333333324</v>
      </c>
      <c r="F53241" t="str">
        <f>TEXT(Таблица19[[#This Row],[время просмотра (UTC)]],"ДДД")</f>
        <v>Сб</v>
      </c>
    </row>
    <row r="53242" spans="1:6" x14ac:dyDescent="0.25">
      <c r="A53242">
        <v>264835</v>
      </c>
      <c r="B53242" s="2">
        <v>44387.839993527508</v>
      </c>
      <c r="C53242">
        <v>133647</v>
      </c>
      <c r="D53242">
        <v>411922</v>
      </c>
      <c r="E53242" s="48">
        <f t="shared" si="831"/>
        <v>0.83958333333333324</v>
      </c>
      <c r="F53242" t="str">
        <f>TEXT(Таблица19[[#This Row],[время просмотра (UTC)]],"ДДД")</f>
        <v>Сб</v>
      </c>
    </row>
    <row r="53243" spans="1:6" x14ac:dyDescent="0.25">
      <c r="A53243">
        <v>264834</v>
      </c>
      <c r="B53243" s="2">
        <v>44387.839184466015</v>
      </c>
      <c r="C53243">
        <v>260412</v>
      </c>
      <c r="D53243">
        <v>119030</v>
      </c>
      <c r="E53243" s="48">
        <f t="shared" si="831"/>
        <v>0.83888888888888891</v>
      </c>
      <c r="F53243" t="str">
        <f>TEXT(Таблица19[[#This Row],[время просмотра (UTC)]],"ДДД")</f>
        <v>Сб</v>
      </c>
    </row>
    <row r="53244" spans="1:6" x14ac:dyDescent="0.25">
      <c r="A53244">
        <v>264831</v>
      </c>
      <c r="B53244" s="2">
        <v>44387.839184466015</v>
      </c>
      <c r="C53244">
        <v>255355</v>
      </c>
      <c r="D53244">
        <v>439981</v>
      </c>
      <c r="E53244" s="48">
        <f t="shared" si="831"/>
        <v>0.83888888888888891</v>
      </c>
      <c r="F53244" t="str">
        <f>TEXT(Таблица19[[#This Row],[время просмотра (UTC)]],"ДДД")</f>
        <v>Сб</v>
      </c>
    </row>
    <row r="53245" spans="1:6" x14ac:dyDescent="0.25">
      <c r="A53245">
        <v>264826</v>
      </c>
      <c r="B53245" s="2">
        <v>44387.838375404528</v>
      </c>
      <c r="C53245">
        <v>33847</v>
      </c>
      <c r="D53245">
        <v>347008</v>
      </c>
      <c r="E53245" s="48">
        <f t="shared" si="831"/>
        <v>0.83819444444444446</v>
      </c>
      <c r="F53245" t="str">
        <f>TEXT(Таблица19[[#This Row],[время просмотра (UTC)]],"ДДД")</f>
        <v>Сб</v>
      </c>
    </row>
    <row r="53246" spans="1:6" x14ac:dyDescent="0.25">
      <c r="A53246">
        <v>264825</v>
      </c>
      <c r="B53246" s="2">
        <v>44387.838375404528</v>
      </c>
      <c r="C53246">
        <v>31865</v>
      </c>
      <c r="D53246">
        <v>182676</v>
      </c>
      <c r="E53246" s="48">
        <f t="shared" si="831"/>
        <v>0.83819444444444446</v>
      </c>
      <c r="F53246" t="str">
        <f>TEXT(Таблица19[[#This Row],[время просмотра (UTC)]],"ДДД")</f>
        <v>Сб</v>
      </c>
    </row>
    <row r="53247" spans="1:6" x14ac:dyDescent="0.25">
      <c r="A53247">
        <v>264821</v>
      </c>
      <c r="B53247" s="2">
        <v>44387.837566343042</v>
      </c>
      <c r="C53247">
        <v>202458</v>
      </c>
      <c r="D53247">
        <v>103402</v>
      </c>
      <c r="E53247" s="48">
        <f t="shared" si="831"/>
        <v>0.83750000000000002</v>
      </c>
      <c r="F53247" t="str">
        <f>TEXT(Таблица19[[#This Row],[время просмотра (UTC)]],"ДДД")</f>
        <v>Сб</v>
      </c>
    </row>
    <row r="53248" spans="1:6" x14ac:dyDescent="0.25">
      <c r="A53248">
        <v>264820</v>
      </c>
      <c r="B53248" s="2">
        <v>44387.837161812298</v>
      </c>
      <c r="C53248">
        <v>346258</v>
      </c>
      <c r="D53248">
        <v>470762</v>
      </c>
      <c r="E53248" s="48">
        <f t="shared" si="831"/>
        <v>0.83680555555555547</v>
      </c>
      <c r="F53248" t="str">
        <f>TEXT(Таблица19[[#This Row],[время просмотра (UTC)]],"ДДД")</f>
        <v>Сб</v>
      </c>
    </row>
    <row r="53249" spans="1:6" x14ac:dyDescent="0.25">
      <c r="A53249">
        <v>264815</v>
      </c>
      <c r="B53249" s="2">
        <v>44387.837161812298</v>
      </c>
      <c r="C53249">
        <v>113768</v>
      </c>
      <c r="D53249">
        <v>70091</v>
      </c>
      <c r="E53249" s="48">
        <f t="shared" si="831"/>
        <v>0.83680555555555547</v>
      </c>
      <c r="F53249" t="str">
        <f>TEXT(Таблица19[[#This Row],[время просмотра (UTC)]],"ДДД")</f>
        <v>Сб</v>
      </c>
    </row>
    <row r="53250" spans="1:6" x14ac:dyDescent="0.25">
      <c r="A53250">
        <v>264813</v>
      </c>
      <c r="B53250" s="2">
        <v>44387.837161812298</v>
      </c>
      <c r="C53250">
        <v>76827</v>
      </c>
      <c r="D53250">
        <v>396686</v>
      </c>
      <c r="E53250" s="48">
        <f t="shared" ref="E53250:E53313" si="832">TIME(HOUR(B53250),MINUTE(B53250),SECOND(0))</f>
        <v>0.83680555555555547</v>
      </c>
      <c r="F53250" t="str">
        <f>TEXT(Таблица19[[#This Row],[время просмотра (UTC)]],"ДДД")</f>
        <v>Сб</v>
      </c>
    </row>
    <row r="53251" spans="1:6" x14ac:dyDescent="0.25">
      <c r="A53251">
        <v>264809</v>
      </c>
      <c r="B53251" s="2">
        <v>44387.836757281555</v>
      </c>
      <c r="C53251">
        <v>167215</v>
      </c>
      <c r="D53251">
        <v>180863</v>
      </c>
      <c r="E53251" s="48">
        <f t="shared" si="832"/>
        <v>0.83611111111111114</v>
      </c>
      <c r="F53251" t="str">
        <f>TEXT(Таблица19[[#This Row],[время просмотра (UTC)]],"ДДД")</f>
        <v>Сб</v>
      </c>
    </row>
    <row r="53252" spans="1:6" x14ac:dyDescent="0.25">
      <c r="A53252">
        <v>264806</v>
      </c>
      <c r="B53252" s="2">
        <v>44387.836695455793</v>
      </c>
      <c r="C53252">
        <v>320147</v>
      </c>
      <c r="D53252">
        <v>411922</v>
      </c>
      <c r="E53252" s="48">
        <f t="shared" si="832"/>
        <v>0.83611111111111114</v>
      </c>
      <c r="F53252" t="str">
        <f>TEXT(Таблица19[[#This Row],[время просмотра (UTC)]],"ДДД")</f>
        <v>Сб</v>
      </c>
    </row>
    <row r="53253" spans="1:6" x14ac:dyDescent="0.25">
      <c r="A53253">
        <v>264803</v>
      </c>
      <c r="B53253" s="2">
        <v>44387.836352750812</v>
      </c>
      <c r="C53253">
        <v>122345</v>
      </c>
      <c r="D53253">
        <v>452568</v>
      </c>
      <c r="E53253" s="48">
        <f t="shared" si="832"/>
        <v>0.83611111111111114</v>
      </c>
      <c r="F53253" t="str">
        <f>TEXT(Таблица19[[#This Row],[время просмотра (UTC)]],"ДДД")</f>
        <v>Сб</v>
      </c>
    </row>
    <row r="53254" spans="1:6" x14ac:dyDescent="0.25">
      <c r="A53254">
        <v>264800</v>
      </c>
      <c r="B53254" s="2">
        <v>44387.83632923368</v>
      </c>
      <c r="C53254">
        <v>86329</v>
      </c>
      <c r="D53254">
        <v>56396</v>
      </c>
      <c r="E53254" s="48">
        <f t="shared" si="832"/>
        <v>0.83611111111111114</v>
      </c>
      <c r="F53254" t="str">
        <f>TEXT(Таблица19[[#This Row],[время просмотра (UTC)]],"ДДД")</f>
        <v>Сб</v>
      </c>
    </row>
    <row r="53255" spans="1:6" x14ac:dyDescent="0.25">
      <c r="A53255">
        <v>264796</v>
      </c>
      <c r="B53255" s="2">
        <v>44387.836207159642</v>
      </c>
      <c r="C53255">
        <v>192344</v>
      </c>
      <c r="D53255">
        <v>12149</v>
      </c>
      <c r="E53255" s="48">
        <f t="shared" si="832"/>
        <v>0.83611111111111114</v>
      </c>
      <c r="F53255" t="str">
        <f>TEXT(Таблица19[[#This Row],[время просмотра (UTC)]],"ДДД")</f>
        <v>Сб</v>
      </c>
    </row>
    <row r="53256" spans="1:6" x14ac:dyDescent="0.25">
      <c r="A53256">
        <v>264793</v>
      </c>
      <c r="B53256" s="2">
        <v>44387.835543689325</v>
      </c>
      <c r="C53256">
        <v>204445</v>
      </c>
      <c r="D53256">
        <v>351192</v>
      </c>
      <c r="E53256" s="48">
        <f t="shared" si="832"/>
        <v>0.8354166666666667</v>
      </c>
      <c r="F53256" t="str">
        <f>TEXT(Таблица19[[#This Row],[время просмотра (UTC)]],"ДДД")</f>
        <v>Сб</v>
      </c>
    </row>
    <row r="53257" spans="1:6" x14ac:dyDescent="0.25">
      <c r="A53257">
        <v>264788</v>
      </c>
      <c r="B53257" s="2">
        <v>44387.835139158582</v>
      </c>
      <c r="C53257">
        <v>199089</v>
      </c>
      <c r="D53257">
        <v>397390</v>
      </c>
      <c r="E53257" s="48">
        <f t="shared" si="832"/>
        <v>0.83472222222222225</v>
      </c>
      <c r="F53257" t="str">
        <f>TEXT(Таблица19[[#This Row],[время просмотра (UTC)]],"ДДД")</f>
        <v>Сб</v>
      </c>
    </row>
    <row r="53258" spans="1:6" x14ac:dyDescent="0.25">
      <c r="A53258">
        <v>264783</v>
      </c>
      <c r="B53258" s="2">
        <v>44387.835139158575</v>
      </c>
      <c r="C53258">
        <v>289645</v>
      </c>
      <c r="D53258">
        <v>21760</v>
      </c>
      <c r="E53258" s="48">
        <f t="shared" si="832"/>
        <v>0.83472222222222225</v>
      </c>
      <c r="F53258" t="str">
        <f>TEXT(Таблица19[[#This Row],[время просмотра (UTC)]],"ДДД")</f>
        <v>Сб</v>
      </c>
    </row>
    <row r="53259" spans="1:6" x14ac:dyDescent="0.25">
      <c r="A53259">
        <v>264782</v>
      </c>
      <c r="B53259" s="2">
        <v>44387.835139158575</v>
      </c>
      <c r="C53259">
        <v>187150</v>
      </c>
      <c r="D53259">
        <v>158978</v>
      </c>
      <c r="E53259" s="48">
        <f t="shared" si="832"/>
        <v>0.83472222222222225</v>
      </c>
      <c r="F53259" t="str">
        <f>TEXT(Таблица19[[#This Row],[время просмотра (UTC)]],"ДДД")</f>
        <v>Сб</v>
      </c>
    </row>
    <row r="53260" spans="1:6" x14ac:dyDescent="0.25">
      <c r="A53260">
        <v>264778</v>
      </c>
      <c r="B53260" s="2">
        <v>44387.834864345226</v>
      </c>
      <c r="C53260">
        <v>35195</v>
      </c>
      <c r="D53260">
        <v>5151</v>
      </c>
      <c r="E53260" s="48">
        <f t="shared" si="832"/>
        <v>0.83472222222222225</v>
      </c>
      <c r="F53260" t="str">
        <f>TEXT(Таблица19[[#This Row],[время просмотра (UTC)]],"ДДД")</f>
        <v>Сб</v>
      </c>
    </row>
    <row r="53261" spans="1:6" x14ac:dyDescent="0.25">
      <c r="A53261">
        <v>264776</v>
      </c>
      <c r="B53261" s="2">
        <v>44387.834330097088</v>
      </c>
      <c r="C53261">
        <v>182124</v>
      </c>
      <c r="D53261">
        <v>128523</v>
      </c>
      <c r="E53261" s="48">
        <f t="shared" si="832"/>
        <v>0.8340277777777777</v>
      </c>
      <c r="F53261" t="str">
        <f>TEXT(Таблица19[[#This Row],[время просмотра (UTC)]],"ДДД")</f>
        <v>Сб</v>
      </c>
    </row>
    <row r="53262" spans="1:6" x14ac:dyDescent="0.25">
      <c r="A53262">
        <v>264774</v>
      </c>
      <c r="B53262" s="2">
        <v>44387.833333333336</v>
      </c>
      <c r="C53262">
        <v>152401</v>
      </c>
      <c r="D53262">
        <v>343491</v>
      </c>
      <c r="E53262" s="48">
        <f t="shared" si="832"/>
        <v>0.83333333333333337</v>
      </c>
      <c r="F53262" t="str">
        <f>TEXT(Таблица19[[#This Row],[время просмотра (UTC)]],"ДДД")</f>
        <v>Сб</v>
      </c>
    </row>
    <row r="53263" spans="1:6" x14ac:dyDescent="0.25">
      <c r="A53263">
        <v>264770</v>
      </c>
      <c r="B53263" s="2">
        <v>44387.832711974108</v>
      </c>
      <c r="C53263">
        <v>114366</v>
      </c>
      <c r="D53263">
        <v>230778</v>
      </c>
      <c r="E53263" s="48">
        <f t="shared" si="832"/>
        <v>0.83263888888888893</v>
      </c>
      <c r="F53263" t="str">
        <f>TEXT(Таблица19[[#This Row],[время просмотра (UTC)]],"ДДД")</f>
        <v>Сб</v>
      </c>
    </row>
    <row r="53264" spans="1:6" x14ac:dyDescent="0.25">
      <c r="A53264">
        <v>264765</v>
      </c>
      <c r="B53264" s="2">
        <v>44387.832307443365</v>
      </c>
      <c r="C53264">
        <v>284129</v>
      </c>
      <c r="D53264">
        <v>304128</v>
      </c>
      <c r="E53264" s="48">
        <f t="shared" si="832"/>
        <v>0.83194444444444438</v>
      </c>
      <c r="F53264" t="str">
        <f>TEXT(Таблица19[[#This Row],[время просмотра (UTC)]],"ДДД")</f>
        <v>Сб</v>
      </c>
    </row>
    <row r="53265" spans="1:6" x14ac:dyDescent="0.25">
      <c r="A53265">
        <v>264761</v>
      </c>
      <c r="B53265" s="2">
        <v>44387.832307443365</v>
      </c>
      <c r="C53265">
        <v>174440</v>
      </c>
      <c r="D53265">
        <v>393606</v>
      </c>
      <c r="E53265" s="48">
        <f t="shared" si="832"/>
        <v>0.83194444444444438</v>
      </c>
      <c r="F53265" t="str">
        <f>TEXT(Таблица19[[#This Row],[время просмотра (UTC)]],"ДДД")</f>
        <v>Сб</v>
      </c>
    </row>
    <row r="53266" spans="1:6" x14ac:dyDescent="0.25">
      <c r="A53266">
        <v>264758</v>
      </c>
      <c r="B53266" s="2">
        <v>44387.831902912621</v>
      </c>
      <c r="C53266">
        <v>4062</v>
      </c>
      <c r="D53266">
        <v>7145</v>
      </c>
      <c r="E53266" s="48">
        <f t="shared" si="832"/>
        <v>0.83124999999999993</v>
      </c>
      <c r="F53266" t="str">
        <f>TEXT(Таблица19[[#This Row],[время просмотра (UTC)]],"ДДД")</f>
        <v>Сб</v>
      </c>
    </row>
    <row r="53267" spans="1:6" x14ac:dyDescent="0.25">
      <c r="A53267">
        <v>264756</v>
      </c>
      <c r="B53267" s="2">
        <v>44387.831333333335</v>
      </c>
      <c r="C53267">
        <v>311175</v>
      </c>
      <c r="D53267">
        <v>291304</v>
      </c>
      <c r="E53267" s="48">
        <f t="shared" si="832"/>
        <v>0.83124999999999993</v>
      </c>
      <c r="F53267" t="str">
        <f>TEXT(Таблица19[[#This Row],[время просмотра (UTC)]],"ДДД")</f>
        <v>Сб</v>
      </c>
    </row>
    <row r="53268" spans="1:6" x14ac:dyDescent="0.25">
      <c r="A53268">
        <v>264755</v>
      </c>
      <c r="B53268" s="2">
        <v>44387.830689320392</v>
      </c>
      <c r="C53268">
        <v>289896</v>
      </c>
      <c r="D53268">
        <v>419184</v>
      </c>
      <c r="E53268" s="48">
        <f t="shared" si="832"/>
        <v>0.8305555555555556</v>
      </c>
      <c r="F53268" t="str">
        <f>TEXT(Таблица19[[#This Row],[время просмотра (UTC)]],"ДДД")</f>
        <v>Сб</v>
      </c>
    </row>
    <row r="53269" spans="1:6" x14ac:dyDescent="0.25">
      <c r="A53269">
        <v>264752</v>
      </c>
      <c r="B53269" s="2">
        <v>44387.830689320392</v>
      </c>
      <c r="C53269">
        <v>251393</v>
      </c>
      <c r="D53269">
        <v>117086</v>
      </c>
      <c r="E53269" s="48">
        <f t="shared" si="832"/>
        <v>0.8305555555555556</v>
      </c>
      <c r="F53269" t="str">
        <f>TEXT(Таблица19[[#This Row],[время просмотра (UTC)]],"ДДД")</f>
        <v>Сб</v>
      </c>
    </row>
    <row r="53270" spans="1:6" x14ac:dyDescent="0.25">
      <c r="A53270">
        <v>264750</v>
      </c>
      <c r="B53270" s="2">
        <v>44387.830689320392</v>
      </c>
      <c r="C53270">
        <v>89255</v>
      </c>
      <c r="D53270">
        <v>230507</v>
      </c>
      <c r="E53270" s="48">
        <f t="shared" si="832"/>
        <v>0.8305555555555556</v>
      </c>
      <c r="F53270" t="str">
        <f>TEXT(Таблица19[[#This Row],[время просмотра (UTC)]],"ДДД")</f>
        <v>Сб</v>
      </c>
    </row>
    <row r="53271" spans="1:6" x14ac:dyDescent="0.25">
      <c r="A53271">
        <v>264745</v>
      </c>
      <c r="B53271" s="2">
        <v>44387.830133976255</v>
      </c>
      <c r="C53271">
        <v>31551</v>
      </c>
      <c r="D53271">
        <v>392434</v>
      </c>
      <c r="E53271" s="48">
        <f t="shared" si="832"/>
        <v>0.82986111111111116</v>
      </c>
      <c r="F53271" t="str">
        <f>TEXT(Таблица19[[#This Row],[время просмотра (UTC)]],"ДДД")</f>
        <v>Сб</v>
      </c>
    </row>
    <row r="53272" spans="1:6" x14ac:dyDescent="0.25">
      <c r="A53272">
        <v>264742</v>
      </c>
      <c r="B53272" s="2">
        <v>44387.829880258898</v>
      </c>
      <c r="C53272">
        <v>146931</v>
      </c>
      <c r="D53272">
        <v>31749</v>
      </c>
      <c r="E53272" s="48">
        <f t="shared" si="832"/>
        <v>0.82986111111111116</v>
      </c>
      <c r="F53272" t="str">
        <f>TEXT(Таблица19[[#This Row],[время просмотра (UTC)]],"ДДД")</f>
        <v>Сб</v>
      </c>
    </row>
    <row r="53273" spans="1:6" x14ac:dyDescent="0.25">
      <c r="A53273">
        <v>264740</v>
      </c>
      <c r="B53273" s="2">
        <v>44387.829071197411</v>
      </c>
      <c r="C53273">
        <v>306108</v>
      </c>
      <c r="D53273">
        <v>21760</v>
      </c>
      <c r="E53273" s="48">
        <f t="shared" si="832"/>
        <v>0.82847222222222217</v>
      </c>
      <c r="F53273" t="str">
        <f>TEXT(Таблица19[[#This Row],[время просмотра (UTC)]],"ДДД")</f>
        <v>Сб</v>
      </c>
    </row>
    <row r="53274" spans="1:6" x14ac:dyDescent="0.25">
      <c r="A53274">
        <v>264736</v>
      </c>
      <c r="B53274" s="2">
        <v>44387.829071197411</v>
      </c>
      <c r="C53274">
        <v>145998</v>
      </c>
      <c r="D53274">
        <v>411922</v>
      </c>
      <c r="E53274" s="48">
        <f t="shared" si="832"/>
        <v>0.82847222222222217</v>
      </c>
      <c r="F53274" t="str">
        <f>TEXT(Таблица19[[#This Row],[время просмотра (UTC)]],"ДДД")</f>
        <v>Сб</v>
      </c>
    </row>
    <row r="53275" spans="1:6" x14ac:dyDescent="0.25">
      <c r="A53275">
        <v>264734</v>
      </c>
      <c r="B53275" s="2">
        <v>44387.828666666668</v>
      </c>
      <c r="C53275">
        <v>109804</v>
      </c>
      <c r="D53275">
        <v>88863</v>
      </c>
      <c r="E53275" s="48">
        <f t="shared" si="832"/>
        <v>0.82847222222222217</v>
      </c>
      <c r="F53275" t="str">
        <f>TEXT(Таблица19[[#This Row],[время просмотра (UTC)]],"ДДД")</f>
        <v>Сб</v>
      </c>
    </row>
    <row r="53276" spans="1:6" x14ac:dyDescent="0.25">
      <c r="A53276">
        <v>264729</v>
      </c>
      <c r="B53276" s="2">
        <v>44387.828262135925</v>
      </c>
      <c r="C53276">
        <v>199401</v>
      </c>
      <c r="D53276">
        <v>168970</v>
      </c>
      <c r="E53276" s="48">
        <f t="shared" si="832"/>
        <v>0.82777777777777783</v>
      </c>
      <c r="F53276" t="str">
        <f>TEXT(Таблица19[[#This Row],[время просмотра (UTC)]],"ДДД")</f>
        <v>Сб</v>
      </c>
    </row>
    <row r="53277" spans="1:6" x14ac:dyDescent="0.25">
      <c r="A53277">
        <v>264726</v>
      </c>
      <c r="B53277" s="2">
        <v>44387.828028199103</v>
      </c>
      <c r="C53277">
        <v>239925</v>
      </c>
      <c r="D53277">
        <v>171377</v>
      </c>
      <c r="E53277" s="48">
        <f t="shared" si="832"/>
        <v>0.82777777777777783</v>
      </c>
      <c r="F53277" t="str">
        <f>TEXT(Таблица19[[#This Row],[время просмотра (UTC)]],"ДДД")</f>
        <v>Сб</v>
      </c>
    </row>
    <row r="53278" spans="1:6" x14ac:dyDescent="0.25">
      <c r="A53278">
        <v>264722</v>
      </c>
      <c r="B53278" s="2">
        <v>44387.828000000001</v>
      </c>
      <c r="C53278">
        <v>219739</v>
      </c>
      <c r="D53278">
        <v>411922</v>
      </c>
      <c r="E53278" s="48">
        <f t="shared" si="832"/>
        <v>0.82777777777777783</v>
      </c>
      <c r="F53278" t="str">
        <f>TEXT(Таблица19[[#This Row],[время просмотра (UTC)]],"ДДД")</f>
        <v>Сб</v>
      </c>
    </row>
    <row r="53279" spans="1:6" x14ac:dyDescent="0.25">
      <c r="A53279">
        <v>264718</v>
      </c>
      <c r="B53279" s="2">
        <v>44387.827453074431</v>
      </c>
      <c r="C53279">
        <v>246235</v>
      </c>
      <c r="D53279">
        <v>230507</v>
      </c>
      <c r="E53279" s="48">
        <f t="shared" si="832"/>
        <v>0.82708333333333339</v>
      </c>
      <c r="F53279" t="str">
        <f>TEXT(Таблица19[[#This Row],[время просмотра (UTC)]],"ДДД")</f>
        <v>Сб</v>
      </c>
    </row>
    <row r="53280" spans="1:6" x14ac:dyDescent="0.25">
      <c r="A53280">
        <v>264714</v>
      </c>
      <c r="B53280" s="2">
        <v>44387.827448347423</v>
      </c>
      <c r="C53280">
        <v>199690</v>
      </c>
      <c r="D53280">
        <v>230507</v>
      </c>
      <c r="E53280" s="48">
        <f t="shared" si="832"/>
        <v>0.82708333333333339</v>
      </c>
      <c r="F53280" t="str">
        <f>TEXT(Таблица19[[#This Row],[время просмотра (UTC)]],"ДДД")</f>
        <v>Сб</v>
      </c>
    </row>
    <row r="53281" spans="1:6" x14ac:dyDescent="0.25">
      <c r="A53281">
        <v>264711</v>
      </c>
      <c r="B53281" s="2">
        <v>44387.827048543688</v>
      </c>
      <c r="C53281">
        <v>340613</v>
      </c>
      <c r="D53281">
        <v>232400</v>
      </c>
      <c r="E53281" s="48">
        <f t="shared" si="832"/>
        <v>0.82638888888888884</v>
      </c>
      <c r="F53281" t="str">
        <f>TEXT(Таблица19[[#This Row],[время просмотра (UTC)]],"ДДД")</f>
        <v>Сб</v>
      </c>
    </row>
    <row r="53282" spans="1:6" x14ac:dyDescent="0.25">
      <c r="A53282">
        <v>264710</v>
      </c>
      <c r="B53282" s="2">
        <v>44387.827048543688</v>
      </c>
      <c r="C53282">
        <v>283811</v>
      </c>
      <c r="D53282">
        <v>78646</v>
      </c>
      <c r="E53282" s="48">
        <f t="shared" si="832"/>
        <v>0.82638888888888884</v>
      </c>
      <c r="F53282" t="str">
        <f>TEXT(Таблица19[[#This Row],[время просмотра (UTC)]],"ДДД")</f>
        <v>Сб</v>
      </c>
    </row>
    <row r="53283" spans="1:6" x14ac:dyDescent="0.25">
      <c r="A53283">
        <v>264706</v>
      </c>
      <c r="B53283" s="2">
        <v>44387.827048543688</v>
      </c>
      <c r="C53283">
        <v>179830</v>
      </c>
      <c r="D53283">
        <v>273920</v>
      </c>
      <c r="E53283" s="48">
        <f t="shared" si="832"/>
        <v>0.82638888888888884</v>
      </c>
      <c r="F53283" t="str">
        <f>TEXT(Таблица19[[#This Row],[время просмотра (UTC)]],"ДДД")</f>
        <v>Сб</v>
      </c>
    </row>
    <row r="53284" spans="1:6" x14ac:dyDescent="0.25">
      <c r="A53284">
        <v>264704</v>
      </c>
      <c r="B53284" s="2">
        <v>44387.826746421706</v>
      </c>
      <c r="C53284">
        <v>82728</v>
      </c>
      <c r="D53284">
        <v>20534</v>
      </c>
      <c r="E53284" s="48">
        <f t="shared" si="832"/>
        <v>0.82638888888888884</v>
      </c>
      <c r="F53284" t="str">
        <f>TEXT(Таблица19[[#This Row],[время просмотра (UTC)]],"ДДД")</f>
        <v>Сб</v>
      </c>
    </row>
    <row r="53285" spans="1:6" x14ac:dyDescent="0.25">
      <c r="A53285">
        <v>264702</v>
      </c>
      <c r="B53285" s="2">
        <v>44387.826644012945</v>
      </c>
      <c r="C53285">
        <v>312716</v>
      </c>
      <c r="D53285">
        <v>357547</v>
      </c>
      <c r="E53285" s="48">
        <f t="shared" si="832"/>
        <v>0.82638888888888884</v>
      </c>
      <c r="F53285" t="str">
        <f>TEXT(Таблица19[[#This Row],[время просмотра (UTC)]],"ДДД")</f>
        <v>Сб</v>
      </c>
    </row>
    <row r="53286" spans="1:6" x14ac:dyDescent="0.25">
      <c r="A53286">
        <v>264698</v>
      </c>
      <c r="B53286" s="2">
        <v>44387.826239482201</v>
      </c>
      <c r="C53286">
        <v>251615</v>
      </c>
      <c r="D53286">
        <v>366805</v>
      </c>
      <c r="E53286" s="48">
        <f t="shared" si="832"/>
        <v>0.8256944444444444</v>
      </c>
      <c r="F53286" t="str">
        <f>TEXT(Таблица19[[#This Row],[время просмотра (UTC)]],"ДДД")</f>
        <v>Сб</v>
      </c>
    </row>
    <row r="53287" spans="1:6" x14ac:dyDescent="0.25">
      <c r="A53287">
        <v>264695</v>
      </c>
      <c r="B53287" s="2">
        <v>44387.826239482201</v>
      </c>
      <c r="C53287">
        <v>86986</v>
      </c>
      <c r="D53287">
        <v>325852</v>
      </c>
      <c r="E53287" s="48">
        <f t="shared" si="832"/>
        <v>0.8256944444444444</v>
      </c>
      <c r="F53287" t="str">
        <f>TEXT(Таблица19[[#This Row],[время просмотра (UTC)]],"ДДД")</f>
        <v>Сб</v>
      </c>
    </row>
    <row r="53288" spans="1:6" x14ac:dyDescent="0.25">
      <c r="A53288">
        <v>264694</v>
      </c>
      <c r="B53288" s="2">
        <v>44387.825834951458</v>
      </c>
      <c r="C53288">
        <v>252028</v>
      </c>
      <c r="D53288">
        <v>70091</v>
      </c>
      <c r="E53288" s="48">
        <f t="shared" si="832"/>
        <v>0.8256944444444444</v>
      </c>
      <c r="F53288" t="str">
        <f>TEXT(Таблица19[[#This Row],[время просмотра (UTC)]],"ДДД")</f>
        <v>Сб</v>
      </c>
    </row>
    <row r="53289" spans="1:6" x14ac:dyDescent="0.25">
      <c r="A53289">
        <v>264693</v>
      </c>
      <c r="B53289" s="2">
        <v>44387.825834951458</v>
      </c>
      <c r="C53289">
        <v>27745</v>
      </c>
      <c r="D53289">
        <v>228666</v>
      </c>
      <c r="E53289" s="48">
        <f t="shared" si="832"/>
        <v>0.8256944444444444</v>
      </c>
      <c r="F53289" t="str">
        <f>TEXT(Таблица19[[#This Row],[время просмотра (UTC)]],"ДДД")</f>
        <v>Сб</v>
      </c>
    </row>
    <row r="53290" spans="1:6" x14ac:dyDescent="0.25">
      <c r="A53290">
        <v>264691</v>
      </c>
      <c r="B53290" s="2">
        <v>44387.824621359221</v>
      </c>
      <c r="C53290">
        <v>305629</v>
      </c>
      <c r="D53290">
        <v>347740</v>
      </c>
      <c r="E53290" s="48">
        <f t="shared" si="832"/>
        <v>0.82430555555555562</v>
      </c>
      <c r="F53290" t="str">
        <f>TEXT(Таблица19[[#This Row],[время просмотра (UTC)]],"ДДД")</f>
        <v>Сб</v>
      </c>
    </row>
    <row r="53291" spans="1:6" x14ac:dyDescent="0.25">
      <c r="A53291">
        <v>264686</v>
      </c>
      <c r="B53291" s="2">
        <v>44387.824216828478</v>
      </c>
      <c r="C53291">
        <v>249980</v>
      </c>
      <c r="D53291">
        <v>88863</v>
      </c>
      <c r="E53291" s="48">
        <f t="shared" si="832"/>
        <v>0.82361111111111107</v>
      </c>
      <c r="F53291" t="str">
        <f>TEXT(Таблица19[[#This Row],[время просмотра (UTC)]],"ДДД")</f>
        <v>Сб</v>
      </c>
    </row>
    <row r="53292" spans="1:6" x14ac:dyDescent="0.25">
      <c r="A53292">
        <v>264684</v>
      </c>
      <c r="B53292" s="2">
        <v>44387.823812297735</v>
      </c>
      <c r="C53292">
        <v>202849</v>
      </c>
      <c r="D53292">
        <v>347393</v>
      </c>
      <c r="E53292" s="48">
        <f t="shared" si="832"/>
        <v>0.82361111111111107</v>
      </c>
      <c r="F53292" t="str">
        <f>TEXT(Таблица19[[#This Row],[время просмотра (UTC)]],"ДДД")</f>
        <v>Сб</v>
      </c>
    </row>
    <row r="53293" spans="1:6" x14ac:dyDescent="0.25">
      <c r="A53293">
        <v>264682</v>
      </c>
      <c r="B53293" s="2">
        <v>44387.823812297735</v>
      </c>
      <c r="C53293">
        <v>51040</v>
      </c>
      <c r="D53293">
        <v>467346</v>
      </c>
      <c r="E53293" s="48">
        <f t="shared" si="832"/>
        <v>0.82361111111111107</v>
      </c>
      <c r="F53293" t="str">
        <f>TEXT(Таблица19[[#This Row],[время просмотра (UTC)]],"ДДД")</f>
        <v>Сб</v>
      </c>
    </row>
    <row r="53294" spans="1:6" x14ac:dyDescent="0.25">
      <c r="A53294">
        <v>264681</v>
      </c>
      <c r="B53294" s="2">
        <v>44387.823603015226</v>
      </c>
      <c r="C53294">
        <v>272617</v>
      </c>
      <c r="D53294">
        <v>258219</v>
      </c>
      <c r="E53294" s="48">
        <f t="shared" si="832"/>
        <v>0.82291666666666663</v>
      </c>
      <c r="F53294" t="str">
        <f>TEXT(Таблица19[[#This Row],[время просмотра (UTC)]],"ДДД")</f>
        <v>Сб</v>
      </c>
    </row>
    <row r="53295" spans="1:6" x14ac:dyDescent="0.25">
      <c r="A53295">
        <v>264677</v>
      </c>
      <c r="B53295" s="2">
        <v>44387.822194174754</v>
      </c>
      <c r="C53295">
        <v>199229</v>
      </c>
      <c r="D53295">
        <v>351192</v>
      </c>
      <c r="E53295" s="48">
        <f t="shared" si="832"/>
        <v>0.82152777777777775</v>
      </c>
      <c r="F53295" t="str">
        <f>TEXT(Таблица19[[#This Row],[время просмотра (UTC)]],"ДДД")</f>
        <v>Сб</v>
      </c>
    </row>
    <row r="53296" spans="1:6" x14ac:dyDescent="0.25">
      <c r="A53296">
        <v>264672</v>
      </c>
      <c r="B53296" s="2">
        <v>44387.821314127017</v>
      </c>
      <c r="C53296">
        <v>271485</v>
      </c>
      <c r="D53296">
        <v>470762</v>
      </c>
      <c r="E53296" s="48">
        <f t="shared" si="832"/>
        <v>0.8208333333333333</v>
      </c>
      <c r="F53296" t="str">
        <f>TEXT(Таблица19[[#This Row],[время просмотра (UTC)]],"ДДД")</f>
        <v>Сб</v>
      </c>
    </row>
    <row r="53297" spans="1:6" x14ac:dyDescent="0.25">
      <c r="A53297">
        <v>264671</v>
      </c>
      <c r="B53297" s="2">
        <v>44387.820980582524</v>
      </c>
      <c r="C53297">
        <v>333265</v>
      </c>
      <c r="D53297">
        <v>105352</v>
      </c>
      <c r="E53297" s="48">
        <f t="shared" si="832"/>
        <v>0.8208333333333333</v>
      </c>
      <c r="F53297" t="str">
        <f>TEXT(Таблица19[[#This Row],[время просмотра (UTC)]],"ДДД")</f>
        <v>Сб</v>
      </c>
    </row>
    <row r="53298" spans="1:6" x14ac:dyDescent="0.25">
      <c r="A53298">
        <v>264666</v>
      </c>
      <c r="B53298" s="2">
        <v>44387.820980582524</v>
      </c>
      <c r="C53298">
        <v>322010</v>
      </c>
      <c r="D53298">
        <v>411922</v>
      </c>
      <c r="E53298" s="48">
        <f t="shared" si="832"/>
        <v>0.8208333333333333</v>
      </c>
      <c r="F53298" t="str">
        <f>TEXT(Таблица19[[#This Row],[время просмотра (UTC)]],"ДДД")</f>
        <v>Сб</v>
      </c>
    </row>
    <row r="53299" spans="1:6" x14ac:dyDescent="0.25">
      <c r="A53299">
        <v>264664</v>
      </c>
      <c r="B53299" s="2">
        <v>44387.820980582524</v>
      </c>
      <c r="C53299">
        <v>260857</v>
      </c>
      <c r="D53299">
        <v>411922</v>
      </c>
      <c r="E53299" s="48">
        <f t="shared" si="832"/>
        <v>0.8208333333333333</v>
      </c>
      <c r="F53299" t="str">
        <f>TEXT(Таблица19[[#This Row],[время просмотра (UTC)]],"ДДД")</f>
        <v>Сб</v>
      </c>
    </row>
    <row r="53300" spans="1:6" x14ac:dyDescent="0.25">
      <c r="A53300">
        <v>264661</v>
      </c>
      <c r="B53300" s="2">
        <v>44387.820980582524</v>
      </c>
      <c r="C53300">
        <v>122436</v>
      </c>
      <c r="D53300">
        <v>284325</v>
      </c>
      <c r="E53300" s="48">
        <f t="shared" si="832"/>
        <v>0.8208333333333333</v>
      </c>
      <c r="F53300" t="str">
        <f>TEXT(Таблица19[[#This Row],[время просмотра (UTC)]],"ДДД")</f>
        <v>Сб</v>
      </c>
    </row>
    <row r="53301" spans="1:6" x14ac:dyDescent="0.25">
      <c r="A53301">
        <v>264657</v>
      </c>
      <c r="B53301" s="2">
        <v>44387.820980582524</v>
      </c>
      <c r="C53301">
        <v>76128</v>
      </c>
      <c r="D53301">
        <v>182984</v>
      </c>
      <c r="E53301" s="48">
        <f t="shared" si="832"/>
        <v>0.8208333333333333</v>
      </c>
      <c r="F53301" t="str">
        <f>TEXT(Таблица19[[#This Row],[время просмотра (UTC)]],"ДДД")</f>
        <v>Сб</v>
      </c>
    </row>
    <row r="53302" spans="1:6" x14ac:dyDescent="0.25">
      <c r="A53302">
        <v>264656</v>
      </c>
      <c r="B53302" s="2">
        <v>44387.820576051781</v>
      </c>
      <c r="C53302">
        <v>271366</v>
      </c>
      <c r="D53302">
        <v>474478</v>
      </c>
      <c r="E53302" s="48">
        <f t="shared" si="832"/>
        <v>0.82013888888888886</v>
      </c>
      <c r="F53302" t="str">
        <f>TEXT(Таблица19[[#This Row],[время просмотра (UTC)]],"ДДД")</f>
        <v>Сб</v>
      </c>
    </row>
    <row r="53303" spans="1:6" x14ac:dyDescent="0.25">
      <c r="A53303">
        <v>264652</v>
      </c>
      <c r="B53303" s="2">
        <v>44387.820171521038</v>
      </c>
      <c r="C53303">
        <v>287084</v>
      </c>
      <c r="D53303">
        <v>89186</v>
      </c>
      <c r="E53303" s="48">
        <f t="shared" si="832"/>
        <v>0.82013888888888886</v>
      </c>
      <c r="F53303" t="str">
        <f>TEXT(Таблица19[[#This Row],[время просмотра (UTC)]],"ДДД")</f>
        <v>Сб</v>
      </c>
    </row>
    <row r="53304" spans="1:6" x14ac:dyDescent="0.25">
      <c r="A53304">
        <v>264650</v>
      </c>
      <c r="B53304" s="2">
        <v>44387.819362459551</v>
      </c>
      <c r="C53304">
        <v>337166</v>
      </c>
      <c r="D53304">
        <v>411922</v>
      </c>
      <c r="E53304" s="48">
        <f t="shared" si="832"/>
        <v>0.81874999999999998</v>
      </c>
      <c r="F53304" t="str">
        <f>TEXT(Таблица19[[#This Row],[время просмотра (UTC)]],"ДДД")</f>
        <v>Сб</v>
      </c>
    </row>
    <row r="53305" spans="1:6" x14ac:dyDescent="0.25">
      <c r="A53305">
        <v>264649</v>
      </c>
      <c r="B53305" s="2">
        <v>44387.819362459551</v>
      </c>
      <c r="C53305">
        <v>303727</v>
      </c>
      <c r="D53305">
        <v>345147</v>
      </c>
      <c r="E53305" s="48">
        <f t="shared" si="832"/>
        <v>0.81874999999999998</v>
      </c>
      <c r="F53305" t="str">
        <f>TEXT(Таблица19[[#This Row],[время просмотра (UTC)]],"ДДД")</f>
        <v>Сб</v>
      </c>
    </row>
    <row r="53306" spans="1:6" x14ac:dyDescent="0.25">
      <c r="A53306">
        <v>264646</v>
      </c>
      <c r="B53306" s="2">
        <v>44387.819362459551</v>
      </c>
      <c r="C53306">
        <v>58778</v>
      </c>
      <c r="D53306">
        <v>397</v>
      </c>
      <c r="E53306" s="48">
        <f t="shared" si="832"/>
        <v>0.81874999999999998</v>
      </c>
      <c r="F53306" t="str">
        <f>TEXT(Таблица19[[#This Row],[время просмотра (UTC)]],"ДДД")</f>
        <v>Сб</v>
      </c>
    </row>
    <row r="53307" spans="1:6" x14ac:dyDescent="0.25">
      <c r="A53307">
        <v>264641</v>
      </c>
      <c r="B53307" s="2">
        <v>44387.818957928808</v>
      </c>
      <c r="C53307">
        <v>192331</v>
      </c>
      <c r="D53307">
        <v>470762</v>
      </c>
      <c r="E53307" s="48">
        <f t="shared" si="832"/>
        <v>0.81874999999999998</v>
      </c>
      <c r="F53307" t="str">
        <f>TEXT(Таблица19[[#This Row],[время просмотра (UTC)]],"ДДД")</f>
        <v>Сб</v>
      </c>
    </row>
    <row r="53308" spans="1:6" x14ac:dyDescent="0.25">
      <c r="A53308">
        <v>264638</v>
      </c>
      <c r="B53308" s="2">
        <v>44387.818957928801</v>
      </c>
      <c r="C53308">
        <v>80465</v>
      </c>
      <c r="D53308">
        <v>173184</v>
      </c>
      <c r="E53308" s="48">
        <f t="shared" si="832"/>
        <v>0.81874999999999998</v>
      </c>
      <c r="F53308" t="str">
        <f>TEXT(Таблица19[[#This Row],[время просмотра (UTC)]],"ДДД")</f>
        <v>Сб</v>
      </c>
    </row>
    <row r="53309" spans="1:6" x14ac:dyDescent="0.25">
      <c r="A53309">
        <v>264637</v>
      </c>
      <c r="B53309" s="2">
        <v>44387.818506424148</v>
      </c>
      <c r="C53309">
        <v>108291</v>
      </c>
      <c r="D53309">
        <v>102292</v>
      </c>
      <c r="E53309" s="48">
        <f t="shared" si="832"/>
        <v>0.81805555555555554</v>
      </c>
      <c r="F53309" t="str">
        <f>TEXT(Таблица19[[#This Row],[время просмотра (UTC)]],"ДДД")</f>
        <v>Сб</v>
      </c>
    </row>
    <row r="53310" spans="1:6" x14ac:dyDescent="0.25">
      <c r="A53310">
        <v>264636</v>
      </c>
      <c r="B53310" s="2">
        <v>44387.818445387129</v>
      </c>
      <c r="C53310">
        <v>207036</v>
      </c>
      <c r="D53310">
        <v>298988</v>
      </c>
      <c r="E53310" s="48">
        <f t="shared" si="832"/>
        <v>0.81805555555555554</v>
      </c>
      <c r="F53310" t="str">
        <f>TEXT(Таблица19[[#This Row],[время просмотра (UTC)]],"ДДД")</f>
        <v>Сб</v>
      </c>
    </row>
    <row r="53311" spans="1:6" x14ac:dyDescent="0.25">
      <c r="A53311">
        <v>264632</v>
      </c>
      <c r="B53311" s="2">
        <v>44387.818148867314</v>
      </c>
      <c r="C53311">
        <v>107884</v>
      </c>
      <c r="D53311">
        <v>189009</v>
      </c>
      <c r="E53311" s="48">
        <f t="shared" si="832"/>
        <v>0.81805555555555554</v>
      </c>
      <c r="F53311" t="str">
        <f>TEXT(Таблица19[[#This Row],[время просмотра (UTC)]],"ДДД")</f>
        <v>Сб</v>
      </c>
    </row>
    <row r="53312" spans="1:6" x14ac:dyDescent="0.25">
      <c r="A53312">
        <v>264628</v>
      </c>
      <c r="B53312" s="2">
        <v>44387.818048646506</v>
      </c>
      <c r="C53312">
        <v>198950</v>
      </c>
      <c r="D53312">
        <v>118549</v>
      </c>
      <c r="E53312" s="48">
        <f t="shared" si="832"/>
        <v>0.81736111111111109</v>
      </c>
      <c r="F53312" t="str">
        <f>TEXT(Таблица19[[#This Row],[время просмотра (UTC)]],"ДДД")</f>
        <v>Сб</v>
      </c>
    </row>
    <row r="53313" spans="1:6" x14ac:dyDescent="0.25">
      <c r="A53313">
        <v>264624</v>
      </c>
      <c r="B53313" s="2">
        <v>44387.817773979921</v>
      </c>
      <c r="C53313">
        <v>15556</v>
      </c>
      <c r="D53313">
        <v>250679</v>
      </c>
      <c r="E53313" s="48">
        <f t="shared" si="832"/>
        <v>0.81736111111111109</v>
      </c>
      <c r="F53313" t="str">
        <f>TEXT(Таблица19[[#This Row],[время просмотра (UTC)]],"ДДД")</f>
        <v>Сб</v>
      </c>
    </row>
    <row r="53314" spans="1:6" x14ac:dyDescent="0.25">
      <c r="A53314">
        <v>264623</v>
      </c>
      <c r="B53314" s="2">
        <v>44387.817339805828</v>
      </c>
      <c r="C53314">
        <v>155259</v>
      </c>
      <c r="D53314">
        <v>180863</v>
      </c>
      <c r="E53314" s="48">
        <f t="shared" ref="E53314:E53377" si="833">TIME(HOUR(B53314),MINUTE(B53314),SECOND(0))</f>
        <v>0.81666666666666676</v>
      </c>
      <c r="F53314" t="str">
        <f>TEXT(Таблица19[[#This Row],[время просмотра (UTC)]],"ДДД")</f>
        <v>Сб</v>
      </c>
    </row>
    <row r="53315" spans="1:6" x14ac:dyDescent="0.25">
      <c r="A53315">
        <v>264621</v>
      </c>
      <c r="B53315" s="2">
        <v>44387.817339805828</v>
      </c>
      <c r="C53315">
        <v>17007</v>
      </c>
      <c r="D53315">
        <v>118549</v>
      </c>
      <c r="E53315" s="48">
        <f t="shared" si="833"/>
        <v>0.81666666666666676</v>
      </c>
      <c r="F53315" t="str">
        <f>TEXT(Таблица19[[#This Row],[время просмотра (UTC)]],"ДДД")</f>
        <v>Сб</v>
      </c>
    </row>
    <row r="53316" spans="1:6" x14ac:dyDescent="0.25">
      <c r="A53316">
        <v>264619</v>
      </c>
      <c r="B53316" s="2">
        <v>44387.817000000003</v>
      </c>
      <c r="C53316">
        <v>249647</v>
      </c>
      <c r="D53316">
        <v>153808</v>
      </c>
      <c r="E53316" s="48">
        <f t="shared" si="833"/>
        <v>0.81666666666666676</v>
      </c>
      <c r="F53316" t="str">
        <f>TEXT(Таблица19[[#This Row],[время просмотра (UTC)]],"ДДД")</f>
        <v>Сб</v>
      </c>
    </row>
    <row r="53317" spans="1:6" x14ac:dyDescent="0.25">
      <c r="A53317">
        <v>264618</v>
      </c>
      <c r="B53317" s="2">
        <v>44387.816827906128</v>
      </c>
      <c r="C53317">
        <v>22182</v>
      </c>
      <c r="D53317">
        <v>473323</v>
      </c>
      <c r="E53317" s="48">
        <f t="shared" si="833"/>
        <v>0.81666666666666676</v>
      </c>
      <c r="F53317" t="str">
        <f>TEXT(Таблица19[[#This Row],[время просмотра (UTC)]],"ДДД")</f>
        <v>Сб</v>
      </c>
    </row>
    <row r="53318" spans="1:6" x14ac:dyDescent="0.25">
      <c r="A53318">
        <v>264616</v>
      </c>
      <c r="B53318" s="2">
        <v>44387.816530744334</v>
      </c>
      <c r="C53318">
        <v>4614</v>
      </c>
      <c r="D53318">
        <v>45364</v>
      </c>
      <c r="E53318" s="48">
        <f t="shared" si="833"/>
        <v>0.81597222222222221</v>
      </c>
      <c r="F53318" t="str">
        <f>TEXT(Таблица19[[#This Row],[время просмотра (UTC)]],"ДДД")</f>
        <v>Сб</v>
      </c>
    </row>
    <row r="53319" spans="1:6" x14ac:dyDescent="0.25">
      <c r="A53319">
        <v>264614</v>
      </c>
      <c r="B53319" s="2">
        <v>44387.816126213598</v>
      </c>
      <c r="C53319">
        <v>137758</v>
      </c>
      <c r="D53319">
        <v>204394</v>
      </c>
      <c r="E53319" s="48">
        <f t="shared" si="833"/>
        <v>0.81597222222222221</v>
      </c>
      <c r="F53319" t="str">
        <f>TEXT(Таблица19[[#This Row],[время просмотра (UTC)]],"ДДД")</f>
        <v>Сб</v>
      </c>
    </row>
    <row r="53320" spans="1:6" x14ac:dyDescent="0.25">
      <c r="A53320">
        <v>264613</v>
      </c>
      <c r="B53320" s="2">
        <v>44387.816126213598</v>
      </c>
      <c r="C53320">
        <v>57578</v>
      </c>
      <c r="D53320">
        <v>43697</v>
      </c>
      <c r="E53320" s="48">
        <f t="shared" si="833"/>
        <v>0.81597222222222221</v>
      </c>
      <c r="F53320" t="str">
        <f>TEXT(Таблица19[[#This Row],[время просмотра (UTC)]],"ДДД")</f>
        <v>Сб</v>
      </c>
    </row>
    <row r="53321" spans="1:6" x14ac:dyDescent="0.25">
      <c r="A53321">
        <v>264608</v>
      </c>
      <c r="B53321" s="2">
        <v>44387.815881832328</v>
      </c>
      <c r="C53321">
        <v>293080</v>
      </c>
      <c r="D53321">
        <v>379763</v>
      </c>
      <c r="E53321" s="48">
        <f t="shared" si="833"/>
        <v>0.81527777777777777</v>
      </c>
      <c r="F53321" t="str">
        <f>TEXT(Таблица19[[#This Row],[время просмотра (UTC)]],"ДДД")</f>
        <v>Сб</v>
      </c>
    </row>
    <row r="53322" spans="1:6" x14ac:dyDescent="0.25">
      <c r="A53322">
        <v>264607</v>
      </c>
      <c r="B53322" s="2">
        <v>44387.814912621361</v>
      </c>
      <c r="C53322">
        <v>222682</v>
      </c>
      <c r="D53322">
        <v>322273</v>
      </c>
      <c r="E53322" s="48">
        <f t="shared" si="833"/>
        <v>0.81458333333333333</v>
      </c>
      <c r="F53322" t="str">
        <f>TEXT(Таблица19[[#This Row],[время просмотра (UTC)]],"ДДД")</f>
        <v>Сб</v>
      </c>
    </row>
    <row r="53323" spans="1:6" x14ac:dyDescent="0.25">
      <c r="A53323">
        <v>264604</v>
      </c>
      <c r="B53323" s="2">
        <v>44387.81466109195</v>
      </c>
      <c r="C53323">
        <v>93111</v>
      </c>
      <c r="D53323">
        <v>158978</v>
      </c>
      <c r="E53323" s="48">
        <f t="shared" si="833"/>
        <v>0.81458333333333333</v>
      </c>
      <c r="F53323" t="str">
        <f>TEXT(Таблица19[[#This Row],[время просмотра (UTC)]],"ДДД")</f>
        <v>Сб</v>
      </c>
    </row>
    <row r="53324" spans="1:6" x14ac:dyDescent="0.25">
      <c r="A53324">
        <v>264603</v>
      </c>
      <c r="B53324" s="2">
        <v>44387.814103559875</v>
      </c>
      <c r="C53324">
        <v>42150</v>
      </c>
      <c r="D53324">
        <v>89186</v>
      </c>
      <c r="E53324" s="48">
        <f t="shared" si="833"/>
        <v>0.81388888888888899</v>
      </c>
      <c r="F53324" t="str">
        <f>TEXT(Таблица19[[#This Row],[время просмотра (UTC)]],"ДДД")</f>
        <v>Сб</v>
      </c>
    </row>
    <row r="53325" spans="1:6" x14ac:dyDescent="0.25">
      <c r="A53325">
        <v>264600</v>
      </c>
      <c r="B53325" s="2">
        <v>44387.814103559867</v>
      </c>
      <c r="C53325">
        <v>315825</v>
      </c>
      <c r="D53325">
        <v>178044</v>
      </c>
      <c r="E53325" s="48">
        <f t="shared" si="833"/>
        <v>0.81388888888888899</v>
      </c>
      <c r="F53325" t="str">
        <f>TEXT(Таблица19[[#This Row],[время просмотра (UTC)]],"ДДД")</f>
        <v>Сб</v>
      </c>
    </row>
    <row r="53326" spans="1:6" x14ac:dyDescent="0.25">
      <c r="A53326">
        <v>264596</v>
      </c>
      <c r="B53326" s="2">
        <v>44387.81356242561</v>
      </c>
      <c r="C53326">
        <v>13625</v>
      </c>
      <c r="D53326">
        <v>26247</v>
      </c>
      <c r="E53326" s="48">
        <f t="shared" si="833"/>
        <v>0.81319444444444444</v>
      </c>
      <c r="F53326" t="str">
        <f>TEXT(Таблица19[[#This Row],[время просмотра (UTC)]],"ДДД")</f>
        <v>Сб</v>
      </c>
    </row>
    <row r="53327" spans="1:6" x14ac:dyDescent="0.25">
      <c r="A53327">
        <v>264592</v>
      </c>
      <c r="B53327" s="2">
        <v>44387.813104647968</v>
      </c>
      <c r="C53327">
        <v>6345</v>
      </c>
      <c r="D53327">
        <v>118549</v>
      </c>
      <c r="E53327" s="48">
        <f t="shared" si="833"/>
        <v>0.8125</v>
      </c>
      <c r="F53327" t="str">
        <f>TEXT(Таблица19[[#This Row],[время просмотра (UTC)]],"ДДД")</f>
        <v>Сб</v>
      </c>
    </row>
    <row r="53328" spans="1:6" x14ac:dyDescent="0.25">
      <c r="A53328">
        <v>264588</v>
      </c>
      <c r="B53328" s="2">
        <v>44387.812889967638</v>
      </c>
      <c r="C53328">
        <v>178324</v>
      </c>
      <c r="D53328">
        <v>154374</v>
      </c>
      <c r="E53328" s="48">
        <f t="shared" si="833"/>
        <v>0.8125</v>
      </c>
      <c r="F53328" t="str">
        <f>TEXT(Таблица19[[#This Row],[время просмотра (UTC)]],"ДДД")</f>
        <v>Сб</v>
      </c>
    </row>
    <row r="53329" spans="1:6" x14ac:dyDescent="0.25">
      <c r="A53329">
        <v>264587</v>
      </c>
      <c r="B53329" s="2">
        <v>44387.812889967638</v>
      </c>
      <c r="C53329">
        <v>38616</v>
      </c>
      <c r="D53329">
        <v>347008</v>
      </c>
      <c r="E53329" s="48">
        <f t="shared" si="833"/>
        <v>0.8125</v>
      </c>
      <c r="F53329" t="str">
        <f>TEXT(Таблица19[[#This Row],[время просмотра (UTC)]],"ДДД")</f>
        <v>Сб</v>
      </c>
    </row>
    <row r="53330" spans="1:6" x14ac:dyDescent="0.25">
      <c r="A53330">
        <v>264586</v>
      </c>
      <c r="B53330" s="2">
        <v>44387.812485436894</v>
      </c>
      <c r="C53330">
        <v>123286</v>
      </c>
      <c r="D53330">
        <v>351192</v>
      </c>
      <c r="E53330" s="48">
        <f t="shared" si="833"/>
        <v>0.81180555555555556</v>
      </c>
      <c r="F53330" t="str">
        <f>TEXT(Таблица19[[#This Row],[время просмотра (UTC)]],"ДДД")</f>
        <v>Сб</v>
      </c>
    </row>
    <row r="53331" spans="1:6" x14ac:dyDescent="0.25">
      <c r="A53331">
        <v>264584</v>
      </c>
      <c r="B53331" s="2">
        <v>44387.812485436894</v>
      </c>
      <c r="C53331">
        <v>99829</v>
      </c>
      <c r="D53331">
        <v>394819</v>
      </c>
      <c r="E53331" s="48">
        <f t="shared" si="833"/>
        <v>0.81180555555555556</v>
      </c>
      <c r="F53331" t="str">
        <f>TEXT(Таблица19[[#This Row],[время просмотра (UTC)]],"ДДД")</f>
        <v>Сб</v>
      </c>
    </row>
    <row r="53332" spans="1:6" x14ac:dyDescent="0.25">
      <c r="A53332">
        <v>264581</v>
      </c>
      <c r="B53332" s="2">
        <v>44387.812402722251</v>
      </c>
      <c r="C53332">
        <v>226512</v>
      </c>
      <c r="D53332">
        <v>411922</v>
      </c>
      <c r="E53332" s="48">
        <f t="shared" si="833"/>
        <v>0.81180555555555556</v>
      </c>
      <c r="F53332" t="str">
        <f>TEXT(Таблица19[[#This Row],[время просмотра (UTC)]],"ДДД")</f>
        <v>Сб</v>
      </c>
    </row>
    <row r="53333" spans="1:6" x14ac:dyDescent="0.25">
      <c r="A53333">
        <v>264580</v>
      </c>
      <c r="B53333" s="2">
        <v>44387.811487166968</v>
      </c>
      <c r="C53333">
        <v>52954</v>
      </c>
      <c r="D53333">
        <v>230507</v>
      </c>
      <c r="E53333" s="48">
        <f t="shared" si="833"/>
        <v>0.81111111111111101</v>
      </c>
      <c r="F53333" t="str">
        <f>TEXT(Таблица19[[#This Row],[время просмотра (UTC)]],"ДДД")</f>
        <v>Сб</v>
      </c>
    </row>
    <row r="53334" spans="1:6" x14ac:dyDescent="0.25">
      <c r="A53334">
        <v>264576</v>
      </c>
      <c r="B53334" s="2">
        <v>44387.811271844665</v>
      </c>
      <c r="C53334">
        <v>264160</v>
      </c>
      <c r="D53334">
        <v>351192</v>
      </c>
      <c r="E53334" s="48">
        <f t="shared" si="833"/>
        <v>0.81111111111111101</v>
      </c>
      <c r="F53334" t="str">
        <f>TEXT(Таблица19[[#This Row],[время просмотра (UTC)]],"ДДД")</f>
        <v>Сб</v>
      </c>
    </row>
    <row r="53335" spans="1:6" x14ac:dyDescent="0.25">
      <c r="A53335">
        <v>264571</v>
      </c>
      <c r="B53335" s="2">
        <v>44387.811271844665</v>
      </c>
      <c r="C53335">
        <v>28312</v>
      </c>
      <c r="D53335">
        <v>449500</v>
      </c>
      <c r="E53335" s="48">
        <f t="shared" si="833"/>
        <v>0.81111111111111101</v>
      </c>
      <c r="F53335" t="str">
        <f>TEXT(Таблица19[[#This Row],[время просмотра (UTC)]],"ДДД")</f>
        <v>Сб</v>
      </c>
    </row>
    <row r="53336" spans="1:6" x14ac:dyDescent="0.25">
      <c r="A53336">
        <v>264570</v>
      </c>
      <c r="B53336" s="2">
        <v>44387.81081575976</v>
      </c>
      <c r="C53336">
        <v>309871</v>
      </c>
      <c r="D53336">
        <v>153893</v>
      </c>
      <c r="E53336" s="48">
        <f t="shared" si="833"/>
        <v>0.81041666666666667</v>
      </c>
      <c r="F53336" t="str">
        <f>TEXT(Таблица19[[#This Row],[время просмотра (UTC)]],"ДДД")</f>
        <v>Сб</v>
      </c>
    </row>
    <row r="53337" spans="1:6" x14ac:dyDescent="0.25">
      <c r="A53337">
        <v>264566</v>
      </c>
      <c r="B53337" s="2">
        <v>44387.810462783171</v>
      </c>
      <c r="C53337">
        <v>206967</v>
      </c>
      <c r="D53337">
        <v>411922</v>
      </c>
      <c r="E53337" s="48">
        <f t="shared" si="833"/>
        <v>0.81041666666666667</v>
      </c>
      <c r="F53337" t="str">
        <f>TEXT(Таблица19[[#This Row],[время просмотра (UTC)]],"ДДД")</f>
        <v>Сб</v>
      </c>
    </row>
    <row r="53338" spans="1:6" x14ac:dyDescent="0.25">
      <c r="A53338">
        <v>264561</v>
      </c>
      <c r="B53338" s="2">
        <v>44387.810388500628</v>
      </c>
      <c r="C53338">
        <v>277500</v>
      </c>
      <c r="D53338">
        <v>214224</v>
      </c>
      <c r="E53338" s="48">
        <f t="shared" si="833"/>
        <v>0.80972222222222223</v>
      </c>
      <c r="F53338" t="str">
        <f>TEXT(Таблица19[[#This Row],[время просмотра (UTC)]],"ДДД")</f>
        <v>Сб</v>
      </c>
    </row>
    <row r="53339" spans="1:6" x14ac:dyDescent="0.25">
      <c r="A53339">
        <v>264559</v>
      </c>
      <c r="B53339" s="2">
        <v>44387.810058252428</v>
      </c>
      <c r="C53339">
        <v>314200</v>
      </c>
      <c r="D53339">
        <v>323760</v>
      </c>
      <c r="E53339" s="48">
        <f t="shared" si="833"/>
        <v>0.80972222222222223</v>
      </c>
      <c r="F53339" t="str">
        <f>TEXT(Таблица19[[#This Row],[время просмотра (UTC)]],"ДДД")</f>
        <v>Сб</v>
      </c>
    </row>
    <row r="53340" spans="1:6" x14ac:dyDescent="0.25">
      <c r="A53340">
        <v>264557</v>
      </c>
      <c r="B53340" s="2">
        <v>44387.810058252428</v>
      </c>
      <c r="C53340">
        <v>219046</v>
      </c>
      <c r="D53340">
        <v>158978</v>
      </c>
      <c r="E53340" s="48">
        <f t="shared" si="833"/>
        <v>0.80972222222222223</v>
      </c>
      <c r="F53340" t="str">
        <f>TEXT(Таблица19[[#This Row],[время просмотра (UTC)]],"ДДД")</f>
        <v>Сб</v>
      </c>
    </row>
    <row r="53341" spans="1:6" x14ac:dyDescent="0.25">
      <c r="A53341">
        <v>264554</v>
      </c>
      <c r="B53341" s="2">
        <v>44387.809653721684</v>
      </c>
      <c r="C53341">
        <v>343175</v>
      </c>
      <c r="D53341">
        <v>106932</v>
      </c>
      <c r="E53341" s="48">
        <f t="shared" si="833"/>
        <v>0.80902777777777779</v>
      </c>
      <c r="F53341" t="str">
        <f>TEXT(Таблица19[[#This Row],[время просмотра (UTC)]],"ДДД")</f>
        <v>Сб</v>
      </c>
    </row>
    <row r="53342" spans="1:6" x14ac:dyDescent="0.25">
      <c r="A53342">
        <v>264550</v>
      </c>
      <c r="B53342" s="2">
        <v>44387.809653721684</v>
      </c>
      <c r="C53342">
        <v>155507</v>
      </c>
      <c r="D53342">
        <v>417253</v>
      </c>
      <c r="E53342" s="48">
        <f t="shared" si="833"/>
        <v>0.80902777777777779</v>
      </c>
      <c r="F53342" t="str">
        <f>TEXT(Таблица19[[#This Row],[время просмотра (UTC)]],"ДДД")</f>
        <v>Сб</v>
      </c>
    </row>
    <row r="53343" spans="1:6" x14ac:dyDescent="0.25">
      <c r="A53343">
        <v>264548</v>
      </c>
      <c r="B53343" s="2">
        <v>44387.809259315778</v>
      </c>
      <c r="C53343">
        <v>77070</v>
      </c>
      <c r="D53343">
        <v>258219</v>
      </c>
      <c r="E53343" s="48">
        <f t="shared" si="833"/>
        <v>0.80902777777777779</v>
      </c>
      <c r="F53343" t="str">
        <f>TEXT(Таблица19[[#This Row],[время просмотра (UTC)]],"ДДД")</f>
        <v>Сб</v>
      </c>
    </row>
    <row r="53344" spans="1:6" x14ac:dyDescent="0.25">
      <c r="A53344">
        <v>264546</v>
      </c>
      <c r="B53344" s="2">
        <v>44387.809249190941</v>
      </c>
      <c r="C53344">
        <v>194448</v>
      </c>
      <c r="D53344">
        <v>230507</v>
      </c>
      <c r="E53344" s="48">
        <f t="shared" si="833"/>
        <v>0.80902777777777779</v>
      </c>
      <c r="F53344" t="str">
        <f>TEXT(Таблица19[[#This Row],[время просмотра (UTC)]],"ДДД")</f>
        <v>Сб</v>
      </c>
    </row>
    <row r="53345" spans="1:6" x14ac:dyDescent="0.25">
      <c r="A53345">
        <v>264545</v>
      </c>
      <c r="B53345" s="2">
        <v>44387.808440129447</v>
      </c>
      <c r="C53345">
        <v>8797</v>
      </c>
      <c r="D53345">
        <v>411922</v>
      </c>
      <c r="E53345" s="48">
        <f t="shared" si="833"/>
        <v>0.80833333333333324</v>
      </c>
      <c r="F53345" t="str">
        <f>TEXT(Таблица19[[#This Row],[время просмотра (UTC)]],"ДДД")</f>
        <v>Сб</v>
      </c>
    </row>
    <row r="53346" spans="1:6" x14ac:dyDescent="0.25">
      <c r="A53346">
        <v>264544</v>
      </c>
      <c r="B53346" s="2">
        <v>44387.80822168645</v>
      </c>
      <c r="C53346">
        <v>101064</v>
      </c>
      <c r="D53346">
        <v>251823</v>
      </c>
      <c r="E53346" s="48">
        <f t="shared" si="833"/>
        <v>0.80763888888888891</v>
      </c>
      <c r="F53346" t="str">
        <f>TEXT(Таблица19[[#This Row],[время просмотра (UTC)]],"ДДД")</f>
        <v>Сб</v>
      </c>
    </row>
    <row r="53347" spans="1:6" x14ac:dyDescent="0.25">
      <c r="A53347">
        <v>264541</v>
      </c>
      <c r="B53347" s="2">
        <v>44387.808035598711</v>
      </c>
      <c r="C53347">
        <v>220444</v>
      </c>
      <c r="D53347">
        <v>230507</v>
      </c>
      <c r="E53347" s="48">
        <f t="shared" si="833"/>
        <v>0.80763888888888891</v>
      </c>
      <c r="F53347" t="str">
        <f>TEXT(Таблица19[[#This Row],[время просмотра (UTC)]],"ДДД")</f>
        <v>Сб</v>
      </c>
    </row>
    <row r="53348" spans="1:6" x14ac:dyDescent="0.25">
      <c r="A53348">
        <v>264537</v>
      </c>
      <c r="B53348" s="2">
        <v>44387.807702871789</v>
      </c>
      <c r="C53348">
        <v>220712</v>
      </c>
      <c r="D53348">
        <v>97294</v>
      </c>
      <c r="E53348" s="48">
        <f t="shared" si="833"/>
        <v>0.80763888888888891</v>
      </c>
      <c r="F53348" t="str">
        <f>TEXT(Таблица19[[#This Row],[время просмотра (UTC)]],"ДДД")</f>
        <v>Сб</v>
      </c>
    </row>
    <row r="53349" spans="1:6" x14ac:dyDescent="0.25">
      <c r="A53349">
        <v>264536</v>
      </c>
      <c r="B53349" s="2">
        <v>44387.807226537218</v>
      </c>
      <c r="C53349">
        <v>120638</v>
      </c>
      <c r="D53349">
        <v>5151</v>
      </c>
      <c r="E53349" s="48">
        <f t="shared" si="833"/>
        <v>0.80694444444444446</v>
      </c>
      <c r="F53349" t="str">
        <f>TEXT(Таблица19[[#This Row],[время просмотра (UTC)]],"ДДД")</f>
        <v>Сб</v>
      </c>
    </row>
    <row r="53350" spans="1:6" x14ac:dyDescent="0.25">
      <c r="A53350">
        <v>264534</v>
      </c>
      <c r="B53350" s="2">
        <v>44387.807123020109</v>
      </c>
      <c r="C53350">
        <v>264109</v>
      </c>
      <c r="D53350">
        <v>230507</v>
      </c>
      <c r="E53350" s="48">
        <f t="shared" si="833"/>
        <v>0.80694444444444446</v>
      </c>
      <c r="F53350" t="str">
        <f>TEXT(Таблица19[[#This Row],[время просмотра (UTC)]],"ДДД")</f>
        <v>Сб</v>
      </c>
    </row>
    <row r="53351" spans="1:6" x14ac:dyDescent="0.25">
      <c r="A53351">
        <v>264533</v>
      </c>
      <c r="B53351" s="2">
        <v>44387.805203883494</v>
      </c>
      <c r="C53351">
        <v>189770</v>
      </c>
      <c r="D53351">
        <v>189319</v>
      </c>
      <c r="E53351" s="48">
        <f t="shared" si="833"/>
        <v>0.80486111111111114</v>
      </c>
      <c r="F53351" t="str">
        <f>TEXT(Таблица19[[#This Row],[время просмотра (UTC)]],"ДДД")</f>
        <v>Сб</v>
      </c>
    </row>
    <row r="53352" spans="1:6" x14ac:dyDescent="0.25">
      <c r="A53352">
        <v>264529</v>
      </c>
      <c r="B53352" s="2">
        <v>44387.804394822007</v>
      </c>
      <c r="C53352">
        <v>310110</v>
      </c>
      <c r="D53352">
        <v>112334</v>
      </c>
      <c r="E53352" s="48">
        <f t="shared" si="833"/>
        <v>0.8041666666666667</v>
      </c>
      <c r="F53352" t="str">
        <f>TEXT(Таблица19[[#This Row],[время просмотра (UTC)]],"ДДД")</f>
        <v>Сб</v>
      </c>
    </row>
    <row r="53353" spans="1:6" x14ac:dyDescent="0.25">
      <c r="A53353">
        <v>264528</v>
      </c>
      <c r="B53353" s="2">
        <v>44387.803585760514</v>
      </c>
      <c r="C53353">
        <v>278455</v>
      </c>
      <c r="D53353">
        <v>5151</v>
      </c>
      <c r="E53353" s="48">
        <f t="shared" si="833"/>
        <v>0.80347222222222225</v>
      </c>
      <c r="F53353" t="str">
        <f>TEXT(Таблица19[[#This Row],[время просмотра (UTC)]],"ДДД")</f>
        <v>Сб</v>
      </c>
    </row>
    <row r="53354" spans="1:6" x14ac:dyDescent="0.25">
      <c r="A53354">
        <v>264525</v>
      </c>
      <c r="B53354" s="2">
        <v>44387.803585760514</v>
      </c>
      <c r="C53354">
        <v>57532</v>
      </c>
      <c r="D53354">
        <v>411922</v>
      </c>
      <c r="E53354" s="48">
        <f t="shared" si="833"/>
        <v>0.80347222222222225</v>
      </c>
      <c r="F53354" t="str">
        <f>TEXT(Таблица19[[#This Row],[время просмотра (UTC)]],"ДДД")</f>
        <v>Сб</v>
      </c>
    </row>
    <row r="53355" spans="1:6" x14ac:dyDescent="0.25">
      <c r="A53355">
        <v>264523</v>
      </c>
      <c r="B53355" s="2">
        <v>44387.803338724938</v>
      </c>
      <c r="C53355">
        <v>82619</v>
      </c>
      <c r="D53355">
        <v>359166</v>
      </c>
      <c r="E53355" s="48">
        <f t="shared" si="833"/>
        <v>0.8027777777777777</v>
      </c>
      <c r="F53355" t="str">
        <f>TEXT(Таблица19[[#This Row],[время просмотра (UTC)]],"ДДД")</f>
        <v>Сб</v>
      </c>
    </row>
    <row r="53356" spans="1:6" x14ac:dyDescent="0.25">
      <c r="A53356">
        <v>264522</v>
      </c>
      <c r="B53356" s="2">
        <v>44387.802776699027</v>
      </c>
      <c r="C53356">
        <v>313730</v>
      </c>
      <c r="D53356">
        <v>381626</v>
      </c>
      <c r="E53356" s="48">
        <f t="shared" si="833"/>
        <v>0.8027777777777777</v>
      </c>
      <c r="F53356" t="str">
        <f>TEXT(Таблица19[[#This Row],[время просмотра (UTC)]],"ДДД")</f>
        <v>Сб</v>
      </c>
    </row>
    <row r="53357" spans="1:6" x14ac:dyDescent="0.25">
      <c r="A53357">
        <v>264517</v>
      </c>
      <c r="B53357" s="2">
        <v>44387.801967637541</v>
      </c>
      <c r="C53357">
        <v>306834</v>
      </c>
      <c r="D53357">
        <v>394154</v>
      </c>
      <c r="E53357" s="48">
        <f t="shared" si="833"/>
        <v>0.80138888888888893</v>
      </c>
      <c r="F53357" t="str">
        <f>TEXT(Таблица19[[#This Row],[время просмотра (UTC)]],"ДДД")</f>
        <v>Сб</v>
      </c>
    </row>
    <row r="53358" spans="1:6" x14ac:dyDescent="0.25">
      <c r="A53358">
        <v>264512</v>
      </c>
      <c r="B53358" s="2">
        <v>44387.800666666662</v>
      </c>
      <c r="C53358">
        <v>283717</v>
      </c>
      <c r="D53358">
        <v>158978</v>
      </c>
      <c r="E53358" s="48">
        <f t="shared" si="833"/>
        <v>0.79999999999999993</v>
      </c>
      <c r="F53358" t="str">
        <f>TEXT(Таблица19[[#This Row],[время просмотра (UTC)]],"ДДД")</f>
        <v>Сб</v>
      </c>
    </row>
    <row r="53359" spans="1:6" x14ac:dyDescent="0.25">
      <c r="A53359">
        <v>264510</v>
      </c>
      <c r="B53359" s="2">
        <v>44387.80034951456</v>
      </c>
      <c r="C53359">
        <v>135039</v>
      </c>
      <c r="D53359">
        <v>118549</v>
      </c>
      <c r="E53359" s="48">
        <f t="shared" si="833"/>
        <v>0.79999999999999993</v>
      </c>
      <c r="F53359" t="str">
        <f>TEXT(Таблица19[[#This Row],[время просмотра (UTC)]],"ДДД")</f>
        <v>Сб</v>
      </c>
    </row>
    <row r="53360" spans="1:6" x14ac:dyDescent="0.25">
      <c r="A53360">
        <v>264509</v>
      </c>
      <c r="B53360" s="2">
        <v>44387.799540453074</v>
      </c>
      <c r="C53360">
        <v>187424</v>
      </c>
      <c r="D53360">
        <v>230507</v>
      </c>
      <c r="E53360" s="48">
        <f t="shared" si="833"/>
        <v>0.7993055555555556</v>
      </c>
      <c r="F53360" t="str">
        <f>TEXT(Таблица19[[#This Row],[время просмотра (UTC)]],"ДДД")</f>
        <v>Сб</v>
      </c>
    </row>
    <row r="53361" spans="1:6" x14ac:dyDescent="0.25">
      <c r="A53361">
        <v>264505</v>
      </c>
      <c r="B53361" s="2">
        <v>44387.79873139158</v>
      </c>
      <c r="C53361">
        <v>11948</v>
      </c>
      <c r="D53361">
        <v>104355</v>
      </c>
      <c r="E53361" s="48">
        <f t="shared" si="833"/>
        <v>0.79861111111111116</v>
      </c>
      <c r="F53361" t="str">
        <f>TEXT(Таблица19[[#This Row],[время просмотра (UTC)]],"ДДД")</f>
        <v>Сб</v>
      </c>
    </row>
    <row r="53362" spans="1:6" x14ac:dyDescent="0.25">
      <c r="A53362">
        <v>264502</v>
      </c>
      <c r="B53362" s="2">
        <v>44387.798608355966</v>
      </c>
      <c r="C53362">
        <v>337868</v>
      </c>
      <c r="D53362">
        <v>285680</v>
      </c>
      <c r="E53362" s="48">
        <f t="shared" si="833"/>
        <v>0.79861111111111116</v>
      </c>
      <c r="F53362" t="str">
        <f>TEXT(Таблица19[[#This Row],[время просмотра (UTC)]],"ДДД")</f>
        <v>Сб</v>
      </c>
    </row>
    <row r="53363" spans="1:6" x14ac:dyDescent="0.25">
      <c r="A53363">
        <v>264497</v>
      </c>
      <c r="B53363" s="2">
        <v>44387.797922330094</v>
      </c>
      <c r="C53363">
        <v>268521</v>
      </c>
      <c r="D53363">
        <v>349014</v>
      </c>
      <c r="E53363" s="48">
        <f t="shared" si="833"/>
        <v>0.79791666666666661</v>
      </c>
      <c r="F53363" t="str">
        <f>TEXT(Таблица19[[#This Row],[время просмотра (UTC)]],"ДДД")</f>
        <v>Сб</v>
      </c>
    </row>
    <row r="53364" spans="1:6" x14ac:dyDescent="0.25">
      <c r="A53364">
        <v>264492</v>
      </c>
      <c r="B53364" s="2">
        <v>44387.797922330094</v>
      </c>
      <c r="C53364">
        <v>242318</v>
      </c>
      <c r="D53364">
        <v>246549</v>
      </c>
      <c r="E53364" s="48">
        <f t="shared" si="833"/>
        <v>0.79791666666666661</v>
      </c>
      <c r="F53364" t="str">
        <f>TEXT(Таблица19[[#This Row],[время просмотра (UTC)]],"ДДД")</f>
        <v>Сб</v>
      </c>
    </row>
    <row r="53365" spans="1:6" x14ac:dyDescent="0.25">
      <c r="A53365">
        <v>264488</v>
      </c>
      <c r="B53365" s="2">
        <v>44387.797922330094</v>
      </c>
      <c r="C53365">
        <v>164339</v>
      </c>
      <c r="D53365">
        <v>351192</v>
      </c>
      <c r="E53365" s="48">
        <f t="shared" si="833"/>
        <v>0.79791666666666661</v>
      </c>
      <c r="F53365" t="str">
        <f>TEXT(Таблица19[[#This Row],[время просмотра (UTC)]],"ДДД")</f>
        <v>Сб</v>
      </c>
    </row>
    <row r="53366" spans="1:6" x14ac:dyDescent="0.25">
      <c r="A53366">
        <v>264487</v>
      </c>
      <c r="B53366" s="2">
        <v>44387.79751779935</v>
      </c>
      <c r="C53366">
        <v>10943</v>
      </c>
      <c r="D53366">
        <v>111368</v>
      </c>
      <c r="E53366" s="48">
        <f t="shared" si="833"/>
        <v>0.79722222222222217</v>
      </c>
      <c r="F53366" t="str">
        <f>TEXT(Таблица19[[#This Row],[время просмотра (UTC)]],"ДДД")</f>
        <v>Сб</v>
      </c>
    </row>
    <row r="53367" spans="1:6" x14ac:dyDescent="0.25">
      <c r="A53367">
        <v>264485</v>
      </c>
      <c r="B53367" s="2">
        <v>44387.796708737864</v>
      </c>
      <c r="C53367">
        <v>341857</v>
      </c>
      <c r="D53367">
        <v>328843</v>
      </c>
      <c r="E53367" s="48">
        <f t="shared" si="833"/>
        <v>0.79652777777777783</v>
      </c>
      <c r="F53367" t="str">
        <f>TEXT(Таблица19[[#This Row],[время просмотра (UTC)]],"ДДД")</f>
        <v>Сб</v>
      </c>
    </row>
    <row r="53368" spans="1:6" x14ac:dyDescent="0.25">
      <c r="A53368">
        <v>264481</v>
      </c>
      <c r="B53368" s="2">
        <v>44387.796708737864</v>
      </c>
      <c r="C53368">
        <v>91934</v>
      </c>
      <c r="D53368">
        <v>68023</v>
      </c>
      <c r="E53368" s="48">
        <f t="shared" si="833"/>
        <v>0.79652777777777783</v>
      </c>
      <c r="F53368" t="str">
        <f>TEXT(Таблица19[[#This Row],[время просмотра (UTC)]],"ДДД")</f>
        <v>Сб</v>
      </c>
    </row>
    <row r="53369" spans="1:6" x14ac:dyDescent="0.25">
      <c r="A53369">
        <v>264480</v>
      </c>
      <c r="B53369" s="2">
        <v>44387.796708737864</v>
      </c>
      <c r="C53369">
        <v>90308</v>
      </c>
      <c r="D53369">
        <v>189009</v>
      </c>
      <c r="E53369" s="48">
        <f t="shared" si="833"/>
        <v>0.79652777777777783</v>
      </c>
      <c r="F53369" t="str">
        <f>TEXT(Таблица19[[#This Row],[время просмотра (UTC)]],"ДДД")</f>
        <v>Сб</v>
      </c>
    </row>
    <row r="53370" spans="1:6" x14ac:dyDescent="0.25">
      <c r="A53370">
        <v>264479</v>
      </c>
      <c r="B53370" s="2">
        <v>44387.795495145627</v>
      </c>
      <c r="C53370">
        <v>215626</v>
      </c>
      <c r="D53370">
        <v>31501</v>
      </c>
      <c r="E53370" s="48">
        <f t="shared" si="833"/>
        <v>0.79513888888888884</v>
      </c>
      <c r="F53370" t="str">
        <f>TEXT(Таблица19[[#This Row],[время просмотра (UTC)]],"ДДД")</f>
        <v>Сб</v>
      </c>
    </row>
    <row r="53371" spans="1:6" x14ac:dyDescent="0.25">
      <c r="A53371">
        <v>264474</v>
      </c>
      <c r="B53371" s="2">
        <v>44387.79468608414</v>
      </c>
      <c r="C53371">
        <v>326273</v>
      </c>
      <c r="D53371">
        <v>347008</v>
      </c>
      <c r="E53371" s="48">
        <f t="shared" si="833"/>
        <v>0.7944444444444444</v>
      </c>
      <c r="F53371" t="str">
        <f>TEXT(Таблица19[[#This Row],[время просмотра (UTC)]],"ДДД")</f>
        <v>Сб</v>
      </c>
    </row>
    <row r="53372" spans="1:6" x14ac:dyDescent="0.25">
      <c r="A53372">
        <v>264471</v>
      </c>
      <c r="B53372" s="2">
        <v>44387.79468608414</v>
      </c>
      <c r="C53372">
        <v>91372</v>
      </c>
      <c r="D53372">
        <v>411922</v>
      </c>
      <c r="E53372" s="48">
        <f t="shared" si="833"/>
        <v>0.7944444444444444</v>
      </c>
      <c r="F53372" t="str">
        <f>TEXT(Таблица19[[#This Row],[время просмотра (UTC)]],"ДДД")</f>
        <v>Сб</v>
      </c>
    </row>
    <row r="53373" spans="1:6" x14ac:dyDescent="0.25">
      <c r="A53373">
        <v>264468</v>
      </c>
      <c r="B53373" s="2">
        <v>44387.7945188757</v>
      </c>
      <c r="C53373">
        <v>150187</v>
      </c>
      <c r="D53373">
        <v>176645</v>
      </c>
      <c r="E53373" s="48">
        <f t="shared" si="833"/>
        <v>0.7944444444444444</v>
      </c>
      <c r="F53373" t="str">
        <f>TEXT(Таблица19[[#This Row],[время просмотра (UTC)]],"ДДД")</f>
        <v>Сб</v>
      </c>
    </row>
    <row r="53374" spans="1:6" x14ac:dyDescent="0.25">
      <c r="A53374">
        <v>264465</v>
      </c>
      <c r="B53374" s="2">
        <v>44387.794281553397</v>
      </c>
      <c r="C53374">
        <v>177487</v>
      </c>
      <c r="D53374">
        <v>21407</v>
      </c>
      <c r="E53374" s="48">
        <f t="shared" si="833"/>
        <v>0.79375000000000007</v>
      </c>
      <c r="F53374" t="str">
        <f>TEXT(Таблица19[[#This Row],[время просмотра (UTC)]],"ДДД")</f>
        <v>Сб</v>
      </c>
    </row>
    <row r="53375" spans="1:6" x14ac:dyDescent="0.25">
      <c r="A53375">
        <v>264462</v>
      </c>
      <c r="B53375" s="2">
        <v>44387.793694875945</v>
      </c>
      <c r="C53375">
        <v>227683</v>
      </c>
      <c r="D53375">
        <v>180863</v>
      </c>
      <c r="E53375" s="48">
        <f t="shared" si="833"/>
        <v>0.79305555555555562</v>
      </c>
      <c r="F53375" t="str">
        <f>TEXT(Таблица19[[#This Row],[время просмотра (UTC)]],"ДДД")</f>
        <v>Сб</v>
      </c>
    </row>
    <row r="53376" spans="1:6" x14ac:dyDescent="0.25">
      <c r="A53376">
        <v>264460</v>
      </c>
      <c r="B53376" s="2">
        <v>44387.793472491911</v>
      </c>
      <c r="C53376">
        <v>29788</v>
      </c>
      <c r="D53376">
        <v>21760</v>
      </c>
      <c r="E53376" s="48">
        <f t="shared" si="833"/>
        <v>0.79305555555555562</v>
      </c>
      <c r="F53376" t="str">
        <f>TEXT(Таблица19[[#This Row],[время просмотра (UTC)]],"ДДД")</f>
        <v>Сб</v>
      </c>
    </row>
    <row r="53377" spans="1:6" x14ac:dyDescent="0.25">
      <c r="A53377">
        <v>264456</v>
      </c>
      <c r="B53377" s="2">
        <v>44387.793472491911</v>
      </c>
      <c r="C53377">
        <v>23657</v>
      </c>
      <c r="D53377">
        <v>189009</v>
      </c>
      <c r="E53377" s="48">
        <f t="shared" si="833"/>
        <v>0.79305555555555562</v>
      </c>
      <c r="F53377" t="str">
        <f>TEXT(Таблица19[[#This Row],[время просмотра (UTC)]],"ДДД")</f>
        <v>Сб</v>
      </c>
    </row>
    <row r="53378" spans="1:6" x14ac:dyDescent="0.25">
      <c r="A53378">
        <v>264451</v>
      </c>
      <c r="B53378" s="2">
        <v>44387.793472491911</v>
      </c>
      <c r="C53378">
        <v>2988</v>
      </c>
      <c r="D53378">
        <v>139904</v>
      </c>
      <c r="E53378" s="48">
        <f t="shared" ref="E53378:E53441" si="834">TIME(HOUR(B53378),MINUTE(B53378),SECOND(0))</f>
        <v>0.79305555555555562</v>
      </c>
      <c r="F53378" t="str">
        <f>TEXT(Таблица19[[#This Row],[время просмотра (UTC)]],"ДДД")</f>
        <v>Сб</v>
      </c>
    </row>
    <row r="53379" spans="1:6" x14ac:dyDescent="0.25">
      <c r="A53379">
        <v>264447</v>
      </c>
      <c r="B53379" s="2">
        <v>44387.793067961167</v>
      </c>
      <c r="C53379">
        <v>199508</v>
      </c>
      <c r="D53379">
        <v>74456</v>
      </c>
      <c r="E53379" s="48">
        <f t="shared" si="834"/>
        <v>0.79305555555555562</v>
      </c>
      <c r="F53379" t="str">
        <f>TEXT(Таблица19[[#This Row],[время просмотра (UTC)]],"ДДД")</f>
        <v>Сб</v>
      </c>
    </row>
    <row r="53380" spans="1:6" x14ac:dyDescent="0.25">
      <c r="A53380">
        <v>264444</v>
      </c>
      <c r="B53380" s="2">
        <v>44387.792258899673</v>
      </c>
      <c r="C53380">
        <v>239493</v>
      </c>
      <c r="D53380">
        <v>351192</v>
      </c>
      <c r="E53380" s="48">
        <f t="shared" si="834"/>
        <v>0.79166666666666663</v>
      </c>
      <c r="F53380" t="str">
        <f>TEXT(Таблица19[[#This Row],[время просмотра (UTC)]],"ДДД")</f>
        <v>Сб</v>
      </c>
    </row>
    <row r="53381" spans="1:6" x14ac:dyDescent="0.25">
      <c r="A53381">
        <v>264443</v>
      </c>
      <c r="B53381" s="2">
        <v>44387.792016357918</v>
      </c>
      <c r="C53381">
        <v>64753</v>
      </c>
      <c r="D53381">
        <v>4199</v>
      </c>
      <c r="E53381" s="48">
        <f t="shared" si="834"/>
        <v>0.79166666666666663</v>
      </c>
      <c r="F53381" t="str">
        <f>TEXT(Таблица19[[#This Row],[время просмотра (UTC)]],"ДДД")</f>
        <v>Сб</v>
      </c>
    </row>
    <row r="53382" spans="1:6" x14ac:dyDescent="0.25">
      <c r="A53382">
        <v>264442</v>
      </c>
      <c r="B53382" s="2">
        <v>44387.791449838187</v>
      </c>
      <c r="C53382">
        <v>68283</v>
      </c>
      <c r="D53382">
        <v>254768</v>
      </c>
      <c r="E53382" s="48">
        <f t="shared" si="834"/>
        <v>0.7909722222222223</v>
      </c>
      <c r="F53382" t="str">
        <f>TEXT(Таблица19[[#This Row],[время просмотра (UTC)]],"ДДД")</f>
        <v>Сб</v>
      </c>
    </row>
    <row r="53383" spans="1:6" x14ac:dyDescent="0.25">
      <c r="A53383">
        <v>264441</v>
      </c>
      <c r="B53383" s="2">
        <v>44387.791283913692</v>
      </c>
      <c r="C53383">
        <v>328964</v>
      </c>
      <c r="D53383">
        <v>38789</v>
      </c>
      <c r="E53383" s="48">
        <f t="shared" si="834"/>
        <v>0.7909722222222223</v>
      </c>
      <c r="F53383" t="str">
        <f>TEXT(Таблица19[[#This Row],[время просмотра (UTC)]],"ДДД")</f>
        <v>Сб</v>
      </c>
    </row>
    <row r="53384" spans="1:6" x14ac:dyDescent="0.25">
      <c r="A53384">
        <v>264440</v>
      </c>
      <c r="B53384" s="2">
        <v>44387.791045307444</v>
      </c>
      <c r="C53384">
        <v>111044</v>
      </c>
      <c r="D53384">
        <v>88863</v>
      </c>
      <c r="E53384" s="48">
        <f t="shared" si="834"/>
        <v>0.7909722222222223</v>
      </c>
      <c r="F53384" t="str">
        <f>TEXT(Таблица19[[#This Row],[время просмотра (UTC)]],"ДДД")</f>
        <v>Сб</v>
      </c>
    </row>
    <row r="53385" spans="1:6" x14ac:dyDescent="0.25">
      <c r="A53385">
        <v>264435</v>
      </c>
      <c r="B53385" s="2">
        <v>44387.790640776693</v>
      </c>
      <c r="C53385">
        <v>174900</v>
      </c>
      <c r="D53385">
        <v>470762</v>
      </c>
      <c r="E53385" s="48">
        <f t="shared" si="834"/>
        <v>0.79027777777777775</v>
      </c>
      <c r="F53385" t="str">
        <f>TEXT(Таблица19[[#This Row],[время просмотра (UTC)]],"ДДД")</f>
        <v>Сб</v>
      </c>
    </row>
    <row r="53386" spans="1:6" x14ac:dyDescent="0.25">
      <c r="A53386">
        <v>264433</v>
      </c>
      <c r="B53386" s="2">
        <v>44387.790236245957</v>
      </c>
      <c r="C53386">
        <v>3460</v>
      </c>
      <c r="D53386">
        <v>417467</v>
      </c>
      <c r="E53386" s="48">
        <f t="shared" si="834"/>
        <v>0.7895833333333333</v>
      </c>
      <c r="F53386" t="str">
        <f>TEXT(Таблица19[[#This Row],[время просмотра (UTC)]],"ДДД")</f>
        <v>Сб</v>
      </c>
    </row>
    <row r="53387" spans="1:6" x14ac:dyDescent="0.25">
      <c r="A53387">
        <v>264431</v>
      </c>
      <c r="B53387" s="2">
        <v>44387.78972746971</v>
      </c>
      <c r="C53387">
        <v>277151</v>
      </c>
      <c r="D53387">
        <v>140307</v>
      </c>
      <c r="E53387" s="48">
        <f t="shared" si="834"/>
        <v>0.7895833333333333</v>
      </c>
      <c r="F53387" t="str">
        <f>TEXT(Таблица19[[#This Row],[время просмотра (UTC)]],"ДДД")</f>
        <v>Сб</v>
      </c>
    </row>
    <row r="53388" spans="1:6" x14ac:dyDescent="0.25">
      <c r="A53388">
        <v>264428</v>
      </c>
      <c r="B53388" s="2">
        <v>44387.789544358653</v>
      </c>
      <c r="C53388">
        <v>69706</v>
      </c>
      <c r="D53388">
        <v>4199</v>
      </c>
      <c r="E53388" s="48">
        <f t="shared" si="834"/>
        <v>0.78888888888888886</v>
      </c>
      <c r="F53388" t="str">
        <f>TEXT(Таблица19[[#This Row],[время просмотра (UTC)]],"ДДД")</f>
        <v>Сб</v>
      </c>
    </row>
    <row r="53389" spans="1:6" x14ac:dyDescent="0.25">
      <c r="A53389">
        <v>264424</v>
      </c>
      <c r="B53389" s="2">
        <v>44387.789427184463</v>
      </c>
      <c r="C53389">
        <v>106161</v>
      </c>
      <c r="D53389">
        <v>238576</v>
      </c>
      <c r="E53389" s="48">
        <f t="shared" si="834"/>
        <v>0.78888888888888886</v>
      </c>
      <c r="F53389" t="str">
        <f>TEXT(Таблица19[[#This Row],[время просмотра (UTC)]],"ДДД")</f>
        <v>Сб</v>
      </c>
    </row>
    <row r="53390" spans="1:6" x14ac:dyDescent="0.25">
      <c r="A53390">
        <v>264420</v>
      </c>
      <c r="B53390" s="2">
        <v>44387.789056062502</v>
      </c>
      <c r="C53390">
        <v>28451</v>
      </c>
      <c r="D53390">
        <v>118549</v>
      </c>
      <c r="E53390" s="48">
        <f t="shared" si="834"/>
        <v>0.78888888888888886</v>
      </c>
      <c r="F53390" t="str">
        <f>TEXT(Таблица19[[#This Row],[время просмотра (UTC)]],"ДДД")</f>
        <v>Сб</v>
      </c>
    </row>
    <row r="53391" spans="1:6" x14ac:dyDescent="0.25">
      <c r="A53391">
        <v>264415</v>
      </c>
      <c r="B53391" s="2">
        <v>44387.78902265372</v>
      </c>
      <c r="C53391">
        <v>66972</v>
      </c>
      <c r="D53391">
        <v>330333</v>
      </c>
      <c r="E53391" s="48">
        <f t="shared" si="834"/>
        <v>0.78888888888888886</v>
      </c>
      <c r="F53391" t="str">
        <f>TEXT(Таблица19[[#This Row],[время просмотра (UTC)]],"ДДД")</f>
        <v>Сб</v>
      </c>
    </row>
    <row r="53392" spans="1:6" x14ac:dyDescent="0.25">
      <c r="A53392">
        <v>264413</v>
      </c>
      <c r="B53392" s="2">
        <v>44387.788872951445</v>
      </c>
      <c r="C53392">
        <v>174164</v>
      </c>
      <c r="D53392">
        <v>242428</v>
      </c>
      <c r="E53392" s="48">
        <f t="shared" si="834"/>
        <v>0.78819444444444453</v>
      </c>
      <c r="F53392" t="str">
        <f>TEXT(Таблица19[[#This Row],[время просмотра (UTC)]],"ДДД")</f>
        <v>Сб</v>
      </c>
    </row>
    <row r="53393" spans="1:6" x14ac:dyDescent="0.25">
      <c r="A53393">
        <v>264408</v>
      </c>
      <c r="B53393" s="2">
        <v>44387.788618122977</v>
      </c>
      <c r="C53393">
        <v>95344</v>
      </c>
      <c r="D53393">
        <v>297015</v>
      </c>
      <c r="E53393" s="48">
        <f t="shared" si="834"/>
        <v>0.78819444444444453</v>
      </c>
      <c r="F53393" t="str">
        <f>TEXT(Таблица19[[#This Row],[время просмотра (UTC)]],"ДДД")</f>
        <v>Сб</v>
      </c>
    </row>
    <row r="53394" spans="1:6" x14ac:dyDescent="0.25">
      <c r="A53394">
        <v>264407</v>
      </c>
      <c r="B53394" s="2">
        <v>44387.788293099766</v>
      </c>
      <c r="C53394">
        <v>245899</v>
      </c>
      <c r="D53394">
        <v>245181</v>
      </c>
      <c r="E53394" s="48">
        <f t="shared" si="834"/>
        <v>0.78819444444444453</v>
      </c>
      <c r="F53394" t="str">
        <f>TEXT(Таблица19[[#This Row],[время просмотра (UTC)]],"ДДД")</f>
        <v>Сб</v>
      </c>
    </row>
    <row r="53395" spans="1:6" x14ac:dyDescent="0.25">
      <c r="A53395">
        <v>264406</v>
      </c>
      <c r="B53395" s="2">
        <v>44387.78740453074</v>
      </c>
      <c r="C53395">
        <v>38309</v>
      </c>
      <c r="D53395">
        <v>153893</v>
      </c>
      <c r="E53395" s="48">
        <f t="shared" si="834"/>
        <v>0.78680555555555554</v>
      </c>
      <c r="F53395" t="str">
        <f>TEXT(Таблица19[[#This Row],[время просмотра (UTC)]],"ДДД")</f>
        <v>Сб</v>
      </c>
    </row>
    <row r="53396" spans="1:6" x14ac:dyDescent="0.25">
      <c r="A53396">
        <v>264403</v>
      </c>
      <c r="B53396" s="2">
        <v>44387.787000000004</v>
      </c>
      <c r="C53396">
        <v>344615</v>
      </c>
      <c r="D53396">
        <v>87268</v>
      </c>
      <c r="E53396" s="48">
        <f t="shared" si="834"/>
        <v>0.78680555555555554</v>
      </c>
      <c r="F53396" t="str">
        <f>TEXT(Таблица19[[#This Row],[время просмотра (UTC)]],"ДДД")</f>
        <v>Сб</v>
      </c>
    </row>
    <row r="53397" spans="1:6" x14ac:dyDescent="0.25">
      <c r="A53397">
        <v>264399</v>
      </c>
      <c r="B53397" s="2">
        <v>44387.786339915161</v>
      </c>
      <c r="C53397">
        <v>23295</v>
      </c>
      <c r="D53397">
        <v>264283</v>
      </c>
      <c r="E53397" s="48">
        <f t="shared" si="834"/>
        <v>0.78611111111111109</v>
      </c>
      <c r="F53397" t="str">
        <f>TEXT(Таблица19[[#This Row],[время просмотра (UTC)]],"ДДД")</f>
        <v>Сб</v>
      </c>
    </row>
    <row r="53398" spans="1:6" x14ac:dyDescent="0.25">
      <c r="A53398">
        <v>264398</v>
      </c>
      <c r="B53398" s="2">
        <v>44387.786278878142</v>
      </c>
      <c r="C53398">
        <v>311111</v>
      </c>
      <c r="D53398">
        <v>250679</v>
      </c>
      <c r="E53398" s="48">
        <f t="shared" si="834"/>
        <v>0.78611111111111109</v>
      </c>
      <c r="F53398" t="str">
        <f>TEXT(Таблица19[[#This Row],[время просмотра (UTC)]],"ДДД")</f>
        <v>Сб</v>
      </c>
    </row>
    <row r="53399" spans="1:6" x14ac:dyDescent="0.25">
      <c r="A53399">
        <v>264396</v>
      </c>
      <c r="B53399" s="2">
        <v>44387.785381877024</v>
      </c>
      <c r="C53399">
        <v>263206</v>
      </c>
      <c r="D53399">
        <v>351192</v>
      </c>
      <c r="E53399" s="48">
        <f t="shared" si="834"/>
        <v>0.78472222222222221</v>
      </c>
      <c r="F53399" t="str">
        <f>TEXT(Таблица19[[#This Row],[время просмотра (UTC)]],"ДДД")</f>
        <v>Сб</v>
      </c>
    </row>
    <row r="53400" spans="1:6" x14ac:dyDescent="0.25">
      <c r="A53400">
        <v>264395</v>
      </c>
      <c r="B53400" s="2">
        <v>44387.785381877024</v>
      </c>
      <c r="C53400">
        <v>36275</v>
      </c>
      <c r="D53400">
        <v>43623</v>
      </c>
      <c r="E53400" s="48">
        <f t="shared" si="834"/>
        <v>0.78472222222222221</v>
      </c>
      <c r="F53400" t="str">
        <f>TEXT(Таблица19[[#This Row],[время просмотра (UTC)]],"ДДД")</f>
        <v>Сб</v>
      </c>
    </row>
    <row r="53401" spans="1:6" x14ac:dyDescent="0.25">
      <c r="A53401">
        <v>264394</v>
      </c>
      <c r="B53401" s="2">
        <v>44387.78497734628</v>
      </c>
      <c r="C53401">
        <v>136387</v>
      </c>
      <c r="D53401">
        <v>135719</v>
      </c>
      <c r="E53401" s="48">
        <f t="shared" si="834"/>
        <v>0.78472222222222221</v>
      </c>
      <c r="F53401" t="str">
        <f>TEXT(Таблица19[[#This Row],[время просмотра (UTC)]],"ДДД")</f>
        <v>Сб</v>
      </c>
    </row>
    <row r="53402" spans="1:6" x14ac:dyDescent="0.25">
      <c r="A53402">
        <v>264389</v>
      </c>
      <c r="B53402" s="2">
        <v>44387.784572815537</v>
      </c>
      <c r="C53402">
        <v>178745</v>
      </c>
      <c r="D53402">
        <v>312385</v>
      </c>
      <c r="E53402" s="48">
        <f t="shared" si="834"/>
        <v>0.78402777777777777</v>
      </c>
      <c r="F53402" t="str">
        <f>TEXT(Таблица19[[#This Row],[время просмотра (UTC)]],"ДДД")</f>
        <v>Сб</v>
      </c>
    </row>
    <row r="53403" spans="1:6" x14ac:dyDescent="0.25">
      <c r="A53403">
        <v>264387</v>
      </c>
      <c r="B53403" s="2">
        <v>44387.784569841606</v>
      </c>
      <c r="C53403">
        <v>8384</v>
      </c>
      <c r="D53403">
        <v>230507</v>
      </c>
      <c r="E53403" s="48">
        <f t="shared" si="834"/>
        <v>0.78402777777777777</v>
      </c>
      <c r="F53403" t="str">
        <f>TEXT(Таблица19[[#This Row],[время просмотра (UTC)]],"ДДД")</f>
        <v>Сб</v>
      </c>
    </row>
    <row r="53404" spans="1:6" x14ac:dyDescent="0.25">
      <c r="A53404">
        <v>264385</v>
      </c>
      <c r="B53404" s="2">
        <v>44387.784168284787</v>
      </c>
      <c r="C53404">
        <v>292232</v>
      </c>
      <c r="D53404">
        <v>463334</v>
      </c>
      <c r="E53404" s="48">
        <f t="shared" si="834"/>
        <v>0.78402777777777777</v>
      </c>
      <c r="F53404" t="str">
        <f>TEXT(Таблица19[[#This Row],[время просмотра (UTC)]],"ДДД")</f>
        <v>Сб</v>
      </c>
    </row>
    <row r="53405" spans="1:6" x14ac:dyDescent="0.25">
      <c r="A53405">
        <v>264383</v>
      </c>
      <c r="B53405" s="2">
        <v>44387.784168284787</v>
      </c>
      <c r="C53405">
        <v>28248</v>
      </c>
      <c r="D53405">
        <v>191893</v>
      </c>
      <c r="E53405" s="48">
        <f t="shared" si="834"/>
        <v>0.78402777777777777</v>
      </c>
      <c r="F53405" t="str">
        <f>TEXT(Таблица19[[#This Row],[время просмотра (UTC)]],"ДДД")</f>
        <v>Сб</v>
      </c>
    </row>
    <row r="53406" spans="1:6" x14ac:dyDescent="0.25">
      <c r="A53406">
        <v>264379</v>
      </c>
      <c r="B53406" s="2">
        <v>44387.783763754051</v>
      </c>
      <c r="C53406">
        <v>194228</v>
      </c>
      <c r="D53406">
        <v>408587</v>
      </c>
      <c r="E53406" s="48">
        <f t="shared" si="834"/>
        <v>0.78333333333333333</v>
      </c>
      <c r="F53406" t="str">
        <f>TEXT(Таблица19[[#This Row],[время просмотра (UTC)]],"ДДД")</f>
        <v>Сб</v>
      </c>
    </row>
    <row r="53407" spans="1:6" x14ac:dyDescent="0.25">
      <c r="A53407">
        <v>264378</v>
      </c>
      <c r="B53407" s="2">
        <v>44387.783593249304</v>
      </c>
      <c r="C53407">
        <v>87897</v>
      </c>
      <c r="D53407">
        <v>388328</v>
      </c>
      <c r="E53407" s="48">
        <f t="shared" si="834"/>
        <v>0.78333333333333333</v>
      </c>
      <c r="F53407" t="str">
        <f>TEXT(Таблица19[[#This Row],[время просмотра (UTC)]],"ДДД")</f>
        <v>Сб</v>
      </c>
    </row>
    <row r="53408" spans="1:6" x14ac:dyDescent="0.25">
      <c r="A53408">
        <v>264375</v>
      </c>
      <c r="B53408" s="2">
        <v>44387.782555619982</v>
      </c>
      <c r="C53408">
        <v>91949</v>
      </c>
      <c r="D53408">
        <v>432277</v>
      </c>
      <c r="E53408" s="48">
        <f t="shared" si="834"/>
        <v>0.78194444444444444</v>
      </c>
      <c r="F53408" t="str">
        <f>TEXT(Таблица19[[#This Row],[время просмотра (UTC)]],"ДДД")</f>
        <v>Сб</v>
      </c>
    </row>
    <row r="53409" spans="1:6" x14ac:dyDescent="0.25">
      <c r="A53409">
        <v>264371</v>
      </c>
      <c r="B53409" s="2">
        <v>44387.782550161806</v>
      </c>
      <c r="C53409">
        <v>338471</v>
      </c>
      <c r="D53409">
        <v>397815</v>
      </c>
      <c r="E53409" s="48">
        <f t="shared" si="834"/>
        <v>0.78194444444444444</v>
      </c>
      <c r="F53409" t="str">
        <f>TEXT(Таблица19[[#This Row],[время просмотра (UTC)]],"ДДД")</f>
        <v>Сб</v>
      </c>
    </row>
    <row r="53410" spans="1:6" x14ac:dyDescent="0.25">
      <c r="A53410">
        <v>264367</v>
      </c>
      <c r="B53410" s="2">
        <v>44387.782550161806</v>
      </c>
      <c r="C53410">
        <v>281900</v>
      </c>
      <c r="D53410">
        <v>68023</v>
      </c>
      <c r="E53410" s="48">
        <f t="shared" si="834"/>
        <v>0.78194444444444444</v>
      </c>
      <c r="F53410" t="str">
        <f>TEXT(Таблица19[[#This Row],[время просмотра (UTC)]],"ДДД")</f>
        <v>Сб</v>
      </c>
    </row>
    <row r="53411" spans="1:6" x14ac:dyDescent="0.25">
      <c r="A53411">
        <v>264366</v>
      </c>
      <c r="B53411" s="2">
        <v>44387.78214563107</v>
      </c>
      <c r="C53411">
        <v>90477</v>
      </c>
      <c r="D53411">
        <v>58674</v>
      </c>
      <c r="E53411" s="48">
        <f t="shared" si="834"/>
        <v>0.78194444444444444</v>
      </c>
      <c r="F53411" t="str">
        <f>TEXT(Таблица19[[#This Row],[время просмотра (UTC)]],"ДДД")</f>
        <v>Сб</v>
      </c>
    </row>
    <row r="53412" spans="1:6" x14ac:dyDescent="0.25">
      <c r="A53412">
        <v>264362</v>
      </c>
      <c r="B53412" s="2">
        <v>44387.781741100327</v>
      </c>
      <c r="C53412">
        <v>16016</v>
      </c>
      <c r="D53412">
        <v>88863</v>
      </c>
      <c r="E53412" s="48">
        <f t="shared" si="834"/>
        <v>0.78125</v>
      </c>
      <c r="F53412" t="str">
        <f>TEXT(Таблица19[[#This Row],[время просмотра (UTC)]],"ДДД")</f>
        <v>Сб</v>
      </c>
    </row>
    <row r="53413" spans="1:6" x14ac:dyDescent="0.25">
      <c r="A53413">
        <v>264360</v>
      </c>
      <c r="B53413" s="2">
        <v>44387.78052750809</v>
      </c>
      <c r="C53413">
        <v>244769</v>
      </c>
      <c r="D53413">
        <v>158978</v>
      </c>
      <c r="E53413" s="48">
        <f t="shared" si="834"/>
        <v>0.77986111111111101</v>
      </c>
      <c r="F53413" t="str">
        <f>TEXT(Таблица19[[#This Row],[время просмотра (UTC)]],"ДДД")</f>
        <v>Сб</v>
      </c>
    </row>
    <row r="53414" spans="1:6" x14ac:dyDescent="0.25">
      <c r="A53414">
        <v>264359</v>
      </c>
      <c r="B53414" s="2">
        <v>44387.78052750809</v>
      </c>
      <c r="C53414">
        <v>158478</v>
      </c>
      <c r="D53414">
        <v>88863</v>
      </c>
      <c r="E53414" s="48">
        <f t="shared" si="834"/>
        <v>0.77986111111111101</v>
      </c>
      <c r="F53414" t="str">
        <f>TEXT(Таблица19[[#This Row],[время просмотра (UTC)]],"ДДД")</f>
        <v>Сб</v>
      </c>
    </row>
    <row r="53415" spans="1:6" x14ac:dyDescent="0.25">
      <c r="A53415">
        <v>264357</v>
      </c>
      <c r="B53415" s="2">
        <v>44387.78052750809</v>
      </c>
      <c r="C53415">
        <v>148178</v>
      </c>
      <c r="D53415">
        <v>353059</v>
      </c>
      <c r="E53415" s="48">
        <f t="shared" si="834"/>
        <v>0.77986111111111101</v>
      </c>
      <c r="F53415" t="str">
        <f>TEXT(Таблица19[[#This Row],[время просмотра (UTC)]],"ДДД")</f>
        <v>Сб</v>
      </c>
    </row>
    <row r="53416" spans="1:6" x14ac:dyDescent="0.25">
      <c r="A53416">
        <v>264356</v>
      </c>
      <c r="B53416" s="2">
        <v>44387.78052750809</v>
      </c>
      <c r="C53416">
        <v>136720</v>
      </c>
      <c r="D53416">
        <v>64601</v>
      </c>
      <c r="E53416" s="48">
        <f t="shared" si="834"/>
        <v>0.77986111111111101</v>
      </c>
      <c r="F53416" t="str">
        <f>TEXT(Таблица19[[#This Row],[время просмотра (UTC)]],"ДДД")</f>
        <v>Сб</v>
      </c>
    </row>
    <row r="53417" spans="1:6" x14ac:dyDescent="0.25">
      <c r="A53417">
        <v>264354</v>
      </c>
      <c r="B53417" s="2">
        <v>44387.780122977347</v>
      </c>
      <c r="C53417">
        <v>251835</v>
      </c>
      <c r="D53417">
        <v>134973</v>
      </c>
      <c r="E53417" s="48">
        <f t="shared" si="834"/>
        <v>0.77986111111111101</v>
      </c>
      <c r="F53417" t="str">
        <f>TEXT(Таблица19[[#This Row],[время просмотра (UTC)]],"ДДД")</f>
        <v>Сб</v>
      </c>
    </row>
    <row r="53418" spans="1:6" x14ac:dyDescent="0.25">
      <c r="A53418">
        <v>264353</v>
      </c>
      <c r="B53418" s="2">
        <v>44387.780122977347</v>
      </c>
      <c r="C53418">
        <v>192350</v>
      </c>
      <c r="D53418">
        <v>359047</v>
      </c>
      <c r="E53418" s="48">
        <f t="shared" si="834"/>
        <v>0.77986111111111101</v>
      </c>
      <c r="F53418" t="str">
        <f>TEXT(Таблица19[[#This Row],[время просмотра (UTC)]],"ДДД")</f>
        <v>Сб</v>
      </c>
    </row>
    <row r="53419" spans="1:6" x14ac:dyDescent="0.25">
      <c r="A53419">
        <v>264350</v>
      </c>
      <c r="B53419" s="2">
        <v>44387.779718446604</v>
      </c>
      <c r="C53419">
        <v>273596</v>
      </c>
      <c r="D53419">
        <v>29021</v>
      </c>
      <c r="E53419" s="48">
        <f t="shared" si="834"/>
        <v>0.77916666666666667</v>
      </c>
      <c r="F53419" t="str">
        <f>TEXT(Таблица19[[#This Row],[время просмотра (UTC)]],"ДДД")</f>
        <v>Сб</v>
      </c>
    </row>
    <row r="53420" spans="1:6" x14ac:dyDescent="0.25">
      <c r="A53420">
        <v>264346</v>
      </c>
      <c r="B53420" s="2">
        <v>44387.779259620962</v>
      </c>
      <c r="C53420">
        <v>160064</v>
      </c>
      <c r="D53420">
        <v>443594</v>
      </c>
      <c r="E53420" s="48">
        <f t="shared" si="834"/>
        <v>0.77916666666666667</v>
      </c>
      <c r="F53420" t="str">
        <f>TEXT(Таблица19[[#This Row],[время просмотра (UTC)]],"ДДД")</f>
        <v>Сб</v>
      </c>
    </row>
    <row r="53421" spans="1:6" x14ac:dyDescent="0.25">
      <c r="A53421">
        <v>264343</v>
      </c>
      <c r="B53421" s="2">
        <v>44387.778909385117</v>
      </c>
      <c r="C53421">
        <v>298503</v>
      </c>
      <c r="D53421">
        <v>401945</v>
      </c>
      <c r="E53421" s="48">
        <f t="shared" si="834"/>
        <v>0.77847222222222223</v>
      </c>
      <c r="F53421" t="str">
        <f>TEXT(Таблица19[[#This Row],[время просмотра (UTC)]],"ДДД")</f>
        <v>Сб</v>
      </c>
    </row>
    <row r="53422" spans="1:6" x14ac:dyDescent="0.25">
      <c r="A53422">
        <v>264339</v>
      </c>
      <c r="B53422" s="2">
        <v>44387.778504854366</v>
      </c>
      <c r="C53422">
        <v>231910</v>
      </c>
      <c r="D53422">
        <v>38735</v>
      </c>
      <c r="E53422" s="48">
        <f t="shared" si="834"/>
        <v>0.77847222222222223</v>
      </c>
      <c r="F53422" t="str">
        <f>TEXT(Таблица19[[#This Row],[время просмотра (UTC)]],"ДДД")</f>
        <v>Сб</v>
      </c>
    </row>
    <row r="53423" spans="1:6" x14ac:dyDescent="0.25">
      <c r="A53423">
        <v>264338</v>
      </c>
      <c r="B53423" s="2">
        <v>44387.778100323623</v>
      </c>
      <c r="C53423">
        <v>56068</v>
      </c>
      <c r="D53423">
        <v>119030</v>
      </c>
      <c r="E53423" s="48">
        <f t="shared" si="834"/>
        <v>0.77777777777777779</v>
      </c>
      <c r="F53423" t="str">
        <f>TEXT(Таблица19[[#This Row],[время просмотра (UTC)]],"ДДД")</f>
        <v>Сб</v>
      </c>
    </row>
    <row r="53424" spans="1:6" x14ac:dyDescent="0.25">
      <c r="A53424">
        <v>264333</v>
      </c>
      <c r="B53424" s="2">
        <v>44387.77675710318</v>
      </c>
      <c r="C53424">
        <v>274564</v>
      </c>
      <c r="D53424">
        <v>250679</v>
      </c>
      <c r="E53424" s="48">
        <f t="shared" si="834"/>
        <v>0.77638888888888891</v>
      </c>
      <c r="F53424" t="str">
        <f>TEXT(Таблица19[[#This Row],[время просмотра (UTC)]],"ДДД")</f>
        <v>Сб</v>
      </c>
    </row>
    <row r="53425" spans="1:6" x14ac:dyDescent="0.25">
      <c r="A53425">
        <v>264329</v>
      </c>
      <c r="B53425" s="2">
        <v>44387.7760776699</v>
      </c>
      <c r="C53425">
        <v>223589</v>
      </c>
      <c r="D53425">
        <v>458519</v>
      </c>
      <c r="E53425" s="48">
        <f t="shared" si="834"/>
        <v>0.77569444444444446</v>
      </c>
      <c r="F53425" t="str">
        <f>TEXT(Таблица19[[#This Row],[время просмотра (UTC)]],"ДДД")</f>
        <v>Сб</v>
      </c>
    </row>
    <row r="53426" spans="1:6" x14ac:dyDescent="0.25">
      <c r="A53426">
        <v>264328</v>
      </c>
      <c r="B53426" s="2">
        <v>44387.7760776699</v>
      </c>
      <c r="C53426">
        <v>44658</v>
      </c>
      <c r="D53426">
        <v>288729</v>
      </c>
      <c r="E53426" s="48">
        <f t="shared" si="834"/>
        <v>0.77569444444444446</v>
      </c>
      <c r="F53426" t="str">
        <f>TEXT(Таблица19[[#This Row],[время просмотра (UTC)]],"ДДД")</f>
        <v>Сб</v>
      </c>
    </row>
    <row r="53427" spans="1:6" x14ac:dyDescent="0.25">
      <c r="A53427">
        <v>264325</v>
      </c>
      <c r="B53427" s="2">
        <v>44387.775673139156</v>
      </c>
      <c r="C53427">
        <v>329210</v>
      </c>
      <c r="D53427">
        <v>158978</v>
      </c>
      <c r="E53427" s="48">
        <f t="shared" si="834"/>
        <v>0.77500000000000002</v>
      </c>
      <c r="F53427" t="str">
        <f>TEXT(Таблица19[[#This Row],[время просмотра (UTC)]],"ДДД")</f>
        <v>Сб</v>
      </c>
    </row>
    <row r="53428" spans="1:6" x14ac:dyDescent="0.25">
      <c r="A53428">
        <v>264320</v>
      </c>
      <c r="B53428" s="2">
        <v>44387.775268608413</v>
      </c>
      <c r="C53428">
        <v>138834</v>
      </c>
      <c r="D53428">
        <v>324991</v>
      </c>
      <c r="E53428" s="48">
        <f t="shared" si="834"/>
        <v>0.77500000000000002</v>
      </c>
      <c r="F53428" t="str">
        <f>TEXT(Таблица19[[#This Row],[время просмотра (UTC)]],"ДДД")</f>
        <v>Сб</v>
      </c>
    </row>
    <row r="53429" spans="1:6" x14ac:dyDescent="0.25">
      <c r="A53429">
        <v>264318</v>
      </c>
      <c r="B53429" s="2">
        <v>44387.775200659198</v>
      </c>
      <c r="C53429">
        <v>41216</v>
      </c>
      <c r="D53429">
        <v>230507</v>
      </c>
      <c r="E53429" s="48">
        <f t="shared" si="834"/>
        <v>0.77500000000000002</v>
      </c>
      <c r="F53429" t="str">
        <f>TEXT(Таблица19[[#This Row],[время просмотра (UTC)]],"ДДД")</f>
        <v>Сб</v>
      </c>
    </row>
    <row r="53430" spans="1:6" x14ac:dyDescent="0.25">
      <c r="A53430">
        <v>264317</v>
      </c>
      <c r="B53430" s="2">
        <v>44387.77486407767</v>
      </c>
      <c r="C53430">
        <v>349416</v>
      </c>
      <c r="D53430">
        <v>205607</v>
      </c>
      <c r="E53430" s="48">
        <f t="shared" si="834"/>
        <v>0.77430555555555547</v>
      </c>
      <c r="F53430" t="str">
        <f>TEXT(Таблица19[[#This Row],[время просмотра (UTC)]],"ДДД")</f>
        <v>Сб</v>
      </c>
    </row>
    <row r="53431" spans="1:6" x14ac:dyDescent="0.25">
      <c r="A53431">
        <v>264312</v>
      </c>
      <c r="B53431" s="2">
        <v>44387.774459546927</v>
      </c>
      <c r="C53431">
        <v>258143</v>
      </c>
      <c r="D53431">
        <v>133953</v>
      </c>
      <c r="E53431" s="48">
        <f t="shared" si="834"/>
        <v>0.77430555555555547</v>
      </c>
      <c r="F53431" t="str">
        <f>TEXT(Таблица19[[#This Row],[время просмотра (UTC)]],"ДДД")</f>
        <v>Сб</v>
      </c>
    </row>
    <row r="53432" spans="1:6" x14ac:dyDescent="0.25">
      <c r="A53432">
        <v>264309</v>
      </c>
      <c r="B53432" s="2">
        <v>44387.774459546927</v>
      </c>
      <c r="C53432">
        <v>28107</v>
      </c>
      <c r="D53432">
        <v>330333</v>
      </c>
      <c r="E53432" s="48">
        <f t="shared" si="834"/>
        <v>0.77430555555555547</v>
      </c>
      <c r="F53432" t="str">
        <f>TEXT(Таблица19[[#This Row],[время просмотра (UTC)]],"ДДД")</f>
        <v>Сб</v>
      </c>
    </row>
    <row r="53433" spans="1:6" x14ac:dyDescent="0.25">
      <c r="A53433">
        <v>264307</v>
      </c>
      <c r="B53433" s="2">
        <v>44387.77365048544</v>
      </c>
      <c r="C53433">
        <v>256926</v>
      </c>
      <c r="D53433">
        <v>347008</v>
      </c>
      <c r="E53433" s="48">
        <f t="shared" si="834"/>
        <v>0.77361111111111114</v>
      </c>
      <c r="F53433" t="str">
        <f>TEXT(Таблица19[[#This Row],[время просмотра (UTC)]],"ДДД")</f>
        <v>Сб</v>
      </c>
    </row>
    <row r="53434" spans="1:6" x14ac:dyDescent="0.25">
      <c r="A53434">
        <v>264305</v>
      </c>
      <c r="B53434" s="2">
        <v>44387.772841423946</v>
      </c>
      <c r="C53434">
        <v>69757</v>
      </c>
      <c r="D53434">
        <v>180863</v>
      </c>
      <c r="E53434" s="48">
        <f t="shared" si="834"/>
        <v>0.77222222222222225</v>
      </c>
      <c r="F53434" t="str">
        <f>TEXT(Таблица19[[#This Row],[время просмотра (UTC)]],"ДДД")</f>
        <v>Сб</v>
      </c>
    </row>
    <row r="53435" spans="1:6" x14ac:dyDescent="0.25">
      <c r="A53435">
        <v>264302</v>
      </c>
      <c r="B53435" s="2">
        <v>44387.772436893203</v>
      </c>
      <c r="C53435">
        <v>160344</v>
      </c>
      <c r="D53435">
        <v>198073</v>
      </c>
      <c r="E53435" s="48">
        <f t="shared" si="834"/>
        <v>0.77222222222222225</v>
      </c>
      <c r="F53435" t="str">
        <f>TEXT(Таблица19[[#This Row],[время просмотра (UTC)]],"ДДД")</f>
        <v>Сб</v>
      </c>
    </row>
    <row r="53436" spans="1:6" x14ac:dyDescent="0.25">
      <c r="A53436">
        <v>264297</v>
      </c>
      <c r="B53436" s="2">
        <v>44387.77203236246</v>
      </c>
      <c r="C53436">
        <v>30412</v>
      </c>
      <c r="D53436">
        <v>5151</v>
      </c>
      <c r="E53436" s="48">
        <f t="shared" si="834"/>
        <v>0.7715277777777777</v>
      </c>
      <c r="F53436" t="str">
        <f>TEXT(Таблица19[[#This Row],[время просмотра (UTC)]],"ДДД")</f>
        <v>Сб</v>
      </c>
    </row>
    <row r="53437" spans="1:6" x14ac:dyDescent="0.25">
      <c r="A53437">
        <v>264292</v>
      </c>
      <c r="B53437" s="2">
        <v>44387.771843623159</v>
      </c>
      <c r="C53437">
        <v>2502</v>
      </c>
      <c r="D53437">
        <v>311460</v>
      </c>
      <c r="E53437" s="48">
        <f t="shared" si="834"/>
        <v>0.7715277777777777</v>
      </c>
      <c r="F53437" t="str">
        <f>TEXT(Таблица19[[#This Row],[время просмотра (UTC)]],"ДДД")</f>
        <v>Сб</v>
      </c>
    </row>
    <row r="53438" spans="1:6" x14ac:dyDescent="0.25">
      <c r="A53438">
        <v>264289</v>
      </c>
      <c r="B53438" s="2">
        <v>44387.771446882536</v>
      </c>
      <c r="C53438">
        <v>132001</v>
      </c>
      <c r="D53438">
        <v>97699</v>
      </c>
      <c r="E53438" s="48">
        <f t="shared" si="834"/>
        <v>0.77083333333333337</v>
      </c>
      <c r="F53438" t="str">
        <f>TEXT(Таблица19[[#This Row],[время просмотра (UTC)]],"ДДД")</f>
        <v>Сб</v>
      </c>
    </row>
    <row r="53439" spans="1:6" x14ac:dyDescent="0.25">
      <c r="A53439">
        <v>264288</v>
      </c>
      <c r="B53439" s="2">
        <v>44387.771333333338</v>
      </c>
      <c r="C53439">
        <v>298700</v>
      </c>
      <c r="D53439">
        <v>74456</v>
      </c>
      <c r="E53439" s="48">
        <f t="shared" si="834"/>
        <v>0.77083333333333337</v>
      </c>
      <c r="F53439" t="str">
        <f>TEXT(Таблица19[[#This Row],[время просмотра (UTC)]],"ДДД")</f>
        <v>Сб</v>
      </c>
    </row>
    <row r="53440" spans="1:6" x14ac:dyDescent="0.25">
      <c r="A53440">
        <v>264287</v>
      </c>
      <c r="B53440" s="2">
        <v>44387.771223300966</v>
      </c>
      <c r="C53440">
        <v>118458</v>
      </c>
      <c r="D53440">
        <v>189009</v>
      </c>
      <c r="E53440" s="48">
        <f t="shared" si="834"/>
        <v>0.77083333333333337</v>
      </c>
      <c r="F53440" t="str">
        <f>TEXT(Таблица19[[#This Row],[время просмотра (UTC)]],"ДДД")</f>
        <v>Сб</v>
      </c>
    </row>
    <row r="53441" spans="1:6" x14ac:dyDescent="0.25">
      <c r="A53441">
        <v>264283</v>
      </c>
      <c r="B53441" s="2">
        <v>44387.77041423948</v>
      </c>
      <c r="C53441">
        <v>209228</v>
      </c>
      <c r="D53441">
        <v>118549</v>
      </c>
      <c r="E53441" s="48">
        <f t="shared" si="834"/>
        <v>0.77013888888888893</v>
      </c>
      <c r="F53441" t="str">
        <f>TEXT(Таблица19[[#This Row],[время просмотра (UTC)]],"ДДД")</f>
        <v>Сб</v>
      </c>
    </row>
    <row r="53442" spans="1:6" x14ac:dyDescent="0.25">
      <c r="A53442">
        <v>264280</v>
      </c>
      <c r="B53442" s="2">
        <v>44387.77041423948</v>
      </c>
      <c r="C53442">
        <v>39150</v>
      </c>
      <c r="D53442">
        <v>53640</v>
      </c>
      <c r="E53442" s="48">
        <f t="shared" ref="E53442:E53505" si="835">TIME(HOUR(B53442),MINUTE(B53442),SECOND(0))</f>
        <v>0.77013888888888893</v>
      </c>
      <c r="F53442" t="str">
        <f>TEXT(Таблица19[[#This Row],[время просмотра (UTC)]],"ДДД")</f>
        <v>Сб</v>
      </c>
    </row>
    <row r="53443" spans="1:6" x14ac:dyDescent="0.25">
      <c r="A53443">
        <v>264275</v>
      </c>
      <c r="B53443" s="2">
        <v>44387.770009708736</v>
      </c>
      <c r="C53443">
        <v>45247</v>
      </c>
      <c r="D53443">
        <v>118549</v>
      </c>
      <c r="E53443" s="48">
        <f t="shared" si="835"/>
        <v>0.76944444444444438</v>
      </c>
      <c r="F53443" t="str">
        <f>TEXT(Таблица19[[#This Row],[время просмотра (UTC)]],"ДДД")</f>
        <v>Сб</v>
      </c>
    </row>
    <row r="53444" spans="1:6" x14ac:dyDescent="0.25">
      <c r="A53444">
        <v>264274</v>
      </c>
      <c r="B53444" s="2">
        <v>44387.769605177993</v>
      </c>
      <c r="C53444">
        <v>270559</v>
      </c>
      <c r="D53444">
        <v>324951</v>
      </c>
      <c r="E53444" s="48">
        <f t="shared" si="835"/>
        <v>0.76944444444444438</v>
      </c>
      <c r="F53444" t="str">
        <f>TEXT(Таблица19[[#This Row],[время просмотра (UTC)]],"ДДД")</f>
        <v>Сб</v>
      </c>
    </row>
    <row r="53445" spans="1:6" x14ac:dyDescent="0.25">
      <c r="A53445">
        <v>264269</v>
      </c>
      <c r="B53445" s="2">
        <v>44387.769605177993</v>
      </c>
      <c r="C53445">
        <v>26680</v>
      </c>
      <c r="D53445">
        <v>5151</v>
      </c>
      <c r="E53445" s="48">
        <f t="shared" si="835"/>
        <v>0.76944444444444438</v>
      </c>
      <c r="F53445" t="str">
        <f>TEXT(Таблица19[[#This Row],[время просмотра (UTC)]],"ДДД")</f>
        <v>Сб</v>
      </c>
    </row>
    <row r="53446" spans="1:6" x14ac:dyDescent="0.25">
      <c r="A53446">
        <v>264267</v>
      </c>
      <c r="B53446" s="2">
        <v>44387.76958525346</v>
      </c>
      <c r="C53446">
        <v>280745</v>
      </c>
      <c r="D53446">
        <v>137670</v>
      </c>
      <c r="E53446" s="48">
        <f t="shared" si="835"/>
        <v>0.76944444444444438</v>
      </c>
      <c r="F53446" t="str">
        <f>TEXT(Таблица19[[#This Row],[время просмотра (UTC)]],"ДДД")</f>
        <v>Сб</v>
      </c>
    </row>
    <row r="53447" spans="1:6" x14ac:dyDescent="0.25">
      <c r="A53447">
        <v>264262</v>
      </c>
      <c r="B53447" s="2">
        <v>44387.769463179415</v>
      </c>
      <c r="C53447">
        <v>166820</v>
      </c>
      <c r="D53447">
        <v>16360</v>
      </c>
      <c r="E53447" s="48">
        <f t="shared" si="835"/>
        <v>0.76944444444444438</v>
      </c>
      <c r="F53447" t="str">
        <f>TEXT(Таблица19[[#This Row],[время просмотра (UTC)]],"ДДД")</f>
        <v>Сб</v>
      </c>
    </row>
    <row r="53448" spans="1:6" x14ac:dyDescent="0.25">
      <c r="A53448">
        <v>264258</v>
      </c>
      <c r="B53448" s="2">
        <v>44387.76920064725</v>
      </c>
      <c r="C53448">
        <v>77201</v>
      </c>
      <c r="D53448">
        <v>35968</v>
      </c>
      <c r="E53448" s="48">
        <f t="shared" si="835"/>
        <v>0.76874999999999993</v>
      </c>
      <c r="F53448" t="str">
        <f>TEXT(Таблица19[[#This Row],[время просмотра (UTC)]],"ДДД")</f>
        <v>Сб</v>
      </c>
    </row>
    <row r="53449" spans="1:6" x14ac:dyDescent="0.25">
      <c r="A53449">
        <v>264255</v>
      </c>
      <c r="B53449" s="2">
        <v>44387.76920064725</v>
      </c>
      <c r="C53449">
        <v>15226</v>
      </c>
      <c r="D53449">
        <v>434569</v>
      </c>
      <c r="E53449" s="48">
        <f t="shared" si="835"/>
        <v>0.76874999999999993</v>
      </c>
      <c r="F53449" t="str">
        <f>TEXT(Таблица19[[#This Row],[время просмотра (UTC)]],"ДДД")</f>
        <v>Сб</v>
      </c>
    </row>
    <row r="53450" spans="1:6" x14ac:dyDescent="0.25">
      <c r="A53450">
        <v>264252</v>
      </c>
      <c r="B53450" s="2">
        <v>44387.767987055013</v>
      </c>
      <c r="C53450">
        <v>174</v>
      </c>
      <c r="D53450">
        <v>250679</v>
      </c>
      <c r="E53450" s="48">
        <f t="shared" si="835"/>
        <v>0.76736111111111116</v>
      </c>
      <c r="F53450" t="str">
        <f>TEXT(Таблица19[[#This Row],[время просмотра (UTC)]],"ДДД")</f>
        <v>Сб</v>
      </c>
    </row>
    <row r="53451" spans="1:6" x14ac:dyDescent="0.25">
      <c r="A53451">
        <v>264248</v>
      </c>
      <c r="B53451" s="2">
        <v>44387.767177993526</v>
      </c>
      <c r="C53451">
        <v>194822</v>
      </c>
      <c r="D53451">
        <v>213636</v>
      </c>
      <c r="E53451" s="48">
        <f t="shared" si="835"/>
        <v>0.76666666666666661</v>
      </c>
      <c r="F53451" t="str">
        <f>TEXT(Таблица19[[#This Row],[время просмотра (UTC)]],"ДДД")</f>
        <v>Сб</v>
      </c>
    </row>
    <row r="53452" spans="1:6" x14ac:dyDescent="0.25">
      <c r="A53452">
        <v>264244</v>
      </c>
      <c r="B53452" s="2">
        <v>44387.766773462783</v>
      </c>
      <c r="C53452">
        <v>181102</v>
      </c>
      <c r="D53452">
        <v>63043</v>
      </c>
      <c r="E53452" s="48">
        <f t="shared" si="835"/>
        <v>0.76666666666666661</v>
      </c>
      <c r="F53452" t="str">
        <f>TEXT(Таблица19[[#This Row],[время просмотра (UTC)]],"ДДД")</f>
        <v>Сб</v>
      </c>
    </row>
    <row r="53453" spans="1:6" x14ac:dyDescent="0.25">
      <c r="A53453">
        <v>264241</v>
      </c>
      <c r="B53453" s="2">
        <v>44387.76636893204</v>
      </c>
      <c r="C53453">
        <v>285902</v>
      </c>
      <c r="D53453">
        <v>209122</v>
      </c>
      <c r="E53453" s="48">
        <f t="shared" si="835"/>
        <v>0.76597222222222217</v>
      </c>
      <c r="F53453" t="str">
        <f>TEXT(Таблица19[[#This Row],[время просмотра (UTC)]],"ДДД")</f>
        <v>Сб</v>
      </c>
    </row>
    <row r="53454" spans="1:6" x14ac:dyDescent="0.25">
      <c r="A53454">
        <v>264240</v>
      </c>
      <c r="B53454" s="2">
        <v>44387.76636893204</v>
      </c>
      <c r="C53454">
        <v>283618</v>
      </c>
      <c r="D53454">
        <v>274147</v>
      </c>
      <c r="E53454" s="48">
        <f t="shared" si="835"/>
        <v>0.76597222222222217</v>
      </c>
      <c r="F53454" t="str">
        <f>TEXT(Таблица19[[#This Row],[время просмотра (UTC)]],"ДДД")</f>
        <v>Сб</v>
      </c>
    </row>
    <row r="53455" spans="1:6" x14ac:dyDescent="0.25">
      <c r="A53455">
        <v>264237</v>
      </c>
      <c r="B53455" s="2">
        <v>44387.76636893204</v>
      </c>
      <c r="C53455">
        <v>111066</v>
      </c>
      <c r="D53455">
        <v>472712</v>
      </c>
      <c r="E53455" s="48">
        <f t="shared" si="835"/>
        <v>0.76597222222222217</v>
      </c>
      <c r="F53455" t="str">
        <f>TEXT(Таблица19[[#This Row],[время просмотра (UTC)]],"ДДД")</f>
        <v>Сб</v>
      </c>
    </row>
    <row r="53456" spans="1:6" x14ac:dyDescent="0.25">
      <c r="A53456">
        <v>264236</v>
      </c>
      <c r="B53456" s="2">
        <v>44387.764750809059</v>
      </c>
      <c r="C53456">
        <v>284935</v>
      </c>
      <c r="D53456">
        <v>182191</v>
      </c>
      <c r="E53456" s="48">
        <f t="shared" si="835"/>
        <v>0.76458333333333339</v>
      </c>
      <c r="F53456" t="str">
        <f>TEXT(Таблица19[[#This Row],[время просмотра (UTC)]],"ДДД")</f>
        <v>Сб</v>
      </c>
    </row>
    <row r="53457" spans="1:6" x14ac:dyDescent="0.25">
      <c r="A53457">
        <v>264235</v>
      </c>
      <c r="B53457" s="2">
        <v>44387.764750809059</v>
      </c>
      <c r="C53457">
        <v>253108</v>
      </c>
      <c r="D53457">
        <v>242428</v>
      </c>
      <c r="E53457" s="48">
        <f t="shared" si="835"/>
        <v>0.76458333333333339</v>
      </c>
      <c r="F53457" t="str">
        <f>TEXT(Таблица19[[#This Row],[время просмотра (UTC)]],"ДДД")</f>
        <v>Сб</v>
      </c>
    </row>
    <row r="53458" spans="1:6" x14ac:dyDescent="0.25">
      <c r="A53458">
        <v>264232</v>
      </c>
      <c r="B53458" s="2">
        <v>44387.764346278316</v>
      </c>
      <c r="C53458">
        <v>71048</v>
      </c>
      <c r="D53458">
        <v>351192</v>
      </c>
      <c r="E53458" s="48">
        <f t="shared" si="835"/>
        <v>0.76388888888888884</v>
      </c>
      <c r="F53458" t="str">
        <f>TEXT(Таблица19[[#This Row],[время просмотра (UTC)]],"ДДД")</f>
        <v>Сб</v>
      </c>
    </row>
    <row r="53459" spans="1:6" x14ac:dyDescent="0.25">
      <c r="A53459">
        <v>264228</v>
      </c>
      <c r="B53459" s="2">
        <v>44387.76353721683</v>
      </c>
      <c r="C53459">
        <v>307001</v>
      </c>
      <c r="D53459">
        <v>394819</v>
      </c>
      <c r="E53459" s="48">
        <f t="shared" si="835"/>
        <v>0.7631944444444444</v>
      </c>
      <c r="F53459" t="str">
        <f>TEXT(Таблица19[[#This Row],[время просмотра (UTC)]],"ДДД")</f>
        <v>Сб</v>
      </c>
    </row>
    <row r="53460" spans="1:6" x14ac:dyDescent="0.25">
      <c r="A53460">
        <v>264224</v>
      </c>
      <c r="B53460" s="2">
        <v>44387.763145847959</v>
      </c>
      <c r="C53460">
        <v>63201</v>
      </c>
      <c r="D53460">
        <v>156268</v>
      </c>
      <c r="E53460" s="48">
        <f t="shared" si="835"/>
        <v>0.76250000000000007</v>
      </c>
      <c r="F53460" t="str">
        <f>TEXT(Таблица19[[#This Row],[время просмотра (UTC)]],"ДДД")</f>
        <v>Сб</v>
      </c>
    </row>
    <row r="53461" spans="1:6" x14ac:dyDescent="0.25">
      <c r="A53461">
        <v>264220</v>
      </c>
      <c r="B53461" s="2">
        <v>44387.762728155343</v>
      </c>
      <c r="C53461">
        <v>67750</v>
      </c>
      <c r="D53461">
        <v>250679</v>
      </c>
      <c r="E53461" s="48">
        <f t="shared" si="835"/>
        <v>0.76250000000000007</v>
      </c>
      <c r="F53461" t="str">
        <f>TEXT(Таблица19[[#This Row],[время просмотра (UTC)]],"ДДД")</f>
        <v>Сб</v>
      </c>
    </row>
    <row r="53462" spans="1:6" x14ac:dyDescent="0.25">
      <c r="A53462">
        <v>264219</v>
      </c>
      <c r="B53462" s="2">
        <v>44387.762728155343</v>
      </c>
      <c r="C53462">
        <v>59535</v>
      </c>
      <c r="D53462">
        <v>83380</v>
      </c>
      <c r="E53462" s="48">
        <f t="shared" si="835"/>
        <v>0.76250000000000007</v>
      </c>
      <c r="F53462" t="str">
        <f>TEXT(Таблица19[[#This Row],[время просмотра (UTC)]],"ДДД")</f>
        <v>Сб</v>
      </c>
    </row>
    <row r="53463" spans="1:6" x14ac:dyDescent="0.25">
      <c r="A53463">
        <v>264216</v>
      </c>
      <c r="B53463" s="2">
        <v>44387.761919093849</v>
      </c>
      <c r="C53463">
        <v>233427</v>
      </c>
      <c r="D53463">
        <v>343712</v>
      </c>
      <c r="E53463" s="48">
        <f t="shared" si="835"/>
        <v>0.76180555555555562</v>
      </c>
      <c r="F53463" t="str">
        <f>TEXT(Таблица19[[#This Row],[время просмотра (UTC)]],"ДДД")</f>
        <v>Сб</v>
      </c>
    </row>
    <row r="53464" spans="1:6" x14ac:dyDescent="0.25">
      <c r="A53464">
        <v>264212</v>
      </c>
      <c r="B53464" s="2">
        <v>44387.761919093849</v>
      </c>
      <c r="C53464">
        <v>35807</v>
      </c>
      <c r="D53464">
        <v>347008</v>
      </c>
      <c r="E53464" s="48">
        <f t="shared" si="835"/>
        <v>0.76180555555555562</v>
      </c>
      <c r="F53464" t="str">
        <f>TEXT(Таблица19[[#This Row],[время просмотра (UTC)]],"ДДД")</f>
        <v>Сб</v>
      </c>
    </row>
    <row r="53465" spans="1:6" x14ac:dyDescent="0.25">
      <c r="A53465">
        <v>264208</v>
      </c>
      <c r="B53465" s="2">
        <v>44387.761514563106</v>
      </c>
      <c r="C53465">
        <v>19197</v>
      </c>
      <c r="D53465">
        <v>472712</v>
      </c>
      <c r="E53465" s="48">
        <f t="shared" si="835"/>
        <v>0.76111111111111107</v>
      </c>
      <c r="F53465" t="str">
        <f>TEXT(Таблица19[[#This Row],[время просмотра (UTC)]],"ДДД")</f>
        <v>Сб</v>
      </c>
    </row>
    <row r="53466" spans="1:6" x14ac:dyDescent="0.25">
      <c r="A53466">
        <v>264203</v>
      </c>
      <c r="B53466" s="2">
        <v>44387.76070550162</v>
      </c>
      <c r="C53466">
        <v>132871</v>
      </c>
      <c r="D53466">
        <v>230507</v>
      </c>
      <c r="E53466" s="48">
        <f t="shared" si="835"/>
        <v>0.76041666666666663</v>
      </c>
      <c r="F53466" t="str">
        <f>TEXT(Таблица19[[#This Row],[время просмотра (UTC)]],"ДДД")</f>
        <v>Сб</v>
      </c>
    </row>
    <row r="53467" spans="1:6" x14ac:dyDescent="0.25">
      <c r="A53467">
        <v>264199</v>
      </c>
      <c r="B53467" s="2">
        <v>44387.760300970876</v>
      </c>
      <c r="C53467">
        <v>259855</v>
      </c>
      <c r="D53467">
        <v>351192</v>
      </c>
      <c r="E53467" s="48">
        <f t="shared" si="835"/>
        <v>0.7597222222222223</v>
      </c>
      <c r="F53467" t="str">
        <f>TEXT(Таблица19[[#This Row],[время просмотра (UTC)]],"ДДД")</f>
        <v>Сб</v>
      </c>
    </row>
    <row r="53468" spans="1:6" x14ac:dyDescent="0.25">
      <c r="A53468">
        <v>264195</v>
      </c>
      <c r="B53468" s="2">
        <v>44387.760300970876</v>
      </c>
      <c r="C53468">
        <v>253513</v>
      </c>
      <c r="D53468">
        <v>85026</v>
      </c>
      <c r="E53468" s="48">
        <f t="shared" si="835"/>
        <v>0.7597222222222223</v>
      </c>
      <c r="F53468" t="str">
        <f>TEXT(Таблица19[[#This Row],[время просмотра (UTC)]],"ДДД")</f>
        <v>Сб</v>
      </c>
    </row>
    <row r="53469" spans="1:6" x14ac:dyDescent="0.25">
      <c r="A53469">
        <v>264191</v>
      </c>
      <c r="B53469" s="2">
        <v>44387.759896440126</v>
      </c>
      <c r="C53469">
        <v>313292</v>
      </c>
      <c r="D53469">
        <v>337058</v>
      </c>
      <c r="E53469" s="48">
        <f t="shared" si="835"/>
        <v>0.7597222222222223</v>
      </c>
      <c r="F53469" t="str">
        <f>TEXT(Таблица19[[#This Row],[время просмотра (UTC)]],"ДДД")</f>
        <v>Сб</v>
      </c>
    </row>
    <row r="53470" spans="1:6" x14ac:dyDescent="0.25">
      <c r="A53470">
        <v>264190</v>
      </c>
      <c r="B53470" s="2">
        <v>44387.759896440126</v>
      </c>
      <c r="C53470">
        <v>274992</v>
      </c>
      <c r="D53470">
        <v>158978</v>
      </c>
      <c r="E53470" s="48">
        <f t="shared" si="835"/>
        <v>0.7597222222222223</v>
      </c>
      <c r="F53470" t="str">
        <f>TEXT(Таблица19[[#This Row],[время просмотра (UTC)]],"ДДД")</f>
        <v>Сб</v>
      </c>
    </row>
    <row r="53471" spans="1:6" x14ac:dyDescent="0.25">
      <c r="A53471">
        <v>264189</v>
      </c>
      <c r="B53471" s="2">
        <v>44387.759636219365</v>
      </c>
      <c r="C53471">
        <v>130563</v>
      </c>
      <c r="D53471">
        <v>43842</v>
      </c>
      <c r="E53471" s="48">
        <f t="shared" si="835"/>
        <v>0.75902777777777775</v>
      </c>
      <c r="F53471" t="str">
        <f>TEXT(Таблица19[[#This Row],[время просмотра (UTC)]],"ДДД")</f>
        <v>Сб</v>
      </c>
    </row>
    <row r="53472" spans="1:6" x14ac:dyDescent="0.25">
      <c r="A53472">
        <v>264184</v>
      </c>
      <c r="B53472" s="2">
        <v>44387.75949190939</v>
      </c>
      <c r="C53472">
        <v>187945</v>
      </c>
      <c r="D53472">
        <v>347393</v>
      </c>
      <c r="E53472" s="48">
        <f t="shared" si="835"/>
        <v>0.75902777777777775</v>
      </c>
      <c r="F53472" t="str">
        <f>TEXT(Таблица19[[#This Row],[время просмотра (UTC)]],"ДДД")</f>
        <v>Сб</v>
      </c>
    </row>
    <row r="53473" spans="1:6" x14ac:dyDescent="0.25">
      <c r="A53473">
        <v>264180</v>
      </c>
      <c r="B53473" s="2">
        <v>44387.758682847896</v>
      </c>
      <c r="C53473">
        <v>175138</v>
      </c>
      <c r="D53473">
        <v>304722</v>
      </c>
      <c r="E53473" s="48">
        <f t="shared" si="835"/>
        <v>0.7583333333333333</v>
      </c>
      <c r="F53473" t="str">
        <f>TEXT(Таблица19[[#This Row],[время просмотра (UTC)]],"ДДД")</f>
        <v>Сб</v>
      </c>
    </row>
    <row r="53474" spans="1:6" x14ac:dyDescent="0.25">
      <c r="A53474">
        <v>264178</v>
      </c>
      <c r="B53474" s="2">
        <v>44387.75787378641</v>
      </c>
      <c r="C53474">
        <v>319631</v>
      </c>
      <c r="D53474">
        <v>325852</v>
      </c>
      <c r="E53474" s="48">
        <f t="shared" si="835"/>
        <v>0.75763888888888886</v>
      </c>
      <c r="F53474" t="str">
        <f>TEXT(Таблица19[[#This Row],[время просмотра (UTC)]],"ДДД")</f>
        <v>Сб</v>
      </c>
    </row>
    <row r="53475" spans="1:6" x14ac:dyDescent="0.25">
      <c r="A53475">
        <v>264175</v>
      </c>
      <c r="B53475" s="2">
        <v>44387.757469255666</v>
      </c>
      <c r="C53475">
        <v>332556</v>
      </c>
      <c r="D53475">
        <v>43842</v>
      </c>
      <c r="E53475" s="48">
        <f t="shared" si="835"/>
        <v>0.75694444444444453</v>
      </c>
      <c r="F53475" t="str">
        <f>TEXT(Таблица19[[#This Row],[время просмотра (UTC)]],"ДДД")</f>
        <v>Сб</v>
      </c>
    </row>
    <row r="53476" spans="1:6" x14ac:dyDescent="0.25">
      <c r="A53476">
        <v>264173</v>
      </c>
      <c r="B53476" s="2">
        <v>44387.757469255666</v>
      </c>
      <c r="C53476">
        <v>57662</v>
      </c>
      <c r="D53476">
        <v>182627</v>
      </c>
      <c r="E53476" s="48">
        <f t="shared" si="835"/>
        <v>0.75694444444444453</v>
      </c>
      <c r="F53476" t="str">
        <f>TEXT(Таблица19[[#This Row],[время просмотра (UTC)]],"ДДД")</f>
        <v>Сб</v>
      </c>
    </row>
    <row r="53477" spans="1:6" x14ac:dyDescent="0.25">
      <c r="A53477">
        <v>264168</v>
      </c>
      <c r="B53477" s="2">
        <v>44387.75661488693</v>
      </c>
      <c r="C53477">
        <v>297455</v>
      </c>
      <c r="D53477">
        <v>351192</v>
      </c>
      <c r="E53477" s="48">
        <f t="shared" si="835"/>
        <v>0.75624999999999998</v>
      </c>
      <c r="F53477" t="str">
        <f>TEXT(Таблица19[[#This Row],[время просмотра (UTC)]],"ДДД")</f>
        <v>Сб</v>
      </c>
    </row>
    <row r="53478" spans="1:6" x14ac:dyDescent="0.25">
      <c r="A53478">
        <v>264164</v>
      </c>
      <c r="B53478" s="2">
        <v>44387.756255663429</v>
      </c>
      <c r="C53478">
        <v>223653</v>
      </c>
      <c r="D53478">
        <v>158978</v>
      </c>
      <c r="E53478" s="48">
        <f t="shared" si="835"/>
        <v>0.75624999999999998</v>
      </c>
      <c r="F53478" t="str">
        <f>TEXT(Таблица19[[#This Row],[время просмотра (UTC)]],"ДДД")</f>
        <v>Сб</v>
      </c>
    </row>
    <row r="53479" spans="1:6" x14ac:dyDescent="0.25">
      <c r="A53479">
        <v>264163</v>
      </c>
      <c r="B53479" s="2">
        <v>44387.75606555376</v>
      </c>
      <c r="C53479">
        <v>335519</v>
      </c>
      <c r="D53479">
        <v>182191</v>
      </c>
      <c r="E53479" s="48">
        <f t="shared" si="835"/>
        <v>0.75555555555555554</v>
      </c>
      <c r="F53479" t="str">
        <f>TEXT(Таблица19[[#This Row],[время просмотра (UTC)]],"ДДД")</f>
        <v>Сб</v>
      </c>
    </row>
    <row r="53480" spans="1:6" x14ac:dyDescent="0.25">
      <c r="A53480">
        <v>264160</v>
      </c>
      <c r="B53480" s="2">
        <v>44387.755851132686</v>
      </c>
      <c r="C53480">
        <v>41193</v>
      </c>
      <c r="D53480">
        <v>108801</v>
      </c>
      <c r="E53480" s="48">
        <f t="shared" si="835"/>
        <v>0.75555555555555554</v>
      </c>
      <c r="F53480" t="str">
        <f>TEXT(Таблица19[[#This Row],[время просмотра (UTC)]],"ДДД")</f>
        <v>Сб</v>
      </c>
    </row>
    <row r="53481" spans="1:6" x14ac:dyDescent="0.25">
      <c r="A53481">
        <v>264159</v>
      </c>
      <c r="B53481" s="2">
        <v>44387.755455183571</v>
      </c>
      <c r="C53481">
        <v>106113</v>
      </c>
      <c r="D53481">
        <v>54929</v>
      </c>
      <c r="E53481" s="48">
        <f t="shared" si="835"/>
        <v>0.75486111111111109</v>
      </c>
      <c r="F53481" t="str">
        <f>TEXT(Таблица19[[#This Row],[время просмотра (UTC)]],"ДДД")</f>
        <v>Сб</v>
      </c>
    </row>
    <row r="53482" spans="1:6" x14ac:dyDescent="0.25">
      <c r="A53482">
        <v>264156</v>
      </c>
      <c r="B53482" s="2">
        <v>44387.755446601943</v>
      </c>
      <c r="C53482">
        <v>75827</v>
      </c>
      <c r="D53482">
        <v>392434</v>
      </c>
      <c r="E53482" s="48">
        <f t="shared" si="835"/>
        <v>0.75486111111111109</v>
      </c>
      <c r="F53482" t="str">
        <f>TEXT(Таблица19[[#This Row],[время просмотра (UTC)]],"ДДД")</f>
        <v>Сб</v>
      </c>
    </row>
    <row r="53483" spans="1:6" x14ac:dyDescent="0.25">
      <c r="A53483">
        <v>264152</v>
      </c>
      <c r="B53483" s="2">
        <v>44387.755042071192</v>
      </c>
      <c r="C53483">
        <v>66928</v>
      </c>
      <c r="D53483">
        <v>271445</v>
      </c>
      <c r="E53483" s="48">
        <f t="shared" si="835"/>
        <v>0.75486111111111109</v>
      </c>
      <c r="F53483" t="str">
        <f>TEXT(Таблица19[[#This Row],[время просмотра (UTC)]],"ДДД")</f>
        <v>Сб</v>
      </c>
    </row>
    <row r="53484" spans="1:6" x14ac:dyDescent="0.25">
      <c r="A53484">
        <v>264148</v>
      </c>
      <c r="B53484" s="2">
        <v>44387.754637540456</v>
      </c>
      <c r="C53484">
        <v>226860</v>
      </c>
      <c r="D53484">
        <v>226824</v>
      </c>
      <c r="E53484" s="48">
        <f t="shared" si="835"/>
        <v>0.75416666666666676</v>
      </c>
      <c r="F53484" t="str">
        <f>TEXT(Таблица19[[#This Row],[время просмотра (UTC)]],"ДДД")</f>
        <v>Сб</v>
      </c>
    </row>
    <row r="53485" spans="1:6" x14ac:dyDescent="0.25">
      <c r="A53485">
        <v>264146</v>
      </c>
      <c r="B53485" s="2">
        <v>44387.754234443193</v>
      </c>
      <c r="C53485">
        <v>138376</v>
      </c>
      <c r="D53485">
        <v>153893</v>
      </c>
      <c r="E53485" s="48">
        <f t="shared" si="835"/>
        <v>0.75416666666666676</v>
      </c>
      <c r="F53485" t="str">
        <f>TEXT(Таблица19[[#This Row],[время просмотра (UTC)]],"ДДД")</f>
        <v>Сб</v>
      </c>
    </row>
    <row r="53486" spans="1:6" x14ac:dyDescent="0.25">
      <c r="A53486">
        <v>264144</v>
      </c>
      <c r="B53486" s="2">
        <v>44387.754233009706</v>
      </c>
      <c r="C53486">
        <v>58624</v>
      </c>
      <c r="D53486">
        <v>230507</v>
      </c>
      <c r="E53486" s="48">
        <f t="shared" si="835"/>
        <v>0.75416666666666676</v>
      </c>
      <c r="F53486" t="str">
        <f>TEXT(Таблица19[[#This Row],[время просмотра (UTC)]],"ДДД")</f>
        <v>Сб</v>
      </c>
    </row>
    <row r="53487" spans="1:6" x14ac:dyDescent="0.25">
      <c r="A53487">
        <v>264142</v>
      </c>
      <c r="B53487" s="2">
        <v>44387.754203924684</v>
      </c>
      <c r="C53487">
        <v>149031</v>
      </c>
      <c r="D53487">
        <v>217497</v>
      </c>
      <c r="E53487" s="48">
        <f t="shared" si="835"/>
        <v>0.75416666666666676</v>
      </c>
      <c r="F53487" t="str">
        <f>TEXT(Таблица19[[#This Row],[время просмотра (UTC)]],"ДДД")</f>
        <v>Сб</v>
      </c>
    </row>
    <row r="53488" spans="1:6" x14ac:dyDescent="0.25">
      <c r="A53488">
        <v>264138</v>
      </c>
      <c r="B53488" s="2">
        <v>44387.753423948219</v>
      </c>
      <c r="C53488">
        <v>40176</v>
      </c>
      <c r="D53488">
        <v>43073</v>
      </c>
      <c r="E53488" s="48">
        <f t="shared" si="835"/>
        <v>0.75277777777777777</v>
      </c>
      <c r="F53488" t="str">
        <f>TEXT(Таблица19[[#This Row],[время просмотра (UTC)]],"ДДД")</f>
        <v>Сб</v>
      </c>
    </row>
    <row r="53489" spans="1:6" x14ac:dyDescent="0.25">
      <c r="A53489">
        <v>264134</v>
      </c>
      <c r="B53489" s="2">
        <v>44387.753379924921</v>
      </c>
      <c r="C53489">
        <v>298052</v>
      </c>
      <c r="D53489">
        <v>469849</v>
      </c>
      <c r="E53489" s="48">
        <f t="shared" si="835"/>
        <v>0.75277777777777777</v>
      </c>
      <c r="F53489" t="str">
        <f>TEXT(Таблица19[[#This Row],[время просмотра (UTC)]],"ДДД")</f>
        <v>Сб</v>
      </c>
    </row>
    <row r="53490" spans="1:6" x14ac:dyDescent="0.25">
      <c r="A53490">
        <v>264133</v>
      </c>
      <c r="B53490" s="2">
        <v>44387.753019417476</v>
      </c>
      <c r="C53490">
        <v>175119</v>
      </c>
      <c r="D53490">
        <v>1019</v>
      </c>
      <c r="E53490" s="48">
        <f t="shared" si="835"/>
        <v>0.75277777777777777</v>
      </c>
      <c r="F53490" t="str">
        <f>TEXT(Таблица19[[#This Row],[время просмотра (UTC)]],"ДДД")</f>
        <v>Сб</v>
      </c>
    </row>
    <row r="53491" spans="1:6" x14ac:dyDescent="0.25">
      <c r="A53491">
        <v>264129</v>
      </c>
      <c r="B53491" s="2">
        <v>44387.752614886733</v>
      </c>
      <c r="C53491">
        <v>289738</v>
      </c>
      <c r="D53491">
        <v>306825</v>
      </c>
      <c r="E53491" s="48">
        <f t="shared" si="835"/>
        <v>0.75208333333333333</v>
      </c>
      <c r="F53491" t="str">
        <f>TEXT(Таблица19[[#This Row],[время просмотра (UTC)]],"ДДД")</f>
        <v>Сб</v>
      </c>
    </row>
    <row r="53492" spans="1:6" x14ac:dyDescent="0.25">
      <c r="A53492">
        <v>264124</v>
      </c>
      <c r="B53492" s="2">
        <v>44387.751805825239</v>
      </c>
      <c r="C53492">
        <v>195504</v>
      </c>
      <c r="D53492">
        <v>244574</v>
      </c>
      <c r="E53492" s="48">
        <f t="shared" si="835"/>
        <v>0.75138888888888899</v>
      </c>
      <c r="F53492" t="str">
        <f>TEXT(Таблица19[[#This Row],[время просмотра (UTC)]],"ДДД")</f>
        <v>Сб</v>
      </c>
    </row>
    <row r="53493" spans="1:6" x14ac:dyDescent="0.25">
      <c r="A53493">
        <v>264121</v>
      </c>
      <c r="B53493" s="2">
        <v>44387.751805825239</v>
      </c>
      <c r="C53493">
        <v>184259</v>
      </c>
      <c r="D53493">
        <v>189009</v>
      </c>
      <c r="E53493" s="48">
        <f t="shared" si="835"/>
        <v>0.75138888888888899</v>
      </c>
      <c r="F53493" t="str">
        <f>TEXT(Таблица19[[#This Row],[время просмотра (UTC)]],"ДДД")</f>
        <v>Сб</v>
      </c>
    </row>
    <row r="53494" spans="1:6" x14ac:dyDescent="0.25">
      <c r="A53494">
        <v>264116</v>
      </c>
      <c r="B53494" s="2">
        <v>44387.751805825239</v>
      </c>
      <c r="C53494">
        <v>16217</v>
      </c>
      <c r="D53494">
        <v>125514</v>
      </c>
      <c r="E53494" s="48">
        <f t="shared" si="835"/>
        <v>0.75138888888888899</v>
      </c>
      <c r="F53494" t="str">
        <f>TEXT(Таблица19[[#This Row],[время просмотра (UTC)]],"ДДД")</f>
        <v>Сб</v>
      </c>
    </row>
    <row r="53495" spans="1:6" x14ac:dyDescent="0.25">
      <c r="A53495">
        <v>264111</v>
      </c>
      <c r="B53495" s="2">
        <v>44387.751401294503</v>
      </c>
      <c r="C53495">
        <v>313375</v>
      </c>
      <c r="D53495">
        <v>351192</v>
      </c>
      <c r="E53495" s="48">
        <f t="shared" si="835"/>
        <v>0.75138888888888899</v>
      </c>
      <c r="F53495" t="str">
        <f>TEXT(Таблица19[[#This Row],[время просмотра (UTC)]],"ДДД")</f>
        <v>Сб</v>
      </c>
    </row>
    <row r="53496" spans="1:6" x14ac:dyDescent="0.25">
      <c r="A53496">
        <v>264106</v>
      </c>
      <c r="B53496" s="2">
        <v>44387.750996763752</v>
      </c>
      <c r="C53496">
        <v>93450</v>
      </c>
      <c r="D53496">
        <v>219046</v>
      </c>
      <c r="E53496" s="48">
        <f t="shared" si="835"/>
        <v>0.75069444444444444</v>
      </c>
      <c r="F53496" t="str">
        <f>TEXT(Таблица19[[#This Row],[время просмотра (UTC)]],"ДДД")</f>
        <v>Сб</v>
      </c>
    </row>
    <row r="53497" spans="1:6" x14ac:dyDescent="0.25">
      <c r="A53497">
        <v>264102</v>
      </c>
      <c r="B53497" s="2">
        <v>44387.750592233009</v>
      </c>
      <c r="C53497">
        <v>197352</v>
      </c>
      <c r="D53497">
        <v>262119</v>
      </c>
      <c r="E53497" s="48">
        <f t="shared" si="835"/>
        <v>0.75</v>
      </c>
      <c r="F53497" t="str">
        <f>TEXT(Таблица19[[#This Row],[время просмотра (UTC)]],"ДДД")</f>
        <v>Сб</v>
      </c>
    </row>
    <row r="53498" spans="1:6" x14ac:dyDescent="0.25">
      <c r="A53498">
        <v>264101</v>
      </c>
      <c r="B53498" s="2">
        <v>44387.750187702266</v>
      </c>
      <c r="C53498">
        <v>281558</v>
      </c>
      <c r="D53498">
        <v>411922</v>
      </c>
      <c r="E53498" s="48">
        <f t="shared" si="835"/>
        <v>0.75</v>
      </c>
      <c r="F53498" t="str">
        <f>TEXT(Таблица19[[#This Row],[время просмотра (UTC)]],"ДДД")</f>
        <v>Сб</v>
      </c>
    </row>
    <row r="53499" spans="1:6" x14ac:dyDescent="0.25">
      <c r="A53499">
        <v>264099</v>
      </c>
      <c r="B53499" s="2">
        <v>44387.749783171523</v>
      </c>
      <c r="C53499">
        <v>246013</v>
      </c>
      <c r="D53499">
        <v>109473</v>
      </c>
      <c r="E53499" s="48">
        <f t="shared" si="835"/>
        <v>0.74930555555555556</v>
      </c>
      <c r="F53499" t="str">
        <f>TEXT(Таблица19[[#This Row],[время просмотра (UTC)]],"ДДД")</f>
        <v>Сб</v>
      </c>
    </row>
    <row r="53500" spans="1:6" x14ac:dyDescent="0.25">
      <c r="A53500">
        <v>264096</v>
      </c>
      <c r="B53500" s="2">
        <v>44387.749783171523</v>
      </c>
      <c r="C53500">
        <v>48250</v>
      </c>
      <c r="D53500">
        <v>472712</v>
      </c>
      <c r="E53500" s="48">
        <f t="shared" si="835"/>
        <v>0.74930555555555556</v>
      </c>
      <c r="F53500" t="str">
        <f>TEXT(Таблица19[[#This Row],[время просмотра (UTC)]],"ДДД")</f>
        <v>Сб</v>
      </c>
    </row>
    <row r="53501" spans="1:6" x14ac:dyDescent="0.25">
      <c r="A53501">
        <v>264095</v>
      </c>
      <c r="B53501" s="2">
        <v>44387.749378640779</v>
      </c>
      <c r="C53501">
        <v>103935</v>
      </c>
      <c r="D53501">
        <v>46715</v>
      </c>
      <c r="E53501" s="48">
        <f t="shared" si="835"/>
        <v>0.74930555555555556</v>
      </c>
      <c r="F53501" t="str">
        <f>TEXT(Таблица19[[#This Row],[время просмотра (UTC)]],"ДДД")</f>
        <v>Сб</v>
      </c>
    </row>
    <row r="53502" spans="1:6" x14ac:dyDescent="0.25">
      <c r="A53502">
        <v>264090</v>
      </c>
      <c r="B53502" s="2">
        <v>44387.749378640779</v>
      </c>
      <c r="C53502">
        <v>17701</v>
      </c>
      <c r="D53502">
        <v>330333</v>
      </c>
      <c r="E53502" s="48">
        <f t="shared" si="835"/>
        <v>0.74930555555555556</v>
      </c>
      <c r="F53502" t="str">
        <f>TEXT(Таблица19[[#This Row],[время просмотра (UTC)]],"ДДД")</f>
        <v>Сб</v>
      </c>
    </row>
    <row r="53503" spans="1:6" x14ac:dyDescent="0.25">
      <c r="A53503">
        <v>264088</v>
      </c>
      <c r="B53503" s="2">
        <v>44387.748974110029</v>
      </c>
      <c r="C53503">
        <v>168281</v>
      </c>
      <c r="D53503">
        <v>250679</v>
      </c>
      <c r="E53503" s="48">
        <f t="shared" si="835"/>
        <v>0.74861111111111101</v>
      </c>
      <c r="F53503" t="str">
        <f>TEXT(Таблица19[[#This Row],[время просмотра (UTC)]],"ДДД")</f>
        <v>Сб</v>
      </c>
    </row>
    <row r="53504" spans="1:6" x14ac:dyDescent="0.25">
      <c r="A53504">
        <v>264087</v>
      </c>
      <c r="B53504" s="2">
        <v>44387.748974110029</v>
      </c>
      <c r="C53504">
        <v>80294</v>
      </c>
      <c r="D53504">
        <v>39621</v>
      </c>
      <c r="E53504" s="48">
        <f t="shared" si="835"/>
        <v>0.74861111111111101</v>
      </c>
      <c r="F53504" t="str">
        <f>TEXT(Таблица19[[#This Row],[время просмотра (UTC)]],"ДДД")</f>
        <v>Сб</v>
      </c>
    </row>
    <row r="53505" spans="1:6" x14ac:dyDescent="0.25">
      <c r="A53505">
        <v>264084</v>
      </c>
      <c r="B53505" s="2">
        <v>44387.748165048542</v>
      </c>
      <c r="C53505">
        <v>176798</v>
      </c>
      <c r="D53505">
        <v>76405</v>
      </c>
      <c r="E53505" s="48">
        <f t="shared" si="835"/>
        <v>0.74791666666666667</v>
      </c>
      <c r="F53505" t="str">
        <f>TEXT(Таблица19[[#This Row],[время просмотра (UTC)]],"ДДД")</f>
        <v>Сб</v>
      </c>
    </row>
    <row r="53506" spans="1:6" x14ac:dyDescent="0.25">
      <c r="A53506">
        <v>264083</v>
      </c>
      <c r="B53506" s="2">
        <v>44387.747355987056</v>
      </c>
      <c r="C53506">
        <v>88771</v>
      </c>
      <c r="D53506">
        <v>267896</v>
      </c>
      <c r="E53506" s="48">
        <f t="shared" ref="E53506:E53569" si="836">TIME(HOUR(B53506),MINUTE(B53506),SECOND(0))</f>
        <v>0.74722222222222223</v>
      </c>
      <c r="F53506" t="str">
        <f>TEXT(Таблица19[[#This Row],[время просмотра (UTC)]],"ДДД")</f>
        <v>Сб</v>
      </c>
    </row>
    <row r="53507" spans="1:6" x14ac:dyDescent="0.25">
      <c r="A53507">
        <v>264082</v>
      </c>
      <c r="B53507" s="2">
        <v>44387.747000000003</v>
      </c>
      <c r="C53507">
        <v>38912</v>
      </c>
      <c r="D53507">
        <v>477742</v>
      </c>
      <c r="E53507" s="48">
        <f t="shared" si="836"/>
        <v>0.74652777777777779</v>
      </c>
      <c r="F53507" t="str">
        <f>TEXT(Таблица19[[#This Row],[время просмотра (UTC)]],"ДДД")</f>
        <v>Сб</v>
      </c>
    </row>
    <row r="53508" spans="1:6" x14ac:dyDescent="0.25">
      <c r="A53508">
        <v>264080</v>
      </c>
      <c r="B53508" s="2">
        <v>44387.746951456305</v>
      </c>
      <c r="C53508">
        <v>220558</v>
      </c>
      <c r="D53508">
        <v>439981</v>
      </c>
      <c r="E53508" s="48">
        <f t="shared" si="836"/>
        <v>0.74652777777777779</v>
      </c>
      <c r="F53508" t="str">
        <f>TEXT(Таблица19[[#This Row],[время просмотра (UTC)]],"ДДД")</f>
        <v>Сб</v>
      </c>
    </row>
    <row r="53509" spans="1:6" x14ac:dyDescent="0.25">
      <c r="A53509">
        <v>264079</v>
      </c>
      <c r="B53509" s="2">
        <v>44387.746951456305</v>
      </c>
      <c r="C53509">
        <v>103753</v>
      </c>
      <c r="D53509">
        <v>127055</v>
      </c>
      <c r="E53509" s="48">
        <f t="shared" si="836"/>
        <v>0.74652777777777779</v>
      </c>
      <c r="F53509" t="str">
        <f>TEXT(Таблица19[[#This Row],[время просмотра (UTC)]],"ДДД")</f>
        <v>Сб</v>
      </c>
    </row>
    <row r="53510" spans="1:6" x14ac:dyDescent="0.25">
      <c r="A53510">
        <v>264074</v>
      </c>
      <c r="B53510" s="2">
        <v>44387.746546925569</v>
      </c>
      <c r="C53510">
        <v>110042</v>
      </c>
      <c r="D53510">
        <v>347008</v>
      </c>
      <c r="E53510" s="48">
        <f t="shared" si="836"/>
        <v>0.74652777777777779</v>
      </c>
      <c r="F53510" t="str">
        <f>TEXT(Таблица19[[#This Row],[время просмотра (UTC)]],"ДДД")</f>
        <v>Сб</v>
      </c>
    </row>
    <row r="53511" spans="1:6" x14ac:dyDescent="0.25">
      <c r="A53511">
        <v>264072</v>
      </c>
      <c r="B53511" s="2">
        <v>44387.746546925562</v>
      </c>
      <c r="C53511">
        <v>253191</v>
      </c>
      <c r="D53511">
        <v>127233</v>
      </c>
      <c r="E53511" s="48">
        <f t="shared" si="836"/>
        <v>0.74652777777777779</v>
      </c>
      <c r="F53511" t="str">
        <f>TEXT(Таблица19[[#This Row],[время просмотра (UTC)]],"ДДД")</f>
        <v>Сб</v>
      </c>
    </row>
    <row r="53512" spans="1:6" x14ac:dyDescent="0.25">
      <c r="A53512">
        <v>264071</v>
      </c>
      <c r="B53512" s="2">
        <v>44387.745719779043</v>
      </c>
      <c r="C53512">
        <v>201133</v>
      </c>
      <c r="D53512">
        <v>161818</v>
      </c>
      <c r="E53512" s="48">
        <f t="shared" si="836"/>
        <v>0.74513888888888891</v>
      </c>
      <c r="F53512" t="str">
        <f>TEXT(Таблица19[[#This Row],[время просмотра (UTC)]],"ДДД")</f>
        <v>Сб</v>
      </c>
    </row>
    <row r="53513" spans="1:6" x14ac:dyDescent="0.25">
      <c r="A53513">
        <v>264066</v>
      </c>
      <c r="B53513" s="2">
        <v>44387.744928802589</v>
      </c>
      <c r="C53513">
        <v>33561</v>
      </c>
      <c r="D53513">
        <v>394819</v>
      </c>
      <c r="E53513" s="48">
        <f t="shared" si="836"/>
        <v>0.74444444444444446</v>
      </c>
      <c r="F53513" t="str">
        <f>TEXT(Таблица19[[#This Row],[время просмотра (UTC)]],"ДДД")</f>
        <v>Сб</v>
      </c>
    </row>
    <row r="53514" spans="1:6" x14ac:dyDescent="0.25">
      <c r="A53514">
        <v>264064</v>
      </c>
      <c r="B53514" s="2">
        <v>44387.744926297797</v>
      </c>
      <c r="C53514">
        <v>63017</v>
      </c>
      <c r="D53514">
        <v>392434</v>
      </c>
      <c r="E53514" s="48">
        <f t="shared" si="836"/>
        <v>0.74444444444444446</v>
      </c>
      <c r="F53514" t="str">
        <f>TEXT(Таблица19[[#This Row],[время просмотра (UTC)]],"ДДД")</f>
        <v>Сб</v>
      </c>
    </row>
    <row r="53515" spans="1:6" x14ac:dyDescent="0.25">
      <c r="A53515">
        <v>264062</v>
      </c>
      <c r="B53515" s="2">
        <v>44387.744524271846</v>
      </c>
      <c r="C53515">
        <v>288132</v>
      </c>
      <c r="D53515">
        <v>408587</v>
      </c>
      <c r="E53515" s="48">
        <f t="shared" si="836"/>
        <v>0.74444444444444446</v>
      </c>
      <c r="F53515" t="str">
        <f>TEXT(Таблица19[[#This Row],[время просмотра (UTC)]],"ДДД")</f>
        <v>Сб</v>
      </c>
    </row>
    <row r="53516" spans="1:6" x14ac:dyDescent="0.25">
      <c r="A53516">
        <v>264060</v>
      </c>
      <c r="B53516" s="2">
        <v>44387.744119741103</v>
      </c>
      <c r="C53516">
        <v>208677</v>
      </c>
      <c r="D53516">
        <v>5151</v>
      </c>
      <c r="E53516" s="48">
        <f t="shared" si="836"/>
        <v>0.74375000000000002</v>
      </c>
      <c r="F53516" t="str">
        <f>TEXT(Таблица19[[#This Row],[время просмотра (UTC)]],"ДДД")</f>
        <v>Сб</v>
      </c>
    </row>
    <row r="53517" spans="1:6" x14ac:dyDescent="0.25">
      <c r="A53517">
        <v>264055</v>
      </c>
      <c r="B53517" s="2">
        <v>44387.744119741103</v>
      </c>
      <c r="C53517">
        <v>195482</v>
      </c>
      <c r="D53517">
        <v>230507</v>
      </c>
      <c r="E53517" s="48">
        <f t="shared" si="836"/>
        <v>0.74375000000000002</v>
      </c>
      <c r="F53517" t="str">
        <f>TEXT(Таблица19[[#This Row],[время просмотра (UTC)]],"ДДД")</f>
        <v>Сб</v>
      </c>
    </row>
    <row r="53518" spans="1:6" x14ac:dyDescent="0.25">
      <c r="A53518">
        <v>264054</v>
      </c>
      <c r="B53518" s="2">
        <v>44387.744119741103</v>
      </c>
      <c r="C53518">
        <v>145942</v>
      </c>
      <c r="D53518">
        <v>297256</v>
      </c>
      <c r="E53518" s="48">
        <f t="shared" si="836"/>
        <v>0.74375000000000002</v>
      </c>
      <c r="F53518" t="str">
        <f>TEXT(Таблица19[[#This Row],[время просмотра (UTC)]],"ДДД")</f>
        <v>Сб</v>
      </c>
    </row>
    <row r="53519" spans="1:6" x14ac:dyDescent="0.25">
      <c r="A53519">
        <v>264053</v>
      </c>
      <c r="B53519" s="2">
        <v>44387.743715210352</v>
      </c>
      <c r="C53519">
        <v>236317</v>
      </c>
      <c r="D53519">
        <v>158978</v>
      </c>
      <c r="E53519" s="48">
        <f t="shared" si="836"/>
        <v>0.74305555555555547</v>
      </c>
      <c r="F53519" t="str">
        <f>TEXT(Таблица19[[#This Row],[время просмотра (UTC)]],"ДДД")</f>
        <v>Сб</v>
      </c>
    </row>
    <row r="53520" spans="1:6" x14ac:dyDescent="0.25">
      <c r="A53520">
        <v>264051</v>
      </c>
      <c r="B53520" s="2">
        <v>44387.743715210352</v>
      </c>
      <c r="C53520">
        <v>198713</v>
      </c>
      <c r="D53520">
        <v>304128</v>
      </c>
      <c r="E53520" s="48">
        <f t="shared" si="836"/>
        <v>0.74305555555555547</v>
      </c>
      <c r="F53520" t="str">
        <f>TEXT(Таблица19[[#This Row],[время просмотра (UTC)]],"ДДД")</f>
        <v>Сб</v>
      </c>
    </row>
    <row r="53521" spans="1:6" x14ac:dyDescent="0.25">
      <c r="A53521">
        <v>264048</v>
      </c>
      <c r="B53521" s="2">
        <v>44387.743310679616</v>
      </c>
      <c r="C53521">
        <v>3582</v>
      </c>
      <c r="D53521">
        <v>439981</v>
      </c>
      <c r="E53521" s="48">
        <f t="shared" si="836"/>
        <v>0.74305555555555547</v>
      </c>
      <c r="F53521" t="str">
        <f>TEXT(Таблица19[[#This Row],[время просмотра (UTC)]],"ДДД")</f>
        <v>Сб</v>
      </c>
    </row>
    <row r="53522" spans="1:6" x14ac:dyDescent="0.25">
      <c r="A53522">
        <v>264047</v>
      </c>
      <c r="B53522" s="2">
        <v>44387.742097087379</v>
      </c>
      <c r="C53522">
        <v>254311</v>
      </c>
      <c r="D53522">
        <v>302552</v>
      </c>
      <c r="E53522" s="48">
        <f t="shared" si="836"/>
        <v>0.7416666666666667</v>
      </c>
      <c r="F53522" t="str">
        <f>TEXT(Таблица19[[#This Row],[время просмотра (UTC)]],"ДДД")</f>
        <v>Сб</v>
      </c>
    </row>
    <row r="53523" spans="1:6" x14ac:dyDescent="0.25">
      <c r="A53523">
        <v>264043</v>
      </c>
      <c r="B53523" s="2">
        <v>44387.742097087379</v>
      </c>
      <c r="C53523">
        <v>126047</v>
      </c>
      <c r="D53523">
        <v>347393</v>
      </c>
      <c r="E53523" s="48">
        <f t="shared" si="836"/>
        <v>0.7416666666666667</v>
      </c>
      <c r="F53523" t="str">
        <f>TEXT(Таблица19[[#This Row],[время просмотра (UTC)]],"ДДД")</f>
        <v>Сб</v>
      </c>
    </row>
    <row r="53524" spans="1:6" x14ac:dyDescent="0.25">
      <c r="A53524">
        <v>264041</v>
      </c>
      <c r="B53524" s="2">
        <v>44387.741333333339</v>
      </c>
      <c r="C53524">
        <v>123563</v>
      </c>
      <c r="D53524">
        <v>412882</v>
      </c>
      <c r="E53524" s="48">
        <f t="shared" si="836"/>
        <v>0.74097222222222225</v>
      </c>
      <c r="F53524" t="str">
        <f>TEXT(Таблица19[[#This Row],[время просмотра (UTC)]],"ДДД")</f>
        <v>Сб</v>
      </c>
    </row>
    <row r="53525" spans="1:6" x14ac:dyDescent="0.25">
      <c r="A53525">
        <v>264040</v>
      </c>
      <c r="B53525" s="2">
        <v>44387.741111484116</v>
      </c>
      <c r="C53525">
        <v>216232</v>
      </c>
      <c r="D53525">
        <v>455878</v>
      </c>
      <c r="E53525" s="48">
        <f t="shared" si="836"/>
        <v>0.74097222222222225</v>
      </c>
      <c r="F53525" t="str">
        <f>TEXT(Таблица19[[#This Row],[время просмотра (UTC)]],"ДДД")</f>
        <v>Сб</v>
      </c>
    </row>
    <row r="53526" spans="1:6" x14ac:dyDescent="0.25">
      <c r="A53526">
        <v>264038</v>
      </c>
      <c r="B53526" s="2">
        <v>44387.740883495142</v>
      </c>
      <c r="C53526">
        <v>335856</v>
      </c>
      <c r="D53526">
        <v>393870</v>
      </c>
      <c r="E53526" s="48">
        <f t="shared" si="836"/>
        <v>0.7402777777777777</v>
      </c>
      <c r="F53526" t="str">
        <f>TEXT(Таблица19[[#This Row],[время просмотра (UTC)]],"ДДД")</f>
        <v>Сб</v>
      </c>
    </row>
    <row r="53527" spans="1:6" x14ac:dyDescent="0.25">
      <c r="A53527">
        <v>264037</v>
      </c>
      <c r="B53527" s="2">
        <v>44387.740074433663</v>
      </c>
      <c r="C53527">
        <v>313361</v>
      </c>
      <c r="D53527">
        <v>180863</v>
      </c>
      <c r="E53527" s="48">
        <f t="shared" si="836"/>
        <v>0.73958333333333337</v>
      </c>
      <c r="F53527" t="str">
        <f>TEXT(Таблица19[[#This Row],[время просмотра (UTC)]],"ДДД")</f>
        <v>Сб</v>
      </c>
    </row>
    <row r="53528" spans="1:6" x14ac:dyDescent="0.25">
      <c r="A53528">
        <v>264036</v>
      </c>
      <c r="B53528" s="2">
        <v>44387.740074433663</v>
      </c>
      <c r="C53528">
        <v>24224</v>
      </c>
      <c r="D53528">
        <v>411922</v>
      </c>
      <c r="E53528" s="48">
        <f t="shared" si="836"/>
        <v>0.73958333333333337</v>
      </c>
      <c r="F53528" t="str">
        <f>TEXT(Таблица19[[#This Row],[время просмотра (UTC)]],"ДДД")</f>
        <v>Сб</v>
      </c>
    </row>
    <row r="53529" spans="1:6" x14ac:dyDescent="0.25">
      <c r="A53529">
        <v>264032</v>
      </c>
      <c r="B53529" s="2">
        <v>44387.739677114172</v>
      </c>
      <c r="C53529">
        <v>261028</v>
      </c>
      <c r="D53529">
        <v>336616</v>
      </c>
      <c r="E53529" s="48">
        <f t="shared" si="836"/>
        <v>0.73958333333333337</v>
      </c>
      <c r="F53529" t="str">
        <f>TEXT(Таблица19[[#This Row],[время просмотра (UTC)]],"ДДД")</f>
        <v>Сб</v>
      </c>
    </row>
    <row r="53530" spans="1:6" x14ac:dyDescent="0.25">
      <c r="A53530">
        <v>264028</v>
      </c>
      <c r="B53530" s="2">
        <v>44387.738860841426</v>
      </c>
      <c r="C53530">
        <v>333386</v>
      </c>
      <c r="D53530">
        <v>230507</v>
      </c>
      <c r="E53530" s="48">
        <f t="shared" si="836"/>
        <v>0.73819444444444438</v>
      </c>
      <c r="F53530" t="str">
        <f>TEXT(Таблица19[[#This Row],[время просмотра (UTC)]],"ДДД")</f>
        <v>Сб</v>
      </c>
    </row>
    <row r="53531" spans="1:6" x14ac:dyDescent="0.25">
      <c r="A53531">
        <v>264027</v>
      </c>
      <c r="B53531" s="2">
        <v>44387.738860841419</v>
      </c>
      <c r="C53531">
        <v>297348</v>
      </c>
      <c r="D53531">
        <v>123584</v>
      </c>
      <c r="E53531" s="48">
        <f t="shared" si="836"/>
        <v>0.73819444444444438</v>
      </c>
      <c r="F53531" t="str">
        <f>TEXT(Таблица19[[#This Row],[время просмотра (UTC)]],"ДДД")</f>
        <v>Сб</v>
      </c>
    </row>
    <row r="53532" spans="1:6" x14ac:dyDescent="0.25">
      <c r="A53532">
        <v>264024</v>
      </c>
      <c r="B53532" s="2">
        <v>44387.738860841419</v>
      </c>
      <c r="C53532">
        <v>268397</v>
      </c>
      <c r="D53532">
        <v>176684</v>
      </c>
      <c r="E53532" s="48">
        <f t="shared" si="836"/>
        <v>0.73819444444444438</v>
      </c>
      <c r="F53532" t="str">
        <f>TEXT(Таблица19[[#This Row],[время просмотра (UTC)]],"ДДД")</f>
        <v>Сб</v>
      </c>
    </row>
    <row r="53533" spans="1:6" x14ac:dyDescent="0.25">
      <c r="A53533">
        <v>264021</v>
      </c>
      <c r="B53533" s="2">
        <v>44387.738860841419</v>
      </c>
      <c r="C53533">
        <v>246488</v>
      </c>
      <c r="D53533">
        <v>347008</v>
      </c>
      <c r="E53533" s="48">
        <f t="shared" si="836"/>
        <v>0.73819444444444438</v>
      </c>
      <c r="F53533" t="str">
        <f>TEXT(Таблица19[[#This Row],[время просмотра (UTC)]],"ДДД")</f>
        <v>Сб</v>
      </c>
    </row>
    <row r="53534" spans="1:6" x14ac:dyDescent="0.25">
      <c r="A53534">
        <v>264020</v>
      </c>
      <c r="B53534" s="2">
        <v>44387.738456310683</v>
      </c>
      <c r="C53534">
        <v>287828</v>
      </c>
      <c r="D53534">
        <v>316155</v>
      </c>
      <c r="E53534" s="48">
        <f t="shared" si="836"/>
        <v>0.73819444444444438</v>
      </c>
      <c r="F53534" t="str">
        <f>TEXT(Таблица19[[#This Row],[время просмотра (UTC)]],"ДДД")</f>
        <v>Сб</v>
      </c>
    </row>
    <row r="53535" spans="1:6" x14ac:dyDescent="0.25">
      <c r="A53535">
        <v>264015</v>
      </c>
      <c r="B53535" s="2">
        <v>44387.738456310683</v>
      </c>
      <c r="C53535">
        <v>173586</v>
      </c>
      <c r="D53535">
        <v>97699</v>
      </c>
      <c r="E53535" s="48">
        <f t="shared" si="836"/>
        <v>0.73819444444444438</v>
      </c>
      <c r="F53535" t="str">
        <f>TEXT(Таблица19[[#This Row],[время просмотра (UTC)]],"ДДД")</f>
        <v>Сб</v>
      </c>
    </row>
    <row r="53536" spans="1:6" x14ac:dyDescent="0.25">
      <c r="A53536">
        <v>264014</v>
      </c>
      <c r="B53536" s="2">
        <v>44387.738456310675</v>
      </c>
      <c r="C53536">
        <v>287657</v>
      </c>
      <c r="D53536">
        <v>470762</v>
      </c>
      <c r="E53536" s="48">
        <f t="shared" si="836"/>
        <v>0.73819444444444438</v>
      </c>
      <c r="F53536" t="str">
        <f>TEXT(Таблица19[[#This Row],[время просмотра (UTC)]],"ДДД")</f>
        <v>Сб</v>
      </c>
    </row>
    <row r="53537" spans="1:6" x14ac:dyDescent="0.25">
      <c r="A53537">
        <v>264010</v>
      </c>
      <c r="B53537" s="2">
        <v>44387.738051779932</v>
      </c>
      <c r="C53537">
        <v>239214</v>
      </c>
      <c r="D53537">
        <v>411922</v>
      </c>
      <c r="E53537" s="48">
        <f t="shared" si="836"/>
        <v>0.73749999999999993</v>
      </c>
      <c r="F53537" t="str">
        <f>TEXT(Таблица19[[#This Row],[время просмотра (UTC)]],"ДДД")</f>
        <v>Сб</v>
      </c>
    </row>
    <row r="53538" spans="1:6" x14ac:dyDescent="0.25">
      <c r="A53538">
        <v>264005</v>
      </c>
      <c r="B53538" s="2">
        <v>44387.738051779932</v>
      </c>
      <c r="C53538">
        <v>168387</v>
      </c>
      <c r="D53538">
        <v>238576</v>
      </c>
      <c r="E53538" s="48">
        <f t="shared" si="836"/>
        <v>0.73749999999999993</v>
      </c>
      <c r="F53538" t="str">
        <f>TEXT(Таблица19[[#This Row],[время просмотра (UTC)]],"ДДД")</f>
        <v>Сб</v>
      </c>
    </row>
    <row r="53539" spans="1:6" x14ac:dyDescent="0.25">
      <c r="A53539">
        <v>264000</v>
      </c>
      <c r="B53539" s="2">
        <v>44387.737876522107</v>
      </c>
      <c r="C53539">
        <v>74452</v>
      </c>
      <c r="D53539">
        <v>398564</v>
      </c>
      <c r="E53539" s="48">
        <f t="shared" si="836"/>
        <v>0.73749999999999993</v>
      </c>
      <c r="F53539" t="str">
        <f>TEXT(Таблица19[[#This Row],[время просмотра (UTC)]],"ДДД")</f>
        <v>Сб</v>
      </c>
    </row>
    <row r="53540" spans="1:6" x14ac:dyDescent="0.25">
      <c r="A53540">
        <v>263998</v>
      </c>
      <c r="B53540" s="2">
        <v>44387.737815485089</v>
      </c>
      <c r="C53540">
        <v>217008</v>
      </c>
      <c r="D53540">
        <v>411922</v>
      </c>
      <c r="E53540" s="48">
        <f t="shared" si="836"/>
        <v>0.73749999999999993</v>
      </c>
      <c r="F53540" t="str">
        <f>TEXT(Таблица19[[#This Row],[время просмотра (UTC)]],"ДДД")</f>
        <v>Сб</v>
      </c>
    </row>
    <row r="53541" spans="1:6" x14ac:dyDescent="0.25">
      <c r="A53541">
        <v>263996</v>
      </c>
      <c r="B53541" s="2">
        <v>44387.73772392956</v>
      </c>
      <c r="C53541">
        <v>109956</v>
      </c>
      <c r="D53541">
        <v>78899</v>
      </c>
      <c r="E53541" s="48">
        <f t="shared" si="836"/>
        <v>0.73749999999999993</v>
      </c>
      <c r="F53541" t="str">
        <f>TEXT(Таблица19[[#This Row],[время просмотра (UTC)]],"ДДД")</f>
        <v>Сб</v>
      </c>
    </row>
    <row r="53542" spans="1:6" x14ac:dyDescent="0.25">
      <c r="A53542">
        <v>263992</v>
      </c>
      <c r="B53542" s="2">
        <v>44387.737647249189</v>
      </c>
      <c r="C53542">
        <v>117524</v>
      </c>
      <c r="D53542">
        <v>316404</v>
      </c>
      <c r="E53542" s="48">
        <f t="shared" si="836"/>
        <v>0.73749999999999993</v>
      </c>
      <c r="F53542" t="str">
        <f>TEXT(Таблица19[[#This Row],[время просмотра (UTC)]],"ДДД")</f>
        <v>Сб</v>
      </c>
    </row>
    <row r="53543" spans="1:6" x14ac:dyDescent="0.25">
      <c r="A53543">
        <v>263990</v>
      </c>
      <c r="B53543" s="2">
        <v>44387.737242718445</v>
      </c>
      <c r="C53543">
        <v>283587</v>
      </c>
      <c r="D53543">
        <v>204725</v>
      </c>
      <c r="E53543" s="48">
        <f t="shared" si="836"/>
        <v>0.7368055555555556</v>
      </c>
      <c r="F53543" t="str">
        <f>TEXT(Таблица19[[#This Row],[время просмотра (UTC)]],"ДДД")</f>
        <v>Сб</v>
      </c>
    </row>
    <row r="53544" spans="1:6" x14ac:dyDescent="0.25">
      <c r="A53544">
        <v>263987</v>
      </c>
      <c r="B53544" s="2">
        <v>44387.737000000001</v>
      </c>
      <c r="C53544">
        <v>205358</v>
      </c>
      <c r="D53544">
        <v>154256</v>
      </c>
      <c r="E53544" s="48">
        <f t="shared" si="836"/>
        <v>0.7368055555555556</v>
      </c>
      <c r="F53544" t="str">
        <f>TEXT(Таблица19[[#This Row],[время просмотра (UTC)]],"ДДД")</f>
        <v>Сб</v>
      </c>
    </row>
    <row r="53545" spans="1:6" x14ac:dyDescent="0.25">
      <c r="A53545">
        <v>263986</v>
      </c>
      <c r="B53545" s="2">
        <v>44387.736838187702</v>
      </c>
      <c r="C53545">
        <v>325673</v>
      </c>
      <c r="D53545">
        <v>169042</v>
      </c>
      <c r="E53545" s="48">
        <f t="shared" si="836"/>
        <v>0.7368055555555556</v>
      </c>
      <c r="F53545" t="str">
        <f>TEXT(Таблица19[[#This Row],[время просмотра (UTC)]],"ДДД")</f>
        <v>Сб</v>
      </c>
    </row>
    <row r="53546" spans="1:6" x14ac:dyDescent="0.25">
      <c r="A53546">
        <v>263982</v>
      </c>
      <c r="B53546" s="2">
        <v>44387.736838187702</v>
      </c>
      <c r="C53546">
        <v>192267</v>
      </c>
      <c r="D53546">
        <v>441137</v>
      </c>
      <c r="E53546" s="48">
        <f t="shared" si="836"/>
        <v>0.7368055555555556</v>
      </c>
      <c r="F53546" t="str">
        <f>TEXT(Таблица19[[#This Row],[время просмотра (UTC)]],"ДДД")</f>
        <v>Сб</v>
      </c>
    </row>
    <row r="53547" spans="1:6" x14ac:dyDescent="0.25">
      <c r="A53547">
        <v>263977</v>
      </c>
      <c r="B53547" s="2">
        <v>44387.736838187702</v>
      </c>
      <c r="C53547">
        <v>104590</v>
      </c>
      <c r="D53547">
        <v>242428</v>
      </c>
      <c r="E53547" s="48">
        <f t="shared" si="836"/>
        <v>0.7368055555555556</v>
      </c>
      <c r="F53547" t="str">
        <f>TEXT(Таблица19[[#This Row],[время просмотра (UTC)]],"ДДД")</f>
        <v>Сб</v>
      </c>
    </row>
    <row r="53548" spans="1:6" x14ac:dyDescent="0.25">
      <c r="A53548">
        <v>263973</v>
      </c>
      <c r="B53548" s="2">
        <v>44387.736029126216</v>
      </c>
      <c r="C53548">
        <v>247601</v>
      </c>
      <c r="D53548">
        <v>256570</v>
      </c>
      <c r="E53548" s="48">
        <f t="shared" si="836"/>
        <v>0.73541666666666661</v>
      </c>
      <c r="F53548" t="str">
        <f>TEXT(Таблица19[[#This Row],[время просмотра (UTC)]],"ДДД")</f>
        <v>Сб</v>
      </c>
    </row>
    <row r="53549" spans="1:6" x14ac:dyDescent="0.25">
      <c r="A53549">
        <v>263972</v>
      </c>
      <c r="B53549" s="2">
        <v>44387.735984374522</v>
      </c>
      <c r="C53549">
        <v>274384</v>
      </c>
      <c r="D53549">
        <v>190252</v>
      </c>
      <c r="E53549" s="48">
        <f t="shared" si="836"/>
        <v>0.73541666666666661</v>
      </c>
      <c r="F53549" t="str">
        <f>TEXT(Таблица19[[#This Row],[время просмотра (UTC)]],"ДДД")</f>
        <v>Сб</v>
      </c>
    </row>
    <row r="53550" spans="1:6" x14ac:dyDescent="0.25">
      <c r="A53550">
        <v>263968</v>
      </c>
      <c r="B53550" s="2">
        <v>44387.735624595465</v>
      </c>
      <c r="C53550">
        <v>322983</v>
      </c>
      <c r="D53550">
        <v>180863</v>
      </c>
      <c r="E53550" s="48">
        <f t="shared" si="836"/>
        <v>0.73541666666666661</v>
      </c>
      <c r="F53550" t="str">
        <f>TEXT(Таблица19[[#This Row],[время просмотра (UTC)]],"ДДД")</f>
        <v>Сб</v>
      </c>
    </row>
    <row r="53551" spans="1:6" x14ac:dyDescent="0.25">
      <c r="A53551">
        <v>263966</v>
      </c>
      <c r="B53551" s="2">
        <v>44387.735624595465</v>
      </c>
      <c r="C53551">
        <v>95679</v>
      </c>
      <c r="D53551">
        <v>5151</v>
      </c>
      <c r="E53551" s="48">
        <f t="shared" si="836"/>
        <v>0.73541666666666661</v>
      </c>
      <c r="F53551" t="str">
        <f>TEXT(Таблица19[[#This Row],[время просмотра (UTC)]],"ДДД")</f>
        <v>Сб</v>
      </c>
    </row>
    <row r="53552" spans="1:6" x14ac:dyDescent="0.25">
      <c r="A53552">
        <v>263964</v>
      </c>
      <c r="B53552" s="2">
        <v>44387.73549607837</v>
      </c>
      <c r="C53552">
        <v>94949</v>
      </c>
      <c r="D53552">
        <v>390503</v>
      </c>
      <c r="E53552" s="48">
        <f t="shared" si="836"/>
        <v>0.73541666666666661</v>
      </c>
      <c r="F53552" t="str">
        <f>TEXT(Таблица19[[#This Row],[время просмотра (UTC)]],"ДДД")</f>
        <v>Сб</v>
      </c>
    </row>
    <row r="53553" spans="1:6" x14ac:dyDescent="0.25">
      <c r="A53553">
        <v>263962</v>
      </c>
      <c r="B53553" s="2">
        <v>44387.735220064729</v>
      </c>
      <c r="C53553">
        <v>244420</v>
      </c>
      <c r="D53553">
        <v>392434</v>
      </c>
      <c r="E53553" s="48">
        <f t="shared" si="836"/>
        <v>0.73472222222222217</v>
      </c>
      <c r="F53553" t="str">
        <f>TEXT(Таблица19[[#This Row],[время просмотра (UTC)]],"ДДД")</f>
        <v>Сб</v>
      </c>
    </row>
    <row r="53554" spans="1:6" x14ac:dyDescent="0.25">
      <c r="A53554">
        <v>263960</v>
      </c>
      <c r="B53554" s="2">
        <v>44387.735220064729</v>
      </c>
      <c r="C53554">
        <v>217633</v>
      </c>
      <c r="D53554">
        <v>63666</v>
      </c>
      <c r="E53554" s="48">
        <f t="shared" si="836"/>
        <v>0.73472222222222217</v>
      </c>
      <c r="F53554" t="str">
        <f>TEXT(Таблица19[[#This Row],[время просмотра (UTC)]],"ДДД")</f>
        <v>Сб</v>
      </c>
    </row>
    <row r="53555" spans="1:6" x14ac:dyDescent="0.25">
      <c r="A53555">
        <v>263956</v>
      </c>
      <c r="B53555" s="2">
        <v>44387.734815533979</v>
      </c>
      <c r="C53555">
        <v>190522</v>
      </c>
      <c r="D53555">
        <v>67447</v>
      </c>
      <c r="E53555" s="48">
        <f t="shared" si="836"/>
        <v>0.73472222222222217</v>
      </c>
      <c r="F53555" t="str">
        <f>TEXT(Таблица19[[#This Row],[время просмотра (UTC)]],"ДДД")</f>
        <v>Сб</v>
      </c>
    </row>
    <row r="53556" spans="1:6" x14ac:dyDescent="0.25">
      <c r="A53556">
        <v>263951</v>
      </c>
      <c r="B53556" s="2">
        <v>44387.734411003235</v>
      </c>
      <c r="C53556">
        <v>222385</v>
      </c>
      <c r="D53556">
        <v>128523</v>
      </c>
      <c r="E53556" s="48">
        <f t="shared" si="836"/>
        <v>0.73402777777777783</v>
      </c>
      <c r="F53556" t="str">
        <f>TEXT(Таблица19[[#This Row],[время просмотра (UTC)]],"ДДД")</f>
        <v>Сб</v>
      </c>
    </row>
    <row r="53557" spans="1:6" x14ac:dyDescent="0.25">
      <c r="A53557">
        <v>263947</v>
      </c>
      <c r="B53557" s="2">
        <v>44387.734006472492</v>
      </c>
      <c r="C53557">
        <v>82206</v>
      </c>
      <c r="D53557">
        <v>158978</v>
      </c>
      <c r="E53557" s="48">
        <f t="shared" si="836"/>
        <v>0.73333333333333339</v>
      </c>
      <c r="F53557" t="str">
        <f>TEXT(Таблица19[[#This Row],[время просмотра (UTC)]],"ДДД")</f>
        <v>Сб</v>
      </c>
    </row>
    <row r="53558" spans="1:6" x14ac:dyDescent="0.25">
      <c r="A53558">
        <v>263945</v>
      </c>
      <c r="B53558" s="2">
        <v>44387.733601941749</v>
      </c>
      <c r="C53558">
        <v>281513</v>
      </c>
      <c r="D53558">
        <v>360872</v>
      </c>
      <c r="E53558" s="48">
        <f t="shared" si="836"/>
        <v>0.73333333333333339</v>
      </c>
      <c r="F53558" t="str">
        <f>TEXT(Таблица19[[#This Row],[время просмотра (UTC)]],"ДДД")</f>
        <v>Сб</v>
      </c>
    </row>
    <row r="53559" spans="1:6" x14ac:dyDescent="0.25">
      <c r="A53559">
        <v>263943</v>
      </c>
      <c r="B53559" s="2">
        <v>44387.733601941749</v>
      </c>
      <c r="C53559">
        <v>122401</v>
      </c>
      <c r="D53559">
        <v>230507</v>
      </c>
      <c r="E53559" s="48">
        <f t="shared" si="836"/>
        <v>0.73333333333333339</v>
      </c>
      <c r="F53559" t="str">
        <f>TEXT(Таблица19[[#This Row],[время просмотра (UTC)]],"ДДД")</f>
        <v>Сб</v>
      </c>
    </row>
    <row r="53560" spans="1:6" x14ac:dyDescent="0.25">
      <c r="A53560">
        <v>263940</v>
      </c>
      <c r="B53560" s="2">
        <v>44387.732657856992</v>
      </c>
      <c r="C53560">
        <v>125991</v>
      </c>
      <c r="D53560">
        <v>411922</v>
      </c>
      <c r="E53560" s="48">
        <f t="shared" si="836"/>
        <v>0.73263888888888884</v>
      </c>
      <c r="F53560" t="str">
        <f>TEXT(Таблица19[[#This Row],[время просмотра (UTC)]],"ДДД")</f>
        <v>Сб</v>
      </c>
    </row>
    <row r="53561" spans="1:6" x14ac:dyDescent="0.25">
      <c r="A53561">
        <v>263936</v>
      </c>
      <c r="B53561" s="2">
        <v>44387.732388349512</v>
      </c>
      <c r="C53561">
        <v>331232</v>
      </c>
      <c r="D53561">
        <v>192174</v>
      </c>
      <c r="E53561" s="48">
        <f t="shared" si="836"/>
        <v>0.7319444444444444</v>
      </c>
      <c r="F53561" t="str">
        <f>TEXT(Таблица19[[#This Row],[время просмотра (UTC)]],"ДДД")</f>
        <v>Сб</v>
      </c>
    </row>
    <row r="53562" spans="1:6" x14ac:dyDescent="0.25">
      <c r="A53562">
        <v>263932</v>
      </c>
      <c r="B53562" s="2">
        <v>44387.732139042331</v>
      </c>
      <c r="C53562">
        <v>24198</v>
      </c>
      <c r="D53562">
        <v>182191</v>
      </c>
      <c r="E53562" s="48">
        <f t="shared" si="836"/>
        <v>0.7319444444444444</v>
      </c>
      <c r="F53562" t="str">
        <f>TEXT(Таблица19[[#This Row],[время просмотра (UTC)]],"ДДД")</f>
        <v>Сб</v>
      </c>
    </row>
    <row r="53563" spans="1:6" x14ac:dyDescent="0.25">
      <c r="A53563">
        <v>263927</v>
      </c>
      <c r="B53563" s="2">
        <v>44387.731579288025</v>
      </c>
      <c r="C53563">
        <v>101387</v>
      </c>
      <c r="D53563">
        <v>182984</v>
      </c>
      <c r="E53563" s="48">
        <f t="shared" si="836"/>
        <v>0.73125000000000007</v>
      </c>
      <c r="F53563" t="str">
        <f>TEXT(Таблица19[[#This Row],[время просмотра (UTC)]],"ДДД")</f>
        <v>Сб</v>
      </c>
    </row>
    <row r="53564" spans="1:6" x14ac:dyDescent="0.25">
      <c r="A53564">
        <v>263924</v>
      </c>
      <c r="B53564" s="2">
        <v>44387.731333333337</v>
      </c>
      <c r="C53564">
        <v>85583</v>
      </c>
      <c r="D53564">
        <v>97699</v>
      </c>
      <c r="E53564" s="48">
        <f t="shared" si="836"/>
        <v>0.73125000000000007</v>
      </c>
      <c r="F53564" t="str">
        <f>TEXT(Таблица19[[#This Row],[время просмотра (UTC)]],"ДДД")</f>
        <v>Сб</v>
      </c>
    </row>
    <row r="53565" spans="1:6" x14ac:dyDescent="0.25">
      <c r="A53565">
        <v>263923</v>
      </c>
      <c r="B53565" s="2">
        <v>44387.731174757282</v>
      </c>
      <c r="C53565">
        <v>157703</v>
      </c>
      <c r="D53565">
        <v>154256</v>
      </c>
      <c r="E53565" s="48">
        <f t="shared" si="836"/>
        <v>0.73055555555555562</v>
      </c>
      <c r="F53565" t="str">
        <f>TEXT(Таблица19[[#This Row],[время просмотра (UTC)]],"ДДД")</f>
        <v>Сб</v>
      </c>
    </row>
    <row r="53566" spans="1:6" x14ac:dyDescent="0.25">
      <c r="A53566">
        <v>263918</v>
      </c>
      <c r="B53566" s="2">
        <v>44387.730918301953</v>
      </c>
      <c r="C53566">
        <v>319126</v>
      </c>
      <c r="D53566">
        <v>411922</v>
      </c>
      <c r="E53566" s="48">
        <f t="shared" si="836"/>
        <v>0.73055555555555562</v>
      </c>
      <c r="F53566" t="str">
        <f>TEXT(Таблица19[[#This Row],[время просмотра (UTC)]],"ДДД")</f>
        <v>Сб</v>
      </c>
    </row>
    <row r="53567" spans="1:6" x14ac:dyDescent="0.25">
      <c r="A53567">
        <v>263915</v>
      </c>
      <c r="B53567" s="2">
        <v>44387.730770226532</v>
      </c>
      <c r="C53567">
        <v>269958</v>
      </c>
      <c r="D53567">
        <v>380527</v>
      </c>
      <c r="E53567" s="48">
        <f t="shared" si="836"/>
        <v>0.73055555555555562</v>
      </c>
      <c r="F53567" t="str">
        <f>TEXT(Таблица19[[#This Row],[время просмотра (UTC)]],"ДДД")</f>
        <v>Сб</v>
      </c>
    </row>
    <row r="53568" spans="1:6" x14ac:dyDescent="0.25">
      <c r="A53568">
        <v>263911</v>
      </c>
      <c r="B53568" s="2">
        <v>44387.730365695796</v>
      </c>
      <c r="C53568">
        <v>251659</v>
      </c>
      <c r="D53568">
        <v>347008</v>
      </c>
      <c r="E53568" s="48">
        <f t="shared" si="836"/>
        <v>0.72986111111111107</v>
      </c>
      <c r="F53568" t="str">
        <f>TEXT(Таблица19[[#This Row],[время просмотра (UTC)]],"ДДД")</f>
        <v>Сб</v>
      </c>
    </row>
    <row r="53569" spans="1:6" x14ac:dyDescent="0.25">
      <c r="A53569">
        <v>263906</v>
      </c>
      <c r="B53569" s="2">
        <v>44387.730365695796</v>
      </c>
      <c r="C53569">
        <v>182935</v>
      </c>
      <c r="D53569">
        <v>331056</v>
      </c>
      <c r="E53569" s="48">
        <f t="shared" si="836"/>
        <v>0.72986111111111107</v>
      </c>
      <c r="F53569" t="str">
        <f>TEXT(Таблица19[[#This Row],[время просмотра (UTC)]],"ДДД")</f>
        <v>Сб</v>
      </c>
    </row>
    <row r="53570" spans="1:6" x14ac:dyDescent="0.25">
      <c r="A53570">
        <v>263905</v>
      </c>
      <c r="B53570" s="2">
        <v>44387.730365695796</v>
      </c>
      <c r="C53570">
        <v>158228</v>
      </c>
      <c r="D53570">
        <v>250679</v>
      </c>
      <c r="E53570" s="48">
        <f t="shared" ref="E53570:E53633" si="837">TIME(HOUR(B53570),MINUTE(B53570),SECOND(0))</f>
        <v>0.72986111111111107</v>
      </c>
      <c r="F53570" t="str">
        <f>TEXT(Таблица19[[#This Row],[время просмотра (UTC)]],"ДДД")</f>
        <v>Сб</v>
      </c>
    </row>
    <row r="53571" spans="1:6" x14ac:dyDescent="0.25">
      <c r="A53571">
        <v>263902</v>
      </c>
      <c r="B53571" s="2">
        <v>44387.729961165045</v>
      </c>
      <c r="C53571">
        <v>157696</v>
      </c>
      <c r="D53571">
        <v>250679</v>
      </c>
      <c r="E53571" s="48">
        <f t="shared" si="837"/>
        <v>0.72986111111111107</v>
      </c>
      <c r="F53571" t="str">
        <f>TEXT(Таблица19[[#This Row],[время просмотра (UTC)]],"ДДД")</f>
        <v>Сб</v>
      </c>
    </row>
    <row r="53572" spans="1:6" x14ac:dyDescent="0.25">
      <c r="A53572">
        <v>263901</v>
      </c>
      <c r="B53572" s="2">
        <v>44387.729961165045</v>
      </c>
      <c r="C53572">
        <v>94759</v>
      </c>
      <c r="D53572">
        <v>158978</v>
      </c>
      <c r="E53572" s="48">
        <f t="shared" si="837"/>
        <v>0.72986111111111107</v>
      </c>
      <c r="F53572" t="str">
        <f>TEXT(Таблица19[[#This Row],[время просмотра (UTC)]],"ДДД")</f>
        <v>Сб</v>
      </c>
    </row>
    <row r="53573" spans="1:6" x14ac:dyDescent="0.25">
      <c r="A53573">
        <v>263896</v>
      </c>
      <c r="B53573" s="2">
        <v>44387.72960600604</v>
      </c>
      <c r="C53573">
        <v>14189</v>
      </c>
      <c r="D53573">
        <v>258251</v>
      </c>
      <c r="E53573" s="48">
        <f t="shared" si="837"/>
        <v>0.72916666666666663</v>
      </c>
      <c r="F53573" t="str">
        <f>TEXT(Таблица19[[#This Row],[время просмотра (UTC)]],"ДДД")</f>
        <v>Сб</v>
      </c>
    </row>
    <row r="53574" spans="1:6" x14ac:dyDescent="0.25">
      <c r="A53574">
        <v>263894</v>
      </c>
      <c r="B53574" s="2">
        <v>44387.728999999999</v>
      </c>
      <c r="C53574">
        <v>218556</v>
      </c>
      <c r="D53574">
        <v>369937</v>
      </c>
      <c r="E53574" s="48">
        <f t="shared" si="837"/>
        <v>0.7284722222222223</v>
      </c>
      <c r="F53574" t="str">
        <f>TEXT(Таблица19[[#This Row],[время просмотра (UTC)]],"ДДД")</f>
        <v>Сб</v>
      </c>
    </row>
    <row r="53575" spans="1:6" x14ac:dyDescent="0.25">
      <c r="A53575">
        <v>263892</v>
      </c>
      <c r="B53575" s="2">
        <v>44387.728141117586</v>
      </c>
      <c r="C53575">
        <v>130896</v>
      </c>
      <c r="D53575">
        <v>301748</v>
      </c>
      <c r="E53575" s="48">
        <f t="shared" si="837"/>
        <v>0.72777777777777775</v>
      </c>
      <c r="F53575" t="str">
        <f>TEXT(Таблица19[[#This Row],[время просмотра (UTC)]],"ДДД")</f>
        <v>Сб</v>
      </c>
    </row>
    <row r="53576" spans="1:6" x14ac:dyDescent="0.25">
      <c r="A53576">
        <v>263891</v>
      </c>
      <c r="B53576" s="2">
        <v>44387.727938511329</v>
      </c>
      <c r="C53576">
        <v>273706</v>
      </c>
      <c r="D53576">
        <v>347393</v>
      </c>
      <c r="E53576" s="48">
        <f t="shared" si="837"/>
        <v>0.72777777777777775</v>
      </c>
      <c r="F53576" t="str">
        <f>TEXT(Таблица19[[#This Row],[время просмотра (UTC)]],"ДДД")</f>
        <v>Сб</v>
      </c>
    </row>
    <row r="53577" spans="1:6" x14ac:dyDescent="0.25">
      <c r="A53577">
        <v>263886</v>
      </c>
      <c r="B53577" s="2">
        <v>44387.726724919092</v>
      </c>
      <c r="C53577">
        <v>101379</v>
      </c>
      <c r="D53577">
        <v>274147</v>
      </c>
      <c r="E53577" s="48">
        <f t="shared" si="837"/>
        <v>0.72638888888888886</v>
      </c>
      <c r="F53577" t="str">
        <f>TEXT(Таблица19[[#This Row],[время просмотра (UTC)]],"ДДД")</f>
        <v>Сб</v>
      </c>
    </row>
    <row r="53578" spans="1:6" x14ac:dyDescent="0.25">
      <c r="A53578">
        <v>263884</v>
      </c>
      <c r="B53578" s="2">
        <v>44387.726320388349</v>
      </c>
      <c r="C53578">
        <v>314934</v>
      </c>
      <c r="D53578">
        <v>42035</v>
      </c>
      <c r="E53578" s="48">
        <f t="shared" si="837"/>
        <v>0.72569444444444453</v>
      </c>
      <c r="F53578" t="str">
        <f>TEXT(Таблица19[[#This Row],[время просмотра (UTC)]],"ДДД")</f>
        <v>Сб</v>
      </c>
    </row>
    <row r="53579" spans="1:6" x14ac:dyDescent="0.25">
      <c r="A53579">
        <v>263879</v>
      </c>
      <c r="B53579" s="2">
        <v>44387.726320388349</v>
      </c>
      <c r="C53579">
        <v>302491</v>
      </c>
      <c r="D53579">
        <v>179296</v>
      </c>
      <c r="E53579" s="48">
        <f t="shared" si="837"/>
        <v>0.72569444444444453</v>
      </c>
      <c r="F53579" t="str">
        <f>TEXT(Таблица19[[#This Row],[время просмотра (UTC)]],"ДДД")</f>
        <v>Сб</v>
      </c>
    </row>
    <row r="53580" spans="1:6" x14ac:dyDescent="0.25">
      <c r="A53580">
        <v>263874</v>
      </c>
      <c r="B53580" s="2">
        <v>44387.725915857605</v>
      </c>
      <c r="C53580">
        <v>306069</v>
      </c>
      <c r="D53580">
        <v>349014</v>
      </c>
      <c r="E53580" s="48">
        <f t="shared" si="837"/>
        <v>0.72569444444444453</v>
      </c>
      <c r="F53580" t="str">
        <f>TEXT(Таблица19[[#This Row],[время просмотра (UTC)]],"ДДД")</f>
        <v>Сб</v>
      </c>
    </row>
    <row r="53581" spans="1:6" x14ac:dyDescent="0.25">
      <c r="A53581">
        <v>263872</v>
      </c>
      <c r="B53581" s="2">
        <v>44387.725915857605</v>
      </c>
      <c r="C53581">
        <v>251719</v>
      </c>
      <c r="D53581">
        <v>327633</v>
      </c>
      <c r="E53581" s="48">
        <f t="shared" si="837"/>
        <v>0.72569444444444453</v>
      </c>
      <c r="F53581" t="str">
        <f>TEXT(Таблица19[[#This Row],[время просмотра (UTC)]],"ДДД")</f>
        <v>Сб</v>
      </c>
    </row>
    <row r="53582" spans="1:6" x14ac:dyDescent="0.25">
      <c r="A53582">
        <v>263869</v>
      </c>
      <c r="B53582" s="2">
        <v>44387.725608081302</v>
      </c>
      <c r="C53582">
        <v>80557</v>
      </c>
      <c r="D53582">
        <v>411922</v>
      </c>
      <c r="E53582" s="48">
        <f t="shared" si="837"/>
        <v>0.72499999999999998</v>
      </c>
      <c r="F53582" t="str">
        <f>TEXT(Таблица19[[#This Row],[время просмотра (UTC)]],"ДДД")</f>
        <v>Сб</v>
      </c>
    </row>
    <row r="53583" spans="1:6" x14ac:dyDescent="0.25">
      <c r="A53583">
        <v>263866</v>
      </c>
      <c r="B53583" s="2">
        <v>44387.725608081302</v>
      </c>
      <c r="C53583">
        <v>61051</v>
      </c>
      <c r="D53583">
        <v>439981</v>
      </c>
      <c r="E53583" s="48">
        <f t="shared" si="837"/>
        <v>0.72499999999999998</v>
      </c>
      <c r="F53583" t="str">
        <f>TEXT(Таблица19[[#This Row],[время просмотра (UTC)]],"ДДД")</f>
        <v>Сб</v>
      </c>
    </row>
    <row r="53584" spans="1:6" x14ac:dyDescent="0.25">
      <c r="A53584">
        <v>263862</v>
      </c>
      <c r="B53584" s="2">
        <v>44387.725511326862</v>
      </c>
      <c r="C53584">
        <v>281131</v>
      </c>
      <c r="D53584">
        <v>230507</v>
      </c>
      <c r="E53584" s="48">
        <f t="shared" si="837"/>
        <v>0.72499999999999998</v>
      </c>
      <c r="F53584" t="str">
        <f>TEXT(Таблица19[[#This Row],[время просмотра (UTC)]],"ДДД")</f>
        <v>Сб</v>
      </c>
    </row>
    <row r="53585" spans="1:6" x14ac:dyDescent="0.25">
      <c r="A53585">
        <v>263857</v>
      </c>
      <c r="B53585" s="2">
        <v>44387.725511326862</v>
      </c>
      <c r="C53585">
        <v>94530</v>
      </c>
      <c r="D53585">
        <v>471403</v>
      </c>
      <c r="E53585" s="48">
        <f t="shared" si="837"/>
        <v>0.72499999999999998</v>
      </c>
      <c r="F53585" t="str">
        <f>TEXT(Таблица19[[#This Row],[время просмотра (UTC)]],"ДДД")</f>
        <v>Сб</v>
      </c>
    </row>
    <row r="53586" spans="1:6" x14ac:dyDescent="0.25">
      <c r="A53586">
        <v>263856</v>
      </c>
      <c r="B53586" s="2">
        <v>44387.725106796119</v>
      </c>
      <c r="C53586">
        <v>274477</v>
      </c>
      <c r="D53586">
        <v>90383</v>
      </c>
      <c r="E53586" s="48">
        <f t="shared" si="837"/>
        <v>0.72499999999999998</v>
      </c>
      <c r="F53586" t="str">
        <f>TEXT(Таблица19[[#This Row],[время просмотра (UTC)]],"ДДД")</f>
        <v>Сб</v>
      </c>
    </row>
    <row r="53587" spans="1:6" x14ac:dyDescent="0.25">
      <c r="A53587">
        <v>263853</v>
      </c>
      <c r="B53587" s="2">
        <v>44387.724702265376</v>
      </c>
      <c r="C53587">
        <v>18659</v>
      </c>
      <c r="D53587">
        <v>12880</v>
      </c>
      <c r="E53587" s="48">
        <f t="shared" si="837"/>
        <v>0.72430555555555554</v>
      </c>
      <c r="F53587" t="str">
        <f>TEXT(Таблица19[[#This Row],[время просмотра (UTC)]],"ДДД")</f>
        <v>Сб</v>
      </c>
    </row>
    <row r="53588" spans="1:6" x14ac:dyDescent="0.25">
      <c r="A53588">
        <v>263849</v>
      </c>
      <c r="B53588" s="2">
        <v>44387.724297734625</v>
      </c>
      <c r="C53588">
        <v>200357</v>
      </c>
      <c r="D53588">
        <v>394819</v>
      </c>
      <c r="E53588" s="48">
        <f t="shared" si="837"/>
        <v>0.72361111111111109</v>
      </c>
      <c r="F53588" t="str">
        <f>TEXT(Таблица19[[#This Row],[время просмотра (UTC)]],"ДДД")</f>
        <v>Сб</v>
      </c>
    </row>
    <row r="53589" spans="1:6" x14ac:dyDescent="0.25">
      <c r="A53589">
        <v>263847</v>
      </c>
      <c r="B53589" s="2">
        <v>44387.724173711358</v>
      </c>
      <c r="C53589">
        <v>221675</v>
      </c>
      <c r="D53589">
        <v>158978</v>
      </c>
      <c r="E53589" s="48">
        <f t="shared" si="837"/>
        <v>0.72361111111111109</v>
      </c>
      <c r="F53589" t="str">
        <f>TEXT(Таблица19[[#This Row],[время просмотра (UTC)]],"ДДД")</f>
        <v>Сб</v>
      </c>
    </row>
    <row r="53590" spans="1:6" x14ac:dyDescent="0.25">
      <c r="A53590">
        <v>263843</v>
      </c>
      <c r="B53590" s="2">
        <v>44387.723893203889</v>
      </c>
      <c r="C53590">
        <v>60364</v>
      </c>
      <c r="D53590">
        <v>230507</v>
      </c>
      <c r="E53590" s="48">
        <f t="shared" si="837"/>
        <v>0.72361111111111109</v>
      </c>
      <c r="F53590" t="str">
        <f>TEXT(Таблица19[[#This Row],[время просмотра (UTC)]],"ДДД")</f>
        <v>Сб</v>
      </c>
    </row>
    <row r="53591" spans="1:6" x14ac:dyDescent="0.25">
      <c r="A53591">
        <v>263841</v>
      </c>
      <c r="B53591" s="2">
        <v>44387.723488673138</v>
      </c>
      <c r="C53591">
        <v>333912</v>
      </c>
      <c r="D53591">
        <v>230507</v>
      </c>
      <c r="E53591" s="48">
        <f t="shared" si="837"/>
        <v>0.72291666666666676</v>
      </c>
      <c r="F53591" t="str">
        <f>TEXT(Таблица19[[#This Row],[время просмотра (UTC)]],"ДДД")</f>
        <v>Сб</v>
      </c>
    </row>
    <row r="53592" spans="1:6" x14ac:dyDescent="0.25">
      <c r="A53592">
        <v>263836</v>
      </c>
      <c r="B53592" s="2">
        <v>44387.723258156075</v>
      </c>
      <c r="C53592">
        <v>245751</v>
      </c>
      <c r="D53592">
        <v>470762</v>
      </c>
      <c r="E53592" s="48">
        <f t="shared" si="837"/>
        <v>0.72291666666666676</v>
      </c>
      <c r="F53592" t="str">
        <f>TEXT(Таблица19[[#This Row],[время просмотра (UTC)]],"ДДД")</f>
        <v>Сб</v>
      </c>
    </row>
    <row r="53593" spans="1:6" x14ac:dyDescent="0.25">
      <c r="A53593">
        <v>263835</v>
      </c>
      <c r="B53593" s="2">
        <v>44387.723084142395</v>
      </c>
      <c r="C53593">
        <v>249124</v>
      </c>
      <c r="D53593">
        <v>81226</v>
      </c>
      <c r="E53593" s="48">
        <f t="shared" si="837"/>
        <v>0.72291666666666676</v>
      </c>
      <c r="F53593" t="str">
        <f>TEXT(Таблица19[[#This Row],[время просмотра (UTC)]],"ДДД")</f>
        <v>Сб</v>
      </c>
    </row>
    <row r="53594" spans="1:6" x14ac:dyDescent="0.25">
      <c r="A53594">
        <v>263831</v>
      </c>
      <c r="B53594" s="2">
        <v>44387.723084142395</v>
      </c>
      <c r="C53594">
        <v>44348</v>
      </c>
      <c r="D53594">
        <v>82850</v>
      </c>
      <c r="E53594" s="48">
        <f t="shared" si="837"/>
        <v>0.72291666666666676</v>
      </c>
      <c r="F53594" t="str">
        <f>TEXT(Таблица19[[#This Row],[время просмотра (UTC)]],"ДДД")</f>
        <v>Сб</v>
      </c>
    </row>
    <row r="53595" spans="1:6" x14ac:dyDescent="0.25">
      <c r="A53595">
        <v>263830</v>
      </c>
      <c r="B53595" s="2">
        <v>44387.722679611645</v>
      </c>
      <c r="C53595">
        <v>113665</v>
      </c>
      <c r="D53595">
        <v>470762</v>
      </c>
      <c r="E53595" s="48">
        <f t="shared" si="837"/>
        <v>0.72222222222222221</v>
      </c>
      <c r="F53595" t="str">
        <f>TEXT(Таблица19[[#This Row],[время просмотра (UTC)]],"ДДД")</f>
        <v>Сб</v>
      </c>
    </row>
    <row r="53596" spans="1:6" x14ac:dyDescent="0.25">
      <c r="A53596">
        <v>263826</v>
      </c>
      <c r="B53596" s="2">
        <v>44387.722679611645</v>
      </c>
      <c r="C53596">
        <v>28384</v>
      </c>
      <c r="D53596">
        <v>343712</v>
      </c>
      <c r="E53596" s="48">
        <f t="shared" si="837"/>
        <v>0.72222222222222221</v>
      </c>
      <c r="F53596" t="str">
        <f>TEXT(Таблица19[[#This Row],[время просмотра (UTC)]],"ДДД")</f>
        <v>Сб</v>
      </c>
    </row>
    <row r="53597" spans="1:6" x14ac:dyDescent="0.25">
      <c r="A53597">
        <v>263823</v>
      </c>
      <c r="B53597" s="2">
        <v>44387.722333333339</v>
      </c>
      <c r="C53597">
        <v>240360</v>
      </c>
      <c r="D53597">
        <v>451185</v>
      </c>
      <c r="E53597" s="48">
        <f t="shared" si="837"/>
        <v>0.72222222222222221</v>
      </c>
      <c r="F53597" t="str">
        <f>TEXT(Таблица19[[#This Row],[время просмотра (UTC)]],"ДДД")</f>
        <v>Сб</v>
      </c>
    </row>
    <row r="53598" spans="1:6" x14ac:dyDescent="0.25">
      <c r="A53598">
        <v>263820</v>
      </c>
      <c r="B53598" s="2">
        <v>44387.722275080909</v>
      </c>
      <c r="C53598">
        <v>262643</v>
      </c>
      <c r="D53598">
        <v>411922</v>
      </c>
      <c r="E53598" s="48">
        <f t="shared" si="837"/>
        <v>0.72222222222222221</v>
      </c>
      <c r="F53598" t="str">
        <f>TEXT(Таблица19[[#This Row],[время просмотра (UTC)]],"ДДД")</f>
        <v>Сб</v>
      </c>
    </row>
    <row r="53599" spans="1:6" x14ac:dyDescent="0.25">
      <c r="A53599">
        <v>263818</v>
      </c>
      <c r="B53599" s="2">
        <v>44387.722275080909</v>
      </c>
      <c r="C53599">
        <v>90767</v>
      </c>
      <c r="D53599">
        <v>250679</v>
      </c>
      <c r="E53599" s="48">
        <f t="shared" si="837"/>
        <v>0.72222222222222221</v>
      </c>
      <c r="F53599" t="str">
        <f>TEXT(Таблица19[[#This Row],[время просмотра (UTC)]],"ДДД")</f>
        <v>Сб</v>
      </c>
    </row>
    <row r="53600" spans="1:6" x14ac:dyDescent="0.25">
      <c r="A53600">
        <v>263815</v>
      </c>
      <c r="B53600" s="2">
        <v>44387.721870550165</v>
      </c>
      <c r="C53600">
        <v>264446</v>
      </c>
      <c r="D53600">
        <v>113578</v>
      </c>
      <c r="E53600" s="48">
        <f t="shared" si="837"/>
        <v>0.72152777777777777</v>
      </c>
      <c r="F53600" t="str">
        <f>TEXT(Таблица19[[#This Row],[время просмотра (UTC)]],"ДДД")</f>
        <v>Сб</v>
      </c>
    </row>
    <row r="53601" spans="1:6" x14ac:dyDescent="0.25">
      <c r="A53601">
        <v>263811</v>
      </c>
      <c r="B53601" s="2">
        <v>44387.721870550165</v>
      </c>
      <c r="C53601">
        <v>49955</v>
      </c>
      <c r="D53601">
        <v>172251</v>
      </c>
      <c r="E53601" s="48">
        <f t="shared" si="837"/>
        <v>0.72152777777777777</v>
      </c>
      <c r="F53601" t="str">
        <f>TEXT(Таблица19[[#This Row],[время просмотра (UTC)]],"ДДД")</f>
        <v>Сб</v>
      </c>
    </row>
    <row r="53602" spans="1:6" x14ac:dyDescent="0.25">
      <c r="A53602">
        <v>263806</v>
      </c>
      <c r="B53602" s="2">
        <v>44387.721466019415</v>
      </c>
      <c r="C53602">
        <v>316603</v>
      </c>
      <c r="D53602">
        <v>411922</v>
      </c>
      <c r="E53602" s="48">
        <f t="shared" si="837"/>
        <v>0.72083333333333333</v>
      </c>
      <c r="F53602" t="str">
        <f>TEXT(Таблица19[[#This Row],[время просмотра (UTC)]],"ДДД")</f>
        <v>Сб</v>
      </c>
    </row>
    <row r="53603" spans="1:6" x14ac:dyDescent="0.25">
      <c r="A53603">
        <v>263804</v>
      </c>
      <c r="B53603" s="2">
        <v>44387.721466019415</v>
      </c>
      <c r="C53603">
        <v>45053</v>
      </c>
      <c r="D53603">
        <v>244574</v>
      </c>
      <c r="E53603" s="48">
        <f t="shared" si="837"/>
        <v>0.72083333333333333</v>
      </c>
      <c r="F53603" t="str">
        <f>TEXT(Таблица19[[#This Row],[время просмотра (UTC)]],"ДДД")</f>
        <v>Сб</v>
      </c>
    </row>
    <row r="53604" spans="1:6" x14ac:dyDescent="0.25">
      <c r="A53604">
        <v>263802</v>
      </c>
      <c r="B53604" s="2">
        <v>44387.721091341897</v>
      </c>
      <c r="C53604">
        <v>10282</v>
      </c>
      <c r="D53604">
        <v>212741</v>
      </c>
      <c r="E53604" s="48">
        <f t="shared" si="837"/>
        <v>0.72083333333333333</v>
      </c>
      <c r="F53604" t="str">
        <f>TEXT(Таблица19[[#This Row],[время просмотра (UTC)]],"ДДД")</f>
        <v>Сб</v>
      </c>
    </row>
    <row r="53605" spans="1:6" x14ac:dyDescent="0.25">
      <c r="A53605">
        <v>263797</v>
      </c>
      <c r="B53605" s="2">
        <v>44387.721061488672</v>
      </c>
      <c r="C53605">
        <v>106441</v>
      </c>
      <c r="D53605">
        <v>118549</v>
      </c>
      <c r="E53605" s="48">
        <f t="shared" si="837"/>
        <v>0.72083333333333333</v>
      </c>
      <c r="F53605" t="str">
        <f>TEXT(Таблица19[[#This Row],[время просмотра (UTC)]],"ДДД")</f>
        <v>Сб</v>
      </c>
    </row>
    <row r="53606" spans="1:6" x14ac:dyDescent="0.25">
      <c r="A53606">
        <v>263795</v>
      </c>
      <c r="B53606" s="2">
        <v>44387.720656957928</v>
      </c>
      <c r="C53606">
        <v>348696</v>
      </c>
      <c r="D53606">
        <v>158978</v>
      </c>
      <c r="E53606" s="48">
        <f t="shared" si="837"/>
        <v>0.72013888888888899</v>
      </c>
      <c r="F53606" t="str">
        <f>TEXT(Таблица19[[#This Row],[время просмотра (UTC)]],"ДДД")</f>
        <v>Сб</v>
      </c>
    </row>
    <row r="53607" spans="1:6" x14ac:dyDescent="0.25">
      <c r="A53607">
        <v>263792</v>
      </c>
      <c r="B53607" s="2">
        <v>44387.720656957928</v>
      </c>
      <c r="C53607">
        <v>282180</v>
      </c>
      <c r="D53607">
        <v>350361</v>
      </c>
      <c r="E53607" s="48">
        <f t="shared" si="837"/>
        <v>0.72013888888888899</v>
      </c>
      <c r="F53607" t="str">
        <f>TEXT(Таблица19[[#This Row],[время просмотра (UTC)]],"ДДД")</f>
        <v>Сб</v>
      </c>
    </row>
    <row r="53608" spans="1:6" x14ac:dyDescent="0.25">
      <c r="A53608">
        <v>263791</v>
      </c>
      <c r="B53608" s="2">
        <v>44387.720656957928</v>
      </c>
      <c r="C53608">
        <v>250489</v>
      </c>
      <c r="D53608">
        <v>458081</v>
      </c>
      <c r="E53608" s="48">
        <f t="shared" si="837"/>
        <v>0.72013888888888899</v>
      </c>
      <c r="F53608" t="str">
        <f>TEXT(Таблица19[[#This Row],[время просмотра (UTC)]],"ДДД")</f>
        <v>Сб</v>
      </c>
    </row>
    <row r="53609" spans="1:6" x14ac:dyDescent="0.25">
      <c r="A53609">
        <v>263790</v>
      </c>
      <c r="B53609" s="2">
        <v>44387.720656957928</v>
      </c>
      <c r="C53609">
        <v>59925</v>
      </c>
      <c r="D53609">
        <v>362198</v>
      </c>
      <c r="E53609" s="48">
        <f t="shared" si="837"/>
        <v>0.72013888888888899</v>
      </c>
      <c r="F53609" t="str">
        <f>TEXT(Таблица19[[#This Row],[время просмотра (UTC)]],"ДДД")</f>
        <v>Сб</v>
      </c>
    </row>
    <row r="53610" spans="1:6" x14ac:dyDescent="0.25">
      <c r="A53610">
        <v>263785</v>
      </c>
      <c r="B53610" s="2">
        <v>44387.719443365691</v>
      </c>
      <c r="C53610">
        <v>76747</v>
      </c>
      <c r="D53610">
        <v>161088</v>
      </c>
      <c r="E53610" s="48">
        <f t="shared" si="837"/>
        <v>0.71944444444444444</v>
      </c>
      <c r="F53610" t="str">
        <f>TEXT(Таблица19[[#This Row],[время просмотра (UTC)]],"ДДД")</f>
        <v>Сб</v>
      </c>
    </row>
    <row r="53611" spans="1:6" x14ac:dyDescent="0.25">
      <c r="A53611">
        <v>263780</v>
      </c>
      <c r="B53611" s="2">
        <v>44387.719443365691</v>
      </c>
      <c r="C53611">
        <v>9646</v>
      </c>
      <c r="D53611">
        <v>367148</v>
      </c>
      <c r="E53611" s="48">
        <f t="shared" si="837"/>
        <v>0.71944444444444444</v>
      </c>
      <c r="F53611" t="str">
        <f>TEXT(Таблица19[[#This Row],[время просмотра (UTC)]],"ДДД")</f>
        <v>Сб</v>
      </c>
    </row>
    <row r="53612" spans="1:6" x14ac:dyDescent="0.25">
      <c r="A53612">
        <v>263779</v>
      </c>
      <c r="B53612" s="2">
        <v>44387.71926023133</v>
      </c>
      <c r="C53612">
        <v>85054</v>
      </c>
      <c r="D53612">
        <v>258251</v>
      </c>
      <c r="E53612" s="48">
        <f t="shared" si="837"/>
        <v>0.71875</v>
      </c>
      <c r="F53612" t="str">
        <f>TEXT(Таблица19[[#This Row],[время просмотра (UTC)]],"ДДД")</f>
        <v>Сб</v>
      </c>
    </row>
    <row r="53613" spans="1:6" x14ac:dyDescent="0.25">
      <c r="A53613">
        <v>263777</v>
      </c>
      <c r="B53613" s="2">
        <v>44387.719038834955</v>
      </c>
      <c r="C53613">
        <v>262398</v>
      </c>
      <c r="D53613">
        <v>209122</v>
      </c>
      <c r="E53613" s="48">
        <f t="shared" si="837"/>
        <v>0.71875</v>
      </c>
      <c r="F53613" t="str">
        <f>TEXT(Таблица19[[#This Row],[время просмотра (UTC)]],"ДДД")</f>
        <v>Сб</v>
      </c>
    </row>
    <row r="53614" spans="1:6" x14ac:dyDescent="0.25">
      <c r="A53614">
        <v>263772</v>
      </c>
      <c r="B53614" s="2">
        <v>44387.719038834948</v>
      </c>
      <c r="C53614">
        <v>326105</v>
      </c>
      <c r="D53614">
        <v>439981</v>
      </c>
      <c r="E53614" s="48">
        <f t="shared" si="837"/>
        <v>0.71875</v>
      </c>
      <c r="F53614" t="str">
        <f>TEXT(Таблица19[[#This Row],[время просмотра (UTC)]],"ДДД")</f>
        <v>Сб</v>
      </c>
    </row>
    <row r="53615" spans="1:6" x14ac:dyDescent="0.25">
      <c r="A53615">
        <v>263769</v>
      </c>
      <c r="B53615" s="2">
        <v>44387.717825242718</v>
      </c>
      <c r="C53615">
        <v>230474</v>
      </c>
      <c r="D53615">
        <v>111368</v>
      </c>
      <c r="E53615" s="48">
        <f t="shared" si="837"/>
        <v>0.71736111111111101</v>
      </c>
      <c r="F53615" t="str">
        <f>TEXT(Таблица19[[#This Row],[время просмотра (UTC)]],"ДДД")</f>
        <v>Сб</v>
      </c>
    </row>
    <row r="53616" spans="1:6" x14ac:dyDescent="0.25">
      <c r="A53616">
        <v>263767</v>
      </c>
      <c r="B53616" s="2">
        <v>44387.717420711975</v>
      </c>
      <c r="C53616">
        <v>270272</v>
      </c>
      <c r="D53616">
        <v>127233</v>
      </c>
      <c r="E53616" s="48">
        <f t="shared" si="837"/>
        <v>0.71736111111111101</v>
      </c>
      <c r="F53616" t="str">
        <f>TEXT(Таблица19[[#This Row],[время просмотра (UTC)]],"ДДД")</f>
        <v>Сб</v>
      </c>
    </row>
    <row r="53617" spans="1:6" x14ac:dyDescent="0.25">
      <c r="A53617">
        <v>263766</v>
      </c>
      <c r="B53617" s="2">
        <v>44387.717420711975</v>
      </c>
      <c r="C53617">
        <v>268779</v>
      </c>
      <c r="D53617">
        <v>230507</v>
      </c>
      <c r="E53617" s="48">
        <f t="shared" si="837"/>
        <v>0.71736111111111101</v>
      </c>
      <c r="F53617" t="str">
        <f>TEXT(Таблица19[[#This Row],[время просмотра (UTC)]],"ДДД")</f>
        <v>Сб</v>
      </c>
    </row>
    <row r="53618" spans="1:6" x14ac:dyDescent="0.25">
      <c r="A53618">
        <v>263761</v>
      </c>
      <c r="B53618" s="2">
        <v>44387.717420711975</v>
      </c>
      <c r="C53618">
        <v>101567</v>
      </c>
      <c r="D53618">
        <v>396686</v>
      </c>
      <c r="E53618" s="48">
        <f t="shared" si="837"/>
        <v>0.71736111111111101</v>
      </c>
      <c r="F53618" t="str">
        <f>TEXT(Таблица19[[#This Row],[время просмотра (UTC)]],"ДДД")</f>
        <v>Сб</v>
      </c>
    </row>
    <row r="53619" spans="1:6" x14ac:dyDescent="0.25">
      <c r="A53619">
        <v>263758</v>
      </c>
      <c r="B53619" s="2">
        <v>44387.717333333334</v>
      </c>
      <c r="C53619">
        <v>168728</v>
      </c>
      <c r="D53619">
        <v>250679</v>
      </c>
      <c r="E53619" s="48">
        <f t="shared" si="837"/>
        <v>0.71666666666666667</v>
      </c>
      <c r="F53619" t="str">
        <f>TEXT(Таблица19[[#This Row],[время просмотра (UTC)]],"ДДД")</f>
        <v>Сб</v>
      </c>
    </row>
    <row r="53620" spans="1:6" x14ac:dyDescent="0.25">
      <c r="A53620">
        <v>263756</v>
      </c>
      <c r="B53620" s="2">
        <v>44387.717016181232</v>
      </c>
      <c r="C53620">
        <v>191816</v>
      </c>
      <c r="D53620">
        <v>182841</v>
      </c>
      <c r="E53620" s="48">
        <f t="shared" si="837"/>
        <v>0.71666666666666667</v>
      </c>
      <c r="F53620" t="str">
        <f>TEXT(Таблица19[[#This Row],[время просмотра (UTC)]],"ДДД")</f>
        <v>Сб</v>
      </c>
    </row>
    <row r="53621" spans="1:6" x14ac:dyDescent="0.25">
      <c r="A53621">
        <v>263753</v>
      </c>
      <c r="B53621" s="2">
        <v>44387.717016181232</v>
      </c>
      <c r="C53621">
        <v>77286</v>
      </c>
      <c r="D53621">
        <v>230027</v>
      </c>
      <c r="E53621" s="48">
        <f t="shared" si="837"/>
        <v>0.71666666666666667</v>
      </c>
      <c r="F53621" t="str">
        <f>TEXT(Таблица19[[#This Row],[время просмотра (UTC)]],"ДДД")</f>
        <v>Сб</v>
      </c>
    </row>
    <row r="53622" spans="1:6" x14ac:dyDescent="0.25">
      <c r="A53622">
        <v>263748</v>
      </c>
      <c r="B53622" s="2">
        <v>44387.716299935913</v>
      </c>
      <c r="C53622">
        <v>199075</v>
      </c>
      <c r="D53622">
        <v>80186</v>
      </c>
      <c r="E53622" s="48">
        <f t="shared" si="837"/>
        <v>0.71597222222222223</v>
      </c>
      <c r="F53622" t="str">
        <f>TEXT(Таблица19[[#This Row],[время просмотра (UTC)]],"ДДД")</f>
        <v>Сб</v>
      </c>
    </row>
    <row r="53623" spans="1:6" x14ac:dyDescent="0.25">
      <c r="A53623">
        <v>263744</v>
      </c>
      <c r="B53623" s="2">
        <v>44387.716207119738</v>
      </c>
      <c r="C53623">
        <v>283875</v>
      </c>
      <c r="D53623">
        <v>140841</v>
      </c>
      <c r="E53623" s="48">
        <f t="shared" si="837"/>
        <v>0.71597222222222223</v>
      </c>
      <c r="F53623" t="str">
        <f>TEXT(Таблица19[[#This Row],[время просмотра (UTC)]],"ДДД")</f>
        <v>Сб</v>
      </c>
    </row>
    <row r="53624" spans="1:6" x14ac:dyDescent="0.25">
      <c r="A53624">
        <v>263742</v>
      </c>
      <c r="B53624" s="2">
        <v>44387.715802589002</v>
      </c>
      <c r="C53624">
        <v>318080</v>
      </c>
      <c r="D53624">
        <v>345201</v>
      </c>
      <c r="E53624" s="48">
        <f t="shared" si="837"/>
        <v>0.71527777777777779</v>
      </c>
      <c r="F53624" t="str">
        <f>TEXT(Таблица19[[#This Row],[время просмотра (UTC)]],"ДДД")</f>
        <v>Сб</v>
      </c>
    </row>
    <row r="53625" spans="1:6" x14ac:dyDescent="0.25">
      <c r="A53625">
        <v>263739</v>
      </c>
      <c r="B53625" s="2">
        <v>44387.715323343611</v>
      </c>
      <c r="C53625">
        <v>101625</v>
      </c>
      <c r="D53625">
        <v>192314</v>
      </c>
      <c r="E53625" s="48">
        <f t="shared" si="837"/>
        <v>0.71527777777777779</v>
      </c>
      <c r="F53625" t="str">
        <f>TEXT(Таблица19[[#This Row],[время просмотра (UTC)]],"ДДД")</f>
        <v>Сб</v>
      </c>
    </row>
    <row r="53626" spans="1:6" x14ac:dyDescent="0.25">
      <c r="A53626">
        <v>263734</v>
      </c>
      <c r="B53626" s="2">
        <v>44387.714993527508</v>
      </c>
      <c r="C53626">
        <v>325389</v>
      </c>
      <c r="D53626">
        <v>141969</v>
      </c>
      <c r="E53626" s="48">
        <f t="shared" si="837"/>
        <v>0.71458333333333324</v>
      </c>
      <c r="F53626" t="str">
        <f>TEXT(Таблица19[[#This Row],[время просмотра (UTC)]],"ДДД")</f>
        <v>Сб</v>
      </c>
    </row>
    <row r="53627" spans="1:6" x14ac:dyDescent="0.25">
      <c r="A53627">
        <v>263733</v>
      </c>
      <c r="B53627" s="2">
        <v>44387.714993527508</v>
      </c>
      <c r="C53627">
        <v>177332</v>
      </c>
      <c r="D53627">
        <v>210854</v>
      </c>
      <c r="E53627" s="48">
        <f t="shared" si="837"/>
        <v>0.71458333333333324</v>
      </c>
      <c r="F53627" t="str">
        <f>TEXT(Таблица19[[#This Row],[время просмотра (UTC)]],"ДДД")</f>
        <v>Сб</v>
      </c>
    </row>
    <row r="53628" spans="1:6" x14ac:dyDescent="0.25">
      <c r="A53628">
        <v>263732</v>
      </c>
      <c r="B53628" s="2">
        <v>44387.714993527508</v>
      </c>
      <c r="C53628">
        <v>85525</v>
      </c>
      <c r="D53628">
        <v>3528</v>
      </c>
      <c r="E53628" s="48">
        <f t="shared" si="837"/>
        <v>0.71458333333333324</v>
      </c>
      <c r="F53628" t="str">
        <f>TEXT(Таблица19[[#This Row],[время просмотра (UTC)]],"ДДД")</f>
        <v>Сб</v>
      </c>
    </row>
    <row r="53629" spans="1:6" x14ac:dyDescent="0.25">
      <c r="A53629">
        <v>263731</v>
      </c>
      <c r="B53629" s="2">
        <v>44387.714184466022</v>
      </c>
      <c r="C53629">
        <v>81732</v>
      </c>
      <c r="D53629">
        <v>304722</v>
      </c>
      <c r="E53629" s="48">
        <f t="shared" si="837"/>
        <v>0.71388888888888891</v>
      </c>
      <c r="F53629" t="str">
        <f>TEXT(Таблица19[[#This Row],[время просмотра (UTC)]],"ДДД")</f>
        <v>Сб</v>
      </c>
    </row>
    <row r="53630" spans="1:6" x14ac:dyDescent="0.25">
      <c r="A53630">
        <v>263728</v>
      </c>
      <c r="B53630" s="2">
        <v>44387.713375404528</v>
      </c>
      <c r="C53630">
        <v>16748</v>
      </c>
      <c r="D53630">
        <v>118549</v>
      </c>
      <c r="E53630" s="48">
        <f t="shared" si="837"/>
        <v>0.71319444444444446</v>
      </c>
      <c r="F53630" t="str">
        <f>TEXT(Таблица19[[#This Row],[время просмотра (UTC)]],"ДДД")</f>
        <v>Сб</v>
      </c>
    </row>
    <row r="53631" spans="1:6" x14ac:dyDescent="0.25">
      <c r="A53631">
        <v>263725</v>
      </c>
      <c r="B53631" s="2">
        <v>44387.713333333333</v>
      </c>
      <c r="C53631">
        <v>13599</v>
      </c>
      <c r="D53631">
        <v>288686</v>
      </c>
      <c r="E53631" s="48">
        <f t="shared" si="837"/>
        <v>0.71319444444444446</v>
      </c>
      <c r="F53631" t="str">
        <f>TEXT(Таблица19[[#This Row],[время просмотра (UTC)]],"ДДД")</f>
        <v>Сб</v>
      </c>
    </row>
    <row r="53632" spans="1:6" x14ac:dyDescent="0.25">
      <c r="A53632">
        <v>263722</v>
      </c>
      <c r="B53632" s="2">
        <v>44387.713187047942</v>
      </c>
      <c r="C53632">
        <v>122014</v>
      </c>
      <c r="D53632">
        <v>287006</v>
      </c>
      <c r="E53632" s="48">
        <f t="shared" si="837"/>
        <v>0.71250000000000002</v>
      </c>
      <c r="F53632" t="str">
        <f>TEXT(Таблица19[[#This Row],[время просмотра (UTC)]],"ДДД")</f>
        <v>Сб</v>
      </c>
    </row>
    <row r="53633" spans="1:6" x14ac:dyDescent="0.25">
      <c r="A53633">
        <v>263717</v>
      </c>
      <c r="B53633" s="2">
        <v>44387.712970873785</v>
      </c>
      <c r="C53633">
        <v>318948</v>
      </c>
      <c r="D53633">
        <v>273324</v>
      </c>
      <c r="E53633" s="48">
        <f t="shared" si="837"/>
        <v>0.71250000000000002</v>
      </c>
      <c r="F53633" t="str">
        <f>TEXT(Таблица19[[#This Row],[время просмотра (UTC)]],"ДДД")</f>
        <v>Сб</v>
      </c>
    </row>
    <row r="53634" spans="1:6" x14ac:dyDescent="0.25">
      <c r="A53634">
        <v>263716</v>
      </c>
      <c r="B53634" s="2">
        <v>44387.712970873785</v>
      </c>
      <c r="C53634">
        <v>3220</v>
      </c>
      <c r="D53634">
        <v>297509</v>
      </c>
      <c r="E53634" s="48">
        <f t="shared" ref="E53634:E53697" si="838">TIME(HOUR(B53634),MINUTE(B53634),SECOND(0))</f>
        <v>0.71250000000000002</v>
      </c>
      <c r="F53634" t="str">
        <f>TEXT(Таблица19[[#This Row],[время просмотра (UTC)]],"ДДД")</f>
        <v>Сб</v>
      </c>
    </row>
    <row r="53635" spans="1:6" x14ac:dyDescent="0.25">
      <c r="A53635">
        <v>263712</v>
      </c>
      <c r="B53635" s="2">
        <v>44387.712566343042</v>
      </c>
      <c r="C53635">
        <v>100539</v>
      </c>
      <c r="D53635">
        <v>88863</v>
      </c>
      <c r="E53635" s="48">
        <f t="shared" si="838"/>
        <v>0.71250000000000002</v>
      </c>
      <c r="F53635" t="str">
        <f>TEXT(Таблица19[[#This Row],[время просмотра (UTC)]],"ДДД")</f>
        <v>Сб</v>
      </c>
    </row>
    <row r="53636" spans="1:6" x14ac:dyDescent="0.25">
      <c r="A53636">
        <v>263707</v>
      </c>
      <c r="B53636" s="2">
        <v>44387.711757281555</v>
      </c>
      <c r="C53636">
        <v>165415</v>
      </c>
      <c r="D53636">
        <v>183290</v>
      </c>
      <c r="E53636" s="48">
        <f t="shared" si="838"/>
        <v>0.71111111111111114</v>
      </c>
      <c r="F53636" t="str">
        <f>TEXT(Таблица19[[#This Row],[время просмотра (UTC)]],"ДДД")</f>
        <v>Сб</v>
      </c>
    </row>
    <row r="53637" spans="1:6" x14ac:dyDescent="0.25">
      <c r="A53637">
        <v>263702</v>
      </c>
      <c r="B53637" s="2">
        <v>44387.711757281555</v>
      </c>
      <c r="C53637">
        <v>18812</v>
      </c>
      <c r="D53637">
        <v>411922</v>
      </c>
      <c r="E53637" s="48">
        <f t="shared" si="838"/>
        <v>0.71111111111111114</v>
      </c>
      <c r="F53637" t="str">
        <f>TEXT(Таблица19[[#This Row],[время просмотра (UTC)]],"ДДД")</f>
        <v>Сб</v>
      </c>
    </row>
    <row r="53638" spans="1:6" x14ac:dyDescent="0.25">
      <c r="A53638">
        <v>263698</v>
      </c>
      <c r="B53638" s="2">
        <v>44387.710666666666</v>
      </c>
      <c r="C53638">
        <v>219836</v>
      </c>
      <c r="D53638">
        <v>411922</v>
      </c>
      <c r="E53638" s="48">
        <f t="shared" si="838"/>
        <v>0.7104166666666667</v>
      </c>
      <c r="F53638" t="str">
        <f>TEXT(Таблица19[[#This Row],[время просмотра (UTC)]],"ДДД")</f>
        <v>Сб</v>
      </c>
    </row>
    <row r="53639" spans="1:6" x14ac:dyDescent="0.25">
      <c r="A53639">
        <v>263695</v>
      </c>
      <c r="B53639" s="2">
        <v>44387.710543689318</v>
      </c>
      <c r="C53639">
        <v>278574</v>
      </c>
      <c r="D53639">
        <v>124253</v>
      </c>
      <c r="E53639" s="48">
        <f t="shared" si="838"/>
        <v>0.7104166666666667</v>
      </c>
      <c r="F53639" t="str">
        <f>TEXT(Таблица19[[#This Row],[время просмотра (UTC)]],"ДДД")</f>
        <v>Сб</v>
      </c>
    </row>
    <row r="53640" spans="1:6" x14ac:dyDescent="0.25">
      <c r="A53640">
        <v>263693</v>
      </c>
      <c r="B53640" s="2">
        <v>44387.710543689318</v>
      </c>
      <c r="C53640">
        <v>127326</v>
      </c>
      <c r="D53640">
        <v>194315</v>
      </c>
      <c r="E53640" s="48">
        <f t="shared" si="838"/>
        <v>0.7104166666666667</v>
      </c>
      <c r="F53640" t="str">
        <f>TEXT(Таблица19[[#This Row],[время просмотра (UTC)]],"ДДД")</f>
        <v>Сб</v>
      </c>
    </row>
    <row r="53641" spans="1:6" x14ac:dyDescent="0.25">
      <c r="A53641">
        <v>263692</v>
      </c>
      <c r="B53641" s="2">
        <v>44387.709330097088</v>
      </c>
      <c r="C53641">
        <v>285155</v>
      </c>
      <c r="D53641">
        <v>470762</v>
      </c>
      <c r="E53641" s="48">
        <f t="shared" si="838"/>
        <v>0.7090277777777777</v>
      </c>
      <c r="F53641" t="str">
        <f>TEXT(Таблица19[[#This Row],[время просмотра (UTC)]],"ДДД")</f>
        <v>Сб</v>
      </c>
    </row>
    <row r="53642" spans="1:6" x14ac:dyDescent="0.25">
      <c r="A53642">
        <v>263691</v>
      </c>
      <c r="B53642" s="2">
        <v>44387.709330097088</v>
      </c>
      <c r="C53642">
        <v>10970</v>
      </c>
      <c r="D53642">
        <v>413828</v>
      </c>
      <c r="E53642" s="48">
        <f t="shared" si="838"/>
        <v>0.7090277777777777</v>
      </c>
      <c r="F53642" t="str">
        <f>TEXT(Таблица19[[#This Row],[время просмотра (UTC)]],"ДДД")</f>
        <v>Сб</v>
      </c>
    </row>
    <row r="53643" spans="1:6" x14ac:dyDescent="0.25">
      <c r="A53643">
        <v>263686</v>
      </c>
      <c r="B53643" s="2">
        <v>44387.709280678733</v>
      </c>
      <c r="C53643">
        <v>170961</v>
      </c>
      <c r="D53643">
        <v>88708</v>
      </c>
      <c r="E53643" s="48">
        <f t="shared" si="838"/>
        <v>0.7090277777777777</v>
      </c>
      <c r="F53643" t="str">
        <f>TEXT(Таблица19[[#This Row],[время просмотра (UTC)]],"ДДД")</f>
        <v>Сб</v>
      </c>
    </row>
    <row r="53644" spans="1:6" x14ac:dyDescent="0.25">
      <c r="A53644">
        <v>263685</v>
      </c>
      <c r="B53644" s="2">
        <v>44387.708925566345</v>
      </c>
      <c r="C53644">
        <v>259850</v>
      </c>
      <c r="D53644">
        <v>470762</v>
      </c>
      <c r="E53644" s="48">
        <f t="shared" si="838"/>
        <v>0.70833333333333337</v>
      </c>
      <c r="F53644" t="str">
        <f>TEXT(Таблица19[[#This Row],[время просмотра (UTC)]],"ДДД")</f>
        <v>Сб</v>
      </c>
    </row>
    <row r="53645" spans="1:6" x14ac:dyDescent="0.25">
      <c r="A53645">
        <v>263684</v>
      </c>
      <c r="B53645" s="2">
        <v>44387.708521035602</v>
      </c>
      <c r="C53645">
        <v>326078</v>
      </c>
      <c r="D53645">
        <v>230507</v>
      </c>
      <c r="E53645" s="48">
        <f t="shared" si="838"/>
        <v>0.70833333333333337</v>
      </c>
      <c r="F53645" t="str">
        <f>TEXT(Таблица19[[#This Row],[время просмотра (UTC)]],"ДДД")</f>
        <v>Сб</v>
      </c>
    </row>
    <row r="53646" spans="1:6" x14ac:dyDescent="0.25">
      <c r="A53646">
        <v>263683</v>
      </c>
      <c r="B53646" s="2">
        <v>44387.708521035602</v>
      </c>
      <c r="C53646">
        <v>78241</v>
      </c>
      <c r="D53646">
        <v>179296</v>
      </c>
      <c r="E53646" s="48">
        <f t="shared" si="838"/>
        <v>0.70833333333333337</v>
      </c>
      <c r="F53646" t="str">
        <f>TEXT(Таблица19[[#This Row],[время просмотра (UTC)]],"ДДД")</f>
        <v>Сб</v>
      </c>
    </row>
    <row r="53647" spans="1:6" x14ac:dyDescent="0.25">
      <c r="A53647">
        <v>263679</v>
      </c>
      <c r="B53647" s="2">
        <v>44387.708116504851</v>
      </c>
      <c r="C53647">
        <v>319758</v>
      </c>
      <c r="D53647">
        <v>88865</v>
      </c>
      <c r="E53647" s="48">
        <f t="shared" si="838"/>
        <v>0.70763888888888893</v>
      </c>
      <c r="F53647" t="str">
        <f>TEXT(Таблица19[[#This Row],[время просмотра (UTC)]],"ДДД")</f>
        <v>Сб</v>
      </c>
    </row>
    <row r="53648" spans="1:6" x14ac:dyDescent="0.25">
      <c r="A53648">
        <v>263676</v>
      </c>
      <c r="B53648" s="2">
        <v>44387.708116504851</v>
      </c>
      <c r="C53648">
        <v>270801</v>
      </c>
      <c r="D53648">
        <v>129210</v>
      </c>
      <c r="E53648" s="48">
        <f t="shared" si="838"/>
        <v>0.70763888888888893</v>
      </c>
      <c r="F53648" t="str">
        <f>TEXT(Таблица19[[#This Row],[время просмотра (UTC)]],"ДДД")</f>
        <v>Сб</v>
      </c>
    </row>
    <row r="53649" spans="1:6" x14ac:dyDescent="0.25">
      <c r="A53649">
        <v>263674</v>
      </c>
      <c r="B53649" s="2">
        <v>44387.708116504851</v>
      </c>
      <c r="C53649">
        <v>196922</v>
      </c>
      <c r="D53649">
        <v>33890</v>
      </c>
      <c r="E53649" s="48">
        <f t="shared" si="838"/>
        <v>0.70763888888888893</v>
      </c>
      <c r="F53649" t="str">
        <f>TEXT(Таблица19[[#This Row],[время просмотра (UTC)]],"ДДД")</f>
        <v>Сб</v>
      </c>
    </row>
    <row r="53650" spans="1:6" x14ac:dyDescent="0.25">
      <c r="A53650">
        <v>263673</v>
      </c>
      <c r="B53650" s="2">
        <v>44387.707711974115</v>
      </c>
      <c r="C53650">
        <v>343682</v>
      </c>
      <c r="D53650">
        <v>146804</v>
      </c>
      <c r="E53650" s="48">
        <f t="shared" si="838"/>
        <v>0.70763888888888893</v>
      </c>
      <c r="F53650" t="str">
        <f>TEXT(Таблица19[[#This Row],[время просмотра (UTC)]],"ДДД")</f>
        <v>Сб</v>
      </c>
    </row>
    <row r="53651" spans="1:6" x14ac:dyDescent="0.25">
      <c r="A53651">
        <v>263672</v>
      </c>
      <c r="B53651" s="2">
        <v>44387.707711974115</v>
      </c>
      <c r="C53651">
        <v>225194</v>
      </c>
      <c r="D53651">
        <v>250679</v>
      </c>
      <c r="E53651" s="48">
        <f t="shared" si="838"/>
        <v>0.70763888888888893</v>
      </c>
      <c r="F53651" t="str">
        <f>TEXT(Таблица19[[#This Row],[время просмотра (UTC)]],"ДДД")</f>
        <v>Сб</v>
      </c>
    </row>
    <row r="53652" spans="1:6" x14ac:dyDescent="0.25">
      <c r="A53652">
        <v>263670</v>
      </c>
      <c r="B53652" s="2">
        <v>44387.707711974115</v>
      </c>
      <c r="C53652">
        <v>195472</v>
      </c>
      <c r="D53652">
        <v>284325</v>
      </c>
      <c r="E53652" s="48">
        <f t="shared" si="838"/>
        <v>0.70763888888888893</v>
      </c>
      <c r="F53652" t="str">
        <f>TEXT(Таблица19[[#This Row],[время просмотра (UTC)]],"ДДД")</f>
        <v>Сб</v>
      </c>
    </row>
    <row r="53653" spans="1:6" x14ac:dyDescent="0.25">
      <c r="A53653">
        <v>263667</v>
      </c>
      <c r="B53653" s="2">
        <v>44387.706902912621</v>
      </c>
      <c r="C53653">
        <v>286534</v>
      </c>
      <c r="D53653">
        <v>143750</v>
      </c>
      <c r="E53653" s="48">
        <f t="shared" si="838"/>
        <v>0.70624999999999993</v>
      </c>
      <c r="F53653" t="str">
        <f>TEXT(Таблица19[[#This Row],[время просмотра (UTC)]],"ДДД")</f>
        <v>Сб</v>
      </c>
    </row>
    <row r="53654" spans="1:6" x14ac:dyDescent="0.25">
      <c r="A53654">
        <v>263666</v>
      </c>
      <c r="B53654" s="2">
        <v>44387.705893124177</v>
      </c>
      <c r="C53654">
        <v>264941</v>
      </c>
      <c r="D53654">
        <v>212708</v>
      </c>
      <c r="E53654" s="48">
        <f t="shared" si="838"/>
        <v>0.7055555555555556</v>
      </c>
      <c r="F53654" t="str">
        <f>TEXT(Таблица19[[#This Row],[время просмотра (UTC)]],"ДДД")</f>
        <v>Сб</v>
      </c>
    </row>
    <row r="53655" spans="1:6" x14ac:dyDescent="0.25">
      <c r="A53655">
        <v>263661</v>
      </c>
      <c r="B53655" s="2">
        <v>44387.705284789641</v>
      </c>
      <c r="C53655">
        <v>120831</v>
      </c>
      <c r="D53655">
        <v>165821</v>
      </c>
      <c r="E53655" s="48">
        <f t="shared" si="838"/>
        <v>0.70486111111111116</v>
      </c>
      <c r="F53655" t="str">
        <f>TEXT(Таблица19[[#This Row],[время просмотра (UTC)]],"ДДД")</f>
        <v>Сб</v>
      </c>
    </row>
    <row r="53656" spans="1:6" x14ac:dyDescent="0.25">
      <c r="A53656">
        <v>263658</v>
      </c>
      <c r="B53656" s="2">
        <v>44387.704880258898</v>
      </c>
      <c r="C53656">
        <v>120440</v>
      </c>
      <c r="D53656">
        <v>411922</v>
      </c>
      <c r="E53656" s="48">
        <f t="shared" si="838"/>
        <v>0.70486111111111116</v>
      </c>
      <c r="F53656" t="str">
        <f>TEXT(Таблица19[[#This Row],[время просмотра (UTC)]],"ДДД")</f>
        <v>Сб</v>
      </c>
    </row>
    <row r="53657" spans="1:6" x14ac:dyDescent="0.25">
      <c r="A53657">
        <v>263657</v>
      </c>
      <c r="B53657" s="2">
        <v>44387.704880258898</v>
      </c>
      <c r="C53657">
        <v>104180</v>
      </c>
      <c r="D53657">
        <v>296511</v>
      </c>
      <c r="E53657" s="48">
        <f t="shared" si="838"/>
        <v>0.70486111111111116</v>
      </c>
      <c r="F53657" t="str">
        <f>TEXT(Таблица19[[#This Row],[время просмотра (UTC)]],"ДДД")</f>
        <v>Сб</v>
      </c>
    </row>
    <row r="53658" spans="1:6" x14ac:dyDescent="0.25">
      <c r="A53658">
        <v>263656</v>
      </c>
      <c r="B53658" s="2">
        <v>44387.704880258898</v>
      </c>
      <c r="C53658">
        <v>3251</v>
      </c>
      <c r="D53658">
        <v>158978</v>
      </c>
      <c r="E53658" s="48">
        <f t="shared" si="838"/>
        <v>0.70486111111111116</v>
      </c>
      <c r="F53658" t="str">
        <f>TEXT(Таблица19[[#This Row],[время просмотра (UTC)]],"ДДД")</f>
        <v>Сб</v>
      </c>
    </row>
    <row r="53659" spans="1:6" x14ac:dyDescent="0.25">
      <c r="A53659">
        <v>263653</v>
      </c>
      <c r="B53659" s="2">
        <v>44387.704475728155</v>
      </c>
      <c r="C53659">
        <v>294719</v>
      </c>
      <c r="D53659">
        <v>411922</v>
      </c>
      <c r="E53659" s="48">
        <f t="shared" si="838"/>
        <v>0.70416666666666661</v>
      </c>
      <c r="F53659" t="str">
        <f>TEXT(Таблица19[[#This Row],[время просмотра (UTC)]],"ДДД")</f>
        <v>Сб</v>
      </c>
    </row>
    <row r="53660" spans="1:6" x14ac:dyDescent="0.25">
      <c r="A53660">
        <v>263648</v>
      </c>
      <c r="B53660" s="2">
        <v>44387.702857605182</v>
      </c>
      <c r="C53660">
        <v>173525</v>
      </c>
      <c r="D53660">
        <v>182984</v>
      </c>
      <c r="E53660" s="48">
        <f t="shared" si="838"/>
        <v>0.70277777777777783</v>
      </c>
      <c r="F53660" t="str">
        <f>TEXT(Таблица19[[#This Row],[время просмотра (UTC)]],"ДДД")</f>
        <v>Сб</v>
      </c>
    </row>
    <row r="53661" spans="1:6" x14ac:dyDescent="0.25">
      <c r="A53661">
        <v>263646</v>
      </c>
      <c r="B53661" s="2">
        <v>44387.702857605182</v>
      </c>
      <c r="C53661">
        <v>25925</v>
      </c>
      <c r="D53661">
        <v>68991</v>
      </c>
      <c r="E53661" s="48">
        <f t="shared" si="838"/>
        <v>0.70277777777777783</v>
      </c>
      <c r="F53661" t="str">
        <f>TEXT(Таблица19[[#This Row],[время просмотра (UTC)]],"ДДД")</f>
        <v>Сб</v>
      </c>
    </row>
    <row r="53662" spans="1:6" x14ac:dyDescent="0.25">
      <c r="A53662">
        <v>263642</v>
      </c>
      <c r="B53662" s="2">
        <v>44387.702627643666</v>
      </c>
      <c r="C53662">
        <v>171963</v>
      </c>
      <c r="D53662">
        <v>411922</v>
      </c>
      <c r="E53662" s="48">
        <f t="shared" si="838"/>
        <v>0.70208333333333339</v>
      </c>
      <c r="F53662" t="str">
        <f>TEXT(Таблица19[[#This Row],[время просмотра (UTC)]],"ДДД")</f>
        <v>Сб</v>
      </c>
    </row>
    <row r="53663" spans="1:6" x14ac:dyDescent="0.25">
      <c r="A53663">
        <v>263638</v>
      </c>
      <c r="B53663" s="2">
        <v>44387.702597125157</v>
      </c>
      <c r="C53663">
        <v>336154</v>
      </c>
      <c r="D53663">
        <v>351192</v>
      </c>
      <c r="E53663" s="48">
        <f t="shared" si="838"/>
        <v>0.70208333333333339</v>
      </c>
      <c r="F53663" t="str">
        <f>TEXT(Таблица19[[#This Row],[время просмотра (UTC)]],"ДДД")</f>
        <v>Сб</v>
      </c>
    </row>
    <row r="53664" spans="1:6" x14ac:dyDescent="0.25">
      <c r="A53664">
        <v>263635</v>
      </c>
      <c r="B53664" s="2">
        <v>44387.702048543688</v>
      </c>
      <c r="C53664">
        <v>107078</v>
      </c>
      <c r="D53664">
        <v>250679</v>
      </c>
      <c r="E53664" s="48">
        <f t="shared" si="838"/>
        <v>0.70138888888888884</v>
      </c>
      <c r="F53664" t="str">
        <f>TEXT(Таблица19[[#This Row],[время просмотра (UTC)]],"ДДД")</f>
        <v>Сб</v>
      </c>
    </row>
    <row r="53665" spans="1:6" x14ac:dyDescent="0.25">
      <c r="A53665">
        <v>263633</v>
      </c>
      <c r="B53665" s="2">
        <v>44387.701644012945</v>
      </c>
      <c r="C53665">
        <v>169458</v>
      </c>
      <c r="D53665">
        <v>436070</v>
      </c>
      <c r="E53665" s="48">
        <f t="shared" si="838"/>
        <v>0.70138888888888884</v>
      </c>
      <c r="F53665" t="str">
        <f>TEXT(Таблица19[[#This Row],[время просмотра (UTC)]],"ДДД")</f>
        <v>Сб</v>
      </c>
    </row>
    <row r="53666" spans="1:6" x14ac:dyDescent="0.25">
      <c r="A53666">
        <v>263631</v>
      </c>
      <c r="B53666" s="2">
        <v>44387.701644012945</v>
      </c>
      <c r="C53666">
        <v>137367</v>
      </c>
      <c r="D53666">
        <v>250679</v>
      </c>
      <c r="E53666" s="48">
        <f t="shared" si="838"/>
        <v>0.70138888888888884</v>
      </c>
      <c r="F53666" t="str">
        <f>TEXT(Таблица19[[#This Row],[время просмотра (UTC)]],"ДДД")</f>
        <v>Сб</v>
      </c>
    </row>
    <row r="53667" spans="1:6" x14ac:dyDescent="0.25">
      <c r="A53667">
        <v>263628</v>
      </c>
      <c r="B53667" s="2">
        <v>44387.70131534776</v>
      </c>
      <c r="C53667">
        <v>56433</v>
      </c>
      <c r="D53667">
        <v>182841</v>
      </c>
      <c r="E53667" s="48">
        <f t="shared" si="838"/>
        <v>0.7006944444444444</v>
      </c>
      <c r="F53667" t="str">
        <f>TEXT(Таблица19[[#This Row],[время просмотра (UTC)]],"ДДД")</f>
        <v>Сб</v>
      </c>
    </row>
    <row r="53668" spans="1:6" x14ac:dyDescent="0.25">
      <c r="A53668">
        <v>263626</v>
      </c>
      <c r="B53668" s="2">
        <v>44387.701239482201</v>
      </c>
      <c r="C53668">
        <v>94995</v>
      </c>
      <c r="D53668">
        <v>238576</v>
      </c>
      <c r="E53668" s="48">
        <f t="shared" si="838"/>
        <v>0.7006944444444444</v>
      </c>
      <c r="F53668" t="str">
        <f>TEXT(Таблица19[[#This Row],[время просмотра (UTC)]],"ДДД")</f>
        <v>Сб</v>
      </c>
    </row>
    <row r="53669" spans="1:6" x14ac:dyDescent="0.25">
      <c r="A53669">
        <v>263625</v>
      </c>
      <c r="B53669" s="2">
        <v>44387.701239482201</v>
      </c>
      <c r="C53669">
        <v>74646</v>
      </c>
      <c r="D53669">
        <v>8805</v>
      </c>
      <c r="E53669" s="48">
        <f t="shared" si="838"/>
        <v>0.7006944444444444</v>
      </c>
      <c r="F53669" t="str">
        <f>TEXT(Таблица19[[#This Row],[время просмотра (UTC)]],"ДДД")</f>
        <v>Сб</v>
      </c>
    </row>
    <row r="53670" spans="1:6" x14ac:dyDescent="0.25">
      <c r="A53670">
        <v>263622</v>
      </c>
      <c r="B53670" s="2">
        <v>44387.700949125647</v>
      </c>
      <c r="C53670">
        <v>244489</v>
      </c>
      <c r="D53670">
        <v>118549</v>
      </c>
      <c r="E53670" s="48">
        <f t="shared" si="838"/>
        <v>0.7006944444444444</v>
      </c>
      <c r="F53670" t="str">
        <f>TEXT(Таблица19[[#This Row],[время просмотра (UTC)]],"ДДД")</f>
        <v>Сб</v>
      </c>
    </row>
    <row r="53671" spans="1:6" x14ac:dyDescent="0.25">
      <c r="A53671">
        <v>263617</v>
      </c>
      <c r="B53671" s="2">
        <v>44387.700025889964</v>
      </c>
      <c r="C53671">
        <v>244982</v>
      </c>
      <c r="D53671">
        <v>304722</v>
      </c>
      <c r="E53671" s="48">
        <f t="shared" si="838"/>
        <v>0.70000000000000007</v>
      </c>
      <c r="F53671" t="str">
        <f>TEXT(Таблица19[[#This Row],[время просмотра (UTC)]],"ДДД")</f>
        <v>Сб</v>
      </c>
    </row>
    <row r="53672" spans="1:6" x14ac:dyDescent="0.25">
      <c r="A53672">
        <v>263612</v>
      </c>
      <c r="B53672" s="2">
        <v>44387.700025889964</v>
      </c>
      <c r="C53672">
        <v>107651</v>
      </c>
      <c r="D53672">
        <v>397531</v>
      </c>
      <c r="E53672" s="48">
        <f t="shared" si="838"/>
        <v>0.70000000000000007</v>
      </c>
      <c r="F53672" t="str">
        <f>TEXT(Таблица19[[#This Row],[время просмотра (UTC)]],"ДДД")</f>
        <v>Сб</v>
      </c>
    </row>
    <row r="53673" spans="1:6" x14ac:dyDescent="0.25">
      <c r="A53673">
        <v>263610</v>
      </c>
      <c r="B53673" s="2">
        <v>44387.700025889964</v>
      </c>
      <c r="C53673">
        <v>78759</v>
      </c>
      <c r="D53673">
        <v>328102</v>
      </c>
      <c r="E53673" s="48">
        <f t="shared" si="838"/>
        <v>0.70000000000000007</v>
      </c>
      <c r="F53673" t="str">
        <f>TEXT(Таблица19[[#This Row],[время просмотра (UTC)]],"ДДД")</f>
        <v>Сб</v>
      </c>
    </row>
    <row r="53674" spans="1:6" x14ac:dyDescent="0.25">
      <c r="A53674">
        <v>263606</v>
      </c>
      <c r="B53674" s="2">
        <v>44387.700025889964</v>
      </c>
      <c r="C53674">
        <v>22549</v>
      </c>
      <c r="D53674">
        <v>192331</v>
      </c>
      <c r="E53674" s="48">
        <f t="shared" si="838"/>
        <v>0.70000000000000007</v>
      </c>
      <c r="F53674" t="str">
        <f>TEXT(Таблица19[[#This Row],[время просмотра (UTC)]],"ДДД")</f>
        <v>Сб</v>
      </c>
    </row>
    <row r="53675" spans="1:6" x14ac:dyDescent="0.25">
      <c r="A53675">
        <v>263603</v>
      </c>
      <c r="B53675" s="2">
        <v>44387.699026459544</v>
      </c>
      <c r="C53675">
        <v>92142</v>
      </c>
      <c r="D53675">
        <v>250679</v>
      </c>
      <c r="E53675" s="48">
        <f t="shared" si="838"/>
        <v>0.69861111111111107</v>
      </c>
      <c r="F53675" t="str">
        <f>TEXT(Таблица19[[#This Row],[время просмотра (UTC)]],"ДДД")</f>
        <v>Сб</v>
      </c>
    </row>
    <row r="53676" spans="1:6" x14ac:dyDescent="0.25">
      <c r="A53676">
        <v>263600</v>
      </c>
      <c r="B53676" s="2">
        <v>44387.699000000001</v>
      </c>
      <c r="C53676">
        <v>17334</v>
      </c>
      <c r="D53676">
        <v>291290</v>
      </c>
      <c r="E53676" s="48">
        <f t="shared" si="838"/>
        <v>0.69861111111111107</v>
      </c>
      <c r="F53676" t="str">
        <f>TEXT(Таблица19[[#This Row],[время просмотра (UTC)]],"ДДД")</f>
        <v>Сб</v>
      </c>
    </row>
    <row r="53677" spans="1:6" x14ac:dyDescent="0.25">
      <c r="A53677">
        <v>263598</v>
      </c>
      <c r="B53677" s="2">
        <v>44387.698812297735</v>
      </c>
      <c r="C53677">
        <v>264104</v>
      </c>
      <c r="D53677">
        <v>134938</v>
      </c>
      <c r="E53677" s="48">
        <f t="shared" si="838"/>
        <v>0.69861111111111107</v>
      </c>
      <c r="F53677" t="str">
        <f>TEXT(Таблица19[[#This Row],[время просмотра (UTC)]],"ДДД")</f>
        <v>Сб</v>
      </c>
    </row>
    <row r="53678" spans="1:6" x14ac:dyDescent="0.25">
      <c r="A53678">
        <v>263596</v>
      </c>
      <c r="B53678" s="2">
        <v>44387.698003236248</v>
      </c>
      <c r="C53678">
        <v>120056</v>
      </c>
      <c r="D53678">
        <v>95024</v>
      </c>
      <c r="E53678" s="48">
        <f t="shared" si="838"/>
        <v>0.69791666666666663</v>
      </c>
      <c r="F53678" t="str">
        <f>TEXT(Таблица19[[#This Row],[время просмотра (UTC)]],"ДДД")</f>
        <v>Сб</v>
      </c>
    </row>
    <row r="53679" spans="1:6" x14ac:dyDescent="0.25">
      <c r="A53679">
        <v>263595</v>
      </c>
      <c r="B53679" s="2">
        <v>44387.698003236248</v>
      </c>
      <c r="C53679">
        <v>14995</v>
      </c>
      <c r="D53679">
        <v>154256</v>
      </c>
      <c r="E53679" s="48">
        <f t="shared" si="838"/>
        <v>0.69791666666666663</v>
      </c>
      <c r="F53679" t="str">
        <f>TEXT(Таблица19[[#This Row],[время просмотра (UTC)]],"ДДД")</f>
        <v>Сб</v>
      </c>
    </row>
    <row r="53680" spans="1:6" x14ac:dyDescent="0.25">
      <c r="A53680">
        <v>263590</v>
      </c>
      <c r="B53680" s="2">
        <v>44387.697999999997</v>
      </c>
      <c r="C53680">
        <v>220493</v>
      </c>
      <c r="D53680">
        <v>158978</v>
      </c>
      <c r="E53680" s="48">
        <f t="shared" si="838"/>
        <v>0.69791666666666663</v>
      </c>
      <c r="F53680" t="str">
        <f>TEXT(Таблица19[[#This Row],[время просмотра (UTC)]],"ДДД")</f>
        <v>Сб</v>
      </c>
    </row>
    <row r="53681" spans="1:6" x14ac:dyDescent="0.25">
      <c r="A53681">
        <v>263589</v>
      </c>
      <c r="B53681" s="2">
        <v>44387.697897274695</v>
      </c>
      <c r="C53681">
        <v>266500</v>
      </c>
      <c r="D53681">
        <v>411922</v>
      </c>
      <c r="E53681" s="48">
        <f t="shared" si="838"/>
        <v>0.6972222222222223</v>
      </c>
      <c r="F53681" t="str">
        <f>TEXT(Таблица19[[#This Row],[время просмотра (UTC)]],"ДДД")</f>
        <v>Сб</v>
      </c>
    </row>
    <row r="53682" spans="1:6" x14ac:dyDescent="0.25">
      <c r="A53682">
        <v>263587</v>
      </c>
      <c r="B53682" s="2">
        <v>44387.697598705505</v>
      </c>
      <c r="C53682">
        <v>287706</v>
      </c>
      <c r="D53682">
        <v>351192</v>
      </c>
      <c r="E53682" s="48">
        <f t="shared" si="838"/>
        <v>0.6972222222222223</v>
      </c>
      <c r="F53682" t="str">
        <f>TEXT(Таблица19[[#This Row],[время просмотра (UTC)]],"ДДД")</f>
        <v>Сб</v>
      </c>
    </row>
    <row r="53683" spans="1:6" x14ac:dyDescent="0.25">
      <c r="A53683">
        <v>263584</v>
      </c>
      <c r="B53683" s="2">
        <v>44387.696789644011</v>
      </c>
      <c r="C53683">
        <v>103183</v>
      </c>
      <c r="D53683">
        <v>242428</v>
      </c>
      <c r="E53683" s="48">
        <f t="shared" si="838"/>
        <v>0.69652777777777775</v>
      </c>
      <c r="F53683" t="str">
        <f>TEXT(Таблица19[[#This Row],[время просмотра (UTC)]],"ДДД")</f>
        <v>Сб</v>
      </c>
    </row>
    <row r="53684" spans="1:6" x14ac:dyDescent="0.25">
      <c r="A53684">
        <v>263582</v>
      </c>
      <c r="B53684" s="2">
        <v>44387.696385113268</v>
      </c>
      <c r="C53684">
        <v>190542</v>
      </c>
      <c r="D53684">
        <v>241927</v>
      </c>
      <c r="E53684" s="48">
        <f t="shared" si="838"/>
        <v>0.6958333333333333</v>
      </c>
      <c r="F53684" t="str">
        <f>TEXT(Таблица19[[#This Row],[время просмотра (UTC)]],"ДДД")</f>
        <v>Сб</v>
      </c>
    </row>
    <row r="53685" spans="1:6" x14ac:dyDescent="0.25">
      <c r="A53685">
        <v>263580</v>
      </c>
      <c r="B53685" s="2">
        <v>44387.695980582524</v>
      </c>
      <c r="C53685">
        <v>174076</v>
      </c>
      <c r="D53685">
        <v>112334</v>
      </c>
      <c r="E53685" s="48">
        <f t="shared" si="838"/>
        <v>0.6958333333333333</v>
      </c>
      <c r="F53685" t="str">
        <f>TEXT(Таблица19[[#This Row],[время просмотра (UTC)]],"ДДД")</f>
        <v>Сб</v>
      </c>
    </row>
    <row r="53686" spans="1:6" x14ac:dyDescent="0.25">
      <c r="A53686">
        <v>263575</v>
      </c>
      <c r="B53686" s="2">
        <v>44387.69594409009</v>
      </c>
      <c r="C53686">
        <v>133209</v>
      </c>
      <c r="D53686">
        <v>258219</v>
      </c>
      <c r="E53686" s="48">
        <f t="shared" si="838"/>
        <v>0.6958333333333333</v>
      </c>
      <c r="F53686" t="str">
        <f>TEXT(Таблица19[[#This Row],[время просмотра (UTC)]],"ДДД")</f>
        <v>Сб</v>
      </c>
    </row>
    <row r="53687" spans="1:6" x14ac:dyDescent="0.25">
      <c r="A53687">
        <v>263572</v>
      </c>
      <c r="B53687" s="2">
        <v>44387.695576051781</v>
      </c>
      <c r="C53687">
        <v>165059</v>
      </c>
      <c r="D53687">
        <v>411922</v>
      </c>
      <c r="E53687" s="48">
        <f t="shared" si="838"/>
        <v>0.69513888888888886</v>
      </c>
      <c r="F53687" t="str">
        <f>TEXT(Таблица19[[#This Row],[время просмотра (UTC)]],"ДДД")</f>
        <v>Сб</v>
      </c>
    </row>
    <row r="53688" spans="1:6" x14ac:dyDescent="0.25">
      <c r="A53688">
        <v>263568</v>
      </c>
      <c r="B53688" s="2">
        <v>44387.695171521031</v>
      </c>
      <c r="C53688">
        <v>281500</v>
      </c>
      <c r="D53688">
        <v>74638</v>
      </c>
      <c r="E53688" s="48">
        <f t="shared" si="838"/>
        <v>0.69513888888888886</v>
      </c>
      <c r="F53688" t="str">
        <f>TEXT(Таблица19[[#This Row],[время просмотра (UTC)]],"ДДД")</f>
        <v>Сб</v>
      </c>
    </row>
    <row r="53689" spans="1:6" x14ac:dyDescent="0.25">
      <c r="A53689">
        <v>263567</v>
      </c>
      <c r="B53689" s="2">
        <v>44387.695171521031</v>
      </c>
      <c r="C53689">
        <v>274553</v>
      </c>
      <c r="D53689">
        <v>411922</v>
      </c>
      <c r="E53689" s="48">
        <f t="shared" si="838"/>
        <v>0.69513888888888886</v>
      </c>
      <c r="F53689" t="str">
        <f>TEXT(Таблица19[[#This Row],[время просмотра (UTC)]],"ДДД")</f>
        <v>Сб</v>
      </c>
    </row>
    <row r="53690" spans="1:6" x14ac:dyDescent="0.25">
      <c r="A53690">
        <v>263562</v>
      </c>
      <c r="B53690" s="2">
        <v>44387.695</v>
      </c>
      <c r="C53690">
        <v>262020</v>
      </c>
      <c r="D53690">
        <v>258219</v>
      </c>
      <c r="E53690" s="48">
        <f t="shared" si="838"/>
        <v>0.69444444444444453</v>
      </c>
      <c r="F53690" t="str">
        <f>TEXT(Таблица19[[#This Row],[время просмотра (UTC)]],"ДДД")</f>
        <v>Сб</v>
      </c>
    </row>
    <row r="53691" spans="1:6" x14ac:dyDescent="0.25">
      <c r="A53691">
        <v>263559</v>
      </c>
      <c r="B53691" s="2">
        <v>44387.694362459544</v>
      </c>
      <c r="C53691">
        <v>47668</v>
      </c>
      <c r="D53691">
        <v>258219</v>
      </c>
      <c r="E53691" s="48">
        <f t="shared" si="838"/>
        <v>0.69374999999999998</v>
      </c>
      <c r="F53691" t="str">
        <f>TEXT(Таблица19[[#This Row],[время просмотра (UTC)]],"ДДД")</f>
        <v>Сб</v>
      </c>
    </row>
    <row r="53692" spans="1:6" x14ac:dyDescent="0.25">
      <c r="A53692">
        <v>263555</v>
      </c>
      <c r="B53692" s="2">
        <v>44387.693957928801</v>
      </c>
      <c r="C53692">
        <v>206503</v>
      </c>
      <c r="D53692">
        <v>4199</v>
      </c>
      <c r="E53692" s="48">
        <f t="shared" si="838"/>
        <v>0.69374999999999998</v>
      </c>
      <c r="F53692" t="str">
        <f>TEXT(Таблица19[[#This Row],[время просмотра (UTC)]],"ДДД")</f>
        <v>Сб</v>
      </c>
    </row>
    <row r="53693" spans="1:6" x14ac:dyDescent="0.25">
      <c r="A53693">
        <v>263552</v>
      </c>
      <c r="B53693" s="2">
        <v>44387.693553398058</v>
      </c>
      <c r="C53693">
        <v>24210</v>
      </c>
      <c r="D53693">
        <v>119030</v>
      </c>
      <c r="E53693" s="48">
        <f t="shared" si="838"/>
        <v>0.69305555555555554</v>
      </c>
      <c r="F53693" t="str">
        <f>TEXT(Таблица19[[#This Row],[время просмотра (UTC)]],"ДДД")</f>
        <v>Сб</v>
      </c>
    </row>
    <row r="53694" spans="1:6" x14ac:dyDescent="0.25">
      <c r="A53694">
        <v>263550</v>
      </c>
      <c r="B53694" s="2">
        <v>44387.693148867314</v>
      </c>
      <c r="C53694">
        <v>104705</v>
      </c>
      <c r="D53694">
        <v>351192</v>
      </c>
      <c r="E53694" s="48">
        <f t="shared" si="838"/>
        <v>0.69305555555555554</v>
      </c>
      <c r="F53694" t="str">
        <f>TEXT(Таблица19[[#This Row],[время просмотра (UTC)]],"ДДД")</f>
        <v>Сб</v>
      </c>
    </row>
    <row r="53695" spans="1:6" x14ac:dyDescent="0.25">
      <c r="A53695">
        <v>263546</v>
      </c>
      <c r="B53695" s="2">
        <v>44387.692800683617</v>
      </c>
      <c r="C53695">
        <v>267052</v>
      </c>
      <c r="D53695">
        <v>411922</v>
      </c>
      <c r="E53695" s="48">
        <f t="shared" si="838"/>
        <v>0.69236111111111109</v>
      </c>
      <c r="F53695" t="str">
        <f>TEXT(Таблица19[[#This Row],[время просмотра (UTC)]],"ДДД")</f>
        <v>Сб</v>
      </c>
    </row>
    <row r="53696" spans="1:6" x14ac:dyDescent="0.25">
      <c r="A53696">
        <v>263544</v>
      </c>
      <c r="B53696" s="2">
        <v>44387.692744336571</v>
      </c>
      <c r="C53696">
        <v>104207</v>
      </c>
      <c r="D53696">
        <v>347008</v>
      </c>
      <c r="E53696" s="48">
        <f t="shared" si="838"/>
        <v>0.69236111111111109</v>
      </c>
      <c r="F53696" t="str">
        <f>TEXT(Таблица19[[#This Row],[время просмотра (UTC)]],"ДДД")</f>
        <v>Сб</v>
      </c>
    </row>
    <row r="53697" spans="1:6" x14ac:dyDescent="0.25">
      <c r="A53697">
        <v>263541</v>
      </c>
      <c r="B53697" s="2">
        <v>44387.691935275077</v>
      </c>
      <c r="C53697">
        <v>103918</v>
      </c>
      <c r="D53697">
        <v>326304</v>
      </c>
      <c r="E53697" s="48">
        <f t="shared" si="838"/>
        <v>0.69166666666666676</v>
      </c>
      <c r="F53697" t="str">
        <f>TEXT(Таблица19[[#This Row],[время просмотра (UTC)]],"ДДД")</f>
        <v>Сб</v>
      </c>
    </row>
    <row r="53698" spans="1:6" x14ac:dyDescent="0.25">
      <c r="A53698">
        <v>263537</v>
      </c>
      <c r="B53698" s="2">
        <v>44387.691530744334</v>
      </c>
      <c r="C53698">
        <v>99258</v>
      </c>
      <c r="D53698">
        <v>238334</v>
      </c>
      <c r="E53698" s="48">
        <f t="shared" ref="E53698:E53761" si="839">TIME(HOUR(B53698),MINUTE(B53698),SECOND(0))</f>
        <v>0.69097222222222221</v>
      </c>
      <c r="F53698" t="str">
        <f>TEXT(Таблица19[[#This Row],[время просмотра (UTC)]],"ДДД")</f>
        <v>Сб</v>
      </c>
    </row>
    <row r="53699" spans="1:6" x14ac:dyDescent="0.25">
      <c r="A53699">
        <v>263534</v>
      </c>
      <c r="B53699" s="2">
        <v>44387.690721682848</v>
      </c>
      <c r="C53699">
        <v>138628</v>
      </c>
      <c r="D53699">
        <v>347008</v>
      </c>
      <c r="E53699" s="48">
        <f t="shared" si="839"/>
        <v>0.69027777777777777</v>
      </c>
      <c r="F53699" t="str">
        <f>TEXT(Таблица19[[#This Row],[время просмотра (UTC)]],"ДДД")</f>
        <v>Сб</v>
      </c>
    </row>
    <row r="53700" spans="1:6" x14ac:dyDescent="0.25">
      <c r="A53700">
        <v>263533</v>
      </c>
      <c r="B53700" s="2">
        <v>44387.690317152104</v>
      </c>
      <c r="C53700">
        <v>128539</v>
      </c>
      <c r="D53700">
        <v>387595</v>
      </c>
      <c r="E53700" s="48">
        <f t="shared" si="839"/>
        <v>0.69027777777777777</v>
      </c>
      <c r="F53700" t="str">
        <f>TEXT(Таблица19[[#This Row],[время просмотра (UTC)]],"ДДД")</f>
        <v>Сб</v>
      </c>
    </row>
    <row r="53701" spans="1:6" x14ac:dyDescent="0.25">
      <c r="A53701">
        <v>263530</v>
      </c>
      <c r="B53701" s="2">
        <v>44387.690317152104</v>
      </c>
      <c r="C53701">
        <v>52335</v>
      </c>
      <c r="D53701">
        <v>347008</v>
      </c>
      <c r="E53701" s="48">
        <f t="shared" si="839"/>
        <v>0.69027777777777777</v>
      </c>
      <c r="F53701" t="str">
        <f>TEXT(Таблица19[[#This Row],[время просмотра (UTC)]],"ДДД")</f>
        <v>Сб</v>
      </c>
    </row>
    <row r="53702" spans="1:6" x14ac:dyDescent="0.25">
      <c r="A53702">
        <v>263526</v>
      </c>
      <c r="B53702" s="2">
        <v>44387.690317152104</v>
      </c>
      <c r="C53702">
        <v>9990</v>
      </c>
      <c r="D53702">
        <v>250679</v>
      </c>
      <c r="E53702" s="48">
        <f t="shared" si="839"/>
        <v>0.69027777777777777</v>
      </c>
      <c r="F53702" t="str">
        <f>TEXT(Таблица19[[#This Row],[время просмотра (UTC)]],"ДДД")</f>
        <v>Сб</v>
      </c>
    </row>
    <row r="53703" spans="1:6" x14ac:dyDescent="0.25">
      <c r="A53703">
        <v>263522</v>
      </c>
      <c r="B53703" s="2">
        <v>44387.689912621361</v>
      </c>
      <c r="C53703">
        <v>122477</v>
      </c>
      <c r="D53703">
        <v>86587</v>
      </c>
      <c r="E53703" s="48">
        <f t="shared" si="839"/>
        <v>0.68958333333333333</v>
      </c>
      <c r="F53703" t="str">
        <f>TEXT(Таблица19[[#This Row],[время просмотра (UTC)]],"ДДД")</f>
        <v>Сб</v>
      </c>
    </row>
    <row r="53704" spans="1:6" x14ac:dyDescent="0.25">
      <c r="A53704">
        <v>263518</v>
      </c>
      <c r="B53704" s="2">
        <v>44387.689321573533</v>
      </c>
      <c r="C53704">
        <v>251085</v>
      </c>
      <c r="D53704">
        <v>192331</v>
      </c>
      <c r="E53704" s="48">
        <f t="shared" si="839"/>
        <v>0.68888888888888899</v>
      </c>
      <c r="F53704" t="str">
        <f>TEXT(Таблица19[[#This Row],[время просмотра (UTC)]],"ДДД")</f>
        <v>Сб</v>
      </c>
    </row>
    <row r="53705" spans="1:6" x14ac:dyDescent="0.25">
      <c r="A53705">
        <v>263514</v>
      </c>
      <c r="B53705" s="2">
        <v>44387.689138462476</v>
      </c>
      <c r="C53705">
        <v>170085</v>
      </c>
      <c r="D53705">
        <v>347393</v>
      </c>
      <c r="E53705" s="48">
        <f t="shared" si="839"/>
        <v>0.68888888888888899</v>
      </c>
      <c r="F53705" t="str">
        <f>TEXT(Таблица19[[#This Row],[время просмотра (UTC)]],"ДДД")</f>
        <v>Сб</v>
      </c>
    </row>
    <row r="53706" spans="1:6" x14ac:dyDescent="0.25">
      <c r="A53706">
        <v>263513</v>
      </c>
      <c r="B53706" s="2">
        <v>44387.688699029124</v>
      </c>
      <c r="C53706">
        <v>342126</v>
      </c>
      <c r="D53706">
        <v>204394</v>
      </c>
      <c r="E53706" s="48">
        <f t="shared" si="839"/>
        <v>0.68819444444444444</v>
      </c>
      <c r="F53706" t="str">
        <f>TEXT(Таблица19[[#This Row],[время просмотра (UTC)]],"ДДД")</f>
        <v>Сб</v>
      </c>
    </row>
    <row r="53707" spans="1:6" x14ac:dyDescent="0.25">
      <c r="A53707">
        <v>263511</v>
      </c>
      <c r="B53707" s="2">
        <v>44387.688699029124</v>
      </c>
      <c r="C53707">
        <v>231963</v>
      </c>
      <c r="D53707">
        <v>405774</v>
      </c>
      <c r="E53707" s="48">
        <f t="shared" si="839"/>
        <v>0.68819444444444444</v>
      </c>
      <c r="F53707" t="str">
        <f>TEXT(Таблица19[[#This Row],[время просмотра (UTC)]],"ДДД")</f>
        <v>Сб</v>
      </c>
    </row>
    <row r="53708" spans="1:6" x14ac:dyDescent="0.25">
      <c r="A53708">
        <v>263509</v>
      </c>
      <c r="B53708" s="2">
        <v>44387.688333333339</v>
      </c>
      <c r="C53708">
        <v>232779</v>
      </c>
      <c r="D53708">
        <v>329376</v>
      </c>
      <c r="E53708" s="48">
        <f t="shared" si="839"/>
        <v>0.68819444444444444</v>
      </c>
      <c r="F53708" t="str">
        <f>TEXT(Таблица19[[#This Row],[время просмотра (UTC)]],"ДДД")</f>
        <v>Сб</v>
      </c>
    </row>
    <row r="53709" spans="1:6" x14ac:dyDescent="0.25">
      <c r="A53709">
        <v>263507</v>
      </c>
      <c r="B53709" s="2">
        <v>44387.687666666665</v>
      </c>
      <c r="C53709">
        <v>211444</v>
      </c>
      <c r="D53709">
        <v>118549</v>
      </c>
      <c r="E53709" s="48">
        <f t="shared" si="839"/>
        <v>0.6875</v>
      </c>
      <c r="F53709" t="str">
        <f>TEXT(Таблица19[[#This Row],[время просмотра (UTC)]],"ДДД")</f>
        <v>Сб</v>
      </c>
    </row>
    <row r="53710" spans="1:6" x14ac:dyDescent="0.25">
      <c r="A53710">
        <v>263503</v>
      </c>
      <c r="B53710" s="2">
        <v>44387.687485436894</v>
      </c>
      <c r="C53710">
        <v>190840</v>
      </c>
      <c r="D53710">
        <v>242428</v>
      </c>
      <c r="E53710" s="48">
        <f t="shared" si="839"/>
        <v>0.68680555555555556</v>
      </c>
      <c r="F53710" t="str">
        <f>TEXT(Таблица19[[#This Row],[время просмотра (UTC)]],"ДДД")</f>
        <v>Сб</v>
      </c>
    </row>
    <row r="53711" spans="1:6" x14ac:dyDescent="0.25">
      <c r="A53711">
        <v>263501</v>
      </c>
      <c r="B53711" s="2">
        <v>44387.686676375408</v>
      </c>
      <c r="C53711">
        <v>179426</v>
      </c>
      <c r="D53711">
        <v>258251</v>
      </c>
      <c r="E53711" s="48">
        <f t="shared" si="839"/>
        <v>0.68611111111111101</v>
      </c>
      <c r="F53711" t="str">
        <f>TEXT(Таблица19[[#This Row],[время просмотра (UTC)]],"ДДД")</f>
        <v>Сб</v>
      </c>
    </row>
    <row r="53712" spans="1:6" x14ac:dyDescent="0.25">
      <c r="A53712">
        <v>263498</v>
      </c>
      <c r="B53712" s="2">
        <v>44387.686676375408</v>
      </c>
      <c r="C53712">
        <v>11353</v>
      </c>
      <c r="D53712">
        <v>347393</v>
      </c>
      <c r="E53712" s="48">
        <f t="shared" si="839"/>
        <v>0.68611111111111101</v>
      </c>
      <c r="F53712" t="str">
        <f>TEXT(Таблица19[[#This Row],[время просмотра (UTC)]],"ДДД")</f>
        <v>Сб</v>
      </c>
    </row>
    <row r="53713" spans="1:6" x14ac:dyDescent="0.25">
      <c r="A53713">
        <v>263493</v>
      </c>
      <c r="B53713" s="2">
        <v>44387.685867313914</v>
      </c>
      <c r="C53713">
        <v>14102</v>
      </c>
      <c r="D53713">
        <v>379466</v>
      </c>
      <c r="E53713" s="48">
        <f t="shared" si="839"/>
        <v>0.68541666666666667</v>
      </c>
      <c r="F53713" t="str">
        <f>TEXT(Таблица19[[#This Row],[время просмотра (UTC)]],"ДДД")</f>
        <v>Сб</v>
      </c>
    </row>
    <row r="53714" spans="1:6" x14ac:dyDescent="0.25">
      <c r="A53714">
        <v>263491</v>
      </c>
      <c r="B53714" s="2">
        <v>44387.685462783171</v>
      </c>
      <c r="C53714">
        <v>345342</v>
      </c>
      <c r="D53714">
        <v>262099</v>
      </c>
      <c r="E53714" s="48">
        <f t="shared" si="839"/>
        <v>0.68541666666666667</v>
      </c>
      <c r="F53714" t="str">
        <f>TEXT(Таблица19[[#This Row],[время просмотра (UTC)]],"ДДД")</f>
        <v>Сб</v>
      </c>
    </row>
    <row r="53715" spans="1:6" x14ac:dyDescent="0.25">
      <c r="A53715">
        <v>263487</v>
      </c>
      <c r="B53715" s="2">
        <v>44387.685462783171</v>
      </c>
      <c r="C53715">
        <v>310393</v>
      </c>
      <c r="D53715">
        <v>347008</v>
      </c>
      <c r="E53715" s="48">
        <f t="shared" si="839"/>
        <v>0.68541666666666667</v>
      </c>
      <c r="F53715" t="str">
        <f>TEXT(Таблица19[[#This Row],[время просмотра (UTC)]],"ДДД")</f>
        <v>Сб</v>
      </c>
    </row>
    <row r="53716" spans="1:6" x14ac:dyDescent="0.25">
      <c r="A53716">
        <v>263483</v>
      </c>
      <c r="B53716" s="2">
        <v>44387.685462783171</v>
      </c>
      <c r="C53716">
        <v>298354</v>
      </c>
      <c r="D53716">
        <v>282512</v>
      </c>
      <c r="E53716" s="48">
        <f t="shared" si="839"/>
        <v>0.68541666666666667</v>
      </c>
      <c r="F53716" t="str">
        <f>TEXT(Таблица19[[#This Row],[время просмотра (UTC)]],"ДДД")</f>
        <v>Сб</v>
      </c>
    </row>
    <row r="53717" spans="1:6" x14ac:dyDescent="0.25">
      <c r="A53717">
        <v>263481</v>
      </c>
      <c r="B53717" s="2">
        <v>44387.685462783171</v>
      </c>
      <c r="C53717">
        <v>246542</v>
      </c>
      <c r="D53717">
        <v>313853</v>
      </c>
      <c r="E53717" s="48">
        <f t="shared" si="839"/>
        <v>0.68541666666666667</v>
      </c>
      <c r="F53717" t="str">
        <f>TEXT(Таблица19[[#This Row],[время просмотра (UTC)]],"ДДД")</f>
        <v>Сб</v>
      </c>
    </row>
    <row r="53718" spans="1:6" x14ac:dyDescent="0.25">
      <c r="A53718">
        <v>263476</v>
      </c>
      <c r="B53718" s="2">
        <v>44387.685058252428</v>
      </c>
      <c r="C53718">
        <v>86582</v>
      </c>
      <c r="D53718">
        <v>172251</v>
      </c>
      <c r="E53718" s="48">
        <f t="shared" si="839"/>
        <v>0.68472222222222223</v>
      </c>
      <c r="F53718" t="str">
        <f>TEXT(Таблица19[[#This Row],[время просмотра (UTC)]],"ДДД")</f>
        <v>Сб</v>
      </c>
    </row>
    <row r="53719" spans="1:6" x14ac:dyDescent="0.25">
      <c r="A53719">
        <v>263475</v>
      </c>
      <c r="B53719" s="2">
        <v>44387.684653721684</v>
      </c>
      <c r="C53719">
        <v>53489</v>
      </c>
      <c r="D53719">
        <v>347008</v>
      </c>
      <c r="E53719" s="48">
        <f t="shared" si="839"/>
        <v>0.68402777777777779</v>
      </c>
      <c r="F53719" t="str">
        <f>TEXT(Таблица19[[#This Row],[время просмотра (UTC)]],"ДДД")</f>
        <v>Сб</v>
      </c>
    </row>
    <row r="53720" spans="1:6" x14ac:dyDescent="0.25">
      <c r="A53720">
        <v>263470</v>
      </c>
      <c r="B53720" s="2">
        <v>44387.684249190941</v>
      </c>
      <c r="C53720">
        <v>42018</v>
      </c>
      <c r="D53720">
        <v>230507</v>
      </c>
      <c r="E53720" s="48">
        <f t="shared" si="839"/>
        <v>0.68402777777777779</v>
      </c>
      <c r="F53720" t="str">
        <f>TEXT(Таблица19[[#This Row],[время просмотра (UTC)]],"ДДД")</f>
        <v>Сб</v>
      </c>
    </row>
    <row r="53721" spans="1:6" x14ac:dyDescent="0.25">
      <c r="A53721">
        <v>263467</v>
      </c>
      <c r="B53721" s="2">
        <v>44387.683844660191</v>
      </c>
      <c r="C53721">
        <v>337573</v>
      </c>
      <c r="D53721">
        <v>76405</v>
      </c>
      <c r="E53721" s="48">
        <f t="shared" si="839"/>
        <v>0.68333333333333324</v>
      </c>
      <c r="F53721" t="str">
        <f>TEXT(Таблица19[[#This Row],[время просмотра (UTC)]],"ДДД")</f>
        <v>Сб</v>
      </c>
    </row>
    <row r="53722" spans="1:6" x14ac:dyDescent="0.25">
      <c r="A53722">
        <v>263462</v>
      </c>
      <c r="B53722" s="2">
        <v>44387.683844660191</v>
      </c>
      <c r="C53722">
        <v>103669</v>
      </c>
      <c r="D53722">
        <v>273454</v>
      </c>
      <c r="E53722" s="48">
        <f t="shared" si="839"/>
        <v>0.68333333333333324</v>
      </c>
      <c r="F53722" t="str">
        <f>TEXT(Таблица19[[#This Row],[время просмотра (UTC)]],"ДДД")</f>
        <v>Сб</v>
      </c>
    </row>
    <row r="53723" spans="1:6" x14ac:dyDescent="0.25">
      <c r="A53723">
        <v>263459</v>
      </c>
      <c r="B53723" s="2">
        <v>44387.683440129455</v>
      </c>
      <c r="C53723">
        <v>271948</v>
      </c>
      <c r="D53723">
        <v>158978</v>
      </c>
      <c r="E53723" s="48">
        <f t="shared" si="839"/>
        <v>0.68333333333333324</v>
      </c>
      <c r="F53723" t="str">
        <f>TEXT(Таблица19[[#This Row],[время просмотра (UTC)]],"ДДД")</f>
        <v>Сб</v>
      </c>
    </row>
    <row r="53724" spans="1:6" x14ac:dyDescent="0.25">
      <c r="A53724">
        <v>263454</v>
      </c>
      <c r="B53724" s="2">
        <v>44387.683126316108</v>
      </c>
      <c r="C53724">
        <v>121934</v>
      </c>
      <c r="D53724">
        <v>130155</v>
      </c>
      <c r="E53724" s="48">
        <f t="shared" si="839"/>
        <v>0.68263888888888891</v>
      </c>
      <c r="F53724" t="str">
        <f>TEXT(Таблица19[[#This Row],[время просмотра (UTC)]],"ДДД")</f>
        <v>Сб</v>
      </c>
    </row>
    <row r="53725" spans="1:6" x14ac:dyDescent="0.25">
      <c r="A53725">
        <v>263452</v>
      </c>
      <c r="B53725" s="2">
        <v>44387.682631067961</v>
      </c>
      <c r="C53725">
        <v>9756</v>
      </c>
      <c r="D53725">
        <v>68991</v>
      </c>
      <c r="E53725" s="48">
        <f t="shared" si="839"/>
        <v>0.68194444444444446</v>
      </c>
      <c r="F53725" t="str">
        <f>TEXT(Таблица19[[#This Row],[время просмотра (UTC)]],"ДДД")</f>
        <v>Сб</v>
      </c>
    </row>
    <row r="53726" spans="1:6" x14ac:dyDescent="0.25">
      <c r="A53726">
        <v>263447</v>
      </c>
      <c r="B53726" s="2">
        <v>44387.682226537218</v>
      </c>
      <c r="C53726">
        <v>292232</v>
      </c>
      <c r="D53726">
        <v>51668</v>
      </c>
      <c r="E53726" s="48">
        <f t="shared" si="839"/>
        <v>0.68194444444444446</v>
      </c>
      <c r="F53726" t="str">
        <f>TEXT(Таблица19[[#This Row],[время просмотра (UTC)]],"ДДД")</f>
        <v>Сб</v>
      </c>
    </row>
    <row r="53727" spans="1:6" x14ac:dyDescent="0.25">
      <c r="A53727">
        <v>263444</v>
      </c>
      <c r="B53727" s="2">
        <v>44387.682226537218</v>
      </c>
      <c r="C53727">
        <v>82383</v>
      </c>
      <c r="D53727">
        <v>17862</v>
      </c>
      <c r="E53727" s="48">
        <f t="shared" si="839"/>
        <v>0.68194444444444446</v>
      </c>
      <c r="F53727" t="str">
        <f>TEXT(Таблица19[[#This Row],[время просмотра (UTC)]],"ДДД")</f>
        <v>Сб</v>
      </c>
    </row>
    <row r="53728" spans="1:6" x14ac:dyDescent="0.25">
      <c r="A53728">
        <v>263442</v>
      </c>
      <c r="B53728" s="2">
        <v>44387.681822006474</v>
      </c>
      <c r="C53728">
        <v>343095</v>
      </c>
      <c r="D53728">
        <v>250679</v>
      </c>
      <c r="E53728" s="48">
        <f t="shared" si="839"/>
        <v>0.68125000000000002</v>
      </c>
      <c r="F53728" t="str">
        <f>TEXT(Таблица19[[#This Row],[время просмотра (UTC)]],"ДДД")</f>
        <v>Сб</v>
      </c>
    </row>
    <row r="53729" spans="1:6" x14ac:dyDescent="0.25">
      <c r="A53729">
        <v>263441</v>
      </c>
      <c r="B53729" s="2">
        <v>44387.681822006474</v>
      </c>
      <c r="C53729">
        <v>296268</v>
      </c>
      <c r="D53729">
        <v>305874</v>
      </c>
      <c r="E53729" s="48">
        <f t="shared" si="839"/>
        <v>0.68125000000000002</v>
      </c>
      <c r="F53729" t="str">
        <f>TEXT(Таблица19[[#This Row],[время просмотра (UTC)]],"ДДД")</f>
        <v>Сб</v>
      </c>
    </row>
    <row r="53730" spans="1:6" x14ac:dyDescent="0.25">
      <c r="A53730">
        <v>263438</v>
      </c>
      <c r="B53730" s="2">
        <v>44387.681822006474</v>
      </c>
      <c r="C53730">
        <v>100790</v>
      </c>
      <c r="D53730">
        <v>127233</v>
      </c>
      <c r="E53730" s="48">
        <f t="shared" si="839"/>
        <v>0.68125000000000002</v>
      </c>
      <c r="F53730" t="str">
        <f>TEXT(Таблица19[[#This Row],[время просмотра (UTC)]],"ДДД")</f>
        <v>Сб</v>
      </c>
    </row>
    <row r="53731" spans="1:6" x14ac:dyDescent="0.25">
      <c r="A53731">
        <v>263435</v>
      </c>
      <c r="B53731" s="2">
        <v>44387.681417475731</v>
      </c>
      <c r="C53731">
        <v>220854</v>
      </c>
      <c r="D53731">
        <v>119030</v>
      </c>
      <c r="E53731" s="48">
        <f t="shared" si="839"/>
        <v>0.68125000000000002</v>
      </c>
      <c r="F53731" t="str">
        <f>TEXT(Таблица19[[#This Row],[время просмотра (UTC)]],"ДДД")</f>
        <v>Сб</v>
      </c>
    </row>
    <row r="53732" spans="1:6" x14ac:dyDescent="0.25">
      <c r="A53732">
        <v>263434</v>
      </c>
      <c r="B53732" s="2">
        <v>44387.68101294498</v>
      </c>
      <c r="C53732">
        <v>201108</v>
      </c>
      <c r="D53732">
        <v>122982</v>
      </c>
      <c r="E53732" s="48">
        <f t="shared" si="839"/>
        <v>0.68055555555555547</v>
      </c>
      <c r="F53732" t="str">
        <f>TEXT(Таблица19[[#This Row],[время просмотра (UTC)]],"ДДД")</f>
        <v>Сб</v>
      </c>
    </row>
    <row r="53733" spans="1:6" x14ac:dyDescent="0.25">
      <c r="A53733">
        <v>263430</v>
      </c>
      <c r="B53733" s="2">
        <v>44387.68101294498</v>
      </c>
      <c r="C53733">
        <v>169697</v>
      </c>
      <c r="D53733">
        <v>317627</v>
      </c>
      <c r="E53733" s="48">
        <f t="shared" si="839"/>
        <v>0.68055555555555547</v>
      </c>
      <c r="F53733" t="str">
        <f>TEXT(Таблица19[[#This Row],[время просмотра (UTC)]],"ДДД")</f>
        <v>Сб</v>
      </c>
    </row>
    <row r="53734" spans="1:6" x14ac:dyDescent="0.25">
      <c r="A53734">
        <v>263429</v>
      </c>
      <c r="B53734" s="2">
        <v>44387.680608414237</v>
      </c>
      <c r="C53734">
        <v>239831</v>
      </c>
      <c r="D53734">
        <v>122902</v>
      </c>
      <c r="E53734" s="48">
        <f t="shared" si="839"/>
        <v>0.68055555555555547</v>
      </c>
      <c r="F53734" t="str">
        <f>TEXT(Таблица19[[#This Row],[время просмотра (UTC)]],"ДДД")</f>
        <v>Сб</v>
      </c>
    </row>
    <row r="53735" spans="1:6" x14ac:dyDescent="0.25">
      <c r="A53735">
        <v>263424</v>
      </c>
      <c r="B53735" s="2">
        <v>44387.680043946653</v>
      </c>
      <c r="C53735">
        <v>54146</v>
      </c>
      <c r="D53735">
        <v>397390</v>
      </c>
      <c r="E53735" s="48">
        <f t="shared" si="839"/>
        <v>0.67986111111111114</v>
      </c>
      <c r="F53735" t="str">
        <f>TEXT(Таблица19[[#This Row],[время просмотра (UTC)]],"ДДД")</f>
        <v>Сб</v>
      </c>
    </row>
    <row r="53736" spans="1:6" x14ac:dyDescent="0.25">
      <c r="A53736">
        <v>263422</v>
      </c>
      <c r="B53736" s="2">
        <v>44387.679394822007</v>
      </c>
      <c r="C53736">
        <v>51583</v>
      </c>
      <c r="D53736">
        <v>182191</v>
      </c>
      <c r="E53736" s="48">
        <f t="shared" si="839"/>
        <v>0.6791666666666667</v>
      </c>
      <c r="F53736" t="str">
        <f>TEXT(Таблица19[[#This Row],[время просмотра (UTC)]],"ДДД")</f>
        <v>Сб</v>
      </c>
    </row>
    <row r="53737" spans="1:6" x14ac:dyDescent="0.25">
      <c r="A53737">
        <v>263420</v>
      </c>
      <c r="B53737" s="2">
        <v>44387.679189428389</v>
      </c>
      <c r="C53737">
        <v>308529</v>
      </c>
      <c r="D53737">
        <v>321183</v>
      </c>
      <c r="E53737" s="48">
        <f t="shared" si="839"/>
        <v>0.6791666666666667</v>
      </c>
      <c r="F53737" t="str">
        <f>TEXT(Таблица19[[#This Row],[время просмотра (UTC)]],"ДДД")</f>
        <v>Сб</v>
      </c>
    </row>
    <row r="53738" spans="1:6" x14ac:dyDescent="0.25">
      <c r="A53738">
        <v>263419</v>
      </c>
      <c r="B53738" s="2">
        <v>44387.678585760521</v>
      </c>
      <c r="C53738">
        <v>302149</v>
      </c>
      <c r="D53738">
        <v>133619</v>
      </c>
      <c r="E53738" s="48">
        <f t="shared" si="839"/>
        <v>0.67847222222222225</v>
      </c>
      <c r="F53738" t="str">
        <f>TEXT(Таблица19[[#This Row],[время просмотра (UTC)]],"ДДД")</f>
        <v>Сб</v>
      </c>
    </row>
    <row r="53739" spans="1:6" x14ac:dyDescent="0.25">
      <c r="A53739">
        <v>263416</v>
      </c>
      <c r="B53739" s="2">
        <v>44387.678585760521</v>
      </c>
      <c r="C53739">
        <v>211773</v>
      </c>
      <c r="D53739">
        <v>58674</v>
      </c>
      <c r="E53739" s="48">
        <f t="shared" si="839"/>
        <v>0.67847222222222225</v>
      </c>
      <c r="F53739" t="str">
        <f>TEXT(Таблица19[[#This Row],[время просмотра (UTC)]],"ДДД")</f>
        <v>Сб</v>
      </c>
    </row>
    <row r="53740" spans="1:6" x14ac:dyDescent="0.25">
      <c r="A53740">
        <v>263413</v>
      </c>
      <c r="B53740" s="2">
        <v>44387.678585760521</v>
      </c>
      <c r="C53740">
        <v>56983</v>
      </c>
      <c r="D53740">
        <v>394819</v>
      </c>
      <c r="E53740" s="48">
        <f t="shared" si="839"/>
        <v>0.67847222222222225</v>
      </c>
      <c r="F53740" t="str">
        <f>TEXT(Таблица19[[#This Row],[время просмотра (UTC)]],"ДДД")</f>
        <v>Сб</v>
      </c>
    </row>
    <row r="53741" spans="1:6" x14ac:dyDescent="0.25">
      <c r="A53741">
        <v>263410</v>
      </c>
      <c r="B53741" s="2">
        <v>44387.678585760514</v>
      </c>
      <c r="C53741">
        <v>25071</v>
      </c>
      <c r="D53741">
        <v>250679</v>
      </c>
      <c r="E53741" s="48">
        <f t="shared" si="839"/>
        <v>0.67847222222222225</v>
      </c>
      <c r="F53741" t="str">
        <f>TEXT(Таблица19[[#This Row],[время просмотра (UTC)]],"ДДД")</f>
        <v>Сб</v>
      </c>
    </row>
    <row r="53742" spans="1:6" x14ac:dyDescent="0.25">
      <c r="A53742">
        <v>263409</v>
      </c>
      <c r="B53742" s="2">
        <v>44387.678333333337</v>
      </c>
      <c r="C53742">
        <v>21338</v>
      </c>
      <c r="D53742">
        <v>302552</v>
      </c>
      <c r="E53742" s="48">
        <f t="shared" si="839"/>
        <v>0.6777777777777777</v>
      </c>
      <c r="F53742" t="str">
        <f>TEXT(Таблица19[[#This Row],[время просмотра (UTC)]],"ДДД")</f>
        <v>Сб</v>
      </c>
    </row>
    <row r="53743" spans="1:6" x14ac:dyDescent="0.25">
      <c r="A53743">
        <v>263405</v>
      </c>
      <c r="B53743" s="2">
        <v>44387.67818122977</v>
      </c>
      <c r="C53743">
        <v>195667</v>
      </c>
      <c r="D53743">
        <v>158978</v>
      </c>
      <c r="E53743" s="48">
        <f t="shared" si="839"/>
        <v>0.6777777777777777</v>
      </c>
      <c r="F53743" t="str">
        <f>TEXT(Таблица19[[#This Row],[время просмотра (UTC)]],"ДДД")</f>
        <v>Сб</v>
      </c>
    </row>
    <row r="53744" spans="1:6" x14ac:dyDescent="0.25">
      <c r="A53744">
        <v>263403</v>
      </c>
      <c r="B53744" s="2">
        <v>44387.677694021426</v>
      </c>
      <c r="C53744">
        <v>80030</v>
      </c>
      <c r="D53744">
        <v>304722</v>
      </c>
      <c r="E53744" s="48">
        <f t="shared" si="839"/>
        <v>0.67708333333333337</v>
      </c>
      <c r="F53744" t="str">
        <f>TEXT(Таблица19[[#This Row],[время просмотра (UTC)]],"ДДД")</f>
        <v>Сб</v>
      </c>
    </row>
    <row r="53745" spans="1:6" x14ac:dyDescent="0.25">
      <c r="A53745">
        <v>263400</v>
      </c>
      <c r="B53745" s="2">
        <v>44387.677372168284</v>
      </c>
      <c r="C53745">
        <v>4737</v>
      </c>
      <c r="D53745">
        <v>76405</v>
      </c>
      <c r="E53745" s="48">
        <f t="shared" si="839"/>
        <v>0.67708333333333337</v>
      </c>
      <c r="F53745" t="str">
        <f>TEXT(Таблица19[[#This Row],[время просмотра (UTC)]],"ДДД")</f>
        <v>Сб</v>
      </c>
    </row>
    <row r="53746" spans="1:6" x14ac:dyDescent="0.25">
      <c r="A53746">
        <v>263399</v>
      </c>
      <c r="B53746" s="2">
        <v>44387.676967637541</v>
      </c>
      <c r="C53746">
        <v>136918</v>
      </c>
      <c r="D53746">
        <v>146115</v>
      </c>
      <c r="E53746" s="48">
        <f t="shared" si="839"/>
        <v>0.67638888888888893</v>
      </c>
      <c r="F53746" t="str">
        <f>TEXT(Таблица19[[#This Row],[время просмотра (UTC)]],"ДДД")</f>
        <v>Сб</v>
      </c>
    </row>
    <row r="53747" spans="1:6" x14ac:dyDescent="0.25">
      <c r="A53747">
        <v>263397</v>
      </c>
      <c r="B53747" s="2">
        <v>44387.676870021671</v>
      </c>
      <c r="C53747">
        <v>245152</v>
      </c>
      <c r="D53747">
        <v>153893</v>
      </c>
      <c r="E53747" s="48">
        <f t="shared" si="839"/>
        <v>0.67638888888888893</v>
      </c>
      <c r="F53747" t="str">
        <f>TEXT(Таблица19[[#This Row],[время просмотра (UTC)]],"ДДД")</f>
        <v>Сб</v>
      </c>
    </row>
    <row r="53748" spans="1:6" x14ac:dyDescent="0.25">
      <c r="A53748">
        <v>263395</v>
      </c>
      <c r="B53748" s="2">
        <v>44387.676158576054</v>
      </c>
      <c r="C53748">
        <v>46588</v>
      </c>
      <c r="D53748">
        <v>349918</v>
      </c>
      <c r="E53748" s="48">
        <f t="shared" si="839"/>
        <v>0.67569444444444438</v>
      </c>
      <c r="F53748" t="str">
        <f>TEXT(Таблица19[[#This Row],[время просмотра (UTC)]],"ДДД")</f>
        <v>Сб</v>
      </c>
    </row>
    <row r="53749" spans="1:6" x14ac:dyDescent="0.25">
      <c r="A53749">
        <v>263394</v>
      </c>
      <c r="B53749" s="2">
        <v>44387.675349514568</v>
      </c>
      <c r="C53749">
        <v>23517</v>
      </c>
      <c r="D53749">
        <v>411922</v>
      </c>
      <c r="E53749" s="48">
        <f t="shared" si="839"/>
        <v>0.67499999999999993</v>
      </c>
      <c r="F53749" t="str">
        <f>TEXT(Таблица19[[#This Row],[время просмотра (UTC)]],"ДДД")</f>
        <v>Сб</v>
      </c>
    </row>
    <row r="53750" spans="1:6" x14ac:dyDescent="0.25">
      <c r="A53750">
        <v>263389</v>
      </c>
      <c r="B53750" s="2">
        <v>44387.674944983817</v>
      </c>
      <c r="C53750">
        <v>180764</v>
      </c>
      <c r="D53750">
        <v>43842</v>
      </c>
      <c r="E53750" s="48">
        <f t="shared" si="839"/>
        <v>0.6743055555555556</v>
      </c>
      <c r="F53750" t="str">
        <f>TEXT(Таблица19[[#This Row],[время просмотра (UTC)]],"ДДД")</f>
        <v>Сб</v>
      </c>
    </row>
    <row r="53751" spans="1:6" x14ac:dyDescent="0.25">
      <c r="A53751">
        <v>263388</v>
      </c>
      <c r="B53751" s="2">
        <v>44387.674333333336</v>
      </c>
      <c r="C53751">
        <v>34878</v>
      </c>
      <c r="D53751">
        <v>463334</v>
      </c>
      <c r="E53751" s="48">
        <f t="shared" si="839"/>
        <v>0.6743055555555556</v>
      </c>
      <c r="F53751" t="str">
        <f>TEXT(Таблица19[[#This Row],[время просмотра (UTC)]],"ДДД")</f>
        <v>Сб</v>
      </c>
    </row>
    <row r="53752" spans="1:6" x14ac:dyDescent="0.25">
      <c r="A53752">
        <v>263385</v>
      </c>
      <c r="B53752" s="2">
        <v>44387.674135922331</v>
      </c>
      <c r="C53752">
        <v>297023</v>
      </c>
      <c r="D53752">
        <v>411922</v>
      </c>
      <c r="E53752" s="48">
        <f t="shared" si="839"/>
        <v>0.67361111111111116</v>
      </c>
      <c r="F53752" t="str">
        <f>TEXT(Таблица19[[#This Row],[время просмотра (UTC)]],"ДДД")</f>
        <v>Сб</v>
      </c>
    </row>
    <row r="53753" spans="1:6" x14ac:dyDescent="0.25">
      <c r="A53753">
        <v>263381</v>
      </c>
      <c r="B53753" s="2">
        <v>44387.674135922331</v>
      </c>
      <c r="C53753">
        <v>17854</v>
      </c>
      <c r="D53753">
        <v>336965</v>
      </c>
      <c r="E53753" s="48">
        <f t="shared" si="839"/>
        <v>0.67361111111111116</v>
      </c>
      <c r="F53753" t="str">
        <f>TEXT(Таблица19[[#This Row],[время просмотра (UTC)]],"ДДД")</f>
        <v>Сб</v>
      </c>
    </row>
    <row r="53754" spans="1:6" x14ac:dyDescent="0.25">
      <c r="A53754">
        <v>263378</v>
      </c>
      <c r="B53754" s="2">
        <v>44387.673731391587</v>
      </c>
      <c r="C53754">
        <v>56296</v>
      </c>
      <c r="D53754">
        <v>433508</v>
      </c>
      <c r="E53754" s="48">
        <f t="shared" si="839"/>
        <v>0.67361111111111116</v>
      </c>
      <c r="F53754" t="str">
        <f>TEXT(Таблица19[[#This Row],[время просмотра (UTC)]],"ДДД")</f>
        <v>Сб</v>
      </c>
    </row>
    <row r="53755" spans="1:6" x14ac:dyDescent="0.25">
      <c r="A53755">
        <v>263375</v>
      </c>
      <c r="B53755" s="2">
        <v>44387.672113268614</v>
      </c>
      <c r="C53755">
        <v>157223</v>
      </c>
      <c r="D53755">
        <v>42035</v>
      </c>
      <c r="E53755" s="48">
        <f t="shared" si="839"/>
        <v>0.67152777777777783</v>
      </c>
      <c r="F53755" t="str">
        <f>TEXT(Таблица19[[#This Row],[время просмотра (UTC)]],"ДДД")</f>
        <v>Сб</v>
      </c>
    </row>
    <row r="53756" spans="1:6" x14ac:dyDescent="0.25">
      <c r="A53756">
        <v>263373</v>
      </c>
      <c r="B53756" s="2">
        <v>44387.672113268614</v>
      </c>
      <c r="C53756">
        <v>125787</v>
      </c>
      <c r="D53756">
        <v>411922</v>
      </c>
      <c r="E53756" s="48">
        <f t="shared" si="839"/>
        <v>0.67152777777777783</v>
      </c>
      <c r="F53756" t="str">
        <f>TEXT(Таблица19[[#This Row],[время просмотра (UTC)]],"ДДД")</f>
        <v>Сб</v>
      </c>
    </row>
    <row r="53757" spans="1:6" x14ac:dyDescent="0.25">
      <c r="A53757">
        <v>263371</v>
      </c>
      <c r="B53757" s="2">
        <v>44387.67089967637</v>
      </c>
      <c r="C53757">
        <v>109182</v>
      </c>
      <c r="D53757">
        <v>396686</v>
      </c>
      <c r="E53757" s="48">
        <f t="shared" si="839"/>
        <v>0.67083333333333339</v>
      </c>
      <c r="F53757" t="str">
        <f>TEXT(Таблица19[[#This Row],[время просмотра (UTC)]],"ДДД")</f>
        <v>Сб</v>
      </c>
    </row>
    <row r="53758" spans="1:6" x14ac:dyDescent="0.25">
      <c r="A53758">
        <v>263367</v>
      </c>
      <c r="B53758" s="2">
        <v>44387.67089967637</v>
      </c>
      <c r="C53758">
        <v>87093</v>
      </c>
      <c r="D53758">
        <v>230507</v>
      </c>
      <c r="E53758" s="48">
        <f t="shared" si="839"/>
        <v>0.67083333333333339</v>
      </c>
      <c r="F53758" t="str">
        <f>TEXT(Таблица19[[#This Row],[время просмотра (UTC)]],"ДДД")</f>
        <v>Сб</v>
      </c>
    </row>
    <row r="53759" spans="1:6" x14ac:dyDescent="0.25">
      <c r="A53759">
        <v>263363</v>
      </c>
      <c r="B53759" s="2">
        <v>44387.670495145634</v>
      </c>
      <c r="C53759">
        <v>60000</v>
      </c>
      <c r="D53759">
        <v>418105</v>
      </c>
      <c r="E53759" s="48">
        <f t="shared" si="839"/>
        <v>0.67013888888888884</v>
      </c>
      <c r="F53759" t="str">
        <f>TEXT(Таблица19[[#This Row],[время просмотра (UTC)]],"ДДД")</f>
        <v>Сб</v>
      </c>
    </row>
    <row r="53760" spans="1:6" x14ac:dyDescent="0.25">
      <c r="A53760">
        <v>263358</v>
      </c>
      <c r="B53760" s="2">
        <v>44387.670495145634</v>
      </c>
      <c r="C53760">
        <v>53341</v>
      </c>
      <c r="D53760">
        <v>185279</v>
      </c>
      <c r="E53760" s="48">
        <f t="shared" si="839"/>
        <v>0.67013888888888884</v>
      </c>
      <c r="F53760" t="str">
        <f>TEXT(Таблица19[[#This Row],[время просмотра (UTC)]],"ДДД")</f>
        <v>Сб</v>
      </c>
    </row>
    <row r="53761" spans="1:6" x14ac:dyDescent="0.25">
      <c r="A53761">
        <v>263356</v>
      </c>
      <c r="B53761" s="2">
        <v>44387.670308542132</v>
      </c>
      <c r="C53761">
        <v>128336</v>
      </c>
      <c r="D53761">
        <v>154823</v>
      </c>
      <c r="E53761" s="48">
        <f t="shared" si="839"/>
        <v>0.67013888888888884</v>
      </c>
      <c r="F53761" t="str">
        <f>TEXT(Таблица19[[#This Row],[время просмотра (UTC)]],"ДДД")</f>
        <v>Сб</v>
      </c>
    </row>
    <row r="53762" spans="1:6" x14ac:dyDescent="0.25">
      <c r="A53762">
        <v>263352</v>
      </c>
      <c r="B53762" s="2">
        <v>44387.669576097906</v>
      </c>
      <c r="C53762">
        <v>191204</v>
      </c>
      <c r="D53762">
        <v>118549</v>
      </c>
      <c r="E53762" s="48">
        <f t="shared" ref="E53762:E53825" si="840">TIME(HOUR(B53762),MINUTE(B53762),SECOND(0))</f>
        <v>0.6694444444444444</v>
      </c>
      <c r="F53762" t="str">
        <f>TEXT(Таблица19[[#This Row],[время просмотра (UTC)]],"ДДД")</f>
        <v>Сб</v>
      </c>
    </row>
    <row r="53763" spans="1:6" x14ac:dyDescent="0.25">
      <c r="A53763">
        <v>263349</v>
      </c>
      <c r="B53763" s="2">
        <v>44387.669281553397</v>
      </c>
      <c r="C53763">
        <v>223545</v>
      </c>
      <c r="D53763">
        <v>182113</v>
      </c>
      <c r="E53763" s="48">
        <f t="shared" si="840"/>
        <v>0.66875000000000007</v>
      </c>
      <c r="F53763" t="str">
        <f>TEXT(Таблица19[[#This Row],[время просмотра (UTC)]],"ДДД")</f>
        <v>Сб</v>
      </c>
    </row>
    <row r="53764" spans="1:6" x14ac:dyDescent="0.25">
      <c r="A53764">
        <v>263345</v>
      </c>
      <c r="B53764" s="2">
        <v>44387.669281553397</v>
      </c>
      <c r="C53764">
        <v>159044</v>
      </c>
      <c r="D53764">
        <v>96633</v>
      </c>
      <c r="E53764" s="48">
        <f t="shared" si="840"/>
        <v>0.66875000000000007</v>
      </c>
      <c r="F53764" t="str">
        <f>TEXT(Таблица19[[#This Row],[время просмотра (UTC)]],"ДДД")</f>
        <v>Сб</v>
      </c>
    </row>
    <row r="53765" spans="1:6" x14ac:dyDescent="0.25">
      <c r="A53765">
        <v>263341</v>
      </c>
      <c r="B53765" s="2">
        <v>44387.669148838773</v>
      </c>
      <c r="C53765">
        <v>226620</v>
      </c>
      <c r="D53765">
        <v>341333</v>
      </c>
      <c r="E53765" s="48">
        <f t="shared" si="840"/>
        <v>0.66875000000000007</v>
      </c>
      <c r="F53765" t="str">
        <f>TEXT(Таблица19[[#This Row],[время просмотра (UTC)]],"ДДД")</f>
        <v>Сб</v>
      </c>
    </row>
    <row r="53766" spans="1:6" x14ac:dyDescent="0.25">
      <c r="A53766">
        <v>263339</v>
      </c>
      <c r="B53766" s="2">
        <v>44387.668877022654</v>
      </c>
      <c r="C53766">
        <v>85516</v>
      </c>
      <c r="D53766">
        <v>436459</v>
      </c>
      <c r="E53766" s="48">
        <f t="shared" si="840"/>
        <v>0.66875000000000007</v>
      </c>
      <c r="F53766" t="str">
        <f>TEXT(Таблица19[[#This Row],[время просмотра (UTC)]],"ДДД")</f>
        <v>Сб</v>
      </c>
    </row>
    <row r="53767" spans="1:6" x14ac:dyDescent="0.25">
      <c r="A53767">
        <v>263334</v>
      </c>
      <c r="B53767" s="2">
        <v>44387.668472491911</v>
      </c>
      <c r="C53767">
        <v>224554</v>
      </c>
      <c r="D53767">
        <v>337058</v>
      </c>
      <c r="E53767" s="48">
        <f t="shared" si="840"/>
        <v>0.66805555555555562</v>
      </c>
      <c r="F53767" t="str">
        <f>TEXT(Таблица19[[#This Row],[время просмотра (UTC)]],"ДДД")</f>
        <v>Сб</v>
      </c>
    </row>
    <row r="53768" spans="1:6" x14ac:dyDescent="0.25">
      <c r="A53768">
        <v>263331</v>
      </c>
      <c r="B53768" s="2">
        <v>44387.668472491911</v>
      </c>
      <c r="C53768">
        <v>85281</v>
      </c>
      <c r="D53768">
        <v>189009</v>
      </c>
      <c r="E53768" s="48">
        <f t="shared" si="840"/>
        <v>0.66805555555555562</v>
      </c>
      <c r="F53768" t="str">
        <f>TEXT(Таблица19[[#This Row],[время просмотра (UTC)]],"ДДД")</f>
        <v>Сб</v>
      </c>
    </row>
    <row r="53769" spans="1:6" x14ac:dyDescent="0.25">
      <c r="A53769">
        <v>263326</v>
      </c>
      <c r="B53769" s="2">
        <v>44387.668385876037</v>
      </c>
      <c r="C53769">
        <v>124457</v>
      </c>
      <c r="D53769">
        <v>153893</v>
      </c>
      <c r="E53769" s="48">
        <f t="shared" si="840"/>
        <v>0.66805555555555562</v>
      </c>
      <c r="F53769" t="str">
        <f>TEXT(Таблица19[[#This Row],[время просмотра (UTC)]],"ДДД")</f>
        <v>Сб</v>
      </c>
    </row>
    <row r="53770" spans="1:6" x14ac:dyDescent="0.25">
      <c r="A53770">
        <v>263321</v>
      </c>
      <c r="B53770" s="2">
        <v>44387.668067961167</v>
      </c>
      <c r="C53770">
        <v>200184</v>
      </c>
      <c r="D53770">
        <v>340423</v>
      </c>
      <c r="E53770" s="48">
        <f t="shared" si="840"/>
        <v>0.66805555555555562</v>
      </c>
      <c r="F53770" t="str">
        <f>TEXT(Таблица19[[#This Row],[время просмотра (UTC)]],"ДДД")</f>
        <v>Сб</v>
      </c>
    </row>
    <row r="53771" spans="1:6" x14ac:dyDescent="0.25">
      <c r="A53771">
        <v>263316</v>
      </c>
      <c r="B53771" s="2">
        <v>44387.667663430417</v>
      </c>
      <c r="C53771">
        <v>65044</v>
      </c>
      <c r="D53771">
        <v>472712</v>
      </c>
      <c r="E53771" s="48">
        <f t="shared" si="840"/>
        <v>0.66736111111111107</v>
      </c>
      <c r="F53771" t="str">
        <f>TEXT(Таблица19[[#This Row],[время просмотра (UTC)]],"ДДД")</f>
        <v>Сб</v>
      </c>
    </row>
    <row r="53772" spans="1:6" x14ac:dyDescent="0.25">
      <c r="A53772">
        <v>263312</v>
      </c>
      <c r="B53772" s="2">
        <v>44387.667663430417</v>
      </c>
      <c r="C53772">
        <v>40109</v>
      </c>
      <c r="D53772">
        <v>86587</v>
      </c>
      <c r="E53772" s="48">
        <f t="shared" si="840"/>
        <v>0.66736111111111107</v>
      </c>
      <c r="F53772" t="str">
        <f>TEXT(Таблица19[[#This Row],[время просмотра (UTC)]],"ДДД")</f>
        <v>Сб</v>
      </c>
    </row>
    <row r="53773" spans="1:6" x14ac:dyDescent="0.25">
      <c r="A53773">
        <v>263311</v>
      </c>
      <c r="B53773" s="2">
        <v>44387.667258899681</v>
      </c>
      <c r="C53773">
        <v>198955</v>
      </c>
      <c r="D53773">
        <v>297015</v>
      </c>
      <c r="E53773" s="48">
        <f t="shared" si="840"/>
        <v>0.66666666666666663</v>
      </c>
      <c r="F53773" t="str">
        <f>TEXT(Таблица19[[#This Row],[время просмотра (UTC)]],"ДДД")</f>
        <v>Сб</v>
      </c>
    </row>
    <row r="53774" spans="1:6" x14ac:dyDescent="0.25">
      <c r="A53774">
        <v>263310</v>
      </c>
      <c r="B53774" s="2">
        <v>44387.667258899681</v>
      </c>
      <c r="C53774">
        <v>24209</v>
      </c>
      <c r="D53774">
        <v>182984</v>
      </c>
      <c r="E53774" s="48">
        <f t="shared" si="840"/>
        <v>0.66666666666666663</v>
      </c>
      <c r="F53774" t="str">
        <f>TEXT(Таблица19[[#This Row],[время просмотра (UTC)]],"ДДД")</f>
        <v>Сб</v>
      </c>
    </row>
    <row r="53775" spans="1:6" x14ac:dyDescent="0.25">
      <c r="A53775">
        <v>263308</v>
      </c>
      <c r="B53775" s="2">
        <v>44387.667165135652</v>
      </c>
      <c r="C53775">
        <v>224470</v>
      </c>
      <c r="D53775">
        <v>472712</v>
      </c>
      <c r="E53775" s="48">
        <f t="shared" si="840"/>
        <v>0.66666666666666663</v>
      </c>
      <c r="F53775" t="str">
        <f>TEXT(Таблица19[[#This Row],[время просмотра (UTC)]],"ДДД")</f>
        <v>Сб</v>
      </c>
    </row>
    <row r="53776" spans="1:6" x14ac:dyDescent="0.25">
      <c r="A53776">
        <v>263305</v>
      </c>
      <c r="B53776" s="2">
        <v>44387.66685436893</v>
      </c>
      <c r="C53776">
        <v>216911</v>
      </c>
      <c r="D53776">
        <v>411922</v>
      </c>
      <c r="E53776" s="48">
        <f t="shared" si="840"/>
        <v>0.66666666666666663</v>
      </c>
      <c r="F53776" t="str">
        <f>TEXT(Таблица19[[#This Row],[время просмотра (UTC)]],"ДДД")</f>
        <v>Сб</v>
      </c>
    </row>
    <row r="53777" spans="1:6" x14ac:dyDescent="0.25">
      <c r="A53777">
        <v>263302</v>
      </c>
      <c r="B53777" s="2">
        <v>44387.666449838187</v>
      </c>
      <c r="C53777">
        <v>283600</v>
      </c>
      <c r="D53777">
        <v>432277</v>
      </c>
      <c r="E53777" s="48">
        <f t="shared" si="840"/>
        <v>0.66597222222222219</v>
      </c>
      <c r="F53777" t="str">
        <f>TEXT(Таблица19[[#This Row],[время просмотра (UTC)]],"ДДД")</f>
        <v>Сб</v>
      </c>
    </row>
    <row r="53778" spans="1:6" x14ac:dyDescent="0.25">
      <c r="A53778">
        <v>263300</v>
      </c>
      <c r="B53778" s="2">
        <v>44387.666449838187</v>
      </c>
      <c r="C53778">
        <v>34107</v>
      </c>
      <c r="D53778">
        <v>343575</v>
      </c>
      <c r="E53778" s="48">
        <f t="shared" si="840"/>
        <v>0.66597222222222219</v>
      </c>
      <c r="F53778" t="str">
        <f>TEXT(Таблица19[[#This Row],[время просмотра (UTC)]],"ДДД")</f>
        <v>Сб</v>
      </c>
    </row>
    <row r="53779" spans="1:6" x14ac:dyDescent="0.25">
      <c r="A53779">
        <v>263296</v>
      </c>
      <c r="B53779" s="2">
        <v>44387.66618854335</v>
      </c>
      <c r="C53779">
        <v>309831</v>
      </c>
      <c r="D53779">
        <v>34712</v>
      </c>
      <c r="E53779" s="48">
        <f t="shared" si="840"/>
        <v>0.66597222222222219</v>
      </c>
      <c r="F53779" t="str">
        <f>TEXT(Таблица19[[#This Row],[время просмотра (UTC)]],"ДДД")</f>
        <v>Сб</v>
      </c>
    </row>
    <row r="53780" spans="1:6" x14ac:dyDescent="0.25">
      <c r="A53780">
        <v>263291</v>
      </c>
      <c r="B53780" s="2">
        <v>44387.6656407767</v>
      </c>
      <c r="C53780">
        <v>53187</v>
      </c>
      <c r="D53780">
        <v>389877</v>
      </c>
      <c r="E53780" s="48">
        <f t="shared" si="840"/>
        <v>0.66527777777777775</v>
      </c>
      <c r="F53780" t="str">
        <f>TEXT(Таблица19[[#This Row],[время просмотра (UTC)]],"ДДД")</f>
        <v>Сб</v>
      </c>
    </row>
    <row r="53781" spans="1:6" x14ac:dyDescent="0.25">
      <c r="A53781">
        <v>263286</v>
      </c>
      <c r="B53781" s="2">
        <v>44387.663686025575</v>
      </c>
      <c r="C53781">
        <v>15465</v>
      </c>
      <c r="D53781">
        <v>351192</v>
      </c>
      <c r="E53781" s="48">
        <f t="shared" si="840"/>
        <v>0.66319444444444442</v>
      </c>
      <c r="F53781" t="str">
        <f>TEXT(Таблица19[[#This Row],[время просмотра (UTC)]],"ДДД")</f>
        <v>Сб</v>
      </c>
    </row>
    <row r="53782" spans="1:6" x14ac:dyDescent="0.25">
      <c r="A53782">
        <v>263283</v>
      </c>
      <c r="B53782" s="2">
        <v>44387.662953581348</v>
      </c>
      <c r="C53782">
        <v>98446</v>
      </c>
      <c r="D53782">
        <v>309442</v>
      </c>
      <c r="E53782" s="48">
        <f t="shared" si="840"/>
        <v>0.66249999999999998</v>
      </c>
      <c r="F53782" t="str">
        <f>TEXT(Таблица19[[#This Row],[время просмотра (UTC)]],"ДДД")</f>
        <v>Сб</v>
      </c>
    </row>
    <row r="53783" spans="1:6" x14ac:dyDescent="0.25">
      <c r="A53783">
        <v>263278</v>
      </c>
      <c r="B53783" s="2">
        <v>44387.662404530747</v>
      </c>
      <c r="C53783">
        <v>28734</v>
      </c>
      <c r="D53783">
        <v>436452</v>
      </c>
      <c r="E53783" s="48">
        <f t="shared" si="840"/>
        <v>0.66180555555555554</v>
      </c>
      <c r="F53783" t="str">
        <f>TEXT(Таблица19[[#This Row],[время просмотра (UTC)]],"ДДД")</f>
        <v>Сб</v>
      </c>
    </row>
    <row r="53784" spans="1:6" x14ac:dyDescent="0.25">
      <c r="A53784">
        <v>263276</v>
      </c>
      <c r="B53784" s="2">
        <v>44387.661595469253</v>
      </c>
      <c r="C53784">
        <v>334240</v>
      </c>
      <c r="D53784">
        <v>258219</v>
      </c>
      <c r="E53784" s="48">
        <f t="shared" si="840"/>
        <v>0.66111111111111109</v>
      </c>
      <c r="F53784" t="str">
        <f>TEXT(Таблица19[[#This Row],[время просмотра (UTC)]],"ДДД")</f>
        <v>Сб</v>
      </c>
    </row>
    <row r="53785" spans="1:6" x14ac:dyDescent="0.25">
      <c r="A53785">
        <v>263273</v>
      </c>
      <c r="B53785" s="2">
        <v>44387.661595469253</v>
      </c>
      <c r="C53785">
        <v>283861</v>
      </c>
      <c r="D53785">
        <v>230507</v>
      </c>
      <c r="E53785" s="48">
        <f t="shared" si="840"/>
        <v>0.66111111111111109</v>
      </c>
      <c r="F53785" t="str">
        <f>TEXT(Таблица19[[#This Row],[время просмотра (UTC)]],"ДДД")</f>
        <v>Сб</v>
      </c>
    </row>
    <row r="53786" spans="1:6" x14ac:dyDescent="0.25">
      <c r="A53786">
        <v>263269</v>
      </c>
      <c r="B53786" s="2">
        <v>44387.661595469253</v>
      </c>
      <c r="C53786">
        <v>140928</v>
      </c>
      <c r="D53786">
        <v>43842</v>
      </c>
      <c r="E53786" s="48">
        <f t="shared" si="840"/>
        <v>0.66111111111111109</v>
      </c>
      <c r="F53786" t="str">
        <f>TEXT(Таблица19[[#This Row],[время просмотра (UTC)]],"ДДД")</f>
        <v>Сб</v>
      </c>
    </row>
    <row r="53787" spans="1:6" x14ac:dyDescent="0.25">
      <c r="A53787">
        <v>263268</v>
      </c>
      <c r="B53787" s="2">
        <v>44387.661519211404</v>
      </c>
      <c r="C53787">
        <v>235627</v>
      </c>
      <c r="D53787">
        <v>318588</v>
      </c>
      <c r="E53787" s="48">
        <f t="shared" si="840"/>
        <v>0.66111111111111109</v>
      </c>
      <c r="F53787" t="str">
        <f>TEXT(Таблица19[[#This Row],[время просмотра (UTC)]],"ДДД")</f>
        <v>Сб</v>
      </c>
    </row>
    <row r="53788" spans="1:6" x14ac:dyDescent="0.25">
      <c r="A53788">
        <v>263267</v>
      </c>
      <c r="B53788" s="2">
        <v>44387.66119093851</v>
      </c>
      <c r="C53788">
        <v>234274</v>
      </c>
      <c r="D53788">
        <v>405774</v>
      </c>
      <c r="E53788" s="48">
        <f t="shared" si="840"/>
        <v>0.66111111111111109</v>
      </c>
      <c r="F53788" t="str">
        <f>TEXT(Таблица19[[#This Row],[время просмотра (UTC)]],"ДДД")</f>
        <v>Сб</v>
      </c>
    </row>
    <row r="53789" spans="1:6" x14ac:dyDescent="0.25">
      <c r="A53789">
        <v>263263</v>
      </c>
      <c r="B53789" s="2">
        <v>44387.66119093851</v>
      </c>
      <c r="C53789">
        <v>105135</v>
      </c>
      <c r="D53789">
        <v>250679</v>
      </c>
      <c r="E53789" s="48">
        <f t="shared" si="840"/>
        <v>0.66111111111111109</v>
      </c>
      <c r="F53789" t="str">
        <f>TEXT(Таблица19[[#This Row],[время просмотра (UTC)]],"ДДД")</f>
        <v>Сб</v>
      </c>
    </row>
    <row r="53790" spans="1:6" x14ac:dyDescent="0.25">
      <c r="A53790">
        <v>263259</v>
      </c>
      <c r="B53790" s="2">
        <v>44387.6611835078</v>
      </c>
      <c r="C53790">
        <v>76298</v>
      </c>
      <c r="D53790">
        <v>158978</v>
      </c>
      <c r="E53790" s="48">
        <f t="shared" si="840"/>
        <v>0.66111111111111109</v>
      </c>
      <c r="F53790" t="str">
        <f>TEXT(Таблица19[[#This Row],[время просмотра (UTC)]],"ДДД")</f>
        <v>Сб</v>
      </c>
    </row>
    <row r="53791" spans="1:6" x14ac:dyDescent="0.25">
      <c r="A53791">
        <v>263257</v>
      </c>
      <c r="B53791" s="2">
        <v>44387.661</v>
      </c>
      <c r="C53791">
        <v>270909</v>
      </c>
      <c r="D53791">
        <v>341333</v>
      </c>
      <c r="E53791" s="48">
        <f t="shared" si="840"/>
        <v>0.66041666666666665</v>
      </c>
      <c r="F53791" t="str">
        <f>TEXT(Таблица19[[#This Row],[время просмотра (UTC)]],"ДДД")</f>
        <v>Сб</v>
      </c>
    </row>
    <row r="53792" spans="1:6" x14ac:dyDescent="0.25">
      <c r="A53792">
        <v>263256</v>
      </c>
      <c r="B53792" s="2">
        <v>44387.660786407767</v>
      </c>
      <c r="C53792">
        <v>335759</v>
      </c>
      <c r="D53792">
        <v>276751</v>
      </c>
      <c r="E53792" s="48">
        <f t="shared" si="840"/>
        <v>0.66041666666666665</v>
      </c>
      <c r="F53792" t="str">
        <f>TEXT(Таблица19[[#This Row],[время просмотра (UTC)]],"ДДД")</f>
        <v>Сб</v>
      </c>
    </row>
    <row r="53793" spans="1:6" x14ac:dyDescent="0.25">
      <c r="A53793">
        <v>263251</v>
      </c>
      <c r="B53793" s="2">
        <v>44387.65957281553</v>
      </c>
      <c r="C53793">
        <v>308036</v>
      </c>
      <c r="D53793">
        <v>347008</v>
      </c>
      <c r="E53793" s="48">
        <f t="shared" si="840"/>
        <v>0.65902777777777777</v>
      </c>
      <c r="F53793" t="str">
        <f>TEXT(Таблица19[[#This Row],[время просмотра (UTC)]],"ДДД")</f>
        <v>Сб</v>
      </c>
    </row>
    <row r="53794" spans="1:6" x14ac:dyDescent="0.25">
      <c r="A53794">
        <v>263246</v>
      </c>
      <c r="B53794" s="2">
        <v>44387.659168284794</v>
      </c>
      <c r="C53794">
        <v>147978</v>
      </c>
      <c r="D53794">
        <v>411922</v>
      </c>
      <c r="E53794" s="48">
        <f t="shared" si="840"/>
        <v>0.65902777777777777</v>
      </c>
      <c r="F53794" t="str">
        <f>TEXT(Таблица19[[#This Row],[время просмотра (UTC)]],"ДДД")</f>
        <v>Сб</v>
      </c>
    </row>
    <row r="53795" spans="1:6" x14ac:dyDescent="0.25">
      <c r="A53795">
        <v>263243</v>
      </c>
      <c r="B53795" s="2">
        <v>44387.659168284794</v>
      </c>
      <c r="C53795">
        <v>135269</v>
      </c>
      <c r="D53795">
        <v>327968</v>
      </c>
      <c r="E53795" s="48">
        <f t="shared" si="840"/>
        <v>0.65902777777777777</v>
      </c>
      <c r="F53795" t="str">
        <f>TEXT(Таблица19[[#This Row],[время просмотра (UTC)]],"ДДД")</f>
        <v>Сб</v>
      </c>
    </row>
    <row r="53796" spans="1:6" x14ac:dyDescent="0.25">
      <c r="A53796">
        <v>263240</v>
      </c>
      <c r="B53796" s="2">
        <v>44387.6583592233</v>
      </c>
      <c r="C53796">
        <v>275181</v>
      </c>
      <c r="D53796">
        <v>258219</v>
      </c>
      <c r="E53796" s="48">
        <f t="shared" si="840"/>
        <v>0.65833333333333333</v>
      </c>
      <c r="F53796" t="str">
        <f>TEXT(Таблица19[[#This Row],[время просмотра (UTC)]],"ДДД")</f>
        <v>Сб</v>
      </c>
    </row>
    <row r="53797" spans="1:6" x14ac:dyDescent="0.25">
      <c r="A53797">
        <v>263236</v>
      </c>
      <c r="B53797" s="2">
        <v>44387.657954692557</v>
      </c>
      <c r="C53797">
        <v>138343</v>
      </c>
      <c r="D53797">
        <v>83281</v>
      </c>
      <c r="E53797" s="48">
        <f t="shared" si="840"/>
        <v>0.65763888888888888</v>
      </c>
      <c r="F53797" t="str">
        <f>TEXT(Таблица19[[#This Row],[время просмотра (UTC)]],"ДДД")</f>
        <v>Сб</v>
      </c>
    </row>
    <row r="53798" spans="1:6" x14ac:dyDescent="0.25">
      <c r="A53798">
        <v>263234</v>
      </c>
      <c r="B53798" s="2">
        <v>44387.657551805169</v>
      </c>
      <c r="C53798">
        <v>117464</v>
      </c>
      <c r="D53798">
        <v>436838</v>
      </c>
      <c r="E53798" s="48">
        <f t="shared" si="840"/>
        <v>0.65694444444444444</v>
      </c>
      <c r="F53798" t="str">
        <f>TEXT(Таблица19[[#This Row],[время просмотра (UTC)]],"ДДД")</f>
        <v>Сб</v>
      </c>
    </row>
    <row r="53799" spans="1:6" x14ac:dyDescent="0.25">
      <c r="A53799">
        <v>263231</v>
      </c>
      <c r="B53799" s="2">
        <v>44387.657550161814</v>
      </c>
      <c r="C53799">
        <v>142888</v>
      </c>
      <c r="D53799">
        <v>172207</v>
      </c>
      <c r="E53799" s="48">
        <f t="shared" si="840"/>
        <v>0.65694444444444444</v>
      </c>
      <c r="F53799" t="str">
        <f>TEXT(Таблица19[[#This Row],[время просмотра (UTC)]],"ДДД")</f>
        <v>Сб</v>
      </c>
    </row>
    <row r="53800" spans="1:6" x14ac:dyDescent="0.25">
      <c r="A53800">
        <v>263229</v>
      </c>
      <c r="B53800" s="2">
        <v>44387.65749076815</v>
      </c>
      <c r="C53800">
        <v>291173</v>
      </c>
      <c r="D53800">
        <v>472908</v>
      </c>
      <c r="E53800" s="48">
        <f t="shared" si="840"/>
        <v>0.65694444444444444</v>
      </c>
      <c r="F53800" t="str">
        <f>TEXT(Таблица19[[#This Row],[время просмотра (UTC)]],"ДДД")</f>
        <v>Сб</v>
      </c>
    </row>
    <row r="53801" spans="1:6" x14ac:dyDescent="0.25">
      <c r="A53801">
        <v>263228</v>
      </c>
      <c r="B53801" s="2">
        <v>44387.65714563107</v>
      </c>
      <c r="C53801">
        <v>140642</v>
      </c>
      <c r="D53801">
        <v>217497</v>
      </c>
      <c r="E53801" s="48">
        <f t="shared" si="840"/>
        <v>0.65694444444444444</v>
      </c>
      <c r="F53801" t="str">
        <f>TEXT(Таблица19[[#This Row],[время просмотра (UTC)]],"ДДД")</f>
        <v>Сб</v>
      </c>
    </row>
    <row r="53802" spans="1:6" x14ac:dyDescent="0.25">
      <c r="A53802">
        <v>263225</v>
      </c>
      <c r="B53802" s="2">
        <v>44387.65691091647</v>
      </c>
      <c r="C53802">
        <v>252476</v>
      </c>
      <c r="D53802">
        <v>242428</v>
      </c>
      <c r="E53802" s="48">
        <f t="shared" si="840"/>
        <v>0.65625</v>
      </c>
      <c r="F53802" t="str">
        <f>TEXT(Таблица19[[#This Row],[время просмотра (UTC)]],"ДДД")</f>
        <v>Сб</v>
      </c>
    </row>
    <row r="53803" spans="1:6" x14ac:dyDescent="0.25">
      <c r="A53803">
        <v>263224</v>
      </c>
      <c r="B53803" s="2">
        <v>44387.656333333332</v>
      </c>
      <c r="C53803">
        <v>68338</v>
      </c>
      <c r="D53803">
        <v>230507</v>
      </c>
      <c r="E53803" s="48">
        <f t="shared" si="840"/>
        <v>0.65625</v>
      </c>
      <c r="F53803" t="str">
        <f>TEXT(Таблица19[[#This Row],[время просмотра (UTC)]],"ДДД")</f>
        <v>Сб</v>
      </c>
    </row>
    <row r="53804" spans="1:6" x14ac:dyDescent="0.25">
      <c r="A53804">
        <v>263223</v>
      </c>
      <c r="B53804" s="2">
        <v>44387.655932038841</v>
      </c>
      <c r="C53804">
        <v>240231</v>
      </c>
      <c r="D53804">
        <v>217307</v>
      </c>
      <c r="E53804" s="48">
        <f t="shared" si="840"/>
        <v>0.65555555555555556</v>
      </c>
      <c r="F53804" t="str">
        <f>TEXT(Таблица19[[#This Row],[время просмотра (UTC)]],"ДДД")</f>
        <v>Сб</v>
      </c>
    </row>
    <row r="53805" spans="1:6" x14ac:dyDescent="0.25">
      <c r="A53805">
        <v>263221</v>
      </c>
      <c r="B53805" s="2">
        <v>44387.65529343547</v>
      </c>
      <c r="C53805">
        <v>292019</v>
      </c>
      <c r="D53805">
        <v>176645</v>
      </c>
      <c r="E53805" s="48">
        <f t="shared" si="840"/>
        <v>0.65486111111111112</v>
      </c>
      <c r="F53805" t="str">
        <f>TEXT(Таблица19[[#This Row],[время просмотра (UTC)]],"ДДД")</f>
        <v>Сб</v>
      </c>
    </row>
    <row r="53806" spans="1:6" x14ac:dyDescent="0.25">
      <c r="A53806">
        <v>263216</v>
      </c>
      <c r="B53806" s="2">
        <v>44387.654718446596</v>
      </c>
      <c r="C53806">
        <v>88051</v>
      </c>
      <c r="D53806">
        <v>140573</v>
      </c>
      <c r="E53806" s="48">
        <f t="shared" si="840"/>
        <v>0.65416666666666667</v>
      </c>
      <c r="F53806" t="str">
        <f>TEXT(Таблица19[[#This Row],[время просмотра (UTC)]],"ДДД")</f>
        <v>Сб</v>
      </c>
    </row>
    <row r="53807" spans="1:6" x14ac:dyDescent="0.25">
      <c r="A53807">
        <v>263211</v>
      </c>
      <c r="B53807" s="2">
        <v>44387.65431391586</v>
      </c>
      <c r="C53807">
        <v>145998</v>
      </c>
      <c r="D53807">
        <v>258219</v>
      </c>
      <c r="E53807" s="48">
        <f t="shared" si="840"/>
        <v>0.65416666666666667</v>
      </c>
      <c r="F53807" t="str">
        <f>TEXT(Таблица19[[#This Row],[время просмотра (UTC)]],"ДДД")</f>
        <v>Сб</v>
      </c>
    </row>
    <row r="53808" spans="1:6" x14ac:dyDescent="0.25">
      <c r="A53808">
        <v>263209</v>
      </c>
      <c r="B53808" s="2">
        <v>44387.65390938511</v>
      </c>
      <c r="C53808">
        <v>67063</v>
      </c>
      <c r="D53808">
        <v>123584</v>
      </c>
      <c r="E53808" s="48">
        <f t="shared" si="840"/>
        <v>0.65347222222222223</v>
      </c>
      <c r="F53808" t="str">
        <f>TEXT(Таблица19[[#This Row],[время просмотра (UTC)]],"ДДД")</f>
        <v>Сб</v>
      </c>
    </row>
    <row r="53809" spans="1:6" x14ac:dyDescent="0.25">
      <c r="A53809">
        <v>263204</v>
      </c>
      <c r="B53809" s="2">
        <v>44387.653859065525</v>
      </c>
      <c r="C53809">
        <v>180038</v>
      </c>
      <c r="D53809">
        <v>411922</v>
      </c>
      <c r="E53809" s="48">
        <f t="shared" si="840"/>
        <v>0.65347222222222223</v>
      </c>
      <c r="F53809" t="str">
        <f>TEXT(Таблица19[[#This Row],[время просмотра (UTC)]],"ДДД")</f>
        <v>Сб</v>
      </c>
    </row>
    <row r="53810" spans="1:6" x14ac:dyDescent="0.25">
      <c r="A53810">
        <v>263202</v>
      </c>
      <c r="B53810" s="2">
        <v>44387.653504854374</v>
      </c>
      <c r="C53810">
        <v>309944</v>
      </c>
      <c r="D53810">
        <v>380527</v>
      </c>
      <c r="E53810" s="48">
        <f t="shared" si="840"/>
        <v>0.65347222222222223</v>
      </c>
      <c r="F53810" t="str">
        <f>TEXT(Таблица19[[#This Row],[время просмотра (UTC)]],"ДДД")</f>
        <v>Сб</v>
      </c>
    </row>
    <row r="53811" spans="1:6" x14ac:dyDescent="0.25">
      <c r="A53811">
        <v>263200</v>
      </c>
      <c r="B53811" s="2">
        <v>44387.653504854366</v>
      </c>
      <c r="C53811">
        <v>279041</v>
      </c>
      <c r="D53811">
        <v>191893</v>
      </c>
      <c r="E53811" s="48">
        <f t="shared" si="840"/>
        <v>0.65347222222222223</v>
      </c>
      <c r="F53811" t="str">
        <f>TEXT(Таблица19[[#This Row],[время просмотра (UTC)]],"ДДД")</f>
        <v>Сб</v>
      </c>
    </row>
    <row r="53812" spans="1:6" x14ac:dyDescent="0.25">
      <c r="A53812">
        <v>263198</v>
      </c>
      <c r="B53812" s="2">
        <v>44387.653504854366</v>
      </c>
      <c r="C53812">
        <v>271479</v>
      </c>
      <c r="D53812">
        <v>186975</v>
      </c>
      <c r="E53812" s="48">
        <f t="shared" si="840"/>
        <v>0.65347222222222223</v>
      </c>
      <c r="F53812" t="str">
        <f>TEXT(Таблица19[[#This Row],[время просмотра (UTC)]],"ДДД")</f>
        <v>Сб</v>
      </c>
    </row>
    <row r="53813" spans="1:6" x14ac:dyDescent="0.25">
      <c r="A53813">
        <v>263195</v>
      </c>
      <c r="B53813" s="2">
        <v>44387.653100323623</v>
      </c>
      <c r="C53813">
        <v>141918</v>
      </c>
      <c r="D53813">
        <v>118549</v>
      </c>
      <c r="E53813" s="48">
        <f t="shared" si="840"/>
        <v>0.65277777777777779</v>
      </c>
      <c r="F53813" t="str">
        <f>TEXT(Таблица19[[#This Row],[время просмотра (UTC)]],"ДДД")</f>
        <v>Сб</v>
      </c>
    </row>
    <row r="53814" spans="1:6" x14ac:dyDescent="0.25">
      <c r="A53814">
        <v>263190</v>
      </c>
      <c r="B53814" s="2">
        <v>44387.652291262137</v>
      </c>
      <c r="C53814">
        <v>341306</v>
      </c>
      <c r="D53814">
        <v>230507</v>
      </c>
      <c r="E53814" s="48">
        <f t="shared" si="840"/>
        <v>0.65208333333333335</v>
      </c>
      <c r="F53814" t="str">
        <f>TEXT(Таблица19[[#This Row],[время просмотра (UTC)]],"ДДД")</f>
        <v>Сб</v>
      </c>
    </row>
    <row r="53815" spans="1:6" x14ac:dyDescent="0.25">
      <c r="A53815">
        <v>263185</v>
      </c>
      <c r="B53815" s="2">
        <v>44387.651077669907</v>
      </c>
      <c r="C53815">
        <v>116435</v>
      </c>
      <c r="D53815">
        <v>347008</v>
      </c>
      <c r="E53815" s="48">
        <f t="shared" si="840"/>
        <v>0.65069444444444446</v>
      </c>
      <c r="F53815" t="str">
        <f>TEXT(Таблица19[[#This Row],[время просмотра (UTC)]],"ДДД")</f>
        <v>Сб</v>
      </c>
    </row>
    <row r="53816" spans="1:6" x14ac:dyDescent="0.25">
      <c r="A53816">
        <v>263183</v>
      </c>
      <c r="B53816" s="2">
        <v>44387.650959807121</v>
      </c>
      <c r="C53816">
        <v>346515</v>
      </c>
      <c r="D53816">
        <v>411922</v>
      </c>
      <c r="E53816" s="48">
        <f t="shared" si="840"/>
        <v>0.65069444444444446</v>
      </c>
      <c r="F53816" t="str">
        <f>TEXT(Таблица19[[#This Row],[время просмотра (UTC)]],"ДДД")</f>
        <v>Сб</v>
      </c>
    </row>
    <row r="53817" spans="1:6" x14ac:dyDescent="0.25">
      <c r="A53817">
        <v>263180</v>
      </c>
      <c r="B53817" s="2">
        <v>44387.650807214573</v>
      </c>
      <c r="C53817">
        <v>1918</v>
      </c>
      <c r="D53817">
        <v>39228</v>
      </c>
      <c r="E53817" s="48">
        <f t="shared" si="840"/>
        <v>0.65069444444444446</v>
      </c>
      <c r="F53817" t="str">
        <f>TEXT(Таблица19[[#This Row],[время просмотра (UTC)]],"ДДД")</f>
        <v>Сб</v>
      </c>
    </row>
    <row r="53818" spans="1:6" x14ac:dyDescent="0.25">
      <c r="A53818">
        <v>263178</v>
      </c>
      <c r="B53818" s="2">
        <v>44387.649459546927</v>
      </c>
      <c r="C53818">
        <v>190943</v>
      </c>
      <c r="D53818">
        <v>158978</v>
      </c>
      <c r="E53818" s="48">
        <f t="shared" si="840"/>
        <v>0.64930555555555558</v>
      </c>
      <c r="F53818" t="str">
        <f>TEXT(Таблица19[[#This Row],[время просмотра (UTC)]],"ДДД")</f>
        <v>Сб</v>
      </c>
    </row>
    <row r="53819" spans="1:6" x14ac:dyDescent="0.25">
      <c r="A53819">
        <v>263176</v>
      </c>
      <c r="B53819" s="2">
        <v>44387.649459546927</v>
      </c>
      <c r="C53819">
        <v>89114</v>
      </c>
      <c r="D53819">
        <v>179296</v>
      </c>
      <c r="E53819" s="48">
        <f t="shared" si="840"/>
        <v>0.64930555555555558</v>
      </c>
      <c r="F53819" t="str">
        <f>TEXT(Таблица19[[#This Row],[время просмотра (UTC)]],"ДДД")</f>
        <v>Сб</v>
      </c>
    </row>
    <row r="53820" spans="1:6" x14ac:dyDescent="0.25">
      <c r="A53820">
        <v>263173</v>
      </c>
      <c r="B53820" s="2">
        <v>44387.649459546927</v>
      </c>
      <c r="C53820">
        <v>4028</v>
      </c>
      <c r="D53820">
        <v>189009</v>
      </c>
      <c r="E53820" s="48">
        <f t="shared" si="840"/>
        <v>0.64930555555555558</v>
      </c>
      <c r="F53820" t="str">
        <f>TEXT(Таблица19[[#This Row],[время просмотра (UTC)]],"ДДД")</f>
        <v>Сб</v>
      </c>
    </row>
    <row r="53821" spans="1:6" x14ac:dyDescent="0.25">
      <c r="A53821">
        <v>263172</v>
      </c>
      <c r="B53821" s="2">
        <v>44387.64865048544</v>
      </c>
      <c r="C53821">
        <v>345213</v>
      </c>
      <c r="D53821">
        <v>153893</v>
      </c>
      <c r="E53821" s="48">
        <f t="shared" si="840"/>
        <v>0.64861111111111114</v>
      </c>
      <c r="F53821" t="str">
        <f>TEXT(Таблица19[[#This Row],[время просмотра (UTC)]],"ДДД")</f>
        <v>Сб</v>
      </c>
    </row>
    <row r="53822" spans="1:6" x14ac:dyDescent="0.25">
      <c r="A53822">
        <v>263170</v>
      </c>
      <c r="B53822" s="2">
        <v>44387.647436893203</v>
      </c>
      <c r="C53822">
        <v>333224</v>
      </c>
      <c r="D53822">
        <v>51162</v>
      </c>
      <c r="E53822" s="48">
        <f t="shared" si="840"/>
        <v>0.64722222222222225</v>
      </c>
      <c r="F53822" t="str">
        <f>TEXT(Таблица19[[#This Row],[время просмотра (UTC)]],"ДДД")</f>
        <v>Сб</v>
      </c>
    </row>
    <row r="53823" spans="1:6" x14ac:dyDescent="0.25">
      <c r="A53823">
        <v>263166</v>
      </c>
      <c r="B53823" s="2">
        <v>44387.647436893203</v>
      </c>
      <c r="C53823">
        <v>242150</v>
      </c>
      <c r="D53823">
        <v>4199</v>
      </c>
      <c r="E53823" s="48">
        <f t="shared" si="840"/>
        <v>0.64722222222222225</v>
      </c>
      <c r="F53823" t="str">
        <f>TEXT(Таблица19[[#This Row],[время просмотра (UTC)]],"ДДД")</f>
        <v>Сб</v>
      </c>
    </row>
    <row r="53824" spans="1:6" x14ac:dyDescent="0.25">
      <c r="A53824">
        <v>263165</v>
      </c>
      <c r="B53824" s="2">
        <v>44387.647436893203</v>
      </c>
      <c r="C53824">
        <v>85124</v>
      </c>
      <c r="D53824">
        <v>465965</v>
      </c>
      <c r="E53824" s="48">
        <f t="shared" si="840"/>
        <v>0.64722222222222225</v>
      </c>
      <c r="F53824" t="str">
        <f>TEXT(Таблица19[[#This Row],[время просмотра (UTC)]],"ДДД")</f>
        <v>Сб</v>
      </c>
    </row>
    <row r="53825" spans="1:6" x14ac:dyDescent="0.25">
      <c r="A53825">
        <v>263164</v>
      </c>
      <c r="B53825" s="2">
        <v>44387.647206030459</v>
      </c>
      <c r="C53825">
        <v>131966</v>
      </c>
      <c r="D53825">
        <v>122902</v>
      </c>
      <c r="E53825" s="48">
        <f t="shared" si="840"/>
        <v>0.64652777777777781</v>
      </c>
      <c r="F53825" t="str">
        <f>TEXT(Таблица19[[#This Row],[время просмотра (UTC)]],"ДДД")</f>
        <v>Сб</v>
      </c>
    </row>
    <row r="53826" spans="1:6" x14ac:dyDescent="0.25">
      <c r="A53826">
        <v>263159</v>
      </c>
      <c r="B53826" s="2">
        <v>44387.64703236246</v>
      </c>
      <c r="C53826">
        <v>139585</v>
      </c>
      <c r="D53826">
        <v>41396</v>
      </c>
      <c r="E53826" s="48">
        <f t="shared" ref="E53826:E53889" si="841">TIME(HOUR(B53826),MINUTE(B53826),SECOND(0))</f>
        <v>0.64652777777777781</v>
      </c>
      <c r="F53826" t="str">
        <f>TEXT(Таблица19[[#This Row],[время просмотра (UTC)]],"ДДД")</f>
        <v>Сб</v>
      </c>
    </row>
    <row r="53827" spans="1:6" x14ac:dyDescent="0.25">
      <c r="A53827">
        <v>263155</v>
      </c>
      <c r="B53827" s="2">
        <v>44387.646627831709</v>
      </c>
      <c r="C53827">
        <v>34372</v>
      </c>
      <c r="D53827">
        <v>347008</v>
      </c>
      <c r="E53827" s="48">
        <f t="shared" si="841"/>
        <v>0.64652777777777781</v>
      </c>
      <c r="F53827" t="str">
        <f>TEXT(Таблица19[[#This Row],[время просмотра (UTC)]],"ДДД")</f>
        <v>Сб</v>
      </c>
    </row>
    <row r="53828" spans="1:6" x14ac:dyDescent="0.25">
      <c r="A53828">
        <v>263150</v>
      </c>
      <c r="B53828" s="2">
        <v>44387.646223300973</v>
      </c>
      <c r="C53828">
        <v>292130</v>
      </c>
      <c r="D53828">
        <v>347393</v>
      </c>
      <c r="E53828" s="48">
        <f t="shared" si="841"/>
        <v>0.64583333333333337</v>
      </c>
      <c r="F53828" t="str">
        <f>TEXT(Таблица19[[#This Row],[время просмотра (UTC)]],"ДДД")</f>
        <v>Сб</v>
      </c>
    </row>
    <row r="53829" spans="1:6" x14ac:dyDescent="0.25">
      <c r="A53829">
        <v>263148</v>
      </c>
      <c r="B53829" s="2">
        <v>44387.646223300973</v>
      </c>
      <c r="C53829">
        <v>24806</v>
      </c>
      <c r="D53829">
        <v>70091</v>
      </c>
      <c r="E53829" s="48">
        <f t="shared" si="841"/>
        <v>0.64583333333333337</v>
      </c>
      <c r="F53829" t="str">
        <f>TEXT(Таблица19[[#This Row],[время просмотра (UTC)]],"ДДД")</f>
        <v>Сб</v>
      </c>
    </row>
    <row r="53830" spans="1:6" x14ac:dyDescent="0.25">
      <c r="A53830">
        <v>263147</v>
      </c>
      <c r="B53830" s="2">
        <v>44387.64581877023</v>
      </c>
      <c r="C53830">
        <v>279476</v>
      </c>
      <c r="D53830">
        <v>77124</v>
      </c>
      <c r="E53830" s="48">
        <f t="shared" si="841"/>
        <v>0.64513888888888882</v>
      </c>
      <c r="F53830" t="str">
        <f>TEXT(Таблица19[[#This Row],[время просмотра (UTC)]],"ДДД")</f>
        <v>Сб</v>
      </c>
    </row>
    <row r="53831" spans="1:6" x14ac:dyDescent="0.25">
      <c r="A53831">
        <v>263145</v>
      </c>
      <c r="B53831" s="2">
        <v>44387.645009708736</v>
      </c>
      <c r="C53831">
        <v>180203</v>
      </c>
      <c r="D53831">
        <v>154256</v>
      </c>
      <c r="E53831" s="48">
        <f t="shared" si="841"/>
        <v>0.64444444444444449</v>
      </c>
      <c r="F53831" t="str">
        <f>TEXT(Таблица19[[#This Row],[время просмотра (UTC)]],"ДДД")</f>
        <v>Сб</v>
      </c>
    </row>
    <row r="53832" spans="1:6" x14ac:dyDescent="0.25">
      <c r="A53832">
        <v>263143</v>
      </c>
      <c r="B53832" s="2">
        <v>44387.644605177993</v>
      </c>
      <c r="C53832">
        <v>60628</v>
      </c>
      <c r="D53832">
        <v>230507</v>
      </c>
      <c r="E53832" s="48">
        <f t="shared" si="841"/>
        <v>0.64444444444444449</v>
      </c>
      <c r="F53832" t="str">
        <f>TEXT(Таблица19[[#This Row],[время просмотра (UTC)]],"ДДД")</f>
        <v>Сб</v>
      </c>
    </row>
    <row r="53833" spans="1:6" x14ac:dyDescent="0.25">
      <c r="A53833">
        <v>263141</v>
      </c>
      <c r="B53833" s="2">
        <v>44387.64420064725</v>
      </c>
      <c r="C53833">
        <v>119379</v>
      </c>
      <c r="D53833">
        <v>60239</v>
      </c>
      <c r="E53833" s="48">
        <f t="shared" si="841"/>
        <v>0.64374999999999993</v>
      </c>
      <c r="F53833" t="str">
        <f>TEXT(Таблица19[[#This Row],[время просмотра (UTC)]],"ДДД")</f>
        <v>Сб</v>
      </c>
    </row>
    <row r="53834" spans="1:6" x14ac:dyDescent="0.25">
      <c r="A53834">
        <v>263137</v>
      </c>
      <c r="B53834" s="2">
        <v>44387.64420064725</v>
      </c>
      <c r="C53834">
        <v>69409</v>
      </c>
      <c r="D53834">
        <v>217307</v>
      </c>
      <c r="E53834" s="48">
        <f t="shared" si="841"/>
        <v>0.64374999999999993</v>
      </c>
      <c r="F53834" t="str">
        <f>TEXT(Таблица19[[#This Row],[время просмотра (UTC)]],"ДДД")</f>
        <v>Сб</v>
      </c>
    </row>
    <row r="53835" spans="1:6" x14ac:dyDescent="0.25">
      <c r="A53835">
        <v>263136</v>
      </c>
      <c r="B53835" s="2">
        <v>44387.643796116507</v>
      </c>
      <c r="C53835">
        <v>342990</v>
      </c>
      <c r="D53835">
        <v>363218</v>
      </c>
      <c r="E53835" s="48">
        <f t="shared" si="841"/>
        <v>0.64374999999999993</v>
      </c>
      <c r="F53835" t="str">
        <f>TEXT(Таблица19[[#This Row],[время просмотра (UTC)]],"ДДД")</f>
        <v>Сб</v>
      </c>
    </row>
    <row r="53836" spans="1:6" x14ac:dyDescent="0.25">
      <c r="A53836">
        <v>263133</v>
      </c>
      <c r="B53836" s="2">
        <v>44387.643391585763</v>
      </c>
      <c r="C53836">
        <v>266744</v>
      </c>
      <c r="D53836">
        <v>118549</v>
      </c>
      <c r="E53836" s="48">
        <f t="shared" si="841"/>
        <v>0.6430555555555556</v>
      </c>
      <c r="F53836" t="str">
        <f>TEXT(Таблица19[[#This Row],[время просмотра (UTC)]],"ДДД")</f>
        <v>Сб</v>
      </c>
    </row>
    <row r="53837" spans="1:6" x14ac:dyDescent="0.25">
      <c r="A53837">
        <v>263131</v>
      </c>
      <c r="B53837" s="2">
        <v>44387.643391585756</v>
      </c>
      <c r="C53837">
        <v>289267</v>
      </c>
      <c r="D53837">
        <v>347393</v>
      </c>
      <c r="E53837" s="48">
        <f t="shared" si="841"/>
        <v>0.6430555555555556</v>
      </c>
      <c r="F53837" t="str">
        <f>TEXT(Таблица19[[#This Row],[время просмотра (UTC)]],"ДДД")</f>
        <v>Сб</v>
      </c>
    </row>
    <row r="53838" spans="1:6" x14ac:dyDescent="0.25">
      <c r="A53838">
        <v>263128</v>
      </c>
      <c r="B53838" s="2">
        <v>44387.643391585756</v>
      </c>
      <c r="C53838">
        <v>249464</v>
      </c>
      <c r="D53838">
        <v>389710</v>
      </c>
      <c r="E53838" s="48">
        <f t="shared" si="841"/>
        <v>0.6430555555555556</v>
      </c>
      <c r="F53838" t="str">
        <f>TEXT(Таблица19[[#This Row],[время просмотра (UTC)]],"ДДД")</f>
        <v>Сб</v>
      </c>
    </row>
    <row r="53839" spans="1:6" x14ac:dyDescent="0.25">
      <c r="A53839">
        <v>263127</v>
      </c>
      <c r="B53839" s="2">
        <v>44387.64298705502</v>
      </c>
      <c r="C53839">
        <v>300854</v>
      </c>
      <c r="D53839">
        <v>111368</v>
      </c>
      <c r="E53839" s="48">
        <f t="shared" si="841"/>
        <v>0.64236111111111105</v>
      </c>
      <c r="F53839" t="str">
        <f>TEXT(Таблица19[[#This Row],[время просмотра (UTC)]],"ДДД")</f>
        <v>Сб</v>
      </c>
    </row>
    <row r="53840" spans="1:6" x14ac:dyDescent="0.25">
      <c r="A53840">
        <v>263122</v>
      </c>
      <c r="B53840" s="2">
        <v>44387.642987055013</v>
      </c>
      <c r="C53840">
        <v>286008</v>
      </c>
      <c r="D53840">
        <v>351192</v>
      </c>
      <c r="E53840" s="48">
        <f t="shared" si="841"/>
        <v>0.64236111111111105</v>
      </c>
      <c r="F53840" t="str">
        <f>TEXT(Таблица19[[#This Row],[время просмотра (UTC)]],"ДДД")</f>
        <v>Сб</v>
      </c>
    </row>
    <row r="53841" spans="1:6" x14ac:dyDescent="0.25">
      <c r="A53841">
        <v>263119</v>
      </c>
      <c r="B53841" s="2">
        <v>44387.641987365336</v>
      </c>
      <c r="C53841">
        <v>9408</v>
      </c>
      <c r="D53841">
        <v>220611</v>
      </c>
      <c r="E53841" s="48">
        <f t="shared" si="841"/>
        <v>0.64166666666666672</v>
      </c>
      <c r="F53841" t="str">
        <f>TEXT(Таблица19[[#This Row],[время просмотра (UTC)]],"ДДД")</f>
        <v>Сб</v>
      </c>
    </row>
    <row r="53842" spans="1:6" x14ac:dyDescent="0.25">
      <c r="A53842">
        <v>263118</v>
      </c>
      <c r="B53842" s="2">
        <v>44387.64136893204</v>
      </c>
      <c r="C53842">
        <v>294219</v>
      </c>
      <c r="D53842">
        <v>296118</v>
      </c>
      <c r="E53842" s="48">
        <f t="shared" si="841"/>
        <v>0.64097222222222217</v>
      </c>
      <c r="F53842" t="str">
        <f>TEXT(Таблица19[[#This Row],[время просмотра (UTC)]],"ДДД")</f>
        <v>Сб</v>
      </c>
    </row>
    <row r="53843" spans="1:6" x14ac:dyDescent="0.25">
      <c r="A53843">
        <v>263115</v>
      </c>
      <c r="B53843" s="2">
        <v>44387.64136893204</v>
      </c>
      <c r="C53843">
        <v>39340</v>
      </c>
      <c r="D53843">
        <v>288983</v>
      </c>
      <c r="E53843" s="48">
        <f t="shared" si="841"/>
        <v>0.64097222222222217</v>
      </c>
      <c r="F53843" t="str">
        <f>TEXT(Таблица19[[#This Row],[время просмотра (UTC)]],"ДДД")</f>
        <v>Сб</v>
      </c>
    </row>
    <row r="53844" spans="1:6" x14ac:dyDescent="0.25">
      <c r="A53844">
        <v>263111</v>
      </c>
      <c r="B53844" s="2">
        <v>44387.640964401297</v>
      </c>
      <c r="C53844">
        <v>170515</v>
      </c>
      <c r="D53844">
        <v>470762</v>
      </c>
      <c r="E53844" s="48">
        <f t="shared" si="841"/>
        <v>0.64027777777777783</v>
      </c>
      <c r="F53844" t="str">
        <f>TEXT(Таблица19[[#This Row],[время просмотра (UTC)]],"ДДД")</f>
        <v>Сб</v>
      </c>
    </row>
    <row r="53845" spans="1:6" x14ac:dyDescent="0.25">
      <c r="A53845">
        <v>263109</v>
      </c>
      <c r="B53845" s="2">
        <v>44387.640736106448</v>
      </c>
      <c r="C53845">
        <v>115687</v>
      </c>
      <c r="D53845">
        <v>125536</v>
      </c>
      <c r="E53845" s="48">
        <f t="shared" si="841"/>
        <v>0.64027777777777783</v>
      </c>
      <c r="F53845" t="str">
        <f>TEXT(Таблица19[[#This Row],[время просмотра (UTC)]],"ДДД")</f>
        <v>Сб</v>
      </c>
    </row>
    <row r="53846" spans="1:6" x14ac:dyDescent="0.25">
      <c r="A53846">
        <v>263104</v>
      </c>
      <c r="B53846" s="2">
        <v>44387.639759514146</v>
      </c>
      <c r="C53846">
        <v>492</v>
      </c>
      <c r="D53846">
        <v>182191</v>
      </c>
      <c r="E53846" s="48">
        <f t="shared" si="841"/>
        <v>0.63958333333333328</v>
      </c>
      <c r="F53846" t="str">
        <f>TEXT(Таблица19[[#This Row],[время просмотра (UTC)]],"ДДД")</f>
        <v>Сб</v>
      </c>
    </row>
    <row r="53847" spans="1:6" x14ac:dyDescent="0.25">
      <c r="A53847">
        <v>263100</v>
      </c>
      <c r="B53847" s="2">
        <v>44387.639750809067</v>
      </c>
      <c r="C53847">
        <v>337871</v>
      </c>
      <c r="D53847">
        <v>439981</v>
      </c>
      <c r="E53847" s="48">
        <f t="shared" si="841"/>
        <v>0.63958333333333328</v>
      </c>
      <c r="F53847" t="str">
        <f>TEXT(Таблица19[[#This Row],[время просмотра (UTC)]],"ДДД")</f>
        <v>Сб</v>
      </c>
    </row>
    <row r="53848" spans="1:6" x14ac:dyDescent="0.25">
      <c r="A53848">
        <v>263099</v>
      </c>
      <c r="B53848" s="2">
        <v>44387.638941747573</v>
      </c>
      <c r="C53848">
        <v>87278</v>
      </c>
      <c r="D53848">
        <v>433508</v>
      </c>
      <c r="E53848" s="48">
        <f t="shared" si="841"/>
        <v>0.63888888888888895</v>
      </c>
      <c r="F53848" t="str">
        <f>TEXT(Таблица19[[#This Row],[время просмотра (UTC)]],"ДДД")</f>
        <v>Сб</v>
      </c>
    </row>
    <row r="53849" spans="1:6" x14ac:dyDescent="0.25">
      <c r="A53849">
        <v>263098</v>
      </c>
      <c r="B53849" s="2">
        <v>44387.638132686086</v>
      </c>
      <c r="C53849">
        <v>204846</v>
      </c>
      <c r="D53849">
        <v>88863</v>
      </c>
      <c r="E53849" s="48">
        <f t="shared" si="841"/>
        <v>0.63750000000000007</v>
      </c>
      <c r="F53849" t="str">
        <f>TEXT(Таблица19[[#This Row],[время просмотра (UTC)]],"ДДД")</f>
        <v>Сб</v>
      </c>
    </row>
    <row r="53850" spans="1:6" x14ac:dyDescent="0.25">
      <c r="A53850">
        <v>263093</v>
      </c>
      <c r="B53850" s="2">
        <v>44387.637728155343</v>
      </c>
      <c r="C53850">
        <v>62596</v>
      </c>
      <c r="D53850">
        <v>88863</v>
      </c>
      <c r="E53850" s="48">
        <f t="shared" si="841"/>
        <v>0.63750000000000007</v>
      </c>
      <c r="F53850" t="str">
        <f>TEXT(Таблица19[[#This Row],[время просмотра (UTC)]],"ДДД")</f>
        <v>Сб</v>
      </c>
    </row>
    <row r="53851" spans="1:6" x14ac:dyDescent="0.25">
      <c r="A53851">
        <v>263091</v>
      </c>
      <c r="B53851" s="2">
        <v>44387.637323624593</v>
      </c>
      <c r="C53851">
        <v>220982</v>
      </c>
      <c r="D53851">
        <v>392434</v>
      </c>
      <c r="E53851" s="48">
        <f t="shared" si="841"/>
        <v>0.63680555555555551</v>
      </c>
      <c r="F53851" t="str">
        <f>TEXT(Таблица19[[#This Row],[время просмотра (UTC)]],"ДДД")</f>
        <v>Сб</v>
      </c>
    </row>
    <row r="53852" spans="1:6" x14ac:dyDescent="0.25">
      <c r="A53852">
        <v>263086</v>
      </c>
      <c r="B53852" s="2">
        <v>44387.636514563106</v>
      </c>
      <c r="C53852">
        <v>268456</v>
      </c>
      <c r="D53852">
        <v>411922</v>
      </c>
      <c r="E53852" s="48">
        <f t="shared" si="841"/>
        <v>0.63611111111111118</v>
      </c>
      <c r="F53852" t="str">
        <f>TEXT(Таблица19[[#This Row],[время просмотра (UTC)]],"ДДД")</f>
        <v>Сб</v>
      </c>
    </row>
    <row r="53853" spans="1:6" x14ac:dyDescent="0.25">
      <c r="A53853">
        <v>263081</v>
      </c>
      <c r="B53853" s="2">
        <v>44387.636514563106</v>
      </c>
      <c r="C53853">
        <v>210241</v>
      </c>
      <c r="D53853">
        <v>301535</v>
      </c>
      <c r="E53853" s="48">
        <f t="shared" si="841"/>
        <v>0.63611111111111118</v>
      </c>
      <c r="F53853" t="str">
        <f>TEXT(Таблица19[[#This Row],[время просмотра (UTC)]],"ДДД")</f>
        <v>Сб</v>
      </c>
    </row>
    <row r="53854" spans="1:6" x14ac:dyDescent="0.25">
      <c r="A53854">
        <v>263080</v>
      </c>
      <c r="B53854" s="2">
        <v>44387.636110032363</v>
      </c>
      <c r="C53854">
        <v>281908</v>
      </c>
      <c r="D53854">
        <v>81226</v>
      </c>
      <c r="E53854" s="48">
        <f t="shared" si="841"/>
        <v>0.63611111111111118</v>
      </c>
      <c r="F53854" t="str">
        <f>TEXT(Таблица19[[#This Row],[время просмотра (UTC)]],"ДДД")</f>
        <v>Сб</v>
      </c>
    </row>
    <row r="53855" spans="1:6" x14ac:dyDescent="0.25">
      <c r="A53855">
        <v>263076</v>
      </c>
      <c r="B53855" s="2">
        <v>44387.636110032363</v>
      </c>
      <c r="C53855">
        <v>233140</v>
      </c>
      <c r="D53855">
        <v>395061</v>
      </c>
      <c r="E53855" s="48">
        <f t="shared" si="841"/>
        <v>0.63611111111111118</v>
      </c>
      <c r="F53855" t="str">
        <f>TEXT(Таблица19[[#This Row],[время просмотра (UTC)]],"ДДД")</f>
        <v>Сб</v>
      </c>
    </row>
    <row r="53856" spans="1:6" x14ac:dyDescent="0.25">
      <c r="A53856">
        <v>263074</v>
      </c>
      <c r="B53856" s="2">
        <v>44387.636066774496</v>
      </c>
      <c r="C53856">
        <v>30757</v>
      </c>
      <c r="D53856">
        <v>451656</v>
      </c>
      <c r="E53856" s="48">
        <f t="shared" si="841"/>
        <v>0.63541666666666663</v>
      </c>
      <c r="F53856" t="str">
        <f>TEXT(Таблица19[[#This Row],[время просмотра (UTC)]],"ДДД")</f>
        <v>Сб</v>
      </c>
    </row>
    <row r="53857" spans="1:6" x14ac:dyDescent="0.25">
      <c r="A53857">
        <v>263071</v>
      </c>
      <c r="B53857" s="2">
        <v>44387.635731070892</v>
      </c>
      <c r="C53857">
        <v>53379</v>
      </c>
      <c r="D53857">
        <v>154256</v>
      </c>
      <c r="E53857" s="48">
        <f t="shared" si="841"/>
        <v>0.63541666666666663</v>
      </c>
      <c r="F53857" t="str">
        <f>TEXT(Таблица19[[#This Row],[время просмотра (UTC)]],"ДДД")</f>
        <v>Сб</v>
      </c>
    </row>
    <row r="53858" spans="1:6" x14ac:dyDescent="0.25">
      <c r="A53858">
        <v>263070</v>
      </c>
      <c r="B53858" s="2">
        <v>44387.635300970869</v>
      </c>
      <c r="C53858">
        <v>258966</v>
      </c>
      <c r="D53858">
        <v>198326</v>
      </c>
      <c r="E53858" s="48">
        <f t="shared" si="841"/>
        <v>0.63472222222222219</v>
      </c>
      <c r="F53858" t="str">
        <f>TEXT(Таблица19[[#This Row],[время просмотра (UTC)]],"ДДД")</f>
        <v>Сб</v>
      </c>
    </row>
    <row r="53859" spans="1:6" x14ac:dyDescent="0.25">
      <c r="A53859">
        <v>263067</v>
      </c>
      <c r="B53859" s="2">
        <v>44387.634896440133</v>
      </c>
      <c r="C53859">
        <v>102169</v>
      </c>
      <c r="D53859">
        <v>252370</v>
      </c>
      <c r="E53859" s="48">
        <f t="shared" si="841"/>
        <v>0.63472222222222219</v>
      </c>
      <c r="F53859" t="str">
        <f>TEXT(Таблица19[[#This Row],[время просмотра (UTC)]],"ДДД")</f>
        <v>Сб</v>
      </c>
    </row>
    <row r="53860" spans="1:6" x14ac:dyDescent="0.25">
      <c r="A53860">
        <v>263066</v>
      </c>
      <c r="B53860" s="2">
        <v>44387.634896440133</v>
      </c>
      <c r="C53860">
        <v>80160</v>
      </c>
      <c r="D53860">
        <v>313721</v>
      </c>
      <c r="E53860" s="48">
        <f t="shared" si="841"/>
        <v>0.63472222222222219</v>
      </c>
      <c r="F53860" t="str">
        <f>TEXT(Таблица19[[#This Row],[время просмотра (UTC)]],"ДДД")</f>
        <v>Сб</v>
      </c>
    </row>
    <row r="53861" spans="1:6" x14ac:dyDescent="0.25">
      <c r="A53861">
        <v>263063</v>
      </c>
      <c r="B53861" s="2">
        <v>44387.634491909383</v>
      </c>
      <c r="C53861">
        <v>342391</v>
      </c>
      <c r="D53861">
        <v>327633</v>
      </c>
      <c r="E53861" s="48">
        <f t="shared" si="841"/>
        <v>0.63402777777777775</v>
      </c>
      <c r="F53861" t="str">
        <f>TEXT(Таблица19[[#This Row],[время просмотра (UTC)]],"ДДД")</f>
        <v>Сб</v>
      </c>
    </row>
    <row r="53862" spans="1:6" x14ac:dyDescent="0.25">
      <c r="A53862">
        <v>263059</v>
      </c>
      <c r="B53862" s="2">
        <v>44387.633682847896</v>
      </c>
      <c r="C53862">
        <v>343991</v>
      </c>
      <c r="D53862">
        <v>316155</v>
      </c>
      <c r="E53862" s="48">
        <f t="shared" si="841"/>
        <v>0.6333333333333333</v>
      </c>
      <c r="F53862" t="str">
        <f>TEXT(Таблица19[[#This Row],[время просмотра (UTC)]],"ДДД")</f>
        <v>Сб</v>
      </c>
    </row>
    <row r="53863" spans="1:6" x14ac:dyDescent="0.25">
      <c r="A53863">
        <v>263057</v>
      </c>
      <c r="B53863" s="2">
        <v>44387.633682847896</v>
      </c>
      <c r="C53863">
        <v>302135</v>
      </c>
      <c r="D53863">
        <v>122902</v>
      </c>
      <c r="E53863" s="48">
        <f t="shared" si="841"/>
        <v>0.6333333333333333</v>
      </c>
      <c r="F53863" t="str">
        <f>TEXT(Таблица19[[#This Row],[время просмотра (UTC)]],"ДДД")</f>
        <v>Сб</v>
      </c>
    </row>
    <row r="53864" spans="1:6" x14ac:dyDescent="0.25">
      <c r="A53864">
        <v>263053</v>
      </c>
      <c r="B53864" s="2">
        <v>44387.633442182683</v>
      </c>
      <c r="C53864">
        <v>337779</v>
      </c>
      <c r="D53864">
        <v>347008</v>
      </c>
      <c r="E53864" s="48">
        <f t="shared" si="841"/>
        <v>0.6333333333333333</v>
      </c>
      <c r="F53864" t="str">
        <f>TEXT(Таблица19[[#This Row],[время просмотра (UTC)]],"ДДД")</f>
        <v>Сб</v>
      </c>
    </row>
    <row r="53865" spans="1:6" x14ac:dyDescent="0.25">
      <c r="A53865">
        <v>263048</v>
      </c>
      <c r="B53865" s="2">
        <v>44387.63307596057</v>
      </c>
      <c r="C53865">
        <v>276420</v>
      </c>
      <c r="D53865">
        <v>138209</v>
      </c>
      <c r="E53865" s="48">
        <f t="shared" si="841"/>
        <v>0.63263888888888886</v>
      </c>
      <c r="F53865" t="str">
        <f>TEXT(Таблица19[[#This Row],[время просмотра (UTC)]],"ДДД")</f>
        <v>Сб</v>
      </c>
    </row>
    <row r="53866" spans="1:6" x14ac:dyDescent="0.25">
      <c r="A53866">
        <v>263047</v>
      </c>
      <c r="B53866" s="2">
        <v>44387.63166019418</v>
      </c>
      <c r="C53866">
        <v>239675</v>
      </c>
      <c r="D53866">
        <v>250679</v>
      </c>
      <c r="E53866" s="48">
        <f t="shared" si="841"/>
        <v>0.63124999999999998</v>
      </c>
      <c r="F53866" t="str">
        <f>TEXT(Таблица19[[#This Row],[время просмотра (UTC)]],"ДДД")</f>
        <v>Сб</v>
      </c>
    </row>
    <row r="53867" spans="1:6" x14ac:dyDescent="0.25">
      <c r="A53867">
        <v>263043</v>
      </c>
      <c r="B53867" s="2">
        <v>44387.631366924041</v>
      </c>
      <c r="C53867">
        <v>20562</v>
      </c>
      <c r="D53867">
        <v>376706</v>
      </c>
      <c r="E53867" s="48">
        <f t="shared" si="841"/>
        <v>0.63124999999999998</v>
      </c>
      <c r="F53867" t="str">
        <f>TEXT(Таблица19[[#This Row],[время просмотра (UTC)]],"ДДД")</f>
        <v>Сб</v>
      </c>
    </row>
    <row r="53868" spans="1:6" x14ac:dyDescent="0.25">
      <c r="A53868">
        <v>263042</v>
      </c>
      <c r="B53868" s="2">
        <v>44387.630851132686</v>
      </c>
      <c r="C53868">
        <v>96389</v>
      </c>
      <c r="D53868">
        <v>447736</v>
      </c>
      <c r="E53868" s="48">
        <f t="shared" si="841"/>
        <v>0.63055555555555554</v>
      </c>
      <c r="F53868" t="str">
        <f>TEXT(Таблица19[[#This Row],[время просмотра (UTC)]],"ДДД")</f>
        <v>Сб</v>
      </c>
    </row>
    <row r="53869" spans="1:6" x14ac:dyDescent="0.25">
      <c r="A53869">
        <v>263040</v>
      </c>
      <c r="B53869" s="2">
        <v>44387.630446601943</v>
      </c>
      <c r="C53869">
        <v>338282</v>
      </c>
      <c r="D53869">
        <v>411922</v>
      </c>
      <c r="E53869" s="48">
        <f t="shared" si="841"/>
        <v>0.62986111111111109</v>
      </c>
      <c r="F53869" t="str">
        <f>TEXT(Таблица19[[#This Row],[время просмотра (UTC)]],"ДДД")</f>
        <v>Сб</v>
      </c>
    </row>
    <row r="53870" spans="1:6" x14ac:dyDescent="0.25">
      <c r="A53870">
        <v>263036</v>
      </c>
      <c r="B53870" s="2">
        <v>44387.630446601943</v>
      </c>
      <c r="C53870">
        <v>103338</v>
      </c>
      <c r="D53870">
        <v>475425</v>
      </c>
      <c r="E53870" s="48">
        <f t="shared" si="841"/>
        <v>0.62986111111111109</v>
      </c>
      <c r="F53870" t="str">
        <f>TEXT(Таблица19[[#This Row],[время просмотра (UTC)]],"ДДД")</f>
        <v>Сб</v>
      </c>
    </row>
    <row r="53871" spans="1:6" x14ac:dyDescent="0.25">
      <c r="A53871">
        <v>263034</v>
      </c>
      <c r="B53871" s="2">
        <v>44387.6300420712</v>
      </c>
      <c r="C53871">
        <v>96122</v>
      </c>
      <c r="D53871">
        <v>389195</v>
      </c>
      <c r="E53871" s="48">
        <f t="shared" si="841"/>
        <v>0.62986111111111109</v>
      </c>
      <c r="F53871" t="str">
        <f>TEXT(Таблица19[[#This Row],[время просмотра (UTC)]],"ДДД")</f>
        <v>Сб</v>
      </c>
    </row>
    <row r="53872" spans="1:6" x14ac:dyDescent="0.25">
      <c r="A53872">
        <v>263032</v>
      </c>
      <c r="B53872" s="2">
        <v>44387.6300420712</v>
      </c>
      <c r="C53872">
        <v>60019</v>
      </c>
      <c r="D53872">
        <v>351192</v>
      </c>
      <c r="E53872" s="48">
        <f t="shared" si="841"/>
        <v>0.62986111111111109</v>
      </c>
      <c r="F53872" t="str">
        <f>TEXT(Таблица19[[#This Row],[время просмотра (UTC)]],"ДДД")</f>
        <v>Сб</v>
      </c>
    </row>
    <row r="53873" spans="1:6" x14ac:dyDescent="0.25">
      <c r="A53873">
        <v>263027</v>
      </c>
      <c r="B53873" s="2">
        <v>44387.629233009706</v>
      </c>
      <c r="C53873">
        <v>266761</v>
      </c>
      <c r="D53873">
        <v>351192</v>
      </c>
      <c r="E53873" s="48">
        <f t="shared" si="841"/>
        <v>0.62916666666666665</v>
      </c>
      <c r="F53873" t="str">
        <f>TEXT(Таблица19[[#This Row],[время просмотра (UTC)]],"ДДД")</f>
        <v>Сб</v>
      </c>
    </row>
    <row r="53874" spans="1:6" x14ac:dyDescent="0.25">
      <c r="A53874">
        <v>263023</v>
      </c>
      <c r="B53874" s="2">
        <v>44387.628925443285</v>
      </c>
      <c r="C53874">
        <v>193579</v>
      </c>
      <c r="D53874">
        <v>341333</v>
      </c>
      <c r="E53874" s="48">
        <f t="shared" si="841"/>
        <v>0.62847222222222221</v>
      </c>
      <c r="F53874" t="str">
        <f>TEXT(Таблица19[[#This Row],[время просмотра (UTC)]],"ДДД")</f>
        <v>Сб</v>
      </c>
    </row>
    <row r="53875" spans="1:6" x14ac:dyDescent="0.25">
      <c r="A53875">
        <v>263022</v>
      </c>
      <c r="B53875" s="2">
        <v>44387.628828478963</v>
      </c>
      <c r="C53875">
        <v>24008</v>
      </c>
      <c r="D53875">
        <v>436070</v>
      </c>
      <c r="E53875" s="48">
        <f t="shared" si="841"/>
        <v>0.62847222222222221</v>
      </c>
      <c r="F53875" t="str">
        <f>TEXT(Таблица19[[#This Row],[время просмотра (UTC)]],"ДДД")</f>
        <v>Сб</v>
      </c>
    </row>
    <row r="53876" spans="1:6" x14ac:dyDescent="0.25">
      <c r="A53876">
        <v>263021</v>
      </c>
      <c r="B53876" s="2">
        <v>44387.628666666664</v>
      </c>
      <c r="C53876">
        <v>285835</v>
      </c>
      <c r="D53876">
        <v>230507</v>
      </c>
      <c r="E53876" s="48">
        <f t="shared" si="841"/>
        <v>0.62847222222222221</v>
      </c>
      <c r="F53876" t="str">
        <f>TEXT(Таблица19[[#This Row],[время просмотра (UTC)]],"ДДД")</f>
        <v>Сб</v>
      </c>
    </row>
    <row r="53877" spans="1:6" x14ac:dyDescent="0.25">
      <c r="A53877">
        <v>263020</v>
      </c>
      <c r="B53877" s="2">
        <v>44387.628423948219</v>
      </c>
      <c r="C53877">
        <v>273844</v>
      </c>
      <c r="D53877">
        <v>230507</v>
      </c>
      <c r="E53877" s="48">
        <f t="shared" si="841"/>
        <v>0.62777777777777777</v>
      </c>
      <c r="F53877" t="str">
        <f>TEXT(Таблица19[[#This Row],[время просмотра (UTC)]],"ДДД")</f>
        <v>Сб</v>
      </c>
    </row>
    <row r="53878" spans="1:6" x14ac:dyDescent="0.25">
      <c r="A53878">
        <v>263016</v>
      </c>
      <c r="B53878" s="2">
        <v>44387.628423948219</v>
      </c>
      <c r="C53878">
        <v>224005</v>
      </c>
      <c r="D53878">
        <v>152631</v>
      </c>
      <c r="E53878" s="48">
        <f t="shared" si="841"/>
        <v>0.62777777777777777</v>
      </c>
      <c r="F53878" t="str">
        <f>TEXT(Таблица19[[#This Row],[время просмотра (UTC)]],"ДДД")</f>
        <v>Сб</v>
      </c>
    </row>
    <row r="53879" spans="1:6" x14ac:dyDescent="0.25">
      <c r="A53879">
        <v>263014</v>
      </c>
      <c r="B53879" s="2">
        <v>44387.627999999997</v>
      </c>
      <c r="C53879">
        <v>245972</v>
      </c>
      <c r="D53879">
        <v>433247</v>
      </c>
      <c r="E53879" s="48">
        <f t="shared" si="841"/>
        <v>0.62777777777777777</v>
      </c>
      <c r="F53879" t="str">
        <f>TEXT(Таблица19[[#This Row],[время просмотра (UTC)]],"ДДД")</f>
        <v>Сб</v>
      </c>
    </row>
    <row r="53880" spans="1:6" x14ac:dyDescent="0.25">
      <c r="A53880">
        <v>263013</v>
      </c>
      <c r="B53880" s="2">
        <v>44387.627614886733</v>
      </c>
      <c r="C53880">
        <v>179733</v>
      </c>
      <c r="D53880">
        <v>12149</v>
      </c>
      <c r="E53880" s="48">
        <f t="shared" si="841"/>
        <v>0.62708333333333333</v>
      </c>
      <c r="F53880" t="str">
        <f>TEXT(Таблица19[[#This Row],[время просмотра (UTC)]],"ДДД")</f>
        <v>Сб</v>
      </c>
    </row>
    <row r="53881" spans="1:6" x14ac:dyDescent="0.25">
      <c r="A53881">
        <v>263010</v>
      </c>
      <c r="B53881" s="2">
        <v>44387.627582628862</v>
      </c>
      <c r="C53881">
        <v>215704</v>
      </c>
      <c r="D53881">
        <v>343491</v>
      </c>
      <c r="E53881" s="48">
        <f t="shared" si="841"/>
        <v>0.62708333333333333</v>
      </c>
      <c r="F53881" t="str">
        <f>TEXT(Таблица19[[#This Row],[время просмотра (UTC)]],"ДДД")</f>
        <v>Сб</v>
      </c>
    </row>
    <row r="53882" spans="1:6" x14ac:dyDescent="0.25">
      <c r="A53882">
        <v>263007</v>
      </c>
      <c r="B53882" s="2">
        <v>44387.627210355982</v>
      </c>
      <c r="C53882">
        <v>147249</v>
      </c>
      <c r="D53882">
        <v>384034</v>
      </c>
      <c r="E53882" s="48">
        <f t="shared" si="841"/>
        <v>0.62708333333333333</v>
      </c>
      <c r="F53882" t="str">
        <f>TEXT(Таблица19[[#This Row],[время просмотра (UTC)]],"ДДД")</f>
        <v>Сб</v>
      </c>
    </row>
    <row r="53883" spans="1:6" x14ac:dyDescent="0.25">
      <c r="A53883">
        <v>263006</v>
      </c>
      <c r="B53883" s="2">
        <v>44387.62660603656</v>
      </c>
      <c r="C53883">
        <v>150798</v>
      </c>
      <c r="D53883">
        <v>349014</v>
      </c>
      <c r="E53883" s="48">
        <f t="shared" si="841"/>
        <v>0.62638888888888888</v>
      </c>
      <c r="F53883" t="str">
        <f>TEXT(Таблица19[[#This Row],[время просмотра (UTC)]],"ДДД")</f>
        <v>Сб</v>
      </c>
    </row>
    <row r="53884" spans="1:6" x14ac:dyDescent="0.25">
      <c r="A53884">
        <v>263002</v>
      </c>
      <c r="B53884" s="2">
        <v>44387.626401294503</v>
      </c>
      <c r="C53884">
        <v>342943</v>
      </c>
      <c r="D53884">
        <v>339386</v>
      </c>
      <c r="E53884" s="48">
        <f t="shared" si="841"/>
        <v>0.62638888888888888</v>
      </c>
      <c r="F53884" t="str">
        <f>TEXT(Таблица19[[#This Row],[время просмотра (UTC)]],"ДДД")</f>
        <v>Сб</v>
      </c>
    </row>
    <row r="53885" spans="1:6" x14ac:dyDescent="0.25">
      <c r="A53885">
        <v>262999</v>
      </c>
      <c r="B53885" s="2">
        <v>44387.626401294496</v>
      </c>
      <c r="C53885">
        <v>281148</v>
      </c>
      <c r="D53885">
        <v>4199</v>
      </c>
      <c r="E53885" s="48">
        <f t="shared" si="841"/>
        <v>0.62638888888888888</v>
      </c>
      <c r="F53885" t="str">
        <f>TEXT(Таблица19[[#This Row],[время просмотра (UTC)]],"ДДД")</f>
        <v>Сб</v>
      </c>
    </row>
    <row r="53886" spans="1:6" x14ac:dyDescent="0.25">
      <c r="A53886">
        <v>262994</v>
      </c>
      <c r="B53886" s="2">
        <v>44387.62605670339</v>
      </c>
      <c r="C53886">
        <v>220241</v>
      </c>
      <c r="D53886">
        <v>330333</v>
      </c>
      <c r="E53886" s="48">
        <f t="shared" si="841"/>
        <v>0.62569444444444444</v>
      </c>
      <c r="F53886" t="str">
        <f>TEXT(Таблица19[[#This Row],[время просмотра (UTC)]],"ДДД")</f>
        <v>Сб</v>
      </c>
    </row>
    <row r="53887" spans="1:6" x14ac:dyDescent="0.25">
      <c r="A53887">
        <v>262991</v>
      </c>
      <c r="B53887" s="2">
        <v>44387.625996763752</v>
      </c>
      <c r="C53887">
        <v>286542</v>
      </c>
      <c r="D53887">
        <v>250679</v>
      </c>
      <c r="E53887" s="48">
        <f t="shared" si="841"/>
        <v>0.62569444444444444</v>
      </c>
      <c r="F53887" t="str">
        <f>TEXT(Таблица19[[#This Row],[время просмотра (UTC)]],"ДДД")</f>
        <v>Сб</v>
      </c>
    </row>
    <row r="53888" spans="1:6" x14ac:dyDescent="0.25">
      <c r="A53888">
        <v>262988</v>
      </c>
      <c r="B53888" s="2">
        <v>44387.625666666667</v>
      </c>
      <c r="C53888">
        <v>233579</v>
      </c>
      <c r="D53888">
        <v>112334</v>
      </c>
      <c r="E53888" s="48">
        <f t="shared" si="841"/>
        <v>0.625</v>
      </c>
      <c r="F53888" t="str">
        <f>TEXT(Таблица19[[#This Row],[время просмотра (UTC)]],"ДДД")</f>
        <v>Сб</v>
      </c>
    </row>
    <row r="53889" spans="1:6" x14ac:dyDescent="0.25">
      <c r="A53889">
        <v>262985</v>
      </c>
      <c r="B53889" s="2">
        <v>44387.625592233009</v>
      </c>
      <c r="C53889">
        <v>11948</v>
      </c>
      <c r="D53889">
        <v>411922</v>
      </c>
      <c r="E53889" s="48">
        <f t="shared" si="841"/>
        <v>0.625</v>
      </c>
      <c r="F53889" t="str">
        <f>TEXT(Таблица19[[#This Row],[время просмотра (UTC)]],"ДДД")</f>
        <v>Сб</v>
      </c>
    </row>
    <row r="53890" spans="1:6" x14ac:dyDescent="0.25">
      <c r="A53890">
        <v>262983</v>
      </c>
      <c r="B53890" s="2">
        <v>44387.625187702266</v>
      </c>
      <c r="C53890">
        <v>99586</v>
      </c>
      <c r="D53890">
        <v>37644</v>
      </c>
      <c r="E53890" s="48">
        <f t="shared" ref="E53890:E53953" si="842">TIME(HOUR(B53890),MINUTE(B53890),SECOND(0))</f>
        <v>0.625</v>
      </c>
      <c r="F53890" t="str">
        <f>TEXT(Таблица19[[#This Row],[время просмотра (UTC)]],"ДДД")</f>
        <v>Сб</v>
      </c>
    </row>
    <row r="53891" spans="1:6" x14ac:dyDescent="0.25">
      <c r="A53891">
        <v>262980</v>
      </c>
      <c r="B53891" s="2">
        <v>44387.624783171523</v>
      </c>
      <c r="C53891">
        <v>332101</v>
      </c>
      <c r="D53891">
        <v>250679</v>
      </c>
      <c r="E53891" s="48">
        <f t="shared" si="842"/>
        <v>0.62430555555555556</v>
      </c>
      <c r="F53891" t="str">
        <f>TEXT(Таблица19[[#This Row],[время просмотра (UTC)]],"ДДД")</f>
        <v>Сб</v>
      </c>
    </row>
    <row r="53892" spans="1:6" x14ac:dyDescent="0.25">
      <c r="A53892">
        <v>262975</v>
      </c>
      <c r="B53892" s="2">
        <v>44387.624783171523</v>
      </c>
      <c r="C53892">
        <v>85583</v>
      </c>
      <c r="D53892">
        <v>170007</v>
      </c>
      <c r="E53892" s="48">
        <f t="shared" si="842"/>
        <v>0.62430555555555556</v>
      </c>
      <c r="F53892" t="str">
        <f>TEXT(Таблица19[[#This Row],[время просмотра (UTC)]],"ДДД")</f>
        <v>Сб</v>
      </c>
    </row>
    <row r="53893" spans="1:6" x14ac:dyDescent="0.25">
      <c r="A53893">
        <v>262971</v>
      </c>
      <c r="B53893" s="2">
        <v>44387.624439222389</v>
      </c>
      <c r="C53893">
        <v>102056</v>
      </c>
      <c r="D53893">
        <v>378503</v>
      </c>
      <c r="E53893" s="48">
        <f t="shared" si="842"/>
        <v>0.62430555555555556</v>
      </c>
      <c r="F53893" t="str">
        <f>TEXT(Таблица19[[#This Row],[время просмотра (UTC)]],"ДДД")</f>
        <v>Сб</v>
      </c>
    </row>
    <row r="53894" spans="1:6" x14ac:dyDescent="0.25">
      <c r="A53894">
        <v>262968</v>
      </c>
      <c r="B53894" s="2">
        <v>44387.624378640779</v>
      </c>
      <c r="C53894">
        <v>266940</v>
      </c>
      <c r="D53894">
        <v>411922</v>
      </c>
      <c r="E53894" s="48">
        <f t="shared" si="842"/>
        <v>0.62430555555555556</v>
      </c>
      <c r="F53894" t="str">
        <f>TEXT(Таблица19[[#This Row],[время просмотра (UTC)]],"ДДД")</f>
        <v>Сб</v>
      </c>
    </row>
    <row r="53895" spans="1:6" x14ac:dyDescent="0.25">
      <c r="A53895">
        <v>262963</v>
      </c>
      <c r="B53895" s="2">
        <v>44387.623569579293</v>
      </c>
      <c r="C53895">
        <v>303198</v>
      </c>
      <c r="D53895">
        <v>312954</v>
      </c>
      <c r="E53895" s="48">
        <f t="shared" si="842"/>
        <v>0.62291666666666667</v>
      </c>
      <c r="F53895" t="str">
        <f>TEXT(Таблица19[[#This Row],[время просмотра (UTC)]],"ДДД")</f>
        <v>Сб</v>
      </c>
    </row>
    <row r="53896" spans="1:6" x14ac:dyDescent="0.25">
      <c r="A53896">
        <v>262961</v>
      </c>
      <c r="B53896" s="2">
        <v>44387.623569579293</v>
      </c>
      <c r="C53896">
        <v>214374</v>
      </c>
      <c r="D53896">
        <v>202865</v>
      </c>
      <c r="E53896" s="48">
        <f t="shared" si="842"/>
        <v>0.62291666666666667</v>
      </c>
      <c r="F53896" t="str">
        <f>TEXT(Таблица19[[#This Row],[время просмотра (UTC)]],"ДДД")</f>
        <v>Сб</v>
      </c>
    </row>
    <row r="53897" spans="1:6" x14ac:dyDescent="0.25">
      <c r="A53897">
        <v>262959</v>
      </c>
      <c r="B53897" s="2">
        <v>44387.623569579293</v>
      </c>
      <c r="C53897">
        <v>11647</v>
      </c>
      <c r="D53897">
        <v>431288</v>
      </c>
      <c r="E53897" s="48">
        <f t="shared" si="842"/>
        <v>0.62291666666666667</v>
      </c>
      <c r="F53897" t="str">
        <f>TEXT(Таблица19[[#This Row],[время просмотра (UTC)]],"ДДД")</f>
        <v>Сб</v>
      </c>
    </row>
    <row r="53898" spans="1:6" x14ac:dyDescent="0.25">
      <c r="A53898">
        <v>262954</v>
      </c>
      <c r="B53898" s="2">
        <v>44387.62316504855</v>
      </c>
      <c r="C53898">
        <v>67217</v>
      </c>
      <c r="D53898">
        <v>478200</v>
      </c>
      <c r="E53898" s="48">
        <f t="shared" si="842"/>
        <v>0.62291666666666667</v>
      </c>
      <c r="F53898" t="str">
        <f>TEXT(Таблица19[[#This Row],[время просмотра (UTC)]],"ДДД")</f>
        <v>Сб</v>
      </c>
    </row>
    <row r="53899" spans="1:6" x14ac:dyDescent="0.25">
      <c r="A53899">
        <v>262951</v>
      </c>
      <c r="B53899" s="2">
        <v>44387.622355987056</v>
      </c>
      <c r="C53899">
        <v>63867</v>
      </c>
      <c r="D53899">
        <v>169563</v>
      </c>
      <c r="E53899" s="48">
        <f t="shared" si="842"/>
        <v>0.62222222222222223</v>
      </c>
      <c r="F53899" t="str">
        <f>TEXT(Таблица19[[#This Row],[время просмотра (UTC)]],"ДДД")</f>
        <v>Сб</v>
      </c>
    </row>
    <row r="53900" spans="1:6" x14ac:dyDescent="0.25">
      <c r="A53900">
        <v>262949</v>
      </c>
      <c r="B53900" s="2">
        <v>44387.621951456313</v>
      </c>
      <c r="C53900">
        <v>150605</v>
      </c>
      <c r="D53900">
        <v>351192</v>
      </c>
      <c r="E53900" s="48">
        <f t="shared" si="842"/>
        <v>0.62152777777777779</v>
      </c>
      <c r="F53900" t="str">
        <f>TEXT(Таблица19[[#This Row],[время просмотра (UTC)]],"ДДД")</f>
        <v>Сб</v>
      </c>
    </row>
    <row r="53901" spans="1:6" x14ac:dyDescent="0.25">
      <c r="A53901">
        <v>262948</v>
      </c>
      <c r="B53901" s="2">
        <v>44387.620737864076</v>
      </c>
      <c r="C53901">
        <v>231016</v>
      </c>
      <c r="D53901">
        <v>347393</v>
      </c>
      <c r="E53901" s="48">
        <f t="shared" si="842"/>
        <v>0.62013888888888891</v>
      </c>
      <c r="F53901" t="str">
        <f>TEXT(Таблица19[[#This Row],[время просмотра (UTC)]],"ДДД")</f>
        <v>Сб</v>
      </c>
    </row>
    <row r="53902" spans="1:6" x14ac:dyDescent="0.25">
      <c r="A53902">
        <v>262944</v>
      </c>
      <c r="B53902" s="2">
        <v>44387.620737864076</v>
      </c>
      <c r="C53902">
        <v>73717</v>
      </c>
      <c r="D53902">
        <v>273920</v>
      </c>
      <c r="E53902" s="48">
        <f t="shared" si="842"/>
        <v>0.62013888888888891</v>
      </c>
      <c r="F53902" t="str">
        <f>TEXT(Таблица19[[#This Row],[время просмотра (UTC)]],"ДДД")</f>
        <v>Сб</v>
      </c>
    </row>
    <row r="53903" spans="1:6" x14ac:dyDescent="0.25">
      <c r="A53903">
        <v>262939</v>
      </c>
      <c r="B53903" s="2">
        <v>44387.62065492721</v>
      </c>
      <c r="C53903">
        <v>110070</v>
      </c>
      <c r="D53903">
        <v>411922</v>
      </c>
      <c r="E53903" s="48">
        <f t="shared" si="842"/>
        <v>0.62013888888888891</v>
      </c>
      <c r="F53903" t="str">
        <f>TEXT(Таблица19[[#This Row],[время просмотра (UTC)]],"ДДД")</f>
        <v>Сб</v>
      </c>
    </row>
    <row r="53904" spans="1:6" x14ac:dyDescent="0.25">
      <c r="A53904">
        <v>262934</v>
      </c>
      <c r="B53904" s="2">
        <v>44387.620333333332</v>
      </c>
      <c r="C53904">
        <v>114141</v>
      </c>
      <c r="D53904">
        <v>267896</v>
      </c>
      <c r="E53904" s="48">
        <f t="shared" si="842"/>
        <v>0.62013888888888891</v>
      </c>
      <c r="F53904" t="str">
        <f>TEXT(Таблица19[[#This Row],[время просмотра (UTC)]],"ДДД")</f>
        <v>Сб</v>
      </c>
    </row>
    <row r="53905" spans="1:6" x14ac:dyDescent="0.25">
      <c r="A53905">
        <v>262930</v>
      </c>
      <c r="B53905" s="2">
        <v>44387.62</v>
      </c>
      <c r="C53905">
        <v>58071</v>
      </c>
      <c r="D53905">
        <v>381557</v>
      </c>
      <c r="E53905" s="48">
        <f t="shared" si="842"/>
        <v>0.61944444444444446</v>
      </c>
      <c r="F53905" t="str">
        <f>TEXT(Таблица19[[#This Row],[время просмотра (UTC)]],"ДДД")</f>
        <v>Сб</v>
      </c>
    </row>
    <row r="53906" spans="1:6" x14ac:dyDescent="0.25">
      <c r="A53906">
        <v>262928</v>
      </c>
      <c r="B53906" s="2">
        <v>44387.61955626087</v>
      </c>
      <c r="C53906">
        <v>247033</v>
      </c>
      <c r="D53906">
        <v>343712</v>
      </c>
      <c r="E53906" s="48">
        <f t="shared" si="842"/>
        <v>0.61944444444444446</v>
      </c>
      <c r="F53906" t="str">
        <f>TEXT(Таблица19[[#This Row],[время просмотра (UTC)]],"ДДД")</f>
        <v>Сб</v>
      </c>
    </row>
    <row r="53907" spans="1:6" x14ac:dyDescent="0.25">
      <c r="A53907">
        <v>262923</v>
      </c>
      <c r="B53907" s="2">
        <v>44387.619159520247</v>
      </c>
      <c r="C53907">
        <v>62028</v>
      </c>
      <c r="D53907">
        <v>158978</v>
      </c>
      <c r="E53907" s="48">
        <f t="shared" si="842"/>
        <v>0.61875000000000002</v>
      </c>
      <c r="F53907" t="str">
        <f>TEXT(Таблица19[[#This Row],[время просмотра (UTC)]],"ДДД")</f>
        <v>Сб</v>
      </c>
    </row>
    <row r="53908" spans="1:6" x14ac:dyDescent="0.25">
      <c r="A53908">
        <v>262919</v>
      </c>
      <c r="B53908" s="2">
        <v>44387.619119741095</v>
      </c>
      <c r="C53908">
        <v>229485</v>
      </c>
      <c r="D53908">
        <v>81735</v>
      </c>
      <c r="E53908" s="48">
        <f t="shared" si="842"/>
        <v>0.61875000000000002</v>
      </c>
      <c r="F53908" t="str">
        <f>TEXT(Таблица19[[#This Row],[время просмотра (UTC)]],"ДДД")</f>
        <v>Сб</v>
      </c>
    </row>
    <row r="53909" spans="1:6" x14ac:dyDescent="0.25">
      <c r="A53909">
        <v>262915</v>
      </c>
      <c r="B53909" s="2">
        <v>44387.619119741095</v>
      </c>
      <c r="C53909">
        <v>667</v>
      </c>
      <c r="D53909">
        <v>401945</v>
      </c>
      <c r="E53909" s="48">
        <f t="shared" si="842"/>
        <v>0.61875000000000002</v>
      </c>
      <c r="F53909" t="str">
        <f>TEXT(Таблица19[[#This Row],[время просмотра (UTC)]],"ДДД")</f>
        <v>Сб</v>
      </c>
    </row>
    <row r="53910" spans="1:6" x14ac:dyDescent="0.25">
      <c r="A53910">
        <v>262910</v>
      </c>
      <c r="B53910" s="2">
        <v>44387.618715210359</v>
      </c>
      <c r="C53910">
        <v>124048</v>
      </c>
      <c r="D53910">
        <v>81226</v>
      </c>
      <c r="E53910" s="48">
        <f t="shared" si="842"/>
        <v>0.61805555555555558</v>
      </c>
      <c r="F53910" t="str">
        <f>TEXT(Таблица19[[#This Row],[время просмотра (UTC)]],"ДДД")</f>
        <v>Сб</v>
      </c>
    </row>
    <row r="53911" spans="1:6" x14ac:dyDescent="0.25">
      <c r="A53911">
        <v>262908</v>
      </c>
      <c r="B53911" s="2">
        <v>44387.618666666662</v>
      </c>
      <c r="C53911">
        <v>282272</v>
      </c>
      <c r="D53911">
        <v>206929</v>
      </c>
      <c r="E53911" s="48">
        <f t="shared" si="842"/>
        <v>0.61805555555555558</v>
      </c>
      <c r="F53911" t="str">
        <f>TEXT(Таблица19[[#This Row],[время просмотра (UTC)]],"ДДД")</f>
        <v>Сб</v>
      </c>
    </row>
    <row r="53912" spans="1:6" x14ac:dyDescent="0.25">
      <c r="A53912">
        <v>262904</v>
      </c>
      <c r="B53912" s="2">
        <v>44387.617755668813</v>
      </c>
      <c r="C53912">
        <v>229907</v>
      </c>
      <c r="D53912">
        <v>60239</v>
      </c>
      <c r="E53912" s="48">
        <f t="shared" si="842"/>
        <v>0.61736111111111114</v>
      </c>
      <c r="F53912" t="str">
        <f>TEXT(Таблица19[[#This Row],[время просмотра (UTC)]],"ДДД")</f>
        <v>Сб</v>
      </c>
    </row>
    <row r="53913" spans="1:6" x14ac:dyDescent="0.25">
      <c r="A53913">
        <v>262902</v>
      </c>
      <c r="B53913" s="2">
        <v>44387.617501618122</v>
      </c>
      <c r="C53913">
        <v>197175</v>
      </c>
      <c r="D53913">
        <v>175689</v>
      </c>
      <c r="E53913" s="48">
        <f t="shared" si="842"/>
        <v>0.61736111111111114</v>
      </c>
      <c r="F53913" t="str">
        <f>TEXT(Таблица19[[#This Row],[время просмотра (UTC)]],"ДДД")</f>
        <v>Сб</v>
      </c>
    </row>
    <row r="53914" spans="1:6" x14ac:dyDescent="0.25">
      <c r="A53914">
        <v>262899</v>
      </c>
      <c r="B53914" s="2">
        <v>44387.615883495142</v>
      </c>
      <c r="C53914">
        <v>333010</v>
      </c>
      <c r="D53914">
        <v>278183</v>
      </c>
      <c r="E53914" s="48">
        <f t="shared" si="842"/>
        <v>0.61527777777777781</v>
      </c>
      <c r="F53914" t="str">
        <f>TEXT(Таблица19[[#This Row],[время просмотра (UTC)]],"ДДД")</f>
        <v>Сб</v>
      </c>
    </row>
    <row r="53915" spans="1:6" x14ac:dyDescent="0.25">
      <c r="A53915">
        <v>262898</v>
      </c>
      <c r="B53915" s="2">
        <v>44387.615478964406</v>
      </c>
      <c r="C53915">
        <v>235975</v>
      </c>
      <c r="D53915">
        <v>235960</v>
      </c>
      <c r="E53915" s="48">
        <f t="shared" si="842"/>
        <v>0.61527777777777781</v>
      </c>
      <c r="F53915" t="str">
        <f>TEXT(Таблица19[[#This Row],[время просмотра (UTC)]],"ДДД")</f>
        <v>Сб</v>
      </c>
    </row>
    <row r="53916" spans="1:6" x14ac:dyDescent="0.25">
      <c r="A53916">
        <v>262894</v>
      </c>
      <c r="B53916" s="2">
        <v>44387.615478964406</v>
      </c>
      <c r="C53916">
        <v>201294</v>
      </c>
      <c r="D53916">
        <v>113183</v>
      </c>
      <c r="E53916" s="48">
        <f t="shared" si="842"/>
        <v>0.61527777777777781</v>
      </c>
      <c r="F53916" t="str">
        <f>TEXT(Таблица19[[#This Row],[время просмотра (UTC)]],"ДДД")</f>
        <v>Сб</v>
      </c>
    </row>
    <row r="53917" spans="1:6" x14ac:dyDescent="0.25">
      <c r="A53917">
        <v>262891</v>
      </c>
      <c r="B53917" s="2">
        <v>44387.611433656959</v>
      </c>
      <c r="C53917">
        <v>115502</v>
      </c>
      <c r="D53917">
        <v>206501</v>
      </c>
      <c r="E53917" s="48">
        <f t="shared" si="842"/>
        <v>0.61111111111111105</v>
      </c>
      <c r="F53917" t="str">
        <f>TEXT(Таблица19[[#This Row],[время просмотра (UTC)]],"ДДД")</f>
        <v>Сб</v>
      </c>
    </row>
    <row r="53918" spans="1:6" x14ac:dyDescent="0.25">
      <c r="A53918">
        <v>262889</v>
      </c>
      <c r="B53918" s="2">
        <v>44387.611433656959</v>
      </c>
      <c r="C53918">
        <v>112651</v>
      </c>
      <c r="D53918">
        <v>411922</v>
      </c>
      <c r="E53918" s="48">
        <f t="shared" si="842"/>
        <v>0.61111111111111105</v>
      </c>
      <c r="F53918" t="str">
        <f>TEXT(Таблица19[[#This Row],[время просмотра (UTC)]],"ДДД")</f>
        <v>Сб</v>
      </c>
    </row>
    <row r="53919" spans="1:6" x14ac:dyDescent="0.25">
      <c r="A53919">
        <v>262884</v>
      </c>
      <c r="B53919" s="2">
        <v>44387.611163670765</v>
      </c>
      <c r="C53919">
        <v>59159</v>
      </c>
      <c r="D53919">
        <v>346022</v>
      </c>
      <c r="E53919" s="48">
        <f t="shared" si="842"/>
        <v>0.61111111111111105</v>
      </c>
      <c r="F53919" t="str">
        <f>TEXT(Таблица19[[#This Row],[время просмотра (UTC)]],"ДДД")</f>
        <v>Сб</v>
      </c>
    </row>
    <row r="53920" spans="1:6" x14ac:dyDescent="0.25">
      <c r="A53920">
        <v>262879</v>
      </c>
      <c r="B53920" s="2">
        <v>44387.611029126208</v>
      </c>
      <c r="C53920">
        <v>38142</v>
      </c>
      <c r="D53920">
        <v>24757</v>
      </c>
      <c r="E53920" s="48">
        <f t="shared" si="842"/>
        <v>0.61041666666666672</v>
      </c>
      <c r="F53920" t="str">
        <f>TEXT(Таблица19[[#This Row],[время просмотра (UTC)]],"ДДД")</f>
        <v>Сб</v>
      </c>
    </row>
    <row r="53921" spans="1:6" x14ac:dyDescent="0.25">
      <c r="A53921">
        <v>262877</v>
      </c>
      <c r="B53921" s="2">
        <v>44387.610624595472</v>
      </c>
      <c r="C53921">
        <v>165711</v>
      </c>
      <c r="D53921">
        <v>358481</v>
      </c>
      <c r="E53921" s="48">
        <f t="shared" si="842"/>
        <v>0.61041666666666672</v>
      </c>
      <c r="F53921" t="str">
        <f>TEXT(Таблица19[[#This Row],[время просмотра (UTC)]],"ДДД")</f>
        <v>Сб</v>
      </c>
    </row>
    <row r="53922" spans="1:6" x14ac:dyDescent="0.25">
      <c r="A53922">
        <v>262873</v>
      </c>
      <c r="B53922" s="2">
        <v>44387.609815533986</v>
      </c>
      <c r="C53922">
        <v>61482</v>
      </c>
      <c r="D53922">
        <v>357547</v>
      </c>
      <c r="E53922" s="48">
        <f t="shared" si="842"/>
        <v>0.60972222222222217</v>
      </c>
      <c r="F53922" t="str">
        <f>TEXT(Таблица19[[#This Row],[время просмотра (UTC)]],"ДДД")</f>
        <v>Сб</v>
      </c>
    </row>
    <row r="53923" spans="1:6" x14ac:dyDescent="0.25">
      <c r="A53923">
        <v>262868</v>
      </c>
      <c r="B53923" s="2">
        <v>44387.609815533979</v>
      </c>
      <c r="C53923">
        <v>221276</v>
      </c>
      <c r="D53923">
        <v>248817</v>
      </c>
      <c r="E53923" s="48">
        <f t="shared" si="842"/>
        <v>0.60972222222222217</v>
      </c>
      <c r="F53923" t="str">
        <f>TEXT(Таблица19[[#This Row],[время просмотра (UTC)]],"ДДД")</f>
        <v>Сб</v>
      </c>
    </row>
    <row r="53924" spans="1:6" x14ac:dyDescent="0.25">
      <c r="A53924">
        <v>262865</v>
      </c>
      <c r="B53924" s="2">
        <v>44387.609424115726</v>
      </c>
      <c r="C53924">
        <v>349465</v>
      </c>
      <c r="D53924">
        <v>182841</v>
      </c>
      <c r="E53924" s="48">
        <f t="shared" si="842"/>
        <v>0.60902777777777783</v>
      </c>
      <c r="F53924" t="str">
        <f>TEXT(Таблица19[[#This Row],[время просмотра (UTC)]],"ДДД")</f>
        <v>Сб</v>
      </c>
    </row>
    <row r="53925" spans="1:6" x14ac:dyDescent="0.25">
      <c r="A53925">
        <v>262863</v>
      </c>
      <c r="B53925" s="2">
        <v>44387.609411003235</v>
      </c>
      <c r="C53925">
        <v>19618</v>
      </c>
      <c r="D53925">
        <v>411922</v>
      </c>
      <c r="E53925" s="48">
        <f t="shared" si="842"/>
        <v>0.60902777777777783</v>
      </c>
      <c r="F53925" t="str">
        <f>TEXT(Таблица19[[#This Row],[время просмотра (UTC)]],"ДДД")</f>
        <v>Сб</v>
      </c>
    </row>
    <row r="53926" spans="1:6" x14ac:dyDescent="0.25">
      <c r="A53926">
        <v>262862</v>
      </c>
      <c r="B53926" s="2">
        <v>44387.609149449141</v>
      </c>
      <c r="C53926">
        <v>329890</v>
      </c>
      <c r="D53926">
        <v>206501</v>
      </c>
      <c r="E53926" s="48">
        <f t="shared" si="842"/>
        <v>0.60902777777777783</v>
      </c>
      <c r="F53926" t="str">
        <f>TEXT(Таблица19[[#This Row],[время просмотра (UTC)]],"ДДД")</f>
        <v>Сб</v>
      </c>
    </row>
    <row r="53927" spans="1:6" x14ac:dyDescent="0.25">
      <c r="A53927">
        <v>262861</v>
      </c>
      <c r="B53927" s="2">
        <v>44387.609006472492</v>
      </c>
      <c r="C53927">
        <v>258704</v>
      </c>
      <c r="D53927">
        <v>327968</v>
      </c>
      <c r="E53927" s="48">
        <f t="shared" si="842"/>
        <v>0.60833333333333328</v>
      </c>
      <c r="F53927" t="str">
        <f>TEXT(Таблица19[[#This Row],[время просмотра (UTC)]],"ДДД")</f>
        <v>Сб</v>
      </c>
    </row>
    <row r="53928" spans="1:6" x14ac:dyDescent="0.25">
      <c r="A53928">
        <v>262856</v>
      </c>
      <c r="B53928" s="2">
        <v>44387.609006472492</v>
      </c>
      <c r="C53928">
        <v>195376</v>
      </c>
      <c r="D53928">
        <v>405278</v>
      </c>
      <c r="E53928" s="48">
        <f t="shared" si="842"/>
        <v>0.60833333333333328</v>
      </c>
      <c r="F53928" t="str">
        <f>TEXT(Таблица19[[#This Row],[время просмотра (UTC)]],"ДДД")</f>
        <v>Сб</v>
      </c>
    </row>
    <row r="53929" spans="1:6" x14ac:dyDescent="0.25">
      <c r="A53929">
        <v>262852</v>
      </c>
      <c r="B53929" s="2">
        <v>44387.608999999997</v>
      </c>
      <c r="C53929">
        <v>66016</v>
      </c>
      <c r="D53929">
        <v>297015</v>
      </c>
      <c r="E53929" s="48">
        <f t="shared" si="842"/>
        <v>0.60833333333333328</v>
      </c>
      <c r="F53929" t="str">
        <f>TEXT(Таблица19[[#This Row],[время просмотра (UTC)]],"ДДД")</f>
        <v>Сб</v>
      </c>
    </row>
    <row r="53930" spans="1:6" x14ac:dyDescent="0.25">
      <c r="A53930">
        <v>262850</v>
      </c>
      <c r="B53930" s="2">
        <v>44387.608601941749</v>
      </c>
      <c r="C53930">
        <v>174827</v>
      </c>
      <c r="D53930">
        <v>165114</v>
      </c>
      <c r="E53930" s="48">
        <f t="shared" si="842"/>
        <v>0.60833333333333328</v>
      </c>
      <c r="F53930" t="str">
        <f>TEXT(Таблица19[[#This Row],[время просмотра (UTC)]],"ДДД")</f>
        <v>Сб</v>
      </c>
    </row>
    <row r="53931" spans="1:6" x14ac:dyDescent="0.25">
      <c r="A53931">
        <v>262846</v>
      </c>
      <c r="B53931" s="2">
        <v>44387.607792880262</v>
      </c>
      <c r="C53931">
        <v>109348</v>
      </c>
      <c r="D53931">
        <v>165821</v>
      </c>
      <c r="E53931" s="48">
        <f t="shared" si="842"/>
        <v>0.60763888888888895</v>
      </c>
      <c r="F53931" t="str">
        <f>TEXT(Таблица19[[#This Row],[время просмотра (UTC)]],"ДДД")</f>
        <v>Сб</v>
      </c>
    </row>
    <row r="53932" spans="1:6" x14ac:dyDescent="0.25">
      <c r="A53932">
        <v>262844</v>
      </c>
      <c r="B53932" s="2">
        <v>44387.607792880255</v>
      </c>
      <c r="C53932">
        <v>313611</v>
      </c>
      <c r="D53932">
        <v>158750</v>
      </c>
      <c r="E53932" s="48">
        <f t="shared" si="842"/>
        <v>0.60763888888888895</v>
      </c>
      <c r="F53932" t="str">
        <f>TEXT(Таблица19[[#This Row],[время просмотра (UTC)]],"ДДД")</f>
        <v>Сб</v>
      </c>
    </row>
    <row r="53933" spans="1:6" x14ac:dyDescent="0.25">
      <c r="A53933">
        <v>262840</v>
      </c>
      <c r="B53933" s="2">
        <v>44387.606402783291</v>
      </c>
      <c r="C53933">
        <v>213396</v>
      </c>
      <c r="D53933">
        <v>37644</v>
      </c>
      <c r="E53933" s="48">
        <f t="shared" si="842"/>
        <v>0.60625000000000007</v>
      </c>
      <c r="F53933" t="str">
        <f>TEXT(Таблица19[[#This Row],[время просмотра (UTC)]],"ДДД")</f>
        <v>Сб</v>
      </c>
    </row>
    <row r="53934" spans="1:6" x14ac:dyDescent="0.25">
      <c r="A53934">
        <v>262837</v>
      </c>
      <c r="B53934" s="2">
        <v>44387.605770226539</v>
      </c>
      <c r="C53934">
        <v>101646</v>
      </c>
      <c r="D53934">
        <v>242428</v>
      </c>
      <c r="E53934" s="48">
        <f t="shared" si="842"/>
        <v>0.60555555555555551</v>
      </c>
      <c r="F53934" t="str">
        <f>TEXT(Таблица19[[#This Row],[время просмотра (UTC)]],"ДДД")</f>
        <v>Сб</v>
      </c>
    </row>
    <row r="53935" spans="1:6" x14ac:dyDescent="0.25">
      <c r="A53935">
        <v>262832</v>
      </c>
      <c r="B53935" s="2">
        <v>44387.605770226539</v>
      </c>
      <c r="C53935">
        <v>81790</v>
      </c>
      <c r="D53935">
        <v>471403</v>
      </c>
      <c r="E53935" s="48">
        <f t="shared" si="842"/>
        <v>0.60555555555555551</v>
      </c>
      <c r="F53935" t="str">
        <f>TEXT(Таблица19[[#This Row],[время просмотра (UTC)]],"ДДД")</f>
        <v>Сб</v>
      </c>
    </row>
    <row r="53936" spans="1:6" x14ac:dyDescent="0.25">
      <c r="A53936">
        <v>262829</v>
      </c>
      <c r="B53936" s="2">
        <v>44387.604961165045</v>
      </c>
      <c r="C53936">
        <v>325173</v>
      </c>
      <c r="D53936">
        <v>301748</v>
      </c>
      <c r="E53936" s="48">
        <f t="shared" si="842"/>
        <v>0.60486111111111118</v>
      </c>
      <c r="F53936" t="str">
        <f>TEXT(Таблица19[[#This Row],[время просмотра (UTC)]],"ДДД")</f>
        <v>Сб</v>
      </c>
    </row>
    <row r="53937" spans="1:6" x14ac:dyDescent="0.25">
      <c r="A53937">
        <v>262828</v>
      </c>
      <c r="B53937" s="2">
        <v>44387.604907376321</v>
      </c>
      <c r="C53937">
        <v>190188</v>
      </c>
      <c r="D53937">
        <v>304128</v>
      </c>
      <c r="E53937" s="48">
        <f t="shared" si="842"/>
        <v>0.60486111111111118</v>
      </c>
      <c r="F53937" t="str">
        <f>TEXT(Таблица19[[#This Row],[время просмотра (UTC)]],"ДДД")</f>
        <v>Сб</v>
      </c>
    </row>
    <row r="53938" spans="1:6" x14ac:dyDescent="0.25">
      <c r="A53938">
        <v>262824</v>
      </c>
      <c r="B53938" s="2">
        <v>44387.604152103566</v>
      </c>
      <c r="C53938">
        <v>213725</v>
      </c>
      <c r="D53938">
        <v>258219</v>
      </c>
      <c r="E53938" s="48">
        <f t="shared" si="842"/>
        <v>0.60347222222222219</v>
      </c>
      <c r="F53938" t="str">
        <f>TEXT(Таблица19[[#This Row],[время просмотра (UTC)]],"ДДД")</f>
        <v>Сб</v>
      </c>
    </row>
    <row r="53939" spans="1:6" x14ac:dyDescent="0.25">
      <c r="A53939">
        <v>262819</v>
      </c>
      <c r="B53939" s="2">
        <v>44387.603503524886</v>
      </c>
      <c r="C53939">
        <v>303287</v>
      </c>
      <c r="D53939">
        <v>244574</v>
      </c>
      <c r="E53939" s="48">
        <f t="shared" si="842"/>
        <v>0.60347222222222219</v>
      </c>
      <c r="F53939" t="str">
        <f>TEXT(Таблица19[[#This Row],[время просмотра (UTC)]],"ДДД")</f>
        <v>Сб</v>
      </c>
    </row>
    <row r="53940" spans="1:6" x14ac:dyDescent="0.25">
      <c r="A53940">
        <v>262817</v>
      </c>
      <c r="B53940" s="2">
        <v>44387.603343042072</v>
      </c>
      <c r="C53940">
        <v>347420</v>
      </c>
      <c r="D53940">
        <v>387595</v>
      </c>
      <c r="E53940" s="48">
        <f t="shared" si="842"/>
        <v>0.60277777777777775</v>
      </c>
      <c r="F53940" t="str">
        <f>TEXT(Таблица19[[#This Row],[время просмотра (UTC)]],"ДДД")</f>
        <v>Сб</v>
      </c>
    </row>
    <row r="53941" spans="1:6" x14ac:dyDescent="0.25">
      <c r="A53941">
        <v>262813</v>
      </c>
      <c r="B53941" s="2">
        <v>44387.603343042072</v>
      </c>
      <c r="C53941">
        <v>317607</v>
      </c>
      <c r="D53941">
        <v>351192</v>
      </c>
      <c r="E53941" s="48">
        <f t="shared" si="842"/>
        <v>0.60277777777777775</v>
      </c>
      <c r="F53941" t="str">
        <f>TEXT(Таблица19[[#This Row],[время просмотра (UTC)]],"ДДД")</f>
        <v>Сб</v>
      </c>
    </row>
    <row r="53942" spans="1:6" x14ac:dyDescent="0.25">
      <c r="A53942">
        <v>262812</v>
      </c>
      <c r="B53942" s="2">
        <v>44387.602129449835</v>
      </c>
      <c r="C53942">
        <v>64095</v>
      </c>
      <c r="D53942">
        <v>197645</v>
      </c>
      <c r="E53942" s="48">
        <f t="shared" si="842"/>
        <v>0.6020833333333333</v>
      </c>
      <c r="F53942" t="str">
        <f>TEXT(Таблица19[[#This Row],[время просмотра (UTC)]],"ДДД")</f>
        <v>Сб</v>
      </c>
    </row>
    <row r="53943" spans="1:6" x14ac:dyDescent="0.25">
      <c r="A53943">
        <v>262810</v>
      </c>
      <c r="B53943" s="2">
        <v>44387.601724919099</v>
      </c>
      <c r="C53943">
        <v>252017</v>
      </c>
      <c r="D53943">
        <v>182191</v>
      </c>
      <c r="E53943" s="48">
        <f t="shared" si="842"/>
        <v>0.60138888888888886</v>
      </c>
      <c r="F53943" t="str">
        <f>TEXT(Таблица19[[#This Row],[время просмотра (UTC)]],"ДДД")</f>
        <v>Сб</v>
      </c>
    </row>
    <row r="53944" spans="1:6" x14ac:dyDescent="0.25">
      <c r="A53944">
        <v>262807</v>
      </c>
      <c r="B53944" s="2">
        <v>44387.601666666662</v>
      </c>
      <c r="C53944">
        <v>327479</v>
      </c>
      <c r="D53944">
        <v>411922</v>
      </c>
      <c r="E53944" s="48">
        <f t="shared" si="842"/>
        <v>0.60138888888888886</v>
      </c>
      <c r="F53944" t="str">
        <f>TEXT(Таблица19[[#This Row],[время просмотра (UTC)]],"ДДД")</f>
        <v>Сб</v>
      </c>
    </row>
    <row r="53945" spans="1:6" x14ac:dyDescent="0.25">
      <c r="A53945">
        <v>262804</v>
      </c>
      <c r="B53945" s="2">
        <v>44387.601123081149</v>
      </c>
      <c r="C53945">
        <v>215190</v>
      </c>
      <c r="D53945">
        <v>21760</v>
      </c>
      <c r="E53945" s="48">
        <f t="shared" si="842"/>
        <v>0.60069444444444442</v>
      </c>
      <c r="F53945" t="str">
        <f>TEXT(Таблица19[[#This Row],[время просмотра (UTC)]],"ДДД")</f>
        <v>Сб</v>
      </c>
    </row>
    <row r="53946" spans="1:6" x14ac:dyDescent="0.25">
      <c r="A53946">
        <v>262803</v>
      </c>
      <c r="B53946" s="2">
        <v>44387.600915857605</v>
      </c>
      <c r="C53946">
        <v>224513</v>
      </c>
      <c r="D53946">
        <v>399678</v>
      </c>
      <c r="E53946" s="48">
        <f t="shared" si="842"/>
        <v>0.60069444444444442</v>
      </c>
      <c r="F53946" t="str">
        <f>TEXT(Таблица19[[#This Row],[время просмотра (UTC)]],"ДДД")</f>
        <v>Сб</v>
      </c>
    </row>
    <row r="53947" spans="1:6" x14ac:dyDescent="0.25">
      <c r="A53947">
        <v>262800</v>
      </c>
      <c r="B53947" s="2">
        <v>44387.600915857605</v>
      </c>
      <c r="C53947">
        <v>153641</v>
      </c>
      <c r="D53947">
        <v>476825</v>
      </c>
      <c r="E53947" s="48">
        <f t="shared" si="842"/>
        <v>0.60069444444444442</v>
      </c>
      <c r="F53947" t="str">
        <f>TEXT(Таблица19[[#This Row],[время просмотра (UTC)]],"ДДД")</f>
        <v>Сб</v>
      </c>
    </row>
    <row r="53948" spans="1:6" x14ac:dyDescent="0.25">
      <c r="A53948">
        <v>262799</v>
      </c>
      <c r="B53948" s="2">
        <v>44387.600333333336</v>
      </c>
      <c r="C53948">
        <v>26005</v>
      </c>
      <c r="D53948">
        <v>411922</v>
      </c>
      <c r="E53948" s="48">
        <f t="shared" si="842"/>
        <v>0.6</v>
      </c>
      <c r="F53948" t="str">
        <f>TEXT(Таблица19[[#This Row],[время просмотра (UTC)]],"ДДД")</f>
        <v>Сб</v>
      </c>
    </row>
    <row r="53949" spans="1:6" x14ac:dyDescent="0.25">
      <c r="A53949">
        <v>262795</v>
      </c>
      <c r="B53949" s="2">
        <v>44387.599841303752</v>
      </c>
      <c r="C53949">
        <v>239287</v>
      </c>
      <c r="D53949">
        <v>347008</v>
      </c>
      <c r="E53949" s="48">
        <f t="shared" si="842"/>
        <v>0.59930555555555554</v>
      </c>
      <c r="F53949" t="str">
        <f>TEXT(Таблица19[[#This Row],[время просмотра (UTC)]],"ДДД")</f>
        <v>Сб</v>
      </c>
    </row>
    <row r="53950" spans="1:6" x14ac:dyDescent="0.25">
      <c r="A53950">
        <v>262794</v>
      </c>
      <c r="B53950" s="2">
        <v>44387.599566637167</v>
      </c>
      <c r="C53950">
        <v>209572</v>
      </c>
      <c r="D53950">
        <v>325670</v>
      </c>
      <c r="E53950" s="48">
        <f t="shared" si="842"/>
        <v>0.59930555555555554</v>
      </c>
      <c r="F53950" t="str">
        <f>TEXT(Таблица19[[#This Row],[время просмотра (UTC)]],"ДДД")</f>
        <v>Сб</v>
      </c>
    </row>
    <row r="53951" spans="1:6" x14ac:dyDescent="0.25">
      <c r="A53951">
        <v>262792</v>
      </c>
      <c r="B53951" s="2">
        <v>44387.599297734632</v>
      </c>
      <c r="C53951">
        <v>39773</v>
      </c>
      <c r="D53951">
        <v>250679</v>
      </c>
      <c r="E53951" s="48">
        <f t="shared" si="842"/>
        <v>0.59861111111111109</v>
      </c>
      <c r="F53951" t="str">
        <f>TEXT(Таблица19[[#This Row],[время просмотра (UTC)]],"ДДД")</f>
        <v>Сб</v>
      </c>
    </row>
    <row r="53952" spans="1:6" x14ac:dyDescent="0.25">
      <c r="A53952">
        <v>262791</v>
      </c>
      <c r="B53952" s="2">
        <v>44387.599230933563</v>
      </c>
      <c r="C53952">
        <v>325346</v>
      </c>
      <c r="D53952">
        <v>222693</v>
      </c>
      <c r="E53952" s="48">
        <f t="shared" si="842"/>
        <v>0.59861111111111109</v>
      </c>
      <c r="F53952" t="str">
        <f>TEXT(Таблица19[[#This Row],[время просмотра (UTC)]],"ДДД")</f>
        <v>Сб</v>
      </c>
    </row>
    <row r="53953" spans="1:6" x14ac:dyDescent="0.25">
      <c r="A53953">
        <v>262786</v>
      </c>
      <c r="B53953" s="2">
        <v>44387.598132267223</v>
      </c>
      <c r="C53953">
        <v>21628</v>
      </c>
      <c r="D53953">
        <v>439190</v>
      </c>
      <c r="E53953" s="48">
        <f t="shared" si="842"/>
        <v>0.59791666666666665</v>
      </c>
      <c r="F53953" t="str">
        <f>TEXT(Таблица19[[#This Row],[время просмотра (UTC)]],"ДДД")</f>
        <v>Сб</v>
      </c>
    </row>
    <row r="53954" spans="1:6" x14ac:dyDescent="0.25">
      <c r="A53954">
        <v>262782</v>
      </c>
      <c r="B53954" s="2">
        <v>44387.597679611652</v>
      </c>
      <c r="C53954">
        <v>143092</v>
      </c>
      <c r="D53954">
        <v>382118</v>
      </c>
      <c r="E53954" s="48">
        <f t="shared" ref="E53954:E54017" si="843">TIME(HOUR(B53954),MINUTE(B53954),SECOND(0))</f>
        <v>0.59722222222222221</v>
      </c>
      <c r="F53954" t="str">
        <f>TEXT(Таблица19[[#This Row],[время просмотра (UTC)]],"ДДД")</f>
        <v>Сб</v>
      </c>
    </row>
    <row r="53955" spans="1:6" x14ac:dyDescent="0.25">
      <c r="A53955">
        <v>262778</v>
      </c>
      <c r="B53955" s="2">
        <v>44387.597275080909</v>
      </c>
      <c r="C53955">
        <v>133798</v>
      </c>
      <c r="D53955">
        <v>82850</v>
      </c>
      <c r="E53955" s="48">
        <f t="shared" si="843"/>
        <v>0.59722222222222221</v>
      </c>
      <c r="F53955" t="str">
        <f>TEXT(Таблица19[[#This Row],[время просмотра (UTC)]],"ДДД")</f>
        <v>Сб</v>
      </c>
    </row>
    <row r="53956" spans="1:6" x14ac:dyDescent="0.25">
      <c r="A53956">
        <v>262773</v>
      </c>
      <c r="B53956" s="2">
        <v>44387.596061488672</v>
      </c>
      <c r="C53956">
        <v>227637</v>
      </c>
      <c r="D53956">
        <v>130031</v>
      </c>
      <c r="E53956" s="48">
        <f t="shared" si="843"/>
        <v>0.59583333333333333</v>
      </c>
      <c r="F53956" t="str">
        <f>TEXT(Таблица19[[#This Row],[время просмотра (UTC)]],"ДДД")</f>
        <v>Сб</v>
      </c>
    </row>
    <row r="53957" spans="1:6" x14ac:dyDescent="0.25">
      <c r="A53957">
        <v>262768</v>
      </c>
      <c r="B53957" s="2">
        <v>44387.595333333338</v>
      </c>
      <c r="C53957">
        <v>132270</v>
      </c>
      <c r="D53957">
        <v>411922</v>
      </c>
      <c r="E53957" s="48">
        <f t="shared" si="843"/>
        <v>0.59513888888888888</v>
      </c>
      <c r="F53957" t="str">
        <f>TEXT(Таблица19[[#This Row],[время просмотра (UTC)]],"ДДД")</f>
        <v>Сб</v>
      </c>
    </row>
    <row r="53958" spans="1:6" x14ac:dyDescent="0.25">
      <c r="A53958">
        <v>262763</v>
      </c>
      <c r="B53958" s="2">
        <v>44387.594347972044</v>
      </c>
      <c r="C53958">
        <v>226326</v>
      </c>
      <c r="D53958">
        <v>89660</v>
      </c>
      <c r="E53958" s="48">
        <f t="shared" si="843"/>
        <v>0.59375</v>
      </c>
      <c r="F53958" t="str">
        <f>TEXT(Таблица19[[#This Row],[время просмотра (UTC)]],"ДДД")</f>
        <v>Сб</v>
      </c>
    </row>
    <row r="53959" spans="1:6" x14ac:dyDescent="0.25">
      <c r="A53959">
        <v>262761</v>
      </c>
      <c r="B53959" s="2">
        <v>44387.593634304205</v>
      </c>
      <c r="C53959">
        <v>325389</v>
      </c>
      <c r="D53959">
        <v>118549</v>
      </c>
      <c r="E53959" s="48">
        <f t="shared" si="843"/>
        <v>0.59305555555555556</v>
      </c>
      <c r="F53959" t="str">
        <f>TEXT(Таблица19[[#This Row],[время просмотра (UTC)]],"ДДД")</f>
        <v>Сб</v>
      </c>
    </row>
    <row r="53960" spans="1:6" x14ac:dyDescent="0.25">
      <c r="A53960">
        <v>262760</v>
      </c>
      <c r="B53960" s="2">
        <v>44387.593249305704</v>
      </c>
      <c r="C53960">
        <v>254655</v>
      </c>
      <c r="D53960">
        <v>2470</v>
      </c>
      <c r="E53960" s="48">
        <f t="shared" si="843"/>
        <v>0.59305555555555556</v>
      </c>
      <c r="F53960" t="str">
        <f>TEXT(Таблица19[[#This Row],[время просмотра (UTC)]],"ДДД")</f>
        <v>Сб</v>
      </c>
    </row>
    <row r="53961" spans="1:6" x14ac:dyDescent="0.25">
      <c r="A53961">
        <v>262759</v>
      </c>
      <c r="B53961" s="2">
        <v>44387.593229773462</v>
      </c>
      <c r="C53961">
        <v>239493</v>
      </c>
      <c r="D53961">
        <v>231132</v>
      </c>
      <c r="E53961" s="48">
        <f t="shared" si="843"/>
        <v>0.59305555555555556</v>
      </c>
      <c r="F53961" t="str">
        <f>TEXT(Таблица19[[#This Row],[время просмотра (UTC)]],"ДДД")</f>
        <v>Сб</v>
      </c>
    </row>
    <row r="53962" spans="1:6" x14ac:dyDescent="0.25">
      <c r="A53962">
        <v>262754</v>
      </c>
      <c r="B53962" s="2">
        <v>44387.592211676383</v>
      </c>
      <c r="C53962">
        <v>54270</v>
      </c>
      <c r="D53962">
        <v>325984</v>
      </c>
      <c r="E53962" s="48">
        <f t="shared" si="843"/>
        <v>0.59166666666666667</v>
      </c>
      <c r="F53962" t="str">
        <f>TEXT(Таблица19[[#This Row],[время просмотра (UTC)]],"ДДД")</f>
        <v>Сб</v>
      </c>
    </row>
    <row r="53963" spans="1:6" x14ac:dyDescent="0.25">
      <c r="A53963">
        <v>262750</v>
      </c>
      <c r="B53963" s="2">
        <v>44387.592016181232</v>
      </c>
      <c r="C53963">
        <v>137473</v>
      </c>
      <c r="D53963">
        <v>52293</v>
      </c>
      <c r="E53963" s="48">
        <f t="shared" si="843"/>
        <v>0.59166666666666667</v>
      </c>
      <c r="F53963" t="str">
        <f>TEXT(Таблица19[[#This Row],[время просмотра (UTC)]],"ДДД")</f>
        <v>Сб</v>
      </c>
    </row>
    <row r="53964" spans="1:6" x14ac:dyDescent="0.25">
      <c r="A53964">
        <v>262748</v>
      </c>
      <c r="B53964" s="2">
        <v>44387.591</v>
      </c>
      <c r="C53964">
        <v>328131</v>
      </c>
      <c r="D53964">
        <v>153893</v>
      </c>
      <c r="E53964" s="48">
        <f t="shared" si="843"/>
        <v>0.59097222222222223</v>
      </c>
      <c r="F53964" t="str">
        <f>TEXT(Таблица19[[#This Row],[время просмотра (UTC)]],"ДДД")</f>
        <v>Сб</v>
      </c>
    </row>
    <row r="53965" spans="1:6" x14ac:dyDescent="0.25">
      <c r="A53965">
        <v>262746</v>
      </c>
      <c r="B53965" s="2">
        <v>44387.589184466022</v>
      </c>
      <c r="C53965">
        <v>103686</v>
      </c>
      <c r="D53965">
        <v>246071</v>
      </c>
      <c r="E53965" s="48">
        <f t="shared" si="843"/>
        <v>0.58888888888888891</v>
      </c>
      <c r="F53965" t="str">
        <f>TEXT(Таблица19[[#This Row],[время просмотра (UTC)]],"ДДД")</f>
        <v>Сб</v>
      </c>
    </row>
    <row r="53966" spans="1:6" x14ac:dyDescent="0.25">
      <c r="A53966">
        <v>262742</v>
      </c>
      <c r="B53966" s="2">
        <v>44387.586931974241</v>
      </c>
      <c r="C53966">
        <v>337948</v>
      </c>
      <c r="D53966">
        <v>250679</v>
      </c>
      <c r="E53966" s="48">
        <f t="shared" si="843"/>
        <v>0.58680555555555558</v>
      </c>
      <c r="F53966" t="str">
        <f>TEXT(Таблица19[[#This Row],[время просмотра (UTC)]],"ДДД")</f>
        <v>Сб</v>
      </c>
    </row>
    <row r="53967" spans="1:6" x14ac:dyDescent="0.25">
      <c r="A53967">
        <v>262738</v>
      </c>
      <c r="B53967" s="2">
        <v>44387.586779381694</v>
      </c>
      <c r="C53967">
        <v>73907</v>
      </c>
      <c r="D53967">
        <v>182984</v>
      </c>
      <c r="E53967" s="48">
        <f t="shared" si="843"/>
        <v>0.58611111111111114</v>
      </c>
      <c r="F53967" t="str">
        <f>TEXT(Таблица19[[#This Row],[время просмотра (UTC)]],"ДДД")</f>
        <v>Сб</v>
      </c>
    </row>
    <row r="53968" spans="1:6" x14ac:dyDescent="0.25">
      <c r="A53968">
        <v>262736</v>
      </c>
      <c r="B53968" s="2">
        <v>44387.58644367809</v>
      </c>
      <c r="C53968">
        <v>31060</v>
      </c>
      <c r="D53968">
        <v>436459</v>
      </c>
      <c r="E53968" s="48">
        <f t="shared" si="843"/>
        <v>0.58611111111111114</v>
      </c>
      <c r="F53968" t="str">
        <f>TEXT(Таблица19[[#This Row],[время просмотра (UTC)]],"ДДД")</f>
        <v>Сб</v>
      </c>
    </row>
    <row r="53969" spans="1:6" x14ac:dyDescent="0.25">
      <c r="A53969">
        <v>262732</v>
      </c>
      <c r="B53969" s="2">
        <v>44387.585948220061</v>
      </c>
      <c r="C53969">
        <v>241000</v>
      </c>
      <c r="D53969">
        <v>149755</v>
      </c>
      <c r="E53969" s="48">
        <f t="shared" si="843"/>
        <v>0.5854166666666667</v>
      </c>
      <c r="F53969" t="str">
        <f>TEXT(Таблица19[[#This Row],[время просмотра (UTC)]],"ДДД")</f>
        <v>Сб</v>
      </c>
    </row>
    <row r="53970" spans="1:6" x14ac:dyDescent="0.25">
      <c r="A53970">
        <v>262730</v>
      </c>
      <c r="B53970" s="2">
        <v>44387.585948220061</v>
      </c>
      <c r="C53970">
        <v>114584</v>
      </c>
      <c r="D53970">
        <v>158978</v>
      </c>
      <c r="E53970" s="48">
        <f t="shared" si="843"/>
        <v>0.5854166666666667</v>
      </c>
      <c r="F53970" t="str">
        <f>TEXT(Таблица19[[#This Row],[время просмотра (UTC)]],"ДДД")</f>
        <v>Сб</v>
      </c>
    </row>
    <row r="53971" spans="1:6" x14ac:dyDescent="0.25">
      <c r="A53971">
        <v>262728</v>
      </c>
      <c r="B53971" s="2">
        <v>44387.584978789637</v>
      </c>
      <c r="C53971">
        <v>271906</v>
      </c>
      <c r="D53971">
        <v>227775</v>
      </c>
      <c r="E53971" s="48">
        <f t="shared" si="843"/>
        <v>0.58472222222222225</v>
      </c>
      <c r="F53971" t="str">
        <f>TEXT(Таблица19[[#This Row],[время просмотра (UTC)]],"ДДД")</f>
        <v>Сб</v>
      </c>
    </row>
    <row r="53972" spans="1:6" x14ac:dyDescent="0.25">
      <c r="A53972">
        <v>262727</v>
      </c>
      <c r="B53972" s="2">
        <v>44387.584330097088</v>
      </c>
      <c r="C53972">
        <v>27650</v>
      </c>
      <c r="D53972">
        <v>169433</v>
      </c>
      <c r="E53972" s="48">
        <f t="shared" si="843"/>
        <v>0.58402777777777781</v>
      </c>
      <c r="F53972" t="str">
        <f>TEXT(Таблица19[[#This Row],[время просмотра (UTC)]],"ДДД")</f>
        <v>Сб</v>
      </c>
    </row>
    <row r="53973" spans="1:6" x14ac:dyDescent="0.25">
      <c r="A53973">
        <v>262725</v>
      </c>
      <c r="B53973" s="2">
        <v>44387.583521035594</v>
      </c>
      <c r="C53973">
        <v>267261</v>
      </c>
      <c r="D53973">
        <v>129210</v>
      </c>
      <c r="E53973" s="48">
        <f t="shared" si="843"/>
        <v>0.58333333333333337</v>
      </c>
      <c r="F53973" t="str">
        <f>TEXT(Таблица19[[#This Row],[время просмотра (UTC)]],"ДДД")</f>
        <v>Сб</v>
      </c>
    </row>
    <row r="53974" spans="1:6" x14ac:dyDescent="0.25">
      <c r="A53974">
        <v>262721</v>
      </c>
      <c r="B53974" s="2">
        <v>44387.582711974108</v>
      </c>
      <c r="C53974">
        <v>251349</v>
      </c>
      <c r="D53974">
        <v>411922</v>
      </c>
      <c r="E53974" s="48">
        <f t="shared" si="843"/>
        <v>0.58263888888888882</v>
      </c>
      <c r="F53974" t="str">
        <f>TEXT(Таблица19[[#This Row],[время просмотра (UTC)]],"ДДД")</f>
        <v>Сб</v>
      </c>
    </row>
    <row r="53975" spans="1:6" x14ac:dyDescent="0.25">
      <c r="A53975">
        <v>262716</v>
      </c>
      <c r="B53975" s="2">
        <v>44387.582506790372</v>
      </c>
      <c r="C53975">
        <v>61307</v>
      </c>
      <c r="D53975">
        <v>118549</v>
      </c>
      <c r="E53975" s="48">
        <f t="shared" si="843"/>
        <v>0.58194444444444449</v>
      </c>
      <c r="F53975" t="str">
        <f>TEXT(Таблица19[[#This Row],[время просмотра (UTC)]],"ДДД")</f>
        <v>Сб</v>
      </c>
    </row>
    <row r="53976" spans="1:6" x14ac:dyDescent="0.25">
      <c r="A53976">
        <v>262715</v>
      </c>
      <c r="B53976" s="2">
        <v>44387.581469161043</v>
      </c>
      <c r="C53976">
        <v>183339</v>
      </c>
      <c r="D53976">
        <v>53136</v>
      </c>
      <c r="E53976" s="48">
        <f t="shared" si="843"/>
        <v>0.58124999999999993</v>
      </c>
      <c r="F53976" t="str">
        <f>TEXT(Таблица19[[#This Row],[время просмотра (UTC)]],"ДДД")</f>
        <v>Сб</v>
      </c>
    </row>
    <row r="53977" spans="1:6" x14ac:dyDescent="0.25">
      <c r="A53977">
        <v>262710</v>
      </c>
      <c r="B53977" s="2">
        <v>44387.581093851135</v>
      </c>
      <c r="C53977">
        <v>196804</v>
      </c>
      <c r="D53977">
        <v>411922</v>
      </c>
      <c r="E53977" s="48">
        <f t="shared" si="843"/>
        <v>0.5805555555555556</v>
      </c>
      <c r="F53977" t="str">
        <f>TEXT(Таблица19[[#This Row],[время просмотра (UTC)]],"ДДД")</f>
        <v>Сб</v>
      </c>
    </row>
    <row r="53978" spans="1:6" x14ac:dyDescent="0.25">
      <c r="A53978">
        <v>262709</v>
      </c>
      <c r="B53978" s="2">
        <v>44387.581093851135</v>
      </c>
      <c r="C53978">
        <v>122815</v>
      </c>
      <c r="D53978">
        <v>411922</v>
      </c>
      <c r="E53978" s="48">
        <f t="shared" si="843"/>
        <v>0.5805555555555556</v>
      </c>
      <c r="F53978" t="str">
        <f>TEXT(Таблица19[[#This Row],[время просмотра (UTC)]],"ДДД")</f>
        <v>Сб</v>
      </c>
    </row>
    <row r="53979" spans="1:6" x14ac:dyDescent="0.25">
      <c r="A53979">
        <v>262705</v>
      </c>
      <c r="B53979" s="2">
        <v>44387.58107242042</v>
      </c>
      <c r="C53979">
        <v>52924</v>
      </c>
      <c r="D53979">
        <v>380527</v>
      </c>
      <c r="E53979" s="48">
        <f t="shared" si="843"/>
        <v>0.5805555555555556</v>
      </c>
      <c r="F53979" t="str">
        <f>TEXT(Таблица19[[#This Row],[время просмотра (UTC)]],"ДДД")</f>
        <v>Сб</v>
      </c>
    </row>
    <row r="53980" spans="1:6" x14ac:dyDescent="0.25">
      <c r="A53980">
        <v>262702</v>
      </c>
      <c r="B53980" s="2">
        <v>44387.580284789648</v>
      </c>
      <c r="C53980">
        <v>107437</v>
      </c>
      <c r="D53980">
        <v>183565</v>
      </c>
      <c r="E53980" s="48">
        <f t="shared" si="843"/>
        <v>0.57986111111111105</v>
      </c>
      <c r="F53980" t="str">
        <f>TEXT(Таблица19[[#This Row],[время просмотра (UTC)]],"ДДД")</f>
        <v>Сб</v>
      </c>
    </row>
    <row r="53981" spans="1:6" x14ac:dyDescent="0.25">
      <c r="A53981">
        <v>262699</v>
      </c>
      <c r="B53981" s="2">
        <v>44387.580284789641</v>
      </c>
      <c r="C53981">
        <v>224146</v>
      </c>
      <c r="D53981">
        <v>68991</v>
      </c>
      <c r="E53981" s="48">
        <f t="shared" si="843"/>
        <v>0.57986111111111105</v>
      </c>
      <c r="F53981" t="str">
        <f>TEXT(Таблица19[[#This Row],[время просмотра (UTC)]],"ДДД")</f>
        <v>Сб</v>
      </c>
    </row>
    <row r="53982" spans="1:6" x14ac:dyDescent="0.25">
      <c r="A53982">
        <v>262694</v>
      </c>
      <c r="B53982" s="2">
        <v>44387.579880258898</v>
      </c>
      <c r="C53982">
        <v>239527</v>
      </c>
      <c r="D53982">
        <v>388328</v>
      </c>
      <c r="E53982" s="48">
        <f t="shared" si="843"/>
        <v>0.57986111111111105</v>
      </c>
      <c r="F53982" t="str">
        <f>TEXT(Таблица19[[#This Row],[время просмотра (UTC)]],"ДДД")</f>
        <v>Сб</v>
      </c>
    </row>
    <row r="53983" spans="1:6" x14ac:dyDescent="0.25">
      <c r="A53983">
        <v>262690</v>
      </c>
      <c r="B53983" s="2">
        <v>44387.579333333335</v>
      </c>
      <c r="C53983">
        <v>328442</v>
      </c>
      <c r="D53983">
        <v>392434</v>
      </c>
      <c r="E53983" s="48">
        <f t="shared" si="843"/>
        <v>0.57916666666666672</v>
      </c>
      <c r="F53983" t="str">
        <f>TEXT(Таблица19[[#This Row],[время просмотра (UTC)]],"ДДД")</f>
        <v>Сб</v>
      </c>
    </row>
    <row r="53984" spans="1:6" x14ac:dyDescent="0.25">
      <c r="A53984">
        <v>262686</v>
      </c>
      <c r="B53984" s="2">
        <v>44387.578666666661</v>
      </c>
      <c r="C53984">
        <v>108493</v>
      </c>
      <c r="D53984">
        <v>375063</v>
      </c>
      <c r="E53984" s="48">
        <f t="shared" si="843"/>
        <v>0.57847222222222217</v>
      </c>
      <c r="F53984" t="str">
        <f>TEXT(Таблица19[[#This Row],[время просмотра (UTC)]],"ДДД")</f>
        <v>Сб</v>
      </c>
    </row>
    <row r="53985" spans="1:6" x14ac:dyDescent="0.25">
      <c r="A53985">
        <v>262682</v>
      </c>
      <c r="B53985" s="2">
        <v>44387.578295236061</v>
      </c>
      <c r="C53985">
        <v>238384</v>
      </c>
      <c r="D53985">
        <v>60239</v>
      </c>
      <c r="E53985" s="48">
        <f t="shared" si="843"/>
        <v>0.57777777777777783</v>
      </c>
      <c r="F53985" t="str">
        <f>TEXT(Таблица19[[#This Row],[время просмотра (UTC)]],"ДДД")</f>
        <v>Сб</v>
      </c>
    </row>
    <row r="53986" spans="1:6" x14ac:dyDescent="0.25">
      <c r="A53986">
        <v>262678</v>
      </c>
      <c r="B53986" s="2">
        <v>44387.577453074431</v>
      </c>
      <c r="C53986">
        <v>127095</v>
      </c>
      <c r="D53986">
        <v>48326</v>
      </c>
      <c r="E53986" s="48">
        <f t="shared" si="843"/>
        <v>0.57708333333333328</v>
      </c>
      <c r="F53986" t="str">
        <f>TEXT(Таблица19[[#This Row],[время просмотра (UTC)]],"ДДД")</f>
        <v>Сб</v>
      </c>
    </row>
    <row r="53987" spans="1:6" x14ac:dyDescent="0.25">
      <c r="A53987">
        <v>262677</v>
      </c>
      <c r="B53987" s="2">
        <v>44387.577048543688</v>
      </c>
      <c r="C53987">
        <v>62977</v>
      </c>
      <c r="D53987">
        <v>65828</v>
      </c>
      <c r="E53987" s="48">
        <f t="shared" si="843"/>
        <v>0.57638888888888895</v>
      </c>
      <c r="F53987" t="str">
        <f>TEXT(Таблица19[[#This Row],[время просмотра (UTC)]],"ДДД")</f>
        <v>Сб</v>
      </c>
    </row>
    <row r="53988" spans="1:6" x14ac:dyDescent="0.25">
      <c r="A53988">
        <v>262675</v>
      </c>
      <c r="B53988" s="2">
        <v>44387.576000000001</v>
      </c>
      <c r="C53988">
        <v>247340</v>
      </c>
      <c r="D53988">
        <v>157871</v>
      </c>
      <c r="E53988" s="48">
        <f t="shared" si="843"/>
        <v>0.5756944444444444</v>
      </c>
      <c r="F53988" t="str">
        <f>TEXT(Таблица19[[#This Row],[время просмотра (UTC)]],"ДДД")</f>
        <v>Сб</v>
      </c>
    </row>
    <row r="53989" spans="1:6" x14ac:dyDescent="0.25">
      <c r="A53989">
        <v>262670</v>
      </c>
      <c r="B53989" s="2">
        <v>44387.575834951458</v>
      </c>
      <c r="C53989">
        <v>334907</v>
      </c>
      <c r="D53989">
        <v>112334</v>
      </c>
      <c r="E53989" s="48">
        <f t="shared" si="843"/>
        <v>0.5756944444444444</v>
      </c>
      <c r="F53989" t="str">
        <f>TEXT(Таблица19[[#This Row],[время просмотра (UTC)]],"ДДД")</f>
        <v>Сб</v>
      </c>
    </row>
    <row r="53990" spans="1:6" x14ac:dyDescent="0.25">
      <c r="A53990">
        <v>262667</v>
      </c>
      <c r="B53990" s="2">
        <v>44387.57557908872</v>
      </c>
      <c r="C53990">
        <v>222682</v>
      </c>
      <c r="D53990">
        <v>251784</v>
      </c>
      <c r="E53990" s="48">
        <f t="shared" si="843"/>
        <v>0.57500000000000007</v>
      </c>
      <c r="F53990" t="str">
        <f>TEXT(Таблица19[[#This Row],[время просмотра (UTC)]],"ДДД")</f>
        <v>Сб</v>
      </c>
    </row>
    <row r="53991" spans="1:6" x14ac:dyDescent="0.25">
      <c r="A53991">
        <v>262663</v>
      </c>
      <c r="B53991" s="2">
        <v>44387.575430420708</v>
      </c>
      <c r="C53991">
        <v>30117</v>
      </c>
      <c r="D53991">
        <v>1019</v>
      </c>
      <c r="E53991" s="48">
        <f t="shared" si="843"/>
        <v>0.57500000000000007</v>
      </c>
      <c r="F53991" t="str">
        <f>TEXT(Таблица19[[#This Row],[время просмотра (UTC)]],"ДДД")</f>
        <v>Сб</v>
      </c>
    </row>
    <row r="53992" spans="1:6" x14ac:dyDescent="0.25">
      <c r="A53992">
        <v>262662</v>
      </c>
      <c r="B53992" s="2">
        <v>44387.575430420708</v>
      </c>
      <c r="C53992">
        <v>20946</v>
      </c>
      <c r="D53992">
        <v>250679</v>
      </c>
      <c r="E53992" s="48">
        <f t="shared" si="843"/>
        <v>0.57500000000000007</v>
      </c>
      <c r="F53992" t="str">
        <f>TEXT(Таблица19[[#This Row],[время просмотра (UTC)]],"ДДД")</f>
        <v>Сб</v>
      </c>
    </row>
    <row r="53993" spans="1:6" x14ac:dyDescent="0.25">
      <c r="A53993">
        <v>262659</v>
      </c>
      <c r="B53993" s="2">
        <v>44387.574621359221</v>
      </c>
      <c r="C53993">
        <v>118694</v>
      </c>
      <c r="D53993">
        <v>134080</v>
      </c>
      <c r="E53993" s="48">
        <f t="shared" si="843"/>
        <v>0.57430555555555551</v>
      </c>
      <c r="F53993" t="str">
        <f>TEXT(Таблица19[[#This Row],[время просмотра (UTC)]],"ДДД")</f>
        <v>Сб</v>
      </c>
    </row>
    <row r="53994" spans="1:6" x14ac:dyDescent="0.25">
      <c r="A53994">
        <v>262656</v>
      </c>
      <c r="B53994" s="2">
        <v>44387.574358348342</v>
      </c>
      <c r="C53994">
        <v>112464</v>
      </c>
      <c r="D53994">
        <v>316288</v>
      </c>
      <c r="E53994" s="48">
        <f t="shared" si="843"/>
        <v>0.57430555555555551</v>
      </c>
      <c r="F53994" t="str">
        <f>TEXT(Таблица19[[#This Row],[время просмотра (UTC)]],"ДДД")</f>
        <v>Сб</v>
      </c>
    </row>
    <row r="53995" spans="1:6" x14ac:dyDescent="0.25">
      <c r="A53995">
        <v>262653</v>
      </c>
      <c r="B53995" s="2">
        <v>44387.573107089447</v>
      </c>
      <c r="C53995">
        <v>14994</v>
      </c>
      <c r="D53995">
        <v>242428</v>
      </c>
      <c r="E53995" s="48">
        <f t="shared" si="843"/>
        <v>0.57291666666666663</v>
      </c>
      <c r="F53995" t="str">
        <f>TEXT(Таблица19[[#This Row],[время просмотра (UTC)]],"ДДД")</f>
        <v>Сб</v>
      </c>
    </row>
    <row r="53996" spans="1:6" x14ac:dyDescent="0.25">
      <c r="A53996">
        <v>262650</v>
      </c>
      <c r="B53996" s="2">
        <v>44387.572862941372</v>
      </c>
      <c r="C53996">
        <v>105814</v>
      </c>
      <c r="D53996">
        <v>435490</v>
      </c>
      <c r="E53996" s="48">
        <f t="shared" si="843"/>
        <v>0.57222222222222219</v>
      </c>
      <c r="F53996" t="str">
        <f>TEXT(Таблица19[[#This Row],[время просмотра (UTC)]],"ДДД")</f>
        <v>Сб</v>
      </c>
    </row>
    <row r="53997" spans="1:6" x14ac:dyDescent="0.25">
      <c r="A53997">
        <v>262647</v>
      </c>
      <c r="B53997" s="2">
        <v>44387.572832422862</v>
      </c>
      <c r="C53997">
        <v>239381</v>
      </c>
      <c r="D53997">
        <v>264901</v>
      </c>
      <c r="E53997" s="48">
        <f t="shared" si="843"/>
        <v>0.57222222222222219</v>
      </c>
      <c r="F53997" t="str">
        <f>TEXT(Таблица19[[#This Row],[время просмотра (UTC)]],"ДДД")</f>
        <v>Сб</v>
      </c>
    </row>
    <row r="53998" spans="1:6" x14ac:dyDescent="0.25">
      <c r="A53998">
        <v>262645</v>
      </c>
      <c r="B53998" s="2">
        <v>44387.572344126711</v>
      </c>
      <c r="C53998">
        <v>13532</v>
      </c>
      <c r="D53998">
        <v>379466</v>
      </c>
      <c r="E53998" s="48">
        <f t="shared" si="843"/>
        <v>0.57222222222222219</v>
      </c>
      <c r="F53998" t="str">
        <f>TEXT(Таблица19[[#This Row],[время просмотра (UTC)]],"ДДД")</f>
        <v>Сб</v>
      </c>
    </row>
    <row r="53999" spans="1:6" x14ac:dyDescent="0.25">
      <c r="A53999">
        <v>262643</v>
      </c>
      <c r="B53999" s="2">
        <v>44387.571789644018</v>
      </c>
      <c r="C53999">
        <v>232357</v>
      </c>
      <c r="D53999">
        <v>17577</v>
      </c>
      <c r="E53999" s="48">
        <f t="shared" si="843"/>
        <v>0.57152777777777775</v>
      </c>
      <c r="F53999" t="str">
        <f>TEXT(Таблица19[[#This Row],[время просмотра (UTC)]],"ДДД")</f>
        <v>Сб</v>
      </c>
    </row>
    <row r="54000" spans="1:6" x14ac:dyDescent="0.25">
      <c r="A54000">
        <v>262642</v>
      </c>
      <c r="B54000" s="2">
        <v>44387.571385113268</v>
      </c>
      <c r="C54000">
        <v>201585</v>
      </c>
      <c r="D54000">
        <v>411922</v>
      </c>
      <c r="E54000" s="48">
        <f t="shared" si="843"/>
        <v>0.5708333333333333</v>
      </c>
      <c r="F54000" t="str">
        <f>TEXT(Таблица19[[#This Row],[время просмотра (UTC)]],"ДДД")</f>
        <v>Сб</v>
      </c>
    </row>
    <row r="54001" spans="1:6" x14ac:dyDescent="0.25">
      <c r="A54001">
        <v>262637</v>
      </c>
      <c r="B54001" s="2">
        <v>44387.570576051774</v>
      </c>
      <c r="C54001">
        <v>9731</v>
      </c>
      <c r="D54001">
        <v>43842</v>
      </c>
      <c r="E54001" s="48">
        <f t="shared" si="843"/>
        <v>0.57013888888888886</v>
      </c>
      <c r="F54001" t="str">
        <f>TEXT(Таблица19[[#This Row],[время просмотра (UTC)]],"ДДД")</f>
        <v>Сб</v>
      </c>
    </row>
    <row r="54002" spans="1:6" x14ac:dyDescent="0.25">
      <c r="A54002">
        <v>262633</v>
      </c>
      <c r="B54002" s="2">
        <v>44387.569963682974</v>
      </c>
      <c r="C54002">
        <v>109794</v>
      </c>
      <c r="D54002">
        <v>242428</v>
      </c>
      <c r="E54002" s="48">
        <f t="shared" si="843"/>
        <v>0.56944444444444442</v>
      </c>
      <c r="F54002" t="str">
        <f>TEXT(Таблица19[[#This Row],[время просмотра (UTC)]],"ДДД")</f>
        <v>Сб</v>
      </c>
    </row>
    <row r="54003" spans="1:6" x14ac:dyDescent="0.25">
      <c r="A54003">
        <v>262632</v>
      </c>
      <c r="B54003" s="2">
        <v>44387.569362459551</v>
      </c>
      <c r="C54003">
        <v>287552</v>
      </c>
      <c r="D54003">
        <v>132149</v>
      </c>
      <c r="E54003" s="48">
        <f t="shared" si="843"/>
        <v>0.56874999999999998</v>
      </c>
      <c r="F54003" t="str">
        <f>TEXT(Таблица19[[#This Row],[время просмотра (UTC)]],"ДДД")</f>
        <v>Сб</v>
      </c>
    </row>
    <row r="54004" spans="1:6" x14ac:dyDescent="0.25">
      <c r="A54004">
        <v>262629</v>
      </c>
      <c r="B54004" s="2">
        <v>44387.569292275766</v>
      </c>
      <c r="C54004">
        <v>339654</v>
      </c>
      <c r="D54004">
        <v>39631</v>
      </c>
      <c r="E54004" s="48">
        <f t="shared" si="843"/>
        <v>0.56874999999999998</v>
      </c>
      <c r="F54004" t="str">
        <f>TEXT(Таблица19[[#This Row],[время просмотра (UTC)]],"ДДД")</f>
        <v>Сб</v>
      </c>
    </row>
    <row r="54005" spans="1:6" x14ac:dyDescent="0.25">
      <c r="A54005">
        <v>262626</v>
      </c>
      <c r="B54005" s="2">
        <v>44387.568957928801</v>
      </c>
      <c r="C54005">
        <v>42628</v>
      </c>
      <c r="D54005">
        <v>21760</v>
      </c>
      <c r="E54005" s="48">
        <f t="shared" si="843"/>
        <v>0.56874999999999998</v>
      </c>
      <c r="F54005" t="str">
        <f>TEXT(Таблица19[[#This Row],[время просмотра (UTC)]],"ДДД")</f>
        <v>Сб</v>
      </c>
    </row>
    <row r="54006" spans="1:6" x14ac:dyDescent="0.25">
      <c r="A54006">
        <v>262624</v>
      </c>
      <c r="B54006" s="2">
        <v>44387.567744336571</v>
      </c>
      <c r="C54006">
        <v>35771</v>
      </c>
      <c r="D54006">
        <v>411922</v>
      </c>
      <c r="E54006" s="48">
        <f t="shared" si="843"/>
        <v>0.56736111111111109</v>
      </c>
      <c r="F54006" t="str">
        <f>TEXT(Таблица19[[#This Row],[время просмотра (UTC)]],"ДДД")</f>
        <v>Сб</v>
      </c>
    </row>
    <row r="54007" spans="1:6" x14ac:dyDescent="0.25">
      <c r="A54007">
        <v>262619</v>
      </c>
      <c r="B54007" s="2">
        <v>44387.567491683709</v>
      </c>
      <c r="C54007">
        <v>48729</v>
      </c>
      <c r="D54007">
        <v>74742</v>
      </c>
      <c r="E54007" s="48">
        <f t="shared" si="843"/>
        <v>0.56736111111111109</v>
      </c>
      <c r="F54007" t="str">
        <f>TEXT(Таблица19[[#This Row],[время просмотра (UTC)]],"ДДД")</f>
        <v>Сб</v>
      </c>
    </row>
    <row r="54008" spans="1:6" x14ac:dyDescent="0.25">
      <c r="A54008">
        <v>262614</v>
      </c>
      <c r="B54008" s="2">
        <v>44387.567000000003</v>
      </c>
      <c r="C54008">
        <v>250846</v>
      </c>
      <c r="D54008">
        <v>347008</v>
      </c>
      <c r="E54008" s="48">
        <f t="shared" si="843"/>
        <v>0.56666666666666665</v>
      </c>
      <c r="F54008" t="str">
        <f>TEXT(Таблица19[[#This Row],[время просмотра (UTC)]],"ДДД")</f>
        <v>Сб</v>
      </c>
    </row>
    <row r="54009" spans="1:6" x14ac:dyDescent="0.25">
      <c r="A54009">
        <v>262613</v>
      </c>
      <c r="B54009" s="2">
        <v>44387.566935275085</v>
      </c>
      <c r="C54009">
        <v>173123</v>
      </c>
      <c r="D54009">
        <v>411922</v>
      </c>
      <c r="E54009" s="48">
        <f t="shared" si="843"/>
        <v>0.56666666666666665</v>
      </c>
      <c r="F54009" t="str">
        <f>TEXT(Таблица19[[#This Row],[время просмотра (UTC)]],"ДДД")</f>
        <v>Сб</v>
      </c>
    </row>
    <row r="54010" spans="1:6" x14ac:dyDescent="0.25">
      <c r="A54010">
        <v>262609</v>
      </c>
      <c r="B54010" s="2">
        <v>44387.566423535878</v>
      </c>
      <c r="C54010">
        <v>246510</v>
      </c>
      <c r="D54010">
        <v>346056</v>
      </c>
      <c r="E54010" s="48">
        <f t="shared" si="843"/>
        <v>0.56597222222222221</v>
      </c>
      <c r="F54010" t="str">
        <f>TEXT(Таблица19[[#This Row],[время просмотра (UTC)]],"ДДД")</f>
        <v>Сб</v>
      </c>
    </row>
    <row r="54011" spans="1:6" x14ac:dyDescent="0.25">
      <c r="A54011">
        <v>262608</v>
      </c>
      <c r="B54011" s="2">
        <v>44387.566423535878</v>
      </c>
      <c r="C54011">
        <v>31256</v>
      </c>
      <c r="D54011">
        <v>393691</v>
      </c>
      <c r="E54011" s="48">
        <f t="shared" si="843"/>
        <v>0.56597222222222221</v>
      </c>
      <c r="F54011" t="str">
        <f>TEXT(Таблица19[[#This Row],[время просмотра (UTC)]],"ДДД")</f>
        <v>Сб</v>
      </c>
    </row>
    <row r="54012" spans="1:6" x14ac:dyDescent="0.25">
      <c r="A54012">
        <v>262607</v>
      </c>
      <c r="B54012" s="2">
        <v>44387.564508090618</v>
      </c>
      <c r="C54012">
        <v>258366</v>
      </c>
      <c r="D54012">
        <v>381626</v>
      </c>
      <c r="E54012" s="48">
        <f t="shared" si="843"/>
        <v>0.56388888888888888</v>
      </c>
      <c r="F54012" t="str">
        <f>TEXT(Таблица19[[#This Row],[время просмотра (UTC)]],"ДДД")</f>
        <v>Сб</v>
      </c>
    </row>
    <row r="54013" spans="1:6" x14ac:dyDescent="0.25">
      <c r="A54013">
        <v>262605</v>
      </c>
      <c r="B54013" s="2">
        <v>44387.564508090618</v>
      </c>
      <c r="C54013">
        <v>75972</v>
      </c>
      <c r="D54013">
        <v>367087</v>
      </c>
      <c r="E54013" s="48">
        <f t="shared" si="843"/>
        <v>0.56388888888888888</v>
      </c>
      <c r="F54013" t="str">
        <f>TEXT(Таблица19[[#This Row],[время просмотра (UTC)]],"ДДД")</f>
        <v>Сб</v>
      </c>
    </row>
    <row r="54014" spans="1:6" x14ac:dyDescent="0.25">
      <c r="A54014">
        <v>262600</v>
      </c>
      <c r="B54014" s="2">
        <v>44387.564348277228</v>
      </c>
      <c r="C54014">
        <v>208866</v>
      </c>
      <c r="D54014">
        <v>379559</v>
      </c>
      <c r="E54014" s="48">
        <f t="shared" si="843"/>
        <v>0.56388888888888888</v>
      </c>
      <c r="F54014" t="str">
        <f>TEXT(Таблица19[[#This Row],[время просмотра (UTC)]],"ДДД")</f>
        <v>Сб</v>
      </c>
    </row>
    <row r="54015" spans="1:6" x14ac:dyDescent="0.25">
      <c r="A54015">
        <v>262598</v>
      </c>
      <c r="B54015" s="2">
        <v>44387.563890499587</v>
      </c>
      <c r="C54015">
        <v>224505</v>
      </c>
      <c r="D54015">
        <v>158978</v>
      </c>
      <c r="E54015" s="48">
        <f t="shared" si="843"/>
        <v>0.56388888888888888</v>
      </c>
      <c r="F54015" t="str">
        <f>TEXT(Таблица19[[#This Row],[время просмотра (UTC)]],"ДДД")</f>
        <v>Сб</v>
      </c>
    </row>
    <row r="54016" spans="1:6" x14ac:dyDescent="0.25">
      <c r="A54016">
        <v>262595</v>
      </c>
      <c r="B54016" s="2">
        <v>44387.563699029131</v>
      </c>
      <c r="C54016">
        <v>201728</v>
      </c>
      <c r="D54016">
        <v>111368</v>
      </c>
      <c r="E54016" s="48">
        <f t="shared" si="843"/>
        <v>0.56319444444444444</v>
      </c>
      <c r="F54016" t="str">
        <f>TEXT(Таблица19[[#This Row],[время просмотра (UTC)]],"ДДД")</f>
        <v>Сб</v>
      </c>
    </row>
    <row r="54017" spans="1:6" x14ac:dyDescent="0.25">
      <c r="A54017">
        <v>262593</v>
      </c>
      <c r="B54017" s="2">
        <v>44387.563699029124</v>
      </c>
      <c r="C54017">
        <v>69633</v>
      </c>
      <c r="D54017">
        <v>4722</v>
      </c>
      <c r="E54017" s="48">
        <f t="shared" si="843"/>
        <v>0.56319444444444444</v>
      </c>
      <c r="F54017" t="str">
        <f>TEXT(Таблица19[[#This Row],[время просмотра (UTC)]],"ДДД")</f>
        <v>Сб</v>
      </c>
    </row>
    <row r="54018" spans="1:6" x14ac:dyDescent="0.25">
      <c r="A54018">
        <v>262591</v>
      </c>
      <c r="B54018" s="2">
        <v>44387.562889967638</v>
      </c>
      <c r="C54018">
        <v>245621</v>
      </c>
      <c r="D54018">
        <v>91310</v>
      </c>
      <c r="E54018" s="48">
        <f t="shared" ref="E54018:E54081" si="844">TIME(HOUR(B54018),MINUTE(B54018),SECOND(0))</f>
        <v>0.5625</v>
      </c>
      <c r="F54018" t="str">
        <f>TEXT(Таблица19[[#This Row],[время просмотра (UTC)]],"ДДД")</f>
        <v>Сб</v>
      </c>
    </row>
    <row r="54019" spans="1:6" x14ac:dyDescent="0.25">
      <c r="A54019">
        <v>262587</v>
      </c>
      <c r="B54019" s="2">
        <v>44387.562333333335</v>
      </c>
      <c r="C54019">
        <v>105303</v>
      </c>
      <c r="D54019">
        <v>396629</v>
      </c>
      <c r="E54019" s="48">
        <f t="shared" si="844"/>
        <v>0.56180555555555556</v>
      </c>
      <c r="F54019" t="str">
        <f>TEXT(Таблица19[[#This Row],[время просмотра (UTC)]],"ДДД")</f>
        <v>Сб</v>
      </c>
    </row>
    <row r="54020" spans="1:6" x14ac:dyDescent="0.25">
      <c r="A54020">
        <v>262585</v>
      </c>
      <c r="B54020" s="2">
        <v>44387.562080906151</v>
      </c>
      <c r="C54020">
        <v>312558</v>
      </c>
      <c r="D54020">
        <v>258251</v>
      </c>
      <c r="E54020" s="48">
        <f t="shared" si="844"/>
        <v>0.56180555555555556</v>
      </c>
      <c r="F54020" t="str">
        <f>TEXT(Таблица19[[#This Row],[время просмотра (UTC)]],"ДДД")</f>
        <v>Сб</v>
      </c>
    </row>
    <row r="54021" spans="1:6" x14ac:dyDescent="0.25">
      <c r="A54021">
        <v>262584</v>
      </c>
      <c r="B54021" s="2">
        <v>44387.561676375401</v>
      </c>
      <c r="C54021">
        <v>249994</v>
      </c>
      <c r="D54021">
        <v>250679</v>
      </c>
      <c r="E54021" s="48">
        <f t="shared" si="844"/>
        <v>0.56111111111111112</v>
      </c>
      <c r="F54021" t="str">
        <f>TEXT(Таблица19[[#This Row],[время просмотра (UTC)]],"ДДД")</f>
        <v>Сб</v>
      </c>
    </row>
    <row r="54022" spans="1:6" x14ac:dyDescent="0.25">
      <c r="A54022">
        <v>262582</v>
      </c>
      <c r="B54022" s="2">
        <v>44387.561174352246</v>
      </c>
      <c r="C54022">
        <v>175292</v>
      </c>
      <c r="D54022">
        <v>158978</v>
      </c>
      <c r="E54022" s="48">
        <f t="shared" si="844"/>
        <v>0.56111111111111112</v>
      </c>
      <c r="F54022" t="str">
        <f>TEXT(Таблица19[[#This Row],[время просмотра (UTC)]],"ДДД")</f>
        <v>Сб</v>
      </c>
    </row>
    <row r="54023" spans="1:6" x14ac:dyDescent="0.25">
      <c r="A54023">
        <v>262578</v>
      </c>
      <c r="B54023" s="2">
        <v>44387.560462783171</v>
      </c>
      <c r="C54023">
        <v>313410</v>
      </c>
      <c r="D54023">
        <v>238729</v>
      </c>
      <c r="E54023" s="48">
        <f t="shared" si="844"/>
        <v>0.56041666666666667</v>
      </c>
      <c r="F54023" t="str">
        <f>TEXT(Таблица19[[#This Row],[время просмотра (UTC)]],"ДДД")</f>
        <v>Сб</v>
      </c>
    </row>
    <row r="54024" spans="1:6" x14ac:dyDescent="0.25">
      <c r="A54024">
        <v>262577</v>
      </c>
      <c r="B54024" s="2">
        <v>44387.560462783171</v>
      </c>
      <c r="C54024">
        <v>5564</v>
      </c>
      <c r="D54024">
        <v>417467</v>
      </c>
      <c r="E54024" s="48">
        <f t="shared" si="844"/>
        <v>0.56041666666666667</v>
      </c>
      <c r="F54024" t="str">
        <f>TEXT(Таблица19[[#This Row],[время просмотра (UTC)]],"ДДД")</f>
        <v>Сб</v>
      </c>
    </row>
    <row r="54025" spans="1:6" x14ac:dyDescent="0.25">
      <c r="A54025">
        <v>262574</v>
      </c>
      <c r="B54025" s="2">
        <v>44387.559653721684</v>
      </c>
      <c r="C54025">
        <v>314326</v>
      </c>
      <c r="D54025">
        <v>258219</v>
      </c>
      <c r="E54025" s="48">
        <f t="shared" si="844"/>
        <v>0.55902777777777779</v>
      </c>
      <c r="F54025" t="str">
        <f>TEXT(Таблица19[[#This Row],[время просмотра (UTC)]],"ДДД")</f>
        <v>Сб</v>
      </c>
    </row>
    <row r="54026" spans="1:6" x14ac:dyDescent="0.25">
      <c r="A54026">
        <v>262570</v>
      </c>
      <c r="B54026" s="2">
        <v>44387.559653721684</v>
      </c>
      <c r="C54026">
        <v>271958</v>
      </c>
      <c r="D54026">
        <v>172957</v>
      </c>
      <c r="E54026" s="48">
        <f t="shared" si="844"/>
        <v>0.55902777777777779</v>
      </c>
      <c r="F54026" t="str">
        <f>TEXT(Таблица19[[#This Row],[время просмотра (UTC)]],"ДДД")</f>
        <v>Сб</v>
      </c>
    </row>
    <row r="54027" spans="1:6" x14ac:dyDescent="0.25">
      <c r="A54027">
        <v>262569</v>
      </c>
      <c r="B54027" s="2">
        <v>44387.559249190941</v>
      </c>
      <c r="C54027">
        <v>292710</v>
      </c>
      <c r="D54027">
        <v>339039</v>
      </c>
      <c r="E54027" s="48">
        <f t="shared" si="844"/>
        <v>0.55902777777777779</v>
      </c>
      <c r="F54027" t="str">
        <f>TEXT(Таблица19[[#This Row],[время просмотра (UTC)]],"ДДД")</f>
        <v>Сб</v>
      </c>
    </row>
    <row r="54028" spans="1:6" x14ac:dyDescent="0.25">
      <c r="A54028">
        <v>262564</v>
      </c>
      <c r="B54028" s="2">
        <v>44387.559249190934</v>
      </c>
      <c r="C54028">
        <v>4076</v>
      </c>
      <c r="D54028">
        <v>86587</v>
      </c>
      <c r="E54028" s="48">
        <f t="shared" si="844"/>
        <v>0.55902777777777779</v>
      </c>
      <c r="F54028" t="str">
        <f>TEXT(Таблица19[[#This Row],[время просмотра (UTC)]],"ДДД")</f>
        <v>Сб</v>
      </c>
    </row>
    <row r="54029" spans="1:6" x14ac:dyDescent="0.25">
      <c r="A54029">
        <v>262562</v>
      </c>
      <c r="B54029" s="2">
        <v>44387.557631067961</v>
      </c>
      <c r="C54029">
        <v>327348</v>
      </c>
      <c r="D54029">
        <v>189009</v>
      </c>
      <c r="E54029" s="48">
        <f t="shared" si="844"/>
        <v>0.55694444444444446</v>
      </c>
      <c r="F54029" t="str">
        <f>TEXT(Таблица19[[#This Row],[время просмотра (UTC)]],"ДДД")</f>
        <v>Сб</v>
      </c>
    </row>
    <row r="54030" spans="1:6" x14ac:dyDescent="0.25">
      <c r="A54030">
        <v>262560</v>
      </c>
      <c r="B54030" s="2">
        <v>44387.557512131105</v>
      </c>
      <c r="C54030">
        <v>114942</v>
      </c>
      <c r="D54030">
        <v>452568</v>
      </c>
      <c r="E54030" s="48">
        <f t="shared" si="844"/>
        <v>0.55694444444444446</v>
      </c>
      <c r="F54030" t="str">
        <f>TEXT(Таблица19[[#This Row],[время просмотра (UTC)]],"ДДД")</f>
        <v>Сб</v>
      </c>
    </row>
    <row r="54031" spans="1:6" x14ac:dyDescent="0.25">
      <c r="A54031">
        <v>262556</v>
      </c>
      <c r="B54031" s="2">
        <v>44387.557226537218</v>
      </c>
      <c r="C54031">
        <v>272079</v>
      </c>
      <c r="D54031">
        <v>250679</v>
      </c>
      <c r="E54031" s="48">
        <f t="shared" si="844"/>
        <v>0.55694444444444446</v>
      </c>
      <c r="F54031" t="str">
        <f>TEXT(Таблица19[[#This Row],[время просмотра (UTC)]],"ДДД")</f>
        <v>Сб</v>
      </c>
    </row>
    <row r="54032" spans="1:6" x14ac:dyDescent="0.25">
      <c r="A54032">
        <v>262555</v>
      </c>
      <c r="B54032" s="2">
        <v>44387.557226537218</v>
      </c>
      <c r="C54032">
        <v>161137</v>
      </c>
      <c r="D54032">
        <v>440811</v>
      </c>
      <c r="E54032" s="48">
        <f t="shared" si="844"/>
        <v>0.55694444444444446</v>
      </c>
      <c r="F54032" t="str">
        <f>TEXT(Таблица19[[#This Row],[время просмотра (UTC)]],"ДДД")</f>
        <v>Сб</v>
      </c>
    </row>
    <row r="54033" spans="1:6" x14ac:dyDescent="0.25">
      <c r="A54033">
        <v>262553</v>
      </c>
      <c r="B54033" s="2">
        <v>44387.557176427501</v>
      </c>
      <c r="C54033">
        <v>2700</v>
      </c>
      <c r="D54033">
        <v>439981</v>
      </c>
      <c r="E54033" s="48">
        <f t="shared" si="844"/>
        <v>0.55694444444444446</v>
      </c>
      <c r="F54033" t="str">
        <f>TEXT(Таблица19[[#This Row],[время просмотра (UTC)]],"ДДД")</f>
        <v>Сб</v>
      </c>
    </row>
    <row r="54034" spans="1:6" x14ac:dyDescent="0.25">
      <c r="A54034">
        <v>262552</v>
      </c>
      <c r="B54034" s="2">
        <v>44387.556417475731</v>
      </c>
      <c r="C54034">
        <v>27859</v>
      </c>
      <c r="D54034">
        <v>392434</v>
      </c>
      <c r="E54034" s="48">
        <f t="shared" si="844"/>
        <v>0.55625000000000002</v>
      </c>
      <c r="F54034" t="str">
        <f>TEXT(Таблица19[[#This Row],[время просмотра (UTC)]],"ДДД")</f>
        <v>Сб</v>
      </c>
    </row>
    <row r="54035" spans="1:6" x14ac:dyDescent="0.25">
      <c r="A54035">
        <v>262548</v>
      </c>
      <c r="B54035" s="2">
        <v>44387.55601294498</v>
      </c>
      <c r="C54035">
        <v>105533</v>
      </c>
      <c r="D54035">
        <v>8805</v>
      </c>
      <c r="E54035" s="48">
        <f t="shared" si="844"/>
        <v>0.55555555555555558</v>
      </c>
      <c r="F54035" t="str">
        <f>TEXT(Таблица19[[#This Row],[время просмотра (UTC)]],"ДДД")</f>
        <v>Сб</v>
      </c>
    </row>
    <row r="54036" spans="1:6" x14ac:dyDescent="0.25">
      <c r="A54036">
        <v>262546</v>
      </c>
      <c r="B54036" s="2">
        <v>44387.555203883494</v>
      </c>
      <c r="C54036">
        <v>51147</v>
      </c>
      <c r="D54036">
        <v>347393</v>
      </c>
      <c r="E54036" s="48">
        <f t="shared" si="844"/>
        <v>0.55486111111111114</v>
      </c>
      <c r="F54036" t="str">
        <f>TEXT(Таблица19[[#This Row],[время просмотра (UTC)]],"ДДД")</f>
        <v>Сб</v>
      </c>
    </row>
    <row r="54037" spans="1:6" x14ac:dyDescent="0.25">
      <c r="A54037">
        <v>262542</v>
      </c>
      <c r="B54037" s="2">
        <v>44387.553990291264</v>
      </c>
      <c r="C54037">
        <v>303740</v>
      </c>
      <c r="D54037">
        <v>227775</v>
      </c>
      <c r="E54037" s="48">
        <f t="shared" si="844"/>
        <v>0.55347222222222225</v>
      </c>
      <c r="F54037" t="str">
        <f>TEXT(Таблица19[[#This Row],[время просмотра (UTC)]],"ДДД")</f>
        <v>Сб</v>
      </c>
    </row>
    <row r="54038" spans="1:6" x14ac:dyDescent="0.25">
      <c r="A54038">
        <v>262540</v>
      </c>
      <c r="B54038" s="2">
        <v>44387.553666798914</v>
      </c>
      <c r="C54038">
        <v>310715</v>
      </c>
      <c r="D54038">
        <v>422664</v>
      </c>
      <c r="E54038" s="48">
        <f t="shared" si="844"/>
        <v>0.55347222222222225</v>
      </c>
      <c r="F54038" t="str">
        <f>TEXT(Таблица19[[#This Row],[время просмотра (UTC)]],"ДДД")</f>
        <v>Сб</v>
      </c>
    </row>
    <row r="54039" spans="1:6" x14ac:dyDescent="0.25">
      <c r="A54039">
        <v>262535</v>
      </c>
      <c r="B54039" s="2">
        <v>44387.553585760521</v>
      </c>
      <c r="C54039">
        <v>8102</v>
      </c>
      <c r="D54039">
        <v>396601</v>
      </c>
      <c r="E54039" s="48">
        <f t="shared" si="844"/>
        <v>0.55347222222222225</v>
      </c>
      <c r="F54039" t="str">
        <f>TEXT(Таблица19[[#This Row],[время просмотра (UTC)]],"ДДД")</f>
        <v>Сб</v>
      </c>
    </row>
    <row r="54040" spans="1:6" x14ac:dyDescent="0.25">
      <c r="A54040">
        <v>262530</v>
      </c>
      <c r="B54040" s="2">
        <v>44387.55318122977</v>
      </c>
      <c r="C54040">
        <v>106577</v>
      </c>
      <c r="D54040">
        <v>250679</v>
      </c>
      <c r="E54040" s="48">
        <f t="shared" si="844"/>
        <v>0.55277777777777781</v>
      </c>
      <c r="F54040" t="str">
        <f>TEXT(Таблица19[[#This Row],[время просмотра (UTC)]],"ДДД")</f>
        <v>Сб</v>
      </c>
    </row>
    <row r="54041" spans="1:6" x14ac:dyDescent="0.25">
      <c r="A54041">
        <v>262527</v>
      </c>
      <c r="B54041" s="2">
        <v>44387.552666666663</v>
      </c>
      <c r="C54041">
        <v>339573</v>
      </c>
      <c r="D54041">
        <v>105200</v>
      </c>
      <c r="E54041" s="48">
        <f t="shared" si="844"/>
        <v>0.55208333333333337</v>
      </c>
      <c r="F54041" t="str">
        <f>TEXT(Таблица19[[#This Row],[время просмотра (UTC)]],"ДДД")</f>
        <v>Сб</v>
      </c>
    </row>
    <row r="54042" spans="1:6" x14ac:dyDescent="0.25">
      <c r="A54042">
        <v>262526</v>
      </c>
      <c r="B54042" s="2">
        <v>44387.552372168284</v>
      </c>
      <c r="C54042">
        <v>10970</v>
      </c>
      <c r="D54042">
        <v>72841</v>
      </c>
      <c r="E54042" s="48">
        <f t="shared" si="844"/>
        <v>0.55208333333333337</v>
      </c>
      <c r="F54042" t="str">
        <f>TEXT(Таблица19[[#This Row],[время просмотра (UTC)]],"ДДД")</f>
        <v>Сб</v>
      </c>
    </row>
    <row r="54043" spans="1:6" x14ac:dyDescent="0.25">
      <c r="A54043">
        <v>262524</v>
      </c>
      <c r="B54043" s="2">
        <v>44387.551967637541</v>
      </c>
      <c r="C54043">
        <v>34466</v>
      </c>
      <c r="D54043">
        <v>351192</v>
      </c>
      <c r="E54043" s="48">
        <f t="shared" si="844"/>
        <v>0.55138888888888882</v>
      </c>
      <c r="F54043" t="str">
        <f>TEXT(Таблица19[[#This Row],[время просмотра (UTC)]],"ДДД")</f>
        <v>Сб</v>
      </c>
    </row>
    <row r="54044" spans="1:6" x14ac:dyDescent="0.25">
      <c r="A54044">
        <v>262520</v>
      </c>
      <c r="B54044" s="2">
        <v>44387.551563106797</v>
      </c>
      <c r="C54044">
        <v>152543</v>
      </c>
      <c r="D54044">
        <v>189009</v>
      </c>
      <c r="E54044" s="48">
        <f t="shared" si="844"/>
        <v>0.55138888888888882</v>
      </c>
      <c r="F54044" t="str">
        <f>TEXT(Таблица19[[#This Row],[время просмотра (UTC)]],"ДДД")</f>
        <v>Сб</v>
      </c>
    </row>
    <row r="54045" spans="1:6" x14ac:dyDescent="0.25">
      <c r="A54045">
        <v>262515</v>
      </c>
      <c r="B54045" s="2">
        <v>44387.551561021763</v>
      </c>
      <c r="C54045">
        <v>298026</v>
      </c>
      <c r="D54045">
        <v>172797</v>
      </c>
      <c r="E54045" s="48">
        <f t="shared" si="844"/>
        <v>0.55138888888888882</v>
      </c>
      <c r="F54045" t="str">
        <f>TEXT(Таблица19[[#This Row],[время просмотра (UTC)]],"ДДД")</f>
        <v>Сб</v>
      </c>
    </row>
    <row r="54046" spans="1:6" x14ac:dyDescent="0.25">
      <c r="A54046">
        <v>262514</v>
      </c>
      <c r="B54046" s="2">
        <v>44387.551561021763</v>
      </c>
      <c r="C54046">
        <v>158747</v>
      </c>
      <c r="D54046">
        <v>425970</v>
      </c>
      <c r="E54046" s="48">
        <f t="shared" si="844"/>
        <v>0.55138888888888882</v>
      </c>
      <c r="F54046" t="str">
        <f>TEXT(Таблица19[[#This Row],[время просмотра (UTC)]],"ДДД")</f>
        <v>Сб</v>
      </c>
    </row>
    <row r="54047" spans="1:6" x14ac:dyDescent="0.25">
      <c r="A54047">
        <v>262509</v>
      </c>
      <c r="B54047" s="2">
        <v>44387.550737022</v>
      </c>
      <c r="C54047">
        <v>73198</v>
      </c>
      <c r="D54047">
        <v>241825</v>
      </c>
      <c r="E54047" s="48">
        <f t="shared" si="844"/>
        <v>0.55069444444444449</v>
      </c>
      <c r="F54047" t="str">
        <f>TEXT(Таблица19[[#This Row],[время просмотра (UTC)]],"ДДД")</f>
        <v>Сб</v>
      </c>
    </row>
    <row r="54048" spans="1:6" x14ac:dyDescent="0.25">
      <c r="A54048">
        <v>262505</v>
      </c>
      <c r="B54048" s="2">
        <v>44387.54963835566</v>
      </c>
      <c r="C54048">
        <v>263287</v>
      </c>
      <c r="D54048">
        <v>431788</v>
      </c>
      <c r="E54048" s="48">
        <f t="shared" si="844"/>
        <v>0.5493055555555556</v>
      </c>
      <c r="F54048" t="str">
        <f>TEXT(Таблица19[[#This Row],[время просмотра (UTC)]],"ДДД")</f>
        <v>Сб</v>
      </c>
    </row>
    <row r="54049" spans="1:6" x14ac:dyDescent="0.25">
      <c r="A54049">
        <v>262504</v>
      </c>
      <c r="B54049" s="2">
        <v>44387.549455244603</v>
      </c>
      <c r="C54049">
        <v>264858</v>
      </c>
      <c r="D54049">
        <v>411922</v>
      </c>
      <c r="E54049" s="48">
        <f t="shared" si="844"/>
        <v>0.5493055555555556</v>
      </c>
      <c r="F54049" t="str">
        <f>TEXT(Таблица19[[#This Row],[время просмотра (UTC)]],"ДДД")</f>
        <v>Сб</v>
      </c>
    </row>
    <row r="54050" spans="1:6" x14ac:dyDescent="0.25">
      <c r="A54050">
        <v>262503</v>
      </c>
      <c r="B54050" s="2">
        <v>44387.549135922331</v>
      </c>
      <c r="C54050">
        <v>15857</v>
      </c>
      <c r="D54050">
        <v>118549</v>
      </c>
      <c r="E54050" s="48">
        <f t="shared" si="844"/>
        <v>0.54861111111111105</v>
      </c>
      <c r="F54050" t="str">
        <f>TEXT(Таблица19[[#This Row],[время просмотра (UTC)]],"ДДД")</f>
        <v>Сб</v>
      </c>
    </row>
    <row r="54051" spans="1:6" x14ac:dyDescent="0.25">
      <c r="A54051">
        <v>262502</v>
      </c>
      <c r="B54051" s="2">
        <v>44387.549027985471</v>
      </c>
      <c r="C54051">
        <v>142191</v>
      </c>
      <c r="D54051">
        <v>153893</v>
      </c>
      <c r="E54051" s="48">
        <f t="shared" si="844"/>
        <v>0.54861111111111105</v>
      </c>
      <c r="F54051" t="str">
        <f>TEXT(Таблица19[[#This Row],[время просмотра (UTC)]],"ДДД")</f>
        <v>Сб</v>
      </c>
    </row>
    <row r="54052" spans="1:6" x14ac:dyDescent="0.25">
      <c r="A54052">
        <v>262500</v>
      </c>
      <c r="B54052" s="2">
        <v>44387.548333333332</v>
      </c>
      <c r="C54052">
        <v>109050</v>
      </c>
      <c r="D54052">
        <v>254309</v>
      </c>
      <c r="E54052" s="48">
        <f t="shared" si="844"/>
        <v>0.54791666666666672</v>
      </c>
      <c r="F54052" t="str">
        <f>TEXT(Таблица19[[#This Row],[время просмотра (UTC)]],"ДДД")</f>
        <v>Сб</v>
      </c>
    </row>
    <row r="54053" spans="1:6" x14ac:dyDescent="0.25">
      <c r="A54053">
        <v>262497</v>
      </c>
      <c r="B54053" s="2">
        <v>44387.547922330094</v>
      </c>
      <c r="C54053">
        <v>140690</v>
      </c>
      <c r="D54053">
        <v>5151</v>
      </c>
      <c r="E54053" s="48">
        <f t="shared" si="844"/>
        <v>0.54791666666666672</v>
      </c>
      <c r="F54053" t="str">
        <f>TEXT(Таблица19[[#This Row],[время просмотра (UTC)]],"ДДД")</f>
        <v>Сб</v>
      </c>
    </row>
    <row r="54054" spans="1:6" x14ac:dyDescent="0.25">
      <c r="A54054">
        <v>262496</v>
      </c>
      <c r="B54054" s="2">
        <v>44387.547379985961</v>
      </c>
      <c r="C54054">
        <v>260169</v>
      </c>
      <c r="D54054">
        <v>438887</v>
      </c>
      <c r="E54054" s="48">
        <f t="shared" si="844"/>
        <v>0.54722222222222217</v>
      </c>
      <c r="F54054" t="str">
        <f>TEXT(Таблица19[[#This Row],[время просмотра (UTC)]],"ДДД")</f>
        <v>Сб</v>
      </c>
    </row>
    <row r="54055" spans="1:6" x14ac:dyDescent="0.25">
      <c r="A54055">
        <v>262495</v>
      </c>
      <c r="B54055" s="2">
        <v>44387.546586504715</v>
      </c>
      <c r="C54055">
        <v>140138</v>
      </c>
      <c r="D54055">
        <v>98704</v>
      </c>
      <c r="E54055" s="48">
        <f t="shared" si="844"/>
        <v>0.54652777777777783</v>
      </c>
      <c r="F54055" t="str">
        <f>TEXT(Таблица19[[#This Row],[время просмотра (UTC)]],"ДДД")</f>
        <v>Сб</v>
      </c>
    </row>
    <row r="54056" spans="1:6" x14ac:dyDescent="0.25">
      <c r="A54056">
        <v>262491</v>
      </c>
      <c r="B54056" s="2">
        <v>44387.546525467696</v>
      </c>
      <c r="C54056">
        <v>165806</v>
      </c>
      <c r="D54056">
        <v>439981</v>
      </c>
      <c r="E54056" s="48">
        <f t="shared" si="844"/>
        <v>0.54652777777777783</v>
      </c>
      <c r="F54056" t="str">
        <f>TEXT(Таблица19[[#This Row],[время просмотра (UTC)]],"ДДД")</f>
        <v>Сб</v>
      </c>
    </row>
    <row r="54057" spans="1:6" x14ac:dyDescent="0.25">
      <c r="A54057">
        <v>262487</v>
      </c>
      <c r="B54057" s="2">
        <v>44387.546304207121</v>
      </c>
      <c r="C54057">
        <v>347692</v>
      </c>
      <c r="D54057">
        <v>21760</v>
      </c>
      <c r="E54057" s="48">
        <f t="shared" si="844"/>
        <v>0.54583333333333328</v>
      </c>
      <c r="F54057" t="str">
        <f>TEXT(Таблица19[[#This Row],[время просмотра (UTC)]],"ДДД")</f>
        <v>Сб</v>
      </c>
    </row>
    <row r="54058" spans="1:6" x14ac:dyDescent="0.25">
      <c r="A54058">
        <v>262482</v>
      </c>
      <c r="B54058" s="2">
        <v>44387.545333333335</v>
      </c>
      <c r="C54058">
        <v>46357</v>
      </c>
      <c r="D54058">
        <v>318588</v>
      </c>
      <c r="E54058" s="48">
        <f t="shared" si="844"/>
        <v>0.54513888888888895</v>
      </c>
      <c r="F54058" t="str">
        <f>TEXT(Таблица19[[#This Row],[время просмотра (UTC)]],"ДДД")</f>
        <v>Сб</v>
      </c>
    </row>
    <row r="54059" spans="1:6" x14ac:dyDescent="0.25">
      <c r="A54059">
        <v>262477</v>
      </c>
      <c r="B54059" s="2">
        <v>44387.54468608414</v>
      </c>
      <c r="C54059">
        <v>207409</v>
      </c>
      <c r="D54059">
        <v>360778</v>
      </c>
      <c r="E54059" s="48">
        <f t="shared" si="844"/>
        <v>0.5444444444444444</v>
      </c>
      <c r="F54059" t="str">
        <f>TEXT(Таблица19[[#This Row],[время просмотра (UTC)]],"ДДД")</f>
        <v>Сб</v>
      </c>
    </row>
    <row r="54060" spans="1:6" x14ac:dyDescent="0.25">
      <c r="A54060">
        <v>262475</v>
      </c>
      <c r="B54060" s="2">
        <v>44387.544602801601</v>
      </c>
      <c r="C54060">
        <v>228303</v>
      </c>
      <c r="D54060">
        <v>347008</v>
      </c>
      <c r="E54060" s="48">
        <f t="shared" si="844"/>
        <v>0.5444444444444444</v>
      </c>
      <c r="F54060" t="str">
        <f>TEXT(Таблица19[[#This Row],[время просмотра (UTC)]],"ДДД")</f>
        <v>Сб</v>
      </c>
    </row>
    <row r="54061" spans="1:6" x14ac:dyDescent="0.25">
      <c r="A54061">
        <v>262471</v>
      </c>
      <c r="B54061" s="2">
        <v>44387.544281553397</v>
      </c>
      <c r="C54061">
        <v>2486</v>
      </c>
      <c r="D54061">
        <v>106160</v>
      </c>
      <c r="E54061" s="48">
        <f t="shared" si="844"/>
        <v>0.54375000000000007</v>
      </c>
      <c r="F54061" t="str">
        <f>TEXT(Таблица19[[#This Row],[время просмотра (UTC)]],"ДДД")</f>
        <v>Сб</v>
      </c>
    </row>
    <row r="54062" spans="1:6" x14ac:dyDescent="0.25">
      <c r="A54062">
        <v>262469</v>
      </c>
      <c r="B54062" s="2">
        <v>44387.543877022654</v>
      </c>
      <c r="C54062">
        <v>309905</v>
      </c>
      <c r="D54062">
        <v>60239</v>
      </c>
      <c r="E54062" s="48">
        <f t="shared" si="844"/>
        <v>0.54375000000000007</v>
      </c>
      <c r="F54062" t="str">
        <f>TEXT(Таблица19[[#This Row],[время просмотра (UTC)]],"ДДД")</f>
        <v>Сб</v>
      </c>
    </row>
    <row r="54063" spans="1:6" x14ac:dyDescent="0.25">
      <c r="A54063">
        <v>262464</v>
      </c>
      <c r="B54063" s="2">
        <v>44387.543472491911</v>
      </c>
      <c r="C54063">
        <v>99620</v>
      </c>
      <c r="D54063">
        <v>217497</v>
      </c>
      <c r="E54063" s="48">
        <f t="shared" si="844"/>
        <v>0.54305555555555551</v>
      </c>
      <c r="F54063" t="str">
        <f>TEXT(Таблица19[[#This Row],[время просмотра (UTC)]],"ДДД")</f>
        <v>Сб</v>
      </c>
    </row>
    <row r="54064" spans="1:6" x14ac:dyDescent="0.25">
      <c r="A54064">
        <v>262463</v>
      </c>
      <c r="B54064" s="2">
        <v>44387.542924283574</v>
      </c>
      <c r="C54064">
        <v>139342</v>
      </c>
      <c r="D54064">
        <v>351192</v>
      </c>
      <c r="E54064" s="48">
        <f t="shared" si="844"/>
        <v>0.54236111111111118</v>
      </c>
      <c r="F54064" t="str">
        <f>TEXT(Таблица19[[#This Row],[время просмотра (UTC)]],"ДДД")</f>
        <v>Сб</v>
      </c>
    </row>
    <row r="54065" spans="1:6" x14ac:dyDescent="0.25">
      <c r="A54065">
        <v>262461</v>
      </c>
      <c r="B54065" s="2">
        <v>44387.541449838187</v>
      </c>
      <c r="C54065">
        <v>286421</v>
      </c>
      <c r="D54065">
        <v>343491</v>
      </c>
      <c r="E54065" s="48">
        <f t="shared" si="844"/>
        <v>0.54097222222222219</v>
      </c>
      <c r="F54065" t="str">
        <f>TEXT(Таблица19[[#This Row],[время просмотра (UTC)]],"ДДД")</f>
        <v>Сб</v>
      </c>
    </row>
    <row r="54066" spans="1:6" x14ac:dyDescent="0.25">
      <c r="A54066">
        <v>262460</v>
      </c>
      <c r="B54066" s="2">
        <v>44387.541449838187</v>
      </c>
      <c r="C54066">
        <v>49384</v>
      </c>
      <c r="D54066">
        <v>303237</v>
      </c>
      <c r="E54066" s="48">
        <f t="shared" si="844"/>
        <v>0.54097222222222219</v>
      </c>
      <c r="F54066" t="str">
        <f>TEXT(Таблица19[[#This Row],[время просмотра (UTC)]],"ДДД")</f>
        <v>Сб</v>
      </c>
    </row>
    <row r="54067" spans="1:6" x14ac:dyDescent="0.25">
      <c r="A54067">
        <v>262459</v>
      </c>
      <c r="B54067" s="2">
        <v>44387.538618122977</v>
      </c>
      <c r="C54067">
        <v>259131</v>
      </c>
      <c r="D54067">
        <v>421199</v>
      </c>
      <c r="E54067" s="48">
        <f t="shared" si="844"/>
        <v>0.53819444444444442</v>
      </c>
      <c r="F54067" t="str">
        <f>TEXT(Таблица19[[#This Row],[время просмотра (UTC)]],"ДДД")</f>
        <v>Сб</v>
      </c>
    </row>
    <row r="54068" spans="1:6" x14ac:dyDescent="0.25">
      <c r="A54068">
        <v>262458</v>
      </c>
      <c r="B54068" s="2">
        <v>44387.538618122977</v>
      </c>
      <c r="C54068">
        <v>224826</v>
      </c>
      <c r="D54068">
        <v>300479</v>
      </c>
      <c r="E54068" s="48">
        <f t="shared" si="844"/>
        <v>0.53819444444444442</v>
      </c>
      <c r="F54068" t="str">
        <f>TEXT(Таблица19[[#This Row],[время просмотра (UTC)]],"ДДД")</f>
        <v>Сб</v>
      </c>
    </row>
    <row r="54069" spans="1:6" x14ac:dyDescent="0.25">
      <c r="A54069">
        <v>262455</v>
      </c>
      <c r="B54069" s="2">
        <v>44387.538213592234</v>
      </c>
      <c r="C54069">
        <v>245878</v>
      </c>
      <c r="D54069">
        <v>347008</v>
      </c>
      <c r="E54069" s="48">
        <f t="shared" si="844"/>
        <v>0.53819444444444442</v>
      </c>
      <c r="F54069" t="str">
        <f>TEXT(Таблица19[[#This Row],[время просмотра (UTC)]],"ДДД")</f>
        <v>Сб</v>
      </c>
    </row>
    <row r="54070" spans="1:6" x14ac:dyDescent="0.25">
      <c r="A54070">
        <v>262452</v>
      </c>
      <c r="B54070" s="2">
        <v>44387.538102359082</v>
      </c>
      <c r="C54070">
        <v>18313</v>
      </c>
      <c r="D54070">
        <v>470762</v>
      </c>
      <c r="E54070" s="48">
        <f t="shared" si="844"/>
        <v>0.53749999999999998</v>
      </c>
      <c r="F54070" t="str">
        <f>TEXT(Таблица19[[#This Row],[время просмотра (UTC)]],"ДДД")</f>
        <v>Сб</v>
      </c>
    </row>
    <row r="54071" spans="1:6" x14ac:dyDescent="0.25">
      <c r="A54071">
        <v>262447</v>
      </c>
      <c r="B54071" s="2">
        <v>44387.537000000004</v>
      </c>
      <c r="C54071">
        <v>205613</v>
      </c>
      <c r="D54071">
        <v>158978</v>
      </c>
      <c r="E54071" s="48">
        <f t="shared" si="844"/>
        <v>0.53680555555555554</v>
      </c>
      <c r="F54071" t="str">
        <f>TEXT(Таблица19[[#This Row],[время просмотра (UTC)]],"ДДД")</f>
        <v>Сб</v>
      </c>
    </row>
    <row r="54072" spans="1:6" x14ac:dyDescent="0.25">
      <c r="A54072">
        <v>262446</v>
      </c>
      <c r="B54072" s="2">
        <v>44387.536393322553</v>
      </c>
      <c r="C54072">
        <v>26124</v>
      </c>
      <c r="D54072">
        <v>404226</v>
      </c>
      <c r="E54072" s="48">
        <f t="shared" si="844"/>
        <v>0.53611111111111109</v>
      </c>
      <c r="F54072" t="str">
        <f>TEXT(Таблица19[[#This Row],[время просмотра (UTC)]],"ДДД")</f>
        <v>Сб</v>
      </c>
    </row>
    <row r="54073" spans="1:6" x14ac:dyDescent="0.25">
      <c r="A54073">
        <v>262444</v>
      </c>
      <c r="B54073" s="2">
        <v>44387.53619093851</v>
      </c>
      <c r="C54073">
        <v>326105</v>
      </c>
      <c r="D54073">
        <v>347393</v>
      </c>
      <c r="E54073" s="48">
        <f t="shared" si="844"/>
        <v>0.53611111111111109</v>
      </c>
      <c r="F54073" t="str">
        <f>TEXT(Таблица19[[#This Row],[время просмотра (UTC)]],"ДДД")</f>
        <v>Сб</v>
      </c>
    </row>
    <row r="54074" spans="1:6" x14ac:dyDescent="0.25">
      <c r="A54074">
        <v>262440</v>
      </c>
      <c r="B54074" s="2">
        <v>44387.535081026639</v>
      </c>
      <c r="C54074">
        <v>30222</v>
      </c>
      <c r="D54074">
        <v>21760</v>
      </c>
      <c r="E54074" s="48">
        <f t="shared" si="844"/>
        <v>0.53472222222222221</v>
      </c>
      <c r="F54074" t="str">
        <f>TEXT(Таблица19[[#This Row],[время просмотра (UTC)]],"ДДД")</f>
        <v>Сб</v>
      </c>
    </row>
    <row r="54075" spans="1:6" x14ac:dyDescent="0.25">
      <c r="A54075">
        <v>262439</v>
      </c>
      <c r="B54075" s="2">
        <v>44387.534168284794</v>
      </c>
      <c r="C54075">
        <v>224514</v>
      </c>
      <c r="D54075">
        <v>11441</v>
      </c>
      <c r="E54075" s="48">
        <f t="shared" si="844"/>
        <v>0.53402777777777777</v>
      </c>
      <c r="F54075" t="str">
        <f>TEXT(Таблица19[[#This Row],[время просмотра (UTC)]],"ДДД")</f>
        <v>Сб</v>
      </c>
    </row>
    <row r="54076" spans="1:6" x14ac:dyDescent="0.25">
      <c r="A54076">
        <v>262438</v>
      </c>
      <c r="B54076" s="2">
        <v>44387.534168284787</v>
      </c>
      <c r="C54076">
        <v>87761</v>
      </c>
      <c r="D54076">
        <v>217497</v>
      </c>
      <c r="E54076" s="48">
        <f t="shared" si="844"/>
        <v>0.53402777777777777</v>
      </c>
      <c r="F54076" t="str">
        <f>TEXT(Таблица19[[#This Row],[время просмотра (UTC)]],"ДДД")</f>
        <v>Сб</v>
      </c>
    </row>
    <row r="54077" spans="1:6" x14ac:dyDescent="0.25">
      <c r="A54077">
        <v>262434</v>
      </c>
      <c r="B54077" s="2">
        <v>44387.534168284787</v>
      </c>
      <c r="C54077">
        <v>59589</v>
      </c>
      <c r="D54077">
        <v>398027</v>
      </c>
      <c r="E54077" s="48">
        <f t="shared" si="844"/>
        <v>0.53402777777777777</v>
      </c>
      <c r="F54077" t="str">
        <f>TEXT(Таблица19[[#This Row],[время просмотра (UTC)]],"ДДД")</f>
        <v>Сб</v>
      </c>
    </row>
    <row r="54078" spans="1:6" x14ac:dyDescent="0.25">
      <c r="A54078">
        <v>262432</v>
      </c>
      <c r="B54078" s="2">
        <v>44387.533763754043</v>
      </c>
      <c r="C54078">
        <v>78988</v>
      </c>
      <c r="D54078">
        <v>56195</v>
      </c>
      <c r="E54078" s="48">
        <f t="shared" si="844"/>
        <v>0.53333333333333333</v>
      </c>
      <c r="F54078" t="str">
        <f>TEXT(Таблица19[[#This Row],[время просмотра (UTC)]],"ДДД")</f>
        <v>Сб</v>
      </c>
    </row>
    <row r="54079" spans="1:6" x14ac:dyDescent="0.25">
      <c r="A54079">
        <v>262429</v>
      </c>
      <c r="B54079" s="2">
        <v>44387.5333592233</v>
      </c>
      <c r="C54079">
        <v>278199</v>
      </c>
      <c r="D54079">
        <v>131381</v>
      </c>
      <c r="E54079" s="48">
        <f t="shared" si="844"/>
        <v>0.53333333333333333</v>
      </c>
      <c r="F54079" t="str">
        <f>TEXT(Таблица19[[#This Row],[время просмотра (UTC)]],"ДДД")</f>
        <v>Сб</v>
      </c>
    </row>
    <row r="54080" spans="1:6" x14ac:dyDescent="0.25">
      <c r="A54080">
        <v>262424</v>
      </c>
      <c r="B54080" s="2">
        <v>44387.533127842034</v>
      </c>
      <c r="C54080">
        <v>150685</v>
      </c>
      <c r="D54080">
        <v>317922</v>
      </c>
      <c r="E54080" s="48">
        <f t="shared" si="844"/>
        <v>0.53263888888888888</v>
      </c>
      <c r="F54080" t="str">
        <f>TEXT(Таблица19[[#This Row],[время просмотра (UTC)]],"ДДД")</f>
        <v>Сб</v>
      </c>
    </row>
    <row r="54081" spans="1:6" x14ac:dyDescent="0.25">
      <c r="A54081">
        <v>262423</v>
      </c>
      <c r="B54081" s="2">
        <v>44387.531336569577</v>
      </c>
      <c r="C54081">
        <v>188882</v>
      </c>
      <c r="D54081">
        <v>29021</v>
      </c>
      <c r="E54081" s="48">
        <f t="shared" si="844"/>
        <v>0.53125</v>
      </c>
      <c r="F54081" t="str">
        <f>TEXT(Таблица19[[#This Row],[время просмотра (UTC)]],"ДДД")</f>
        <v>Сб</v>
      </c>
    </row>
    <row r="54082" spans="1:6" x14ac:dyDescent="0.25">
      <c r="A54082">
        <v>262421</v>
      </c>
      <c r="B54082" s="2">
        <v>44387.530869472335</v>
      </c>
      <c r="C54082">
        <v>12603</v>
      </c>
      <c r="D54082">
        <v>230507</v>
      </c>
      <c r="E54082" s="48">
        <f t="shared" ref="E54082:E54145" si="845">TIME(HOUR(B54082),MINUTE(B54082),SECOND(0))</f>
        <v>0.53055555555555556</v>
      </c>
      <c r="F54082" t="str">
        <f>TEXT(Таблица19[[#This Row],[время просмотра (UTC)]],"ДДД")</f>
        <v>Сб</v>
      </c>
    </row>
    <row r="54083" spans="1:6" x14ac:dyDescent="0.25">
      <c r="A54083">
        <v>262417</v>
      </c>
      <c r="B54083" s="2">
        <v>44387.53052750809</v>
      </c>
      <c r="C54083">
        <v>179731</v>
      </c>
      <c r="D54083">
        <v>250679</v>
      </c>
      <c r="E54083" s="48">
        <f t="shared" si="845"/>
        <v>0.52986111111111112</v>
      </c>
      <c r="F54083" t="str">
        <f>TEXT(Таблица19[[#This Row],[время просмотра (UTC)]],"ДДД")</f>
        <v>Сб</v>
      </c>
    </row>
    <row r="54084" spans="1:6" x14ac:dyDescent="0.25">
      <c r="A54084">
        <v>262414</v>
      </c>
      <c r="B54084" s="2">
        <v>44387.53052750809</v>
      </c>
      <c r="C54084">
        <v>133683</v>
      </c>
      <c r="D54084">
        <v>222412</v>
      </c>
      <c r="E54084" s="48">
        <f t="shared" si="845"/>
        <v>0.52986111111111112</v>
      </c>
      <c r="F54084" t="str">
        <f>TEXT(Таблица19[[#This Row],[время просмотра (UTC)]],"ДДД")</f>
        <v>Сб</v>
      </c>
    </row>
    <row r="54085" spans="1:6" x14ac:dyDescent="0.25">
      <c r="A54085">
        <v>262412</v>
      </c>
      <c r="B54085" s="2">
        <v>44387.530122977347</v>
      </c>
      <c r="C54085">
        <v>338471</v>
      </c>
      <c r="D54085">
        <v>343712</v>
      </c>
      <c r="E54085" s="48">
        <f t="shared" si="845"/>
        <v>0.52986111111111112</v>
      </c>
      <c r="F54085" t="str">
        <f>TEXT(Таблица19[[#This Row],[время просмотра (UTC)]],"ДДД")</f>
        <v>Сб</v>
      </c>
    </row>
    <row r="54086" spans="1:6" x14ac:dyDescent="0.25">
      <c r="A54086">
        <v>262410</v>
      </c>
      <c r="B54086" s="2">
        <v>44387.528504854366</v>
      </c>
      <c r="C54086">
        <v>278293</v>
      </c>
      <c r="D54086">
        <v>250115</v>
      </c>
      <c r="E54086" s="48">
        <f t="shared" si="845"/>
        <v>0.52847222222222223</v>
      </c>
      <c r="F54086" t="str">
        <f>TEXT(Таблица19[[#This Row],[время просмотра (UTC)]],"ДДД")</f>
        <v>Сб</v>
      </c>
    </row>
    <row r="54087" spans="1:6" x14ac:dyDescent="0.25">
      <c r="A54087">
        <v>262405</v>
      </c>
      <c r="B54087" s="2">
        <v>44387.526047547835</v>
      </c>
      <c r="C54087">
        <v>346101</v>
      </c>
      <c r="D54087">
        <v>297577</v>
      </c>
      <c r="E54087" s="48">
        <f t="shared" si="845"/>
        <v>0.52569444444444446</v>
      </c>
      <c r="F54087" t="str">
        <f>TEXT(Таблица19[[#This Row],[время просмотра (UTC)]],"ДДД")</f>
        <v>Сб</v>
      </c>
    </row>
    <row r="54088" spans="1:6" x14ac:dyDescent="0.25">
      <c r="A54088">
        <v>262402</v>
      </c>
      <c r="B54088" s="2">
        <v>44387.525673139156</v>
      </c>
      <c r="C54088">
        <v>213303</v>
      </c>
      <c r="D54088">
        <v>304722</v>
      </c>
      <c r="E54088" s="48">
        <f t="shared" si="845"/>
        <v>0.52500000000000002</v>
      </c>
      <c r="F54088" t="str">
        <f>TEXT(Таблица19[[#This Row],[время просмотра (UTC)]],"ДДД")</f>
        <v>Сб</v>
      </c>
    </row>
    <row r="54089" spans="1:6" x14ac:dyDescent="0.25">
      <c r="A54089">
        <v>262397</v>
      </c>
      <c r="B54089" s="2">
        <v>44387.525345622118</v>
      </c>
      <c r="C54089">
        <v>308675</v>
      </c>
      <c r="D54089">
        <v>83136</v>
      </c>
      <c r="E54089" s="48">
        <f t="shared" si="845"/>
        <v>0.52500000000000002</v>
      </c>
      <c r="F54089" t="str">
        <f>TEXT(Таблица19[[#This Row],[время просмотра (UTC)]],"ДДД")</f>
        <v>Сб</v>
      </c>
    </row>
    <row r="54090" spans="1:6" x14ac:dyDescent="0.25">
      <c r="A54090">
        <v>262396</v>
      </c>
      <c r="B54090" s="2">
        <v>44387.525040437024</v>
      </c>
      <c r="C54090">
        <v>83349</v>
      </c>
      <c r="D54090">
        <v>411922</v>
      </c>
      <c r="E54090" s="48">
        <f t="shared" si="845"/>
        <v>0.52500000000000002</v>
      </c>
      <c r="F54090" t="str">
        <f>TEXT(Таблица19[[#This Row],[время просмотра (UTC)]],"ДДД")</f>
        <v>Сб</v>
      </c>
    </row>
    <row r="54091" spans="1:6" x14ac:dyDescent="0.25">
      <c r="A54091">
        <v>262392</v>
      </c>
      <c r="B54091" s="2">
        <v>44387.52486407767</v>
      </c>
      <c r="C54091">
        <v>167254</v>
      </c>
      <c r="D54091">
        <v>379466</v>
      </c>
      <c r="E54091" s="48">
        <f t="shared" si="845"/>
        <v>0.52430555555555558</v>
      </c>
      <c r="F54091" t="str">
        <f>TEXT(Таблица19[[#This Row],[время просмотра (UTC)]],"ДДД")</f>
        <v>Сб</v>
      </c>
    </row>
    <row r="54092" spans="1:6" x14ac:dyDescent="0.25">
      <c r="A54092">
        <v>262391</v>
      </c>
      <c r="B54092" s="2">
        <v>44387.524002807702</v>
      </c>
      <c r="C54092">
        <v>327960</v>
      </c>
      <c r="D54092">
        <v>256855</v>
      </c>
      <c r="E54092" s="48">
        <f t="shared" si="845"/>
        <v>0.52361111111111114</v>
      </c>
      <c r="F54092" t="str">
        <f>TEXT(Таблица19[[#This Row],[время просмотра (UTC)]],"ДДД")</f>
        <v>Сб</v>
      </c>
    </row>
    <row r="54093" spans="1:6" x14ac:dyDescent="0.25">
      <c r="A54093">
        <v>262387</v>
      </c>
      <c r="B54093" s="2">
        <v>44387.523650485433</v>
      </c>
      <c r="C54093">
        <v>289710</v>
      </c>
      <c r="D54093">
        <v>443594</v>
      </c>
      <c r="E54093" s="48">
        <f t="shared" si="845"/>
        <v>0.52361111111111114</v>
      </c>
      <c r="F54093" t="str">
        <f>TEXT(Таблица19[[#This Row],[время просмотра (UTC)]],"ДДД")</f>
        <v>Сб</v>
      </c>
    </row>
    <row r="54094" spans="1:6" x14ac:dyDescent="0.25">
      <c r="A54094">
        <v>262384</v>
      </c>
      <c r="B54094" s="2">
        <v>44387.523650485433</v>
      </c>
      <c r="C54094">
        <v>57655</v>
      </c>
      <c r="D54094">
        <v>324893</v>
      </c>
      <c r="E54094" s="48">
        <f t="shared" si="845"/>
        <v>0.52361111111111114</v>
      </c>
      <c r="F54094" t="str">
        <f>TEXT(Таблица19[[#This Row],[время просмотра (UTC)]],"ДДД")</f>
        <v>Сб</v>
      </c>
    </row>
    <row r="54095" spans="1:6" x14ac:dyDescent="0.25">
      <c r="A54095">
        <v>262379</v>
      </c>
      <c r="B54095" s="2">
        <v>44387.523245954697</v>
      </c>
      <c r="C54095">
        <v>129046</v>
      </c>
      <c r="D54095">
        <v>238334</v>
      </c>
      <c r="E54095" s="48">
        <f t="shared" si="845"/>
        <v>0.5229166666666667</v>
      </c>
      <c r="F54095" t="str">
        <f>TEXT(Таблица19[[#This Row],[время просмотра (UTC)]],"ДДД")</f>
        <v>Сб</v>
      </c>
    </row>
    <row r="54096" spans="1:6" x14ac:dyDescent="0.25">
      <c r="A54096">
        <v>262377</v>
      </c>
      <c r="B54096" s="2">
        <v>44387.522751548815</v>
      </c>
      <c r="C54096">
        <v>138376</v>
      </c>
      <c r="D54096">
        <v>21760</v>
      </c>
      <c r="E54096" s="48">
        <f t="shared" si="845"/>
        <v>0.52222222222222225</v>
      </c>
      <c r="F54096" t="str">
        <f>TEXT(Таблица19[[#This Row],[время просмотра (UTC)]],"ДДД")</f>
        <v>Сб</v>
      </c>
    </row>
    <row r="54097" spans="1:6" x14ac:dyDescent="0.25">
      <c r="A54097">
        <v>262376</v>
      </c>
      <c r="B54097" s="2">
        <v>44387.522436893203</v>
      </c>
      <c r="C54097">
        <v>188193</v>
      </c>
      <c r="D54097">
        <v>242428</v>
      </c>
      <c r="E54097" s="48">
        <f t="shared" si="845"/>
        <v>0.52222222222222225</v>
      </c>
      <c r="F54097" t="str">
        <f>TEXT(Таблица19[[#This Row],[время просмотра (UTC)]],"ДДД")</f>
        <v>Сб</v>
      </c>
    </row>
    <row r="54098" spans="1:6" x14ac:dyDescent="0.25">
      <c r="A54098">
        <v>262374</v>
      </c>
      <c r="B54098" s="2">
        <v>44387.522049623098</v>
      </c>
      <c r="C54098">
        <v>346587</v>
      </c>
      <c r="D54098">
        <v>250679</v>
      </c>
      <c r="E54098" s="48">
        <f t="shared" si="845"/>
        <v>0.52152777777777781</v>
      </c>
      <c r="F54098" t="str">
        <f>TEXT(Таблица19[[#This Row],[время просмотра (UTC)]],"ДДД")</f>
        <v>Сб</v>
      </c>
    </row>
    <row r="54099" spans="1:6" x14ac:dyDescent="0.25">
      <c r="A54099">
        <v>262373</v>
      </c>
      <c r="B54099" s="2">
        <v>44387.52203236246</v>
      </c>
      <c r="C54099">
        <v>326497</v>
      </c>
      <c r="D54099">
        <v>96065</v>
      </c>
      <c r="E54099" s="48">
        <f t="shared" si="845"/>
        <v>0.52152777777777781</v>
      </c>
      <c r="F54099" t="str">
        <f>TEXT(Таблица19[[#This Row],[время просмотра (UTC)]],"ДДД")</f>
        <v>Сб</v>
      </c>
    </row>
    <row r="54100" spans="1:6" x14ac:dyDescent="0.25">
      <c r="A54100">
        <v>262368</v>
      </c>
      <c r="B54100" s="2">
        <v>44387.521195104833</v>
      </c>
      <c r="C54100">
        <v>294052</v>
      </c>
      <c r="D54100">
        <v>362672</v>
      </c>
      <c r="E54100" s="48">
        <f t="shared" si="845"/>
        <v>0.52083333333333337</v>
      </c>
      <c r="F54100" t="str">
        <f>TEXT(Таблица19[[#This Row],[время просмотра (UTC)]],"ДДД")</f>
        <v>Сб</v>
      </c>
    </row>
    <row r="54101" spans="1:6" x14ac:dyDescent="0.25">
      <c r="A54101">
        <v>262363</v>
      </c>
      <c r="B54101" s="2">
        <v>44387.520493179116</v>
      </c>
      <c r="C54101">
        <v>47696</v>
      </c>
      <c r="D54101">
        <v>411922</v>
      </c>
      <c r="E54101" s="48">
        <f t="shared" si="845"/>
        <v>0.52013888888888882</v>
      </c>
      <c r="F54101" t="str">
        <f>TEXT(Таблица19[[#This Row],[время просмотра (UTC)]],"ДДД")</f>
        <v>Сб</v>
      </c>
    </row>
    <row r="54102" spans="1:6" x14ac:dyDescent="0.25">
      <c r="A54102">
        <v>262360</v>
      </c>
      <c r="B54102" s="2">
        <v>44387.52041423948</v>
      </c>
      <c r="C54102">
        <v>179315</v>
      </c>
      <c r="D54102">
        <v>194259</v>
      </c>
      <c r="E54102" s="48">
        <f t="shared" si="845"/>
        <v>0.52013888888888882</v>
      </c>
      <c r="F54102" t="str">
        <f>TEXT(Таблица19[[#This Row],[время просмотра (UTC)]],"ДДД")</f>
        <v>Сб</v>
      </c>
    </row>
    <row r="54103" spans="1:6" x14ac:dyDescent="0.25">
      <c r="A54103">
        <v>262356</v>
      </c>
      <c r="B54103" s="2">
        <v>44387.520371105078</v>
      </c>
      <c r="C54103">
        <v>219819</v>
      </c>
      <c r="D54103">
        <v>42035</v>
      </c>
      <c r="E54103" s="48">
        <f t="shared" si="845"/>
        <v>0.52013888888888882</v>
      </c>
      <c r="F54103" t="str">
        <f>TEXT(Таблица19[[#This Row],[время просмотра (UTC)]],"ДДД")</f>
        <v>Сб</v>
      </c>
    </row>
    <row r="54104" spans="1:6" x14ac:dyDescent="0.25">
      <c r="A54104">
        <v>262353</v>
      </c>
      <c r="B54104" s="2">
        <v>44387.517177993526</v>
      </c>
      <c r="C54104">
        <v>107901</v>
      </c>
      <c r="D54104">
        <v>405278</v>
      </c>
      <c r="E54104" s="48">
        <f t="shared" si="845"/>
        <v>0.51666666666666672</v>
      </c>
      <c r="F54104" t="str">
        <f>TEXT(Таблица19[[#This Row],[время просмотра (UTC)]],"ДДД")</f>
        <v>Сб</v>
      </c>
    </row>
    <row r="54105" spans="1:6" x14ac:dyDescent="0.25">
      <c r="A54105">
        <v>262349</v>
      </c>
      <c r="B54105" s="2">
        <v>44387.515964401297</v>
      </c>
      <c r="C54105">
        <v>92911</v>
      </c>
      <c r="D54105">
        <v>72841</v>
      </c>
      <c r="E54105" s="48">
        <f t="shared" si="845"/>
        <v>0.51527777777777783</v>
      </c>
      <c r="F54105" t="str">
        <f>TEXT(Таблица19[[#This Row],[время просмотра (UTC)]],"ДДД")</f>
        <v>Сб</v>
      </c>
    </row>
    <row r="54106" spans="1:6" x14ac:dyDescent="0.25">
      <c r="A54106">
        <v>262347</v>
      </c>
      <c r="B54106" s="2">
        <v>44387.515762810144</v>
      </c>
      <c r="C54106">
        <v>290991</v>
      </c>
      <c r="D54106">
        <v>362672</v>
      </c>
      <c r="E54106" s="48">
        <f t="shared" si="845"/>
        <v>0.51527777777777783</v>
      </c>
      <c r="F54106" t="str">
        <f>TEXT(Таблица19[[#This Row],[время просмотра (UTC)]],"ДДД")</f>
        <v>Сб</v>
      </c>
    </row>
    <row r="54107" spans="1:6" x14ac:dyDescent="0.25">
      <c r="A54107">
        <v>262343</v>
      </c>
      <c r="B54107" s="2">
        <v>44387.513992736596</v>
      </c>
      <c r="C54107">
        <v>253129</v>
      </c>
      <c r="D54107">
        <v>230507</v>
      </c>
      <c r="E54107" s="48">
        <f t="shared" si="845"/>
        <v>0.51388888888888895</v>
      </c>
      <c r="F54107" t="str">
        <f>TEXT(Таблица19[[#This Row],[время просмотра (UTC)]],"ДДД")</f>
        <v>Сб</v>
      </c>
    </row>
    <row r="54108" spans="1:6" x14ac:dyDescent="0.25">
      <c r="A54108">
        <v>262342</v>
      </c>
      <c r="B54108" s="2">
        <v>44387.51353721683</v>
      </c>
      <c r="C54108">
        <v>28451</v>
      </c>
      <c r="D54108">
        <v>413286</v>
      </c>
      <c r="E54108" s="48">
        <f t="shared" si="845"/>
        <v>0.5131944444444444</v>
      </c>
      <c r="F54108" t="str">
        <f>TEXT(Таблица19[[#This Row],[время просмотра (UTC)]],"ДДД")</f>
        <v>Сб</v>
      </c>
    </row>
    <row r="54109" spans="1:6" x14ac:dyDescent="0.25">
      <c r="A54109">
        <v>262337</v>
      </c>
      <c r="B54109" s="2">
        <v>44387.513537216822</v>
      </c>
      <c r="C54109">
        <v>293192</v>
      </c>
      <c r="D54109">
        <v>141135</v>
      </c>
      <c r="E54109" s="48">
        <f t="shared" si="845"/>
        <v>0.5131944444444444</v>
      </c>
      <c r="F54109" t="str">
        <f>TEXT(Таблица19[[#This Row],[время просмотра (UTC)]],"ДДД")</f>
        <v>Сб</v>
      </c>
    </row>
    <row r="54110" spans="1:6" x14ac:dyDescent="0.25">
      <c r="A54110">
        <v>262333</v>
      </c>
      <c r="B54110" s="2">
        <v>44387.512333333332</v>
      </c>
      <c r="C54110">
        <v>255233</v>
      </c>
      <c r="D54110">
        <v>158978</v>
      </c>
      <c r="E54110" s="48">
        <f t="shared" si="845"/>
        <v>0.51180555555555551</v>
      </c>
      <c r="F54110" t="str">
        <f>TEXT(Таблица19[[#This Row],[время просмотра (UTC)]],"ДДД")</f>
        <v>Сб</v>
      </c>
    </row>
    <row r="54111" spans="1:6" x14ac:dyDescent="0.25">
      <c r="A54111">
        <v>262329</v>
      </c>
      <c r="B54111" s="2">
        <v>44387.512323624593</v>
      </c>
      <c r="C54111">
        <v>215093</v>
      </c>
      <c r="D54111">
        <v>255721</v>
      </c>
      <c r="E54111" s="48">
        <f t="shared" si="845"/>
        <v>0.51180555555555551</v>
      </c>
      <c r="F54111" t="str">
        <f>TEXT(Таблица19[[#This Row],[время просмотра (UTC)]],"ДДД")</f>
        <v>Сб</v>
      </c>
    </row>
    <row r="54112" spans="1:6" x14ac:dyDescent="0.25">
      <c r="A54112">
        <v>262327</v>
      </c>
      <c r="B54112" s="2">
        <v>44387.512323624593</v>
      </c>
      <c r="C54112">
        <v>34372</v>
      </c>
      <c r="D54112">
        <v>143750</v>
      </c>
      <c r="E54112" s="48">
        <f t="shared" si="845"/>
        <v>0.51180555555555551</v>
      </c>
      <c r="F54112" t="str">
        <f>TEXT(Таблица19[[#This Row],[время просмотра (UTC)]],"ДДД")</f>
        <v>Сб</v>
      </c>
    </row>
    <row r="54113" spans="1:6" x14ac:dyDescent="0.25">
      <c r="A54113">
        <v>262324</v>
      </c>
      <c r="B54113" s="2">
        <v>44387.511110032363</v>
      </c>
      <c r="C54113">
        <v>281871</v>
      </c>
      <c r="D54113">
        <v>158978</v>
      </c>
      <c r="E54113" s="48">
        <f t="shared" si="845"/>
        <v>0.51111111111111118</v>
      </c>
      <c r="F54113" t="str">
        <f>TEXT(Таблица19[[#This Row],[время просмотра (UTC)]],"ДДД")</f>
        <v>Сб</v>
      </c>
    </row>
    <row r="54114" spans="1:6" x14ac:dyDescent="0.25">
      <c r="A54114">
        <v>262323</v>
      </c>
      <c r="B54114" s="2">
        <v>44387.509933774832</v>
      </c>
      <c r="C54114">
        <v>99086</v>
      </c>
      <c r="D54114">
        <v>411922</v>
      </c>
      <c r="E54114" s="48">
        <f t="shared" si="845"/>
        <v>0.50972222222222219</v>
      </c>
      <c r="F54114" t="str">
        <f>TEXT(Таблица19[[#This Row],[время просмотра (UTC)]],"ДДД")</f>
        <v>Сб</v>
      </c>
    </row>
    <row r="54115" spans="1:6" x14ac:dyDescent="0.25">
      <c r="A54115">
        <v>262318</v>
      </c>
      <c r="B54115" s="2">
        <v>44387.509333333335</v>
      </c>
      <c r="C54115">
        <v>233926</v>
      </c>
      <c r="D54115">
        <v>158978</v>
      </c>
      <c r="E54115" s="48">
        <f t="shared" si="845"/>
        <v>0.50902777777777775</v>
      </c>
      <c r="F54115" t="str">
        <f>TEXT(Таблица19[[#This Row],[время просмотра (UTC)]],"ДДД")</f>
        <v>Сб</v>
      </c>
    </row>
    <row r="54116" spans="1:6" x14ac:dyDescent="0.25">
      <c r="A54116">
        <v>262314</v>
      </c>
      <c r="B54116" s="2">
        <v>44387.509087378639</v>
      </c>
      <c r="C54116">
        <v>38142</v>
      </c>
      <c r="D54116">
        <v>347393</v>
      </c>
      <c r="E54116" s="48">
        <f t="shared" si="845"/>
        <v>0.50902777777777775</v>
      </c>
      <c r="F54116" t="str">
        <f>TEXT(Таблица19[[#This Row],[время просмотра (UTC)]],"ДДД")</f>
        <v>Сб</v>
      </c>
    </row>
    <row r="54117" spans="1:6" x14ac:dyDescent="0.25">
      <c r="A54117">
        <v>262309</v>
      </c>
      <c r="B54117" s="2">
        <v>44387.508713034455</v>
      </c>
      <c r="C54117">
        <v>302889</v>
      </c>
      <c r="D54117">
        <v>473323</v>
      </c>
      <c r="E54117" s="48">
        <f t="shared" si="845"/>
        <v>0.5083333333333333</v>
      </c>
      <c r="F54117" t="str">
        <f>TEXT(Таблица19[[#This Row],[время просмотра (UTC)]],"ДДД")</f>
        <v>Сб</v>
      </c>
    </row>
    <row r="54118" spans="1:6" x14ac:dyDescent="0.25">
      <c r="A54118">
        <v>262305</v>
      </c>
      <c r="B54118" s="2">
        <v>44387.505874813076</v>
      </c>
      <c r="C54118">
        <v>95344</v>
      </c>
      <c r="D54118">
        <v>472712</v>
      </c>
      <c r="E54118" s="48">
        <f t="shared" si="845"/>
        <v>0.50555555555555554</v>
      </c>
      <c r="F54118" t="str">
        <f>TEXT(Таблица19[[#This Row],[время просмотра (UTC)]],"ДДД")</f>
        <v>Сб</v>
      </c>
    </row>
    <row r="54119" spans="1:6" x14ac:dyDescent="0.25">
      <c r="A54119">
        <v>262304</v>
      </c>
      <c r="B54119" s="2">
        <v>44387.50511185034</v>
      </c>
      <c r="C54119">
        <v>224012</v>
      </c>
      <c r="D54119">
        <v>250679</v>
      </c>
      <c r="E54119" s="48">
        <f t="shared" si="845"/>
        <v>0.50486111111111109</v>
      </c>
      <c r="F54119" t="str">
        <f>TEXT(Таблица19[[#This Row],[время просмотра (UTC)]],"ДДД")</f>
        <v>Сб</v>
      </c>
    </row>
    <row r="54120" spans="1:6" x14ac:dyDescent="0.25">
      <c r="A54120">
        <v>262299</v>
      </c>
      <c r="B54120" s="2">
        <v>44387.504074221019</v>
      </c>
      <c r="C54120">
        <v>24187</v>
      </c>
      <c r="D54120">
        <v>347393</v>
      </c>
      <c r="E54120" s="48">
        <f t="shared" si="845"/>
        <v>0.50347222222222221</v>
      </c>
      <c r="F54120" t="str">
        <f>TEXT(Таблица19[[#This Row],[время просмотра (UTC)]],"ДДД")</f>
        <v>Сб</v>
      </c>
    </row>
    <row r="54121" spans="1:6" x14ac:dyDescent="0.25">
      <c r="A54121">
        <v>262294</v>
      </c>
      <c r="B54121" s="2">
        <v>44387.503463850822</v>
      </c>
      <c r="C54121">
        <v>116263</v>
      </c>
      <c r="D54121">
        <v>323966</v>
      </c>
      <c r="E54121" s="48">
        <f t="shared" si="845"/>
        <v>0.50277777777777777</v>
      </c>
      <c r="F54121" t="str">
        <f>TEXT(Таблица19[[#This Row],[время просмотра (UTC)]],"ДДД")</f>
        <v>Сб</v>
      </c>
    </row>
    <row r="54122" spans="1:6" x14ac:dyDescent="0.25">
      <c r="A54122">
        <v>262291</v>
      </c>
      <c r="B54122" s="2">
        <v>44387.503158665728</v>
      </c>
      <c r="C54122">
        <v>329799</v>
      </c>
      <c r="D54122">
        <v>330459</v>
      </c>
      <c r="E54122" s="48">
        <f t="shared" si="845"/>
        <v>0.50277777777777777</v>
      </c>
      <c r="F54122" t="str">
        <f>TEXT(Таблица19[[#This Row],[время просмотра (UTC)]],"ДДД")</f>
        <v>Сб</v>
      </c>
    </row>
    <row r="54123" spans="1:6" x14ac:dyDescent="0.25">
      <c r="A54123">
        <v>262290</v>
      </c>
      <c r="B54123" s="2">
        <v>44387.503019417476</v>
      </c>
      <c r="C54123">
        <v>332344</v>
      </c>
      <c r="D54123">
        <v>111368</v>
      </c>
      <c r="E54123" s="48">
        <f t="shared" si="845"/>
        <v>0.50277777777777777</v>
      </c>
      <c r="F54123" t="str">
        <f>TEXT(Таблица19[[#This Row],[время просмотра (UTC)]],"ДДД")</f>
        <v>Сб</v>
      </c>
    </row>
    <row r="54124" spans="1:6" x14ac:dyDescent="0.25">
      <c r="A54124">
        <v>262286</v>
      </c>
      <c r="B54124" s="2">
        <v>44387.503019417476</v>
      </c>
      <c r="C54124">
        <v>273008</v>
      </c>
      <c r="D54124">
        <v>21760</v>
      </c>
      <c r="E54124" s="48">
        <f t="shared" si="845"/>
        <v>0.50277777777777777</v>
      </c>
      <c r="F54124" t="str">
        <f>TEXT(Таблица19[[#This Row],[время просмотра (UTC)]],"ДДД")</f>
        <v>Сб</v>
      </c>
    </row>
    <row r="54125" spans="1:6" x14ac:dyDescent="0.25">
      <c r="A54125">
        <v>262284</v>
      </c>
      <c r="B54125" s="2">
        <v>44387.502731406596</v>
      </c>
      <c r="C54125">
        <v>68898</v>
      </c>
      <c r="D54125">
        <v>404226</v>
      </c>
      <c r="E54125" s="48">
        <f t="shared" si="845"/>
        <v>0.50208333333333333</v>
      </c>
      <c r="F54125" t="str">
        <f>TEXT(Таблица19[[#This Row],[время просмотра (UTC)]],"ДДД")</f>
        <v>Сб</v>
      </c>
    </row>
    <row r="54126" spans="1:6" x14ac:dyDescent="0.25">
      <c r="A54126">
        <v>262282</v>
      </c>
      <c r="B54126" s="2">
        <v>44387.502243110444</v>
      </c>
      <c r="C54126">
        <v>12543</v>
      </c>
      <c r="D54126">
        <v>250679</v>
      </c>
      <c r="E54126" s="48">
        <f t="shared" si="845"/>
        <v>0.50208333333333333</v>
      </c>
      <c r="F54126" t="str">
        <f>TEXT(Таблица19[[#This Row],[время просмотра (UTC)]],"ДДД")</f>
        <v>Сб</v>
      </c>
    </row>
    <row r="54127" spans="1:6" x14ac:dyDescent="0.25">
      <c r="A54127">
        <v>262277</v>
      </c>
      <c r="B54127" s="2">
        <v>44387.501235999633</v>
      </c>
      <c r="C54127">
        <v>70227</v>
      </c>
      <c r="D54127">
        <v>62570</v>
      </c>
      <c r="E54127" s="48">
        <f t="shared" si="845"/>
        <v>0.50069444444444444</v>
      </c>
      <c r="F54127" t="str">
        <f>TEXT(Таблица19[[#This Row],[время просмотра (UTC)]],"ДДД")</f>
        <v>Сб</v>
      </c>
    </row>
    <row r="54128" spans="1:6" x14ac:dyDescent="0.25">
      <c r="A54128">
        <v>262272</v>
      </c>
      <c r="B54128" s="2">
        <v>44387.500592233009</v>
      </c>
      <c r="C54128">
        <v>283034</v>
      </c>
      <c r="D54128">
        <v>158978</v>
      </c>
      <c r="E54128" s="48">
        <f t="shared" si="845"/>
        <v>0.5</v>
      </c>
      <c r="F54128" t="str">
        <f>TEXT(Таблица19[[#This Row],[время просмотра (UTC)]],"ДДД")</f>
        <v>Сб</v>
      </c>
    </row>
    <row r="54129" spans="1:6" x14ac:dyDescent="0.25">
      <c r="A54129">
        <v>262271</v>
      </c>
      <c r="B54129" s="2">
        <v>44387.500187702266</v>
      </c>
      <c r="C54129">
        <v>333766</v>
      </c>
      <c r="D54129">
        <v>347008</v>
      </c>
      <c r="E54129" s="48">
        <f t="shared" si="845"/>
        <v>0.5</v>
      </c>
      <c r="F54129" t="str">
        <f>TEXT(Таблица19[[#This Row],[время просмотра (UTC)]],"ДДД")</f>
        <v>Сб</v>
      </c>
    </row>
    <row r="54130" spans="1:6" x14ac:dyDescent="0.25">
      <c r="A54130">
        <v>262267</v>
      </c>
      <c r="B54130" s="2">
        <v>44387.500187702266</v>
      </c>
      <c r="C54130">
        <v>320516</v>
      </c>
      <c r="D54130">
        <v>411922</v>
      </c>
      <c r="E54130" s="48">
        <f t="shared" si="845"/>
        <v>0.5</v>
      </c>
      <c r="F54130" t="str">
        <f>TEXT(Таблица19[[#This Row],[время просмотра (UTC)]],"ДДД")</f>
        <v>Сб</v>
      </c>
    </row>
    <row r="54131" spans="1:6" x14ac:dyDescent="0.25">
      <c r="A54131">
        <v>262266</v>
      </c>
      <c r="B54131" s="2">
        <v>44387.499771111179</v>
      </c>
      <c r="C54131">
        <v>114320</v>
      </c>
      <c r="D54131">
        <v>154256</v>
      </c>
      <c r="E54131" s="48">
        <f t="shared" si="845"/>
        <v>0.4993055555555555</v>
      </c>
      <c r="F54131" t="str">
        <f>TEXT(Таблица19[[#This Row],[время просмотра (UTC)]],"ДДД")</f>
        <v>Сб</v>
      </c>
    </row>
    <row r="54132" spans="1:6" x14ac:dyDescent="0.25">
      <c r="A54132">
        <v>262265</v>
      </c>
      <c r="B54132" s="2">
        <v>44387.499130222481</v>
      </c>
      <c r="C54132">
        <v>215745</v>
      </c>
      <c r="D54132">
        <v>21760</v>
      </c>
      <c r="E54132" s="48">
        <f t="shared" si="845"/>
        <v>0.49861111111111112</v>
      </c>
      <c r="F54132" t="str">
        <f>TEXT(Таблица19[[#This Row],[время просмотра (UTC)]],"ДДД")</f>
        <v>Сб</v>
      </c>
    </row>
    <row r="54133" spans="1:6" x14ac:dyDescent="0.25">
      <c r="A54133">
        <v>262260</v>
      </c>
      <c r="B54133" s="2">
        <v>44387.496993926819</v>
      </c>
      <c r="C54133">
        <v>195376</v>
      </c>
      <c r="D54133">
        <v>397</v>
      </c>
      <c r="E54133" s="48">
        <f t="shared" si="845"/>
        <v>0.49652777777777773</v>
      </c>
      <c r="F54133" t="str">
        <f>TEXT(Таблица19[[#This Row],[время просмотра (UTC)]],"ДДД")</f>
        <v>Сб</v>
      </c>
    </row>
    <row r="54134" spans="1:6" x14ac:dyDescent="0.25">
      <c r="A54134">
        <v>262255</v>
      </c>
      <c r="B54134" s="2">
        <v>44387.496951456313</v>
      </c>
      <c r="C54134">
        <v>239360</v>
      </c>
      <c r="D54134">
        <v>451656</v>
      </c>
      <c r="E54134" s="48">
        <f t="shared" si="845"/>
        <v>0.49652777777777773</v>
      </c>
      <c r="F54134" t="str">
        <f>TEXT(Таблица19[[#This Row],[время просмотра (UTC)]],"ДДД")</f>
        <v>Сб</v>
      </c>
    </row>
    <row r="54135" spans="1:6" x14ac:dyDescent="0.25">
      <c r="A54135">
        <v>262253</v>
      </c>
      <c r="B54135" s="2">
        <v>44387.496951456313</v>
      </c>
      <c r="C54135">
        <v>64562</v>
      </c>
      <c r="D54135">
        <v>235960</v>
      </c>
      <c r="E54135" s="48">
        <f t="shared" si="845"/>
        <v>0.49652777777777773</v>
      </c>
      <c r="F54135" t="str">
        <f>TEXT(Таблица19[[#This Row],[время просмотра (UTC)]],"ДДД")</f>
        <v>Сб</v>
      </c>
    </row>
    <row r="54136" spans="1:6" x14ac:dyDescent="0.25">
      <c r="A54136">
        <v>262252</v>
      </c>
      <c r="B54136" s="2">
        <v>44387.494119741103</v>
      </c>
      <c r="C54136">
        <v>121835</v>
      </c>
      <c r="D54136">
        <v>111368</v>
      </c>
      <c r="E54136" s="48">
        <f t="shared" si="845"/>
        <v>0.49374999999999997</v>
      </c>
      <c r="F54136" t="str">
        <f>TEXT(Таблица19[[#This Row],[время просмотра (UTC)]],"ДДД")</f>
        <v>Сб</v>
      </c>
    </row>
    <row r="54137" spans="1:6" x14ac:dyDescent="0.25">
      <c r="A54137">
        <v>262249</v>
      </c>
      <c r="B54137" s="2">
        <v>44387.494119741095</v>
      </c>
      <c r="C54137">
        <v>20673</v>
      </c>
      <c r="D54137">
        <v>351192</v>
      </c>
      <c r="E54137" s="48">
        <f t="shared" si="845"/>
        <v>0.49374999999999997</v>
      </c>
      <c r="F54137" t="str">
        <f>TEXT(Таблица19[[#This Row],[время просмотра (UTC)]],"ДДД")</f>
        <v>Сб</v>
      </c>
    </row>
    <row r="54138" spans="1:6" x14ac:dyDescent="0.25">
      <c r="A54138">
        <v>262248</v>
      </c>
      <c r="B54138" s="2">
        <v>44387.493850520339</v>
      </c>
      <c r="C54138">
        <v>111115</v>
      </c>
      <c r="D54138">
        <v>324991</v>
      </c>
      <c r="E54138" s="48">
        <f t="shared" si="845"/>
        <v>0.49374999999999997</v>
      </c>
      <c r="F54138" t="str">
        <f>TEXT(Таблица19[[#This Row],[время просмотра (UTC)]],"ДДД")</f>
        <v>Сб</v>
      </c>
    </row>
    <row r="54139" spans="1:6" x14ac:dyDescent="0.25">
      <c r="A54139">
        <v>262243</v>
      </c>
      <c r="B54139" s="2">
        <v>44387.493758964811</v>
      </c>
      <c r="C54139">
        <v>112017</v>
      </c>
      <c r="D54139">
        <v>411922</v>
      </c>
      <c r="E54139" s="48">
        <f t="shared" si="845"/>
        <v>0.49374999999999997</v>
      </c>
      <c r="F54139" t="str">
        <f>TEXT(Таблица19[[#This Row],[время просмотра (UTC)]],"ДДД")</f>
        <v>Сб</v>
      </c>
    </row>
    <row r="54140" spans="1:6" x14ac:dyDescent="0.25">
      <c r="A54140">
        <v>262239</v>
      </c>
      <c r="B54140" s="2">
        <v>44387.493310679609</v>
      </c>
      <c r="C54140">
        <v>302421</v>
      </c>
      <c r="D54140">
        <v>351192</v>
      </c>
      <c r="E54140" s="48">
        <f t="shared" si="845"/>
        <v>0.49305555555555558</v>
      </c>
      <c r="F54140" t="str">
        <f>TEXT(Таблица19[[#This Row],[время просмотра (UTC)]],"ДДД")</f>
        <v>Сб</v>
      </c>
    </row>
    <row r="54141" spans="1:6" x14ac:dyDescent="0.25">
      <c r="A54141">
        <v>262236</v>
      </c>
      <c r="B54141" s="2">
        <v>44387.493310679609</v>
      </c>
      <c r="C54141">
        <v>245480</v>
      </c>
      <c r="D54141">
        <v>439981</v>
      </c>
      <c r="E54141" s="48">
        <f t="shared" si="845"/>
        <v>0.49305555555555558</v>
      </c>
      <c r="F54141" t="str">
        <f>TEXT(Таблица19[[#This Row],[время просмотра (UTC)]],"ДДД")</f>
        <v>Сб</v>
      </c>
    </row>
    <row r="54142" spans="1:6" x14ac:dyDescent="0.25">
      <c r="A54142">
        <v>262231</v>
      </c>
      <c r="B54142" s="2">
        <v>44387.493000000002</v>
      </c>
      <c r="C54142">
        <v>287465</v>
      </c>
      <c r="D54142">
        <v>143750</v>
      </c>
      <c r="E54142" s="48">
        <f t="shared" si="845"/>
        <v>0.49236111111111108</v>
      </c>
      <c r="F54142" t="str">
        <f>TEXT(Таблица19[[#This Row],[время просмотра (UTC)]],"ДДД")</f>
        <v>Сб</v>
      </c>
    </row>
    <row r="54143" spans="1:6" x14ac:dyDescent="0.25">
      <c r="A54143">
        <v>262230</v>
      </c>
      <c r="B54143" s="2">
        <v>44387.492097087379</v>
      </c>
      <c r="C54143">
        <v>269035</v>
      </c>
      <c r="D54143">
        <v>357547</v>
      </c>
      <c r="E54143" s="48">
        <f t="shared" si="845"/>
        <v>0.4916666666666667</v>
      </c>
      <c r="F54143" t="str">
        <f>TEXT(Таблица19[[#This Row],[время просмотра (UTC)]],"ДДД")</f>
        <v>Сб</v>
      </c>
    </row>
    <row r="54144" spans="1:6" x14ac:dyDescent="0.25">
      <c r="A54144">
        <v>262226</v>
      </c>
      <c r="B54144" s="2">
        <v>44387.490157780696</v>
      </c>
      <c r="C54144">
        <v>127066</v>
      </c>
      <c r="D54144">
        <v>189009</v>
      </c>
      <c r="E54144" s="48">
        <f t="shared" si="845"/>
        <v>0.48958333333333331</v>
      </c>
      <c r="F54144" t="str">
        <f>TEXT(Таблица19[[#This Row],[время просмотра (UTC)]],"ДДД")</f>
        <v>Сб</v>
      </c>
    </row>
    <row r="54145" spans="1:6" x14ac:dyDescent="0.25">
      <c r="A54145">
        <v>262225</v>
      </c>
      <c r="B54145" s="2">
        <v>44387.489669902912</v>
      </c>
      <c r="C54145">
        <v>95303</v>
      </c>
      <c r="D54145">
        <v>411922</v>
      </c>
      <c r="E54145" s="48">
        <f t="shared" si="845"/>
        <v>0.48958333333333331</v>
      </c>
      <c r="F54145" t="str">
        <f>TEXT(Таблица19[[#This Row],[время просмотра (UTC)]],"ДДД")</f>
        <v>Сб</v>
      </c>
    </row>
    <row r="54146" spans="1:6" x14ac:dyDescent="0.25">
      <c r="A54146">
        <v>262221</v>
      </c>
      <c r="B54146" s="2">
        <v>44387.488753929261</v>
      </c>
      <c r="C54146">
        <v>203210</v>
      </c>
      <c r="D54146">
        <v>43842</v>
      </c>
      <c r="E54146" s="48">
        <f t="shared" ref="E54146:E54209" si="846">TIME(HOUR(B54146),MINUTE(B54146),SECOND(0))</f>
        <v>0.48819444444444443</v>
      </c>
      <c r="F54146" t="str">
        <f>TEXT(Таблица19[[#This Row],[время просмотра (UTC)]],"ДДД")</f>
        <v>Сб</v>
      </c>
    </row>
    <row r="54147" spans="1:6" x14ac:dyDescent="0.25">
      <c r="A54147">
        <v>262217</v>
      </c>
      <c r="B54147" s="2">
        <v>44387.488204596084</v>
      </c>
      <c r="C54147">
        <v>207862</v>
      </c>
      <c r="D54147">
        <v>230507</v>
      </c>
      <c r="E54147" s="48">
        <f t="shared" si="846"/>
        <v>0.48819444444444443</v>
      </c>
      <c r="F54147" t="str">
        <f>TEXT(Таблица19[[#This Row],[время просмотра (UTC)]],"ДДД")</f>
        <v>Сб</v>
      </c>
    </row>
    <row r="54148" spans="1:6" x14ac:dyDescent="0.25">
      <c r="A54148">
        <v>262212</v>
      </c>
      <c r="B54148" s="2">
        <v>44387.488051779932</v>
      </c>
      <c r="C54148">
        <v>225882</v>
      </c>
      <c r="D54148">
        <v>471823</v>
      </c>
      <c r="E54148" s="48">
        <f t="shared" si="846"/>
        <v>0.48749999999999999</v>
      </c>
      <c r="F54148" t="str">
        <f>TEXT(Таблица19[[#This Row],[время просмотра (UTC)]],"ДДД")</f>
        <v>Сб</v>
      </c>
    </row>
    <row r="54149" spans="1:6" x14ac:dyDescent="0.25">
      <c r="A54149">
        <v>262209</v>
      </c>
      <c r="B54149" s="2">
        <v>44387.487472151857</v>
      </c>
      <c r="C54149">
        <v>217418</v>
      </c>
      <c r="D54149">
        <v>244574</v>
      </c>
      <c r="E54149" s="48">
        <f t="shared" si="846"/>
        <v>0.48680555555555555</v>
      </c>
      <c r="F54149" t="str">
        <f>TEXT(Таблица19[[#This Row],[время просмотра (UTC)]],"ДДД")</f>
        <v>Сб</v>
      </c>
    </row>
    <row r="54150" spans="1:6" x14ac:dyDescent="0.25">
      <c r="A54150">
        <v>262207</v>
      </c>
      <c r="B54150" s="2">
        <v>44387.484815533979</v>
      </c>
      <c r="C54150">
        <v>95520</v>
      </c>
      <c r="D54150">
        <v>181651</v>
      </c>
      <c r="E54150" s="48">
        <f t="shared" si="846"/>
        <v>0.48472222222222222</v>
      </c>
      <c r="F54150" t="str">
        <f>TEXT(Таблица19[[#This Row],[время просмотра (UTC)]],"ДДД")</f>
        <v>Сб</v>
      </c>
    </row>
    <row r="54151" spans="1:6" x14ac:dyDescent="0.25">
      <c r="A54151">
        <v>262204</v>
      </c>
      <c r="B54151" s="2">
        <v>44387.484815533979</v>
      </c>
      <c r="C54151">
        <v>87672</v>
      </c>
      <c r="D54151">
        <v>154256</v>
      </c>
      <c r="E54151" s="48">
        <f t="shared" si="846"/>
        <v>0.48472222222222222</v>
      </c>
      <c r="F54151" t="str">
        <f>TEXT(Таблица19[[#This Row],[время просмотра (UTC)]],"ДДД")</f>
        <v>Сб</v>
      </c>
    </row>
    <row r="54152" spans="1:6" x14ac:dyDescent="0.25">
      <c r="A54152">
        <v>262203</v>
      </c>
      <c r="B54152" s="2">
        <v>44387.484006472492</v>
      </c>
      <c r="C54152">
        <v>338825</v>
      </c>
      <c r="D54152">
        <v>321129</v>
      </c>
      <c r="E54152" s="48">
        <f t="shared" si="846"/>
        <v>0.48333333333333334</v>
      </c>
      <c r="F54152" t="str">
        <f>TEXT(Таблица19[[#This Row],[время просмотра (UTC)]],"ДДД")</f>
        <v>Сб</v>
      </c>
    </row>
    <row r="54153" spans="1:6" x14ac:dyDescent="0.25">
      <c r="A54153">
        <v>262201</v>
      </c>
      <c r="B54153" s="2">
        <v>44387.483601941749</v>
      </c>
      <c r="C54153">
        <v>255777</v>
      </c>
      <c r="D54153">
        <v>294042</v>
      </c>
      <c r="E54153" s="48">
        <f t="shared" si="846"/>
        <v>0.48333333333333334</v>
      </c>
      <c r="F54153" t="str">
        <f>TEXT(Таблица19[[#This Row],[время просмотра (UTC)]],"ДДД")</f>
        <v>Сб</v>
      </c>
    </row>
    <row r="54154" spans="1:6" x14ac:dyDescent="0.25">
      <c r="A54154">
        <v>262200</v>
      </c>
      <c r="B54154" s="2">
        <v>44387.483601941749</v>
      </c>
      <c r="C54154">
        <v>233958</v>
      </c>
      <c r="D54154">
        <v>230507</v>
      </c>
      <c r="E54154" s="48">
        <f t="shared" si="846"/>
        <v>0.48333333333333334</v>
      </c>
      <c r="F54154" t="str">
        <f>TEXT(Таблица19[[#This Row],[время просмотра (UTC)]],"ДДД")</f>
        <v>Сб</v>
      </c>
    </row>
    <row r="54155" spans="1:6" x14ac:dyDescent="0.25">
      <c r="A54155">
        <v>262198</v>
      </c>
      <c r="B54155" s="2">
        <v>44387.483197410998</v>
      </c>
      <c r="C54155">
        <v>117196</v>
      </c>
      <c r="D54155">
        <v>95024</v>
      </c>
      <c r="E54155" s="48">
        <f t="shared" si="846"/>
        <v>0.4826388888888889</v>
      </c>
      <c r="F54155" t="str">
        <f>TEXT(Таблица19[[#This Row],[время просмотра (UTC)]],"ДДД")</f>
        <v>Сб</v>
      </c>
    </row>
    <row r="54156" spans="1:6" x14ac:dyDescent="0.25">
      <c r="A54156">
        <v>262197</v>
      </c>
      <c r="B54156" s="2">
        <v>44387.482802819912</v>
      </c>
      <c r="C54156">
        <v>328663</v>
      </c>
      <c r="D54156">
        <v>357547</v>
      </c>
      <c r="E54156" s="48">
        <f t="shared" si="846"/>
        <v>0.4826388888888889</v>
      </c>
      <c r="F54156" t="str">
        <f>TEXT(Таблица19[[#This Row],[время просмотра (UTC)]],"ДДД")</f>
        <v>Сб</v>
      </c>
    </row>
    <row r="54157" spans="1:6" x14ac:dyDescent="0.25">
      <c r="A54157">
        <v>262192</v>
      </c>
      <c r="B54157" s="2">
        <v>44387.482000000004</v>
      </c>
      <c r="C54157">
        <v>85431</v>
      </c>
      <c r="D54157">
        <v>405737</v>
      </c>
      <c r="E54157" s="48">
        <f t="shared" si="846"/>
        <v>0.48194444444444445</v>
      </c>
      <c r="F54157" t="str">
        <f>TEXT(Таблица19[[#This Row],[время просмотра (UTC)]],"ДДД")</f>
        <v>Сб</v>
      </c>
    </row>
    <row r="54158" spans="1:6" x14ac:dyDescent="0.25">
      <c r="A54158">
        <v>262189</v>
      </c>
      <c r="B54158" s="2">
        <v>44387.481983818776</v>
      </c>
      <c r="C54158">
        <v>292041</v>
      </c>
      <c r="D54158">
        <v>123413</v>
      </c>
      <c r="E54158" s="48">
        <f t="shared" si="846"/>
        <v>0.48194444444444445</v>
      </c>
      <c r="F54158" t="str">
        <f>TEXT(Таблица19[[#This Row],[время просмотра (UTC)]],"ДДД")</f>
        <v>Сб</v>
      </c>
    </row>
    <row r="54159" spans="1:6" x14ac:dyDescent="0.25">
      <c r="A54159">
        <v>262187</v>
      </c>
      <c r="B54159" s="2">
        <v>44387.481643116553</v>
      </c>
      <c r="C54159">
        <v>27305</v>
      </c>
      <c r="D54159">
        <v>351198</v>
      </c>
      <c r="E54159" s="48">
        <f t="shared" si="846"/>
        <v>0.48125000000000001</v>
      </c>
      <c r="F54159" t="str">
        <f>TEXT(Таблица19[[#This Row],[время просмотра (UTC)]],"ДДД")</f>
        <v>Сб</v>
      </c>
    </row>
    <row r="54160" spans="1:6" x14ac:dyDescent="0.25">
      <c r="A54160">
        <v>262182</v>
      </c>
      <c r="B54160" s="2">
        <v>44387.481579288025</v>
      </c>
      <c r="C54160">
        <v>6496</v>
      </c>
      <c r="D54160">
        <v>347393</v>
      </c>
      <c r="E54160" s="48">
        <f t="shared" si="846"/>
        <v>0.48125000000000001</v>
      </c>
      <c r="F54160" t="str">
        <f>TEXT(Таблица19[[#This Row],[время просмотра (UTC)]],"ДДД")</f>
        <v>Сб</v>
      </c>
    </row>
    <row r="54161" spans="1:6" x14ac:dyDescent="0.25">
      <c r="A54161">
        <v>262180</v>
      </c>
      <c r="B54161" s="2">
        <v>44387.481002227854</v>
      </c>
      <c r="C54161">
        <v>199989</v>
      </c>
      <c r="D54161">
        <v>154256</v>
      </c>
      <c r="E54161" s="48">
        <f t="shared" si="846"/>
        <v>0.48055555555555557</v>
      </c>
      <c r="F54161" t="str">
        <f>TEXT(Таблица19[[#This Row],[время просмотра (UTC)]],"ДДД")</f>
        <v>Сб</v>
      </c>
    </row>
    <row r="54162" spans="1:6" x14ac:dyDescent="0.25">
      <c r="A54162">
        <v>262177</v>
      </c>
      <c r="B54162" s="2">
        <v>44387.480770226539</v>
      </c>
      <c r="C54162">
        <v>47487</v>
      </c>
      <c r="D54162">
        <v>214179</v>
      </c>
      <c r="E54162" s="48">
        <f t="shared" si="846"/>
        <v>0.48055555555555557</v>
      </c>
      <c r="F54162" t="str">
        <f>TEXT(Таблица19[[#This Row],[время просмотра (UTC)]],"ДДД")</f>
        <v>Сб</v>
      </c>
    </row>
    <row r="54163" spans="1:6" x14ac:dyDescent="0.25">
      <c r="A54163">
        <v>262174</v>
      </c>
      <c r="B54163" s="2">
        <v>44387.480365695796</v>
      </c>
      <c r="C54163">
        <v>223816</v>
      </c>
      <c r="D54163">
        <v>180863</v>
      </c>
      <c r="E54163" s="48">
        <f t="shared" si="846"/>
        <v>0.47986111111111113</v>
      </c>
      <c r="F54163" t="str">
        <f>TEXT(Таблица19[[#This Row],[время просмотра (UTC)]],"ДДД")</f>
        <v>Сб</v>
      </c>
    </row>
    <row r="54164" spans="1:6" x14ac:dyDescent="0.25">
      <c r="A54164">
        <v>262171</v>
      </c>
      <c r="B54164" s="2">
        <v>44387.479961165045</v>
      </c>
      <c r="C54164">
        <v>137367</v>
      </c>
      <c r="D54164">
        <v>351192</v>
      </c>
      <c r="E54164" s="48">
        <f t="shared" si="846"/>
        <v>0.47986111111111113</v>
      </c>
      <c r="F54164" t="str">
        <f>TEXT(Таблица19[[#This Row],[время просмотра (UTC)]],"ДДД")</f>
        <v>Сб</v>
      </c>
    </row>
    <row r="54165" spans="1:6" x14ac:dyDescent="0.25">
      <c r="A54165">
        <v>262166</v>
      </c>
      <c r="B54165" s="2">
        <v>44387.477938511329</v>
      </c>
      <c r="C54165">
        <v>11244</v>
      </c>
      <c r="D54165">
        <v>266896</v>
      </c>
      <c r="E54165" s="48">
        <f t="shared" si="846"/>
        <v>0.4777777777777778</v>
      </c>
      <c r="F54165" t="str">
        <f>TEXT(Таблица19[[#This Row],[время просмотра (UTC)]],"ДДД")</f>
        <v>Сб</v>
      </c>
    </row>
    <row r="54166" spans="1:6" x14ac:dyDescent="0.25">
      <c r="A54166">
        <v>262164</v>
      </c>
      <c r="B54166" s="2">
        <v>44387.477938511322</v>
      </c>
      <c r="C54166">
        <v>336821</v>
      </c>
      <c r="D54166">
        <v>347008</v>
      </c>
      <c r="E54166" s="48">
        <f t="shared" si="846"/>
        <v>0.4777777777777778</v>
      </c>
      <c r="F54166" t="str">
        <f>TEXT(Таблица19[[#This Row],[время просмотра (UTC)]],"ДДД")</f>
        <v>Сб</v>
      </c>
    </row>
    <row r="54167" spans="1:6" x14ac:dyDescent="0.25">
      <c r="A54167">
        <v>262159</v>
      </c>
      <c r="B54167" s="2">
        <v>44387.477333333336</v>
      </c>
      <c r="C54167">
        <v>237701</v>
      </c>
      <c r="D54167">
        <v>4199</v>
      </c>
      <c r="E54167" s="48">
        <f t="shared" si="846"/>
        <v>0.4770833333333333</v>
      </c>
      <c r="F54167" t="str">
        <f>TEXT(Таблица19[[#This Row],[время просмотра (UTC)]],"ДДД")</f>
        <v>Сб</v>
      </c>
    </row>
    <row r="54168" spans="1:6" x14ac:dyDescent="0.25">
      <c r="A54168">
        <v>262158</v>
      </c>
      <c r="B54168" s="2">
        <v>44387.475511326862</v>
      </c>
      <c r="C54168">
        <v>212040</v>
      </c>
      <c r="D54168">
        <v>122982</v>
      </c>
      <c r="E54168" s="48">
        <f t="shared" si="846"/>
        <v>0.47500000000000003</v>
      </c>
      <c r="F54168" t="str">
        <f>TEXT(Таблица19[[#This Row],[время просмотра (UTC)]],"ДДД")</f>
        <v>Сб</v>
      </c>
    </row>
    <row r="54169" spans="1:6" x14ac:dyDescent="0.25">
      <c r="A54169">
        <v>262154</v>
      </c>
      <c r="B54169" s="2">
        <v>44387.475511326862</v>
      </c>
      <c r="C54169">
        <v>109920</v>
      </c>
      <c r="D54169">
        <v>62570</v>
      </c>
      <c r="E54169" s="48">
        <f t="shared" si="846"/>
        <v>0.47500000000000003</v>
      </c>
      <c r="F54169" t="str">
        <f>TEXT(Таблица19[[#This Row],[время просмотра (UTC)]],"ДДД")</f>
        <v>Сб</v>
      </c>
    </row>
    <row r="54170" spans="1:6" x14ac:dyDescent="0.25">
      <c r="A54170">
        <v>262150</v>
      </c>
      <c r="B54170" s="2">
        <v>44387.472679611652</v>
      </c>
      <c r="C54170">
        <v>273431</v>
      </c>
      <c r="D54170">
        <v>118549</v>
      </c>
      <c r="E54170" s="48">
        <f t="shared" si="846"/>
        <v>0.47222222222222227</v>
      </c>
      <c r="F54170" t="str">
        <f>TEXT(Таблица19[[#This Row],[время просмотра (UTC)]],"ДДД")</f>
        <v>Сб</v>
      </c>
    </row>
    <row r="54171" spans="1:6" x14ac:dyDescent="0.25">
      <c r="A54171">
        <v>262146</v>
      </c>
      <c r="B54171" s="2">
        <v>44387.472666666661</v>
      </c>
      <c r="C54171">
        <v>289032</v>
      </c>
      <c r="D54171">
        <v>182191</v>
      </c>
      <c r="E54171" s="48">
        <f t="shared" si="846"/>
        <v>0.47222222222222227</v>
      </c>
      <c r="F54171" t="str">
        <f>TEXT(Таблица19[[#This Row],[время просмотра (UTC)]],"ДДД")</f>
        <v>Сб</v>
      </c>
    </row>
    <row r="54172" spans="1:6" x14ac:dyDescent="0.25">
      <c r="A54172">
        <v>262141</v>
      </c>
      <c r="B54172" s="2">
        <v>44387.472487563704</v>
      </c>
      <c r="C54172">
        <v>323665</v>
      </c>
      <c r="D54172">
        <v>5151</v>
      </c>
      <c r="E54172" s="48">
        <f t="shared" si="846"/>
        <v>0.47222222222222227</v>
      </c>
      <c r="F54172" t="str">
        <f>TEXT(Таблица19[[#This Row],[время просмотра (UTC)]],"ДДД")</f>
        <v>Сб</v>
      </c>
    </row>
    <row r="54173" spans="1:6" x14ac:dyDescent="0.25">
      <c r="A54173">
        <v>262139</v>
      </c>
      <c r="B54173" s="2">
        <v>44387.471870550158</v>
      </c>
      <c r="C54173">
        <v>284653</v>
      </c>
      <c r="D54173">
        <v>170185</v>
      </c>
      <c r="E54173" s="48">
        <f t="shared" si="846"/>
        <v>0.47152777777777777</v>
      </c>
      <c r="F54173" t="str">
        <f>TEXT(Таблица19[[#This Row],[время просмотра (UTC)]],"ДДД")</f>
        <v>Сб</v>
      </c>
    </row>
    <row r="54174" spans="1:6" x14ac:dyDescent="0.25">
      <c r="A54174">
        <v>262137</v>
      </c>
      <c r="B54174" s="2">
        <v>44387.470252427185</v>
      </c>
      <c r="C54174">
        <v>252105</v>
      </c>
      <c r="D54174">
        <v>230507</v>
      </c>
      <c r="E54174" s="48">
        <f t="shared" si="846"/>
        <v>0.47013888888888888</v>
      </c>
      <c r="F54174" t="str">
        <f>TEXT(Таблица19[[#This Row],[время просмотра (UTC)]],"ДДД")</f>
        <v>Сб</v>
      </c>
    </row>
    <row r="54175" spans="1:6" x14ac:dyDescent="0.25">
      <c r="A54175">
        <v>262135</v>
      </c>
      <c r="B54175" s="2">
        <v>44387.47</v>
      </c>
      <c r="C54175">
        <v>168064</v>
      </c>
      <c r="D54175">
        <v>111368</v>
      </c>
      <c r="E54175" s="48">
        <f t="shared" si="846"/>
        <v>0.4694444444444445</v>
      </c>
      <c r="F54175" t="str">
        <f>TEXT(Таблица19[[#This Row],[время просмотра (UTC)]],"ДДД")</f>
        <v>Сб</v>
      </c>
    </row>
    <row r="54176" spans="1:6" x14ac:dyDescent="0.25">
      <c r="A54176">
        <v>262132</v>
      </c>
      <c r="B54176" s="2">
        <v>44387.469847896435</v>
      </c>
      <c r="C54176">
        <v>184870</v>
      </c>
      <c r="D54176">
        <v>326268</v>
      </c>
      <c r="E54176" s="48">
        <f t="shared" si="846"/>
        <v>0.4694444444444445</v>
      </c>
      <c r="F54176" t="str">
        <f>TEXT(Таблица19[[#This Row],[время просмотра (UTC)]],"ДДД")</f>
        <v>Сб</v>
      </c>
    </row>
    <row r="54177" spans="1:6" x14ac:dyDescent="0.25">
      <c r="A54177">
        <v>262130</v>
      </c>
      <c r="B54177" s="2">
        <v>44387.467825242718</v>
      </c>
      <c r="C54177">
        <v>64496</v>
      </c>
      <c r="D54177">
        <v>411922</v>
      </c>
      <c r="E54177" s="48">
        <f t="shared" si="846"/>
        <v>0.46736111111111112</v>
      </c>
      <c r="F54177" t="str">
        <f>TEXT(Таблица19[[#This Row],[время просмотра (UTC)]],"ДДД")</f>
        <v>Сб</v>
      </c>
    </row>
    <row r="54178" spans="1:6" x14ac:dyDescent="0.25">
      <c r="A54178">
        <v>262128</v>
      </c>
      <c r="B54178" s="2">
        <v>44387.467420711975</v>
      </c>
      <c r="C54178">
        <v>218009</v>
      </c>
      <c r="D54178">
        <v>250679</v>
      </c>
      <c r="E54178" s="48">
        <f t="shared" si="846"/>
        <v>0.46736111111111112</v>
      </c>
      <c r="F54178" t="str">
        <f>TEXT(Таблица19[[#This Row],[время просмотра (UTC)]],"ДДД")</f>
        <v>Сб</v>
      </c>
    </row>
    <row r="54179" spans="1:6" x14ac:dyDescent="0.25">
      <c r="A54179">
        <v>262124</v>
      </c>
      <c r="B54179" s="2">
        <v>44387.467085787532</v>
      </c>
      <c r="C54179">
        <v>272961</v>
      </c>
      <c r="D54179">
        <v>168838</v>
      </c>
      <c r="E54179" s="48">
        <f t="shared" si="846"/>
        <v>0.46666666666666662</v>
      </c>
      <c r="F54179" t="str">
        <f>TEXT(Таблица19[[#This Row],[время просмотра (UTC)]],"ДДД")</f>
        <v>Сб</v>
      </c>
    </row>
    <row r="54180" spans="1:6" x14ac:dyDescent="0.25">
      <c r="A54180">
        <v>262120</v>
      </c>
      <c r="B54180" s="2">
        <v>44387.466994232003</v>
      </c>
      <c r="C54180">
        <v>144841</v>
      </c>
      <c r="D54180">
        <v>88863</v>
      </c>
      <c r="E54180" s="48">
        <f t="shared" si="846"/>
        <v>0.46666666666666662</v>
      </c>
      <c r="F54180" t="str">
        <f>TEXT(Таблица19[[#This Row],[время просмотра (UTC)]],"ДДД")</f>
        <v>Сб</v>
      </c>
    </row>
    <row r="54181" spans="1:6" x14ac:dyDescent="0.25">
      <c r="A54181">
        <v>262116</v>
      </c>
      <c r="B54181" s="2">
        <v>44387.465987121192</v>
      </c>
      <c r="C54181">
        <v>338264</v>
      </c>
      <c r="D54181">
        <v>250679</v>
      </c>
      <c r="E54181" s="48">
        <f t="shared" si="846"/>
        <v>0.46597222222222223</v>
      </c>
      <c r="F54181" t="str">
        <f>TEXT(Таблица19[[#This Row],[время просмотра (UTC)]],"ДДД")</f>
        <v>Сб</v>
      </c>
    </row>
    <row r="54182" spans="1:6" x14ac:dyDescent="0.25">
      <c r="A54182">
        <v>262111</v>
      </c>
      <c r="B54182" s="2">
        <v>44387.464993527508</v>
      </c>
      <c r="C54182">
        <v>345592</v>
      </c>
      <c r="D54182">
        <v>405774</v>
      </c>
      <c r="E54182" s="48">
        <f t="shared" si="846"/>
        <v>0.46458333333333335</v>
      </c>
      <c r="F54182" t="str">
        <f>TEXT(Таблица19[[#This Row],[время просмотра (UTC)]],"ДДД")</f>
        <v>Сб</v>
      </c>
    </row>
    <row r="54183" spans="1:6" x14ac:dyDescent="0.25">
      <c r="A54183">
        <v>262108</v>
      </c>
      <c r="B54183" s="2">
        <v>44387.464588996765</v>
      </c>
      <c r="C54183">
        <v>179690</v>
      </c>
      <c r="D54183">
        <v>411922</v>
      </c>
      <c r="E54183" s="48">
        <f t="shared" si="846"/>
        <v>0.46458333333333335</v>
      </c>
      <c r="F54183" t="str">
        <f>TEXT(Таблица19[[#This Row],[время просмотра (UTC)]],"ДДД")</f>
        <v>Сб</v>
      </c>
    </row>
    <row r="54184" spans="1:6" x14ac:dyDescent="0.25">
      <c r="A54184">
        <v>262106</v>
      </c>
      <c r="B54184" s="2">
        <v>44387.463779935271</v>
      </c>
      <c r="C54184">
        <v>330593</v>
      </c>
      <c r="D54184">
        <v>74742</v>
      </c>
      <c r="E54184" s="48">
        <f t="shared" si="846"/>
        <v>0.46319444444444446</v>
      </c>
      <c r="F54184" t="str">
        <f>TEXT(Таблица19[[#This Row],[время просмотра (UTC)]],"ДДД")</f>
        <v>Сб</v>
      </c>
    </row>
    <row r="54185" spans="1:6" x14ac:dyDescent="0.25">
      <c r="A54185">
        <v>262105</v>
      </c>
      <c r="B54185" s="2">
        <v>44387.461352750812</v>
      </c>
      <c r="C54185">
        <v>59029</v>
      </c>
      <c r="D54185">
        <v>297541</v>
      </c>
      <c r="E54185" s="48">
        <f t="shared" si="846"/>
        <v>0.46111111111111108</v>
      </c>
      <c r="F54185" t="str">
        <f>TEXT(Таблица19[[#This Row],[время просмотра (UTC)]],"ДДД")</f>
        <v>Сб</v>
      </c>
    </row>
    <row r="54186" spans="1:6" x14ac:dyDescent="0.25">
      <c r="A54186">
        <v>262104</v>
      </c>
      <c r="B54186" s="2">
        <v>44387.460493789484</v>
      </c>
      <c r="C54186">
        <v>154970</v>
      </c>
      <c r="D54186">
        <v>206501</v>
      </c>
      <c r="E54186" s="48">
        <f t="shared" si="846"/>
        <v>0.4604166666666667</v>
      </c>
      <c r="F54186" t="str">
        <f>TEXT(Таблица19[[#This Row],[время просмотра (UTC)]],"ДДД")</f>
        <v>Сб</v>
      </c>
    </row>
    <row r="54187" spans="1:6" x14ac:dyDescent="0.25">
      <c r="A54187">
        <v>262101</v>
      </c>
      <c r="B54187" s="2">
        <v>44387.459734627831</v>
      </c>
      <c r="C54187">
        <v>33797</v>
      </c>
      <c r="D54187">
        <v>12149</v>
      </c>
      <c r="E54187" s="48">
        <f t="shared" si="846"/>
        <v>0.4597222222222222</v>
      </c>
      <c r="F54187" t="str">
        <f>TEXT(Таблица19[[#This Row],[время просмотра (UTC)]],"ДДД")</f>
        <v>Сб</v>
      </c>
    </row>
    <row r="54188" spans="1:6" x14ac:dyDescent="0.25">
      <c r="A54188">
        <v>262099</v>
      </c>
      <c r="B54188" s="2">
        <v>44387.459330097088</v>
      </c>
      <c r="C54188">
        <v>53643</v>
      </c>
      <c r="D54188">
        <v>217504</v>
      </c>
      <c r="E54188" s="48">
        <f t="shared" si="846"/>
        <v>0.45902777777777781</v>
      </c>
      <c r="F54188" t="str">
        <f>TEXT(Таблица19[[#This Row],[время просмотра (UTC)]],"ДДД")</f>
        <v>Сб</v>
      </c>
    </row>
    <row r="54189" spans="1:6" x14ac:dyDescent="0.25">
      <c r="A54189">
        <v>262096</v>
      </c>
      <c r="B54189" s="2">
        <v>44387.458925566345</v>
      </c>
      <c r="C54189">
        <v>292710</v>
      </c>
      <c r="D54189">
        <v>137327</v>
      </c>
      <c r="E54189" s="48">
        <f t="shared" si="846"/>
        <v>0.45833333333333331</v>
      </c>
      <c r="F54189" t="str">
        <f>TEXT(Таблица19[[#This Row],[время просмотра (UTC)]],"ДДД")</f>
        <v>Сб</v>
      </c>
    </row>
    <row r="54190" spans="1:6" x14ac:dyDescent="0.25">
      <c r="A54190">
        <v>262093</v>
      </c>
      <c r="B54190" s="2">
        <v>44387.458815271464</v>
      </c>
      <c r="C54190">
        <v>109419</v>
      </c>
      <c r="D54190">
        <v>230507</v>
      </c>
      <c r="E54190" s="48">
        <f t="shared" si="846"/>
        <v>0.45833333333333331</v>
      </c>
      <c r="F54190" t="str">
        <f>TEXT(Таблица19[[#This Row],[время просмотра (UTC)]],"ДДД")</f>
        <v>Сб</v>
      </c>
    </row>
    <row r="54191" spans="1:6" x14ac:dyDescent="0.25">
      <c r="A54191">
        <v>262092</v>
      </c>
      <c r="B54191" s="2">
        <v>44387.458333333336</v>
      </c>
      <c r="C54191">
        <v>19243</v>
      </c>
      <c r="D54191">
        <v>180017</v>
      </c>
      <c r="E54191" s="48">
        <f t="shared" si="846"/>
        <v>0.45833333333333331</v>
      </c>
      <c r="F54191" t="str">
        <f>TEXT(Таблица19[[#This Row],[время просмотра (UTC)]],"ДДД")</f>
        <v>Сб</v>
      </c>
    </row>
    <row r="54192" spans="1:6" x14ac:dyDescent="0.25">
      <c r="A54192">
        <v>262089</v>
      </c>
      <c r="B54192" s="2">
        <v>44387.451826532793</v>
      </c>
      <c r="C54192">
        <v>53379</v>
      </c>
      <c r="D54192">
        <v>227775</v>
      </c>
      <c r="E54192" s="48">
        <f t="shared" si="846"/>
        <v>0.4513888888888889</v>
      </c>
      <c r="F54192" t="str">
        <f>TEXT(Таблица19[[#This Row],[время просмотра (UTC)]],"ДДД")</f>
        <v>Сб</v>
      </c>
    </row>
    <row r="54193" spans="1:6" x14ac:dyDescent="0.25">
      <c r="A54193">
        <v>262087</v>
      </c>
      <c r="B54193" s="2">
        <v>44387.451796014284</v>
      </c>
      <c r="C54193">
        <v>190446</v>
      </c>
      <c r="D54193">
        <v>123413</v>
      </c>
      <c r="E54193" s="48">
        <f t="shared" si="846"/>
        <v>0.4513888888888889</v>
      </c>
      <c r="F54193" t="str">
        <f>TEXT(Таблица19[[#This Row],[время просмотра (UTC)]],"ДДД")</f>
        <v>Сб</v>
      </c>
    </row>
    <row r="54194" spans="1:6" x14ac:dyDescent="0.25">
      <c r="A54194">
        <v>262086</v>
      </c>
      <c r="B54194" s="2">
        <v>44387.451239482201</v>
      </c>
      <c r="C54194">
        <v>246794</v>
      </c>
      <c r="D54194">
        <v>21760</v>
      </c>
      <c r="E54194" s="48">
        <f t="shared" si="846"/>
        <v>0.45069444444444445</v>
      </c>
      <c r="F54194" t="str">
        <f>TEXT(Таблица19[[#This Row],[время просмотра (UTC)]],"ДДД")</f>
        <v>Сб</v>
      </c>
    </row>
    <row r="54195" spans="1:6" x14ac:dyDescent="0.25">
      <c r="A54195">
        <v>262085</v>
      </c>
      <c r="B54195" s="2">
        <v>44387.450834951458</v>
      </c>
      <c r="C54195">
        <v>104881</v>
      </c>
      <c r="D54195">
        <v>28275</v>
      </c>
      <c r="E54195" s="48">
        <f t="shared" si="846"/>
        <v>0.45069444444444445</v>
      </c>
      <c r="F54195" t="str">
        <f>TEXT(Таблица19[[#This Row],[время просмотра (UTC)]],"ДДД")</f>
        <v>Сб</v>
      </c>
    </row>
    <row r="54196" spans="1:6" x14ac:dyDescent="0.25">
      <c r="A54196">
        <v>262084</v>
      </c>
      <c r="B54196" s="2">
        <v>44387.450453199868</v>
      </c>
      <c r="C54196">
        <v>69462</v>
      </c>
      <c r="D54196">
        <v>351192</v>
      </c>
      <c r="E54196" s="48">
        <f t="shared" si="846"/>
        <v>0.45</v>
      </c>
      <c r="F54196" t="str">
        <f>TEXT(Таблица19[[#This Row],[время просмотра (UTC)]],"ДДД")</f>
        <v>Сб</v>
      </c>
    </row>
    <row r="54197" spans="1:6" x14ac:dyDescent="0.25">
      <c r="A54197">
        <v>262080</v>
      </c>
      <c r="B54197" s="2">
        <v>44387.450056459245</v>
      </c>
      <c r="C54197">
        <v>249512</v>
      </c>
      <c r="D54197">
        <v>347008</v>
      </c>
      <c r="E54197" s="48">
        <f t="shared" si="846"/>
        <v>0.45</v>
      </c>
      <c r="F54197" t="str">
        <f>TEXT(Таблица19[[#This Row],[время просмотра (UTC)]],"ДДД")</f>
        <v>Сб</v>
      </c>
    </row>
    <row r="54198" spans="1:6" x14ac:dyDescent="0.25">
      <c r="A54198">
        <v>262079</v>
      </c>
      <c r="B54198" s="2">
        <v>44387.449621359221</v>
      </c>
      <c r="C54198">
        <v>157873</v>
      </c>
      <c r="D54198">
        <v>408587</v>
      </c>
      <c r="E54198" s="48">
        <f t="shared" si="846"/>
        <v>0.44930555555555557</v>
      </c>
      <c r="F54198" t="str">
        <f>TEXT(Таблица19[[#This Row],[время просмотра (UTC)]],"ДДД")</f>
        <v>Сб</v>
      </c>
    </row>
    <row r="54199" spans="1:6" x14ac:dyDescent="0.25">
      <c r="A54199">
        <v>262076</v>
      </c>
      <c r="B54199" s="2">
        <v>44387.447676015501</v>
      </c>
      <c r="C54199">
        <v>293524</v>
      </c>
      <c r="D54199">
        <v>104958</v>
      </c>
      <c r="E54199" s="48">
        <f t="shared" si="846"/>
        <v>0.44722222222222219</v>
      </c>
      <c r="F54199" t="str">
        <f>TEXT(Таблица19[[#This Row],[время просмотра (UTC)]],"ДДД")</f>
        <v>Сб</v>
      </c>
    </row>
    <row r="54200" spans="1:6" x14ac:dyDescent="0.25">
      <c r="A54200">
        <v>262071</v>
      </c>
      <c r="B54200" s="2">
        <v>44387.446852015746</v>
      </c>
      <c r="C54200">
        <v>136238</v>
      </c>
      <c r="D54200">
        <v>154256</v>
      </c>
      <c r="E54200" s="48">
        <f t="shared" si="846"/>
        <v>0.4465277777777778</v>
      </c>
      <c r="F54200" t="str">
        <f>TEXT(Таблица19[[#This Row],[время просмотра (UTC)]],"ДДД")</f>
        <v>Сб</v>
      </c>
    </row>
    <row r="54201" spans="1:6" x14ac:dyDescent="0.25">
      <c r="A54201">
        <v>262066</v>
      </c>
      <c r="B54201" s="2">
        <v>44387.446385113268</v>
      </c>
      <c r="C54201">
        <v>48429</v>
      </c>
      <c r="D54201">
        <v>198326</v>
      </c>
      <c r="E54201" s="48">
        <f t="shared" si="846"/>
        <v>0.4458333333333333</v>
      </c>
      <c r="F54201" t="str">
        <f>TEXT(Таблица19[[#This Row],[время просмотра (UTC)]],"ДДД")</f>
        <v>Сб</v>
      </c>
    </row>
    <row r="54202" spans="1:6" x14ac:dyDescent="0.25">
      <c r="A54202">
        <v>262064</v>
      </c>
      <c r="B54202" s="2">
        <v>44387.446241645557</v>
      </c>
      <c r="C54202">
        <v>278607</v>
      </c>
      <c r="D54202">
        <v>347008</v>
      </c>
      <c r="E54202" s="48">
        <f t="shared" si="846"/>
        <v>0.4458333333333333</v>
      </c>
      <c r="F54202" t="str">
        <f>TEXT(Таблица19[[#This Row],[время просмотра (UTC)]],"ДДД")</f>
        <v>Сб</v>
      </c>
    </row>
    <row r="54203" spans="1:6" x14ac:dyDescent="0.25">
      <c r="A54203">
        <v>262061</v>
      </c>
      <c r="B54203" s="2">
        <v>44387.445980582524</v>
      </c>
      <c r="C54203">
        <v>329332</v>
      </c>
      <c r="D54203">
        <v>347008</v>
      </c>
      <c r="E54203" s="48">
        <f t="shared" si="846"/>
        <v>0.4458333333333333</v>
      </c>
      <c r="F54203" t="str">
        <f>TEXT(Таблица19[[#This Row],[время просмотра (UTC)]],"ДДД")</f>
        <v>Сб</v>
      </c>
    </row>
    <row r="54204" spans="1:6" x14ac:dyDescent="0.25">
      <c r="A54204">
        <v>262056</v>
      </c>
      <c r="B54204" s="2">
        <v>44387.444593646047</v>
      </c>
      <c r="C54204">
        <v>319763</v>
      </c>
      <c r="D54204">
        <v>109960</v>
      </c>
      <c r="E54204" s="48">
        <f t="shared" si="846"/>
        <v>0.44444444444444442</v>
      </c>
      <c r="F54204" t="str">
        <f>TEXT(Таблица19[[#This Row],[время просмотра (UTC)]],"ДДД")</f>
        <v>Сб</v>
      </c>
    </row>
    <row r="54205" spans="1:6" x14ac:dyDescent="0.25">
      <c r="A54205">
        <v>262052</v>
      </c>
      <c r="B54205" s="2">
        <v>44387.444333333333</v>
      </c>
      <c r="C54205">
        <v>213390</v>
      </c>
      <c r="D54205">
        <v>306524</v>
      </c>
      <c r="E54205" s="48">
        <f t="shared" si="846"/>
        <v>0.44375000000000003</v>
      </c>
      <c r="F54205" t="str">
        <f>TEXT(Таблица19[[#This Row],[время просмотра (UTC)]],"ДДД")</f>
        <v>Сб</v>
      </c>
    </row>
    <row r="54206" spans="1:6" x14ac:dyDescent="0.25">
      <c r="A54206">
        <v>262048</v>
      </c>
      <c r="B54206" s="2">
        <v>44387.444318979462</v>
      </c>
      <c r="C54206">
        <v>91896</v>
      </c>
      <c r="D54206">
        <v>153893</v>
      </c>
      <c r="E54206" s="48">
        <f t="shared" si="846"/>
        <v>0.44375000000000003</v>
      </c>
      <c r="F54206" t="str">
        <f>TEXT(Таблица19[[#This Row],[время просмотра (UTC)]],"ДДД")</f>
        <v>Сб</v>
      </c>
    </row>
    <row r="54207" spans="1:6" x14ac:dyDescent="0.25">
      <c r="A54207">
        <v>262046</v>
      </c>
      <c r="B54207" s="2">
        <v>44387.443952757349</v>
      </c>
      <c r="C54207">
        <v>6687</v>
      </c>
      <c r="D54207">
        <v>245484</v>
      </c>
      <c r="E54207" s="48">
        <f t="shared" si="846"/>
        <v>0.44375000000000003</v>
      </c>
      <c r="F54207" t="str">
        <f>TEXT(Таблица19[[#This Row],[время просмотра (UTC)]],"ДДД")</f>
        <v>Сб</v>
      </c>
    </row>
    <row r="54208" spans="1:6" x14ac:dyDescent="0.25">
      <c r="A54208">
        <v>262043</v>
      </c>
      <c r="B54208" s="2">
        <v>44387.443647572254</v>
      </c>
      <c r="C54208">
        <v>274455</v>
      </c>
      <c r="D54208">
        <v>182191</v>
      </c>
      <c r="E54208" s="48">
        <f t="shared" si="846"/>
        <v>0.44305555555555554</v>
      </c>
      <c r="F54208" t="str">
        <f>TEXT(Таблица19[[#This Row],[время просмотра (UTC)]],"ДДД")</f>
        <v>Сб</v>
      </c>
    </row>
    <row r="54209" spans="1:6" x14ac:dyDescent="0.25">
      <c r="A54209">
        <v>262041</v>
      </c>
      <c r="B54209" s="2">
        <v>44387.442744336564</v>
      </c>
      <c r="C54209">
        <v>231882</v>
      </c>
      <c r="D54209">
        <v>226626</v>
      </c>
      <c r="E54209" s="48">
        <f t="shared" si="846"/>
        <v>0.44236111111111115</v>
      </c>
      <c r="F54209" t="str">
        <f>TEXT(Таблица19[[#This Row],[время просмотра (UTC)]],"ДДД")</f>
        <v>Сб</v>
      </c>
    </row>
    <row r="54210" spans="1:6" x14ac:dyDescent="0.25">
      <c r="A54210">
        <v>262038</v>
      </c>
      <c r="B54210" s="2">
        <v>44387.442030091253</v>
      </c>
      <c r="C54210">
        <v>187105</v>
      </c>
      <c r="D54210">
        <v>415536</v>
      </c>
      <c r="E54210" s="48">
        <f t="shared" ref="E54210:E54273" si="847">TIME(HOUR(B54210),MINUTE(B54210),SECOND(0))</f>
        <v>0.44166666666666665</v>
      </c>
      <c r="F54210" t="str">
        <f>TEXT(Таблица19[[#This Row],[время просмотра (UTC)]],"ДДД")</f>
        <v>Сб</v>
      </c>
    </row>
    <row r="54211" spans="1:6" x14ac:dyDescent="0.25">
      <c r="A54211">
        <v>262035</v>
      </c>
      <c r="B54211" s="2">
        <v>44387.442030091253</v>
      </c>
      <c r="C54211">
        <v>81552</v>
      </c>
      <c r="D54211">
        <v>381626</v>
      </c>
      <c r="E54211" s="48">
        <f t="shared" si="847"/>
        <v>0.44166666666666665</v>
      </c>
      <c r="F54211" t="str">
        <f>TEXT(Таблица19[[#This Row],[время просмотра (UTC)]],"ДДД")</f>
        <v>Сб</v>
      </c>
    </row>
    <row r="54212" spans="1:6" x14ac:dyDescent="0.25">
      <c r="A54212">
        <v>262032</v>
      </c>
      <c r="B54212" s="2">
        <v>44387.439103559867</v>
      </c>
      <c r="C54212">
        <v>100153</v>
      </c>
      <c r="D54212">
        <v>352900</v>
      </c>
      <c r="E54212" s="48">
        <f t="shared" si="847"/>
        <v>0.43888888888888888</v>
      </c>
      <c r="F54212" t="str">
        <f>TEXT(Таблица19[[#This Row],[время просмотра (UTC)]],"ДДД")</f>
        <v>Сб</v>
      </c>
    </row>
    <row r="54213" spans="1:6" x14ac:dyDescent="0.25">
      <c r="A54213">
        <v>262031</v>
      </c>
      <c r="B54213" s="2">
        <v>44387.438398388622</v>
      </c>
      <c r="C54213">
        <v>306021</v>
      </c>
      <c r="D54213">
        <v>476070</v>
      </c>
      <c r="E54213" s="48">
        <f t="shared" si="847"/>
        <v>0.4381944444444445</v>
      </c>
      <c r="F54213" t="str">
        <f>TEXT(Таблица19[[#This Row],[время просмотра (UTC)]],"ДДД")</f>
        <v>Сб</v>
      </c>
    </row>
    <row r="54214" spans="1:6" x14ac:dyDescent="0.25">
      <c r="A54214">
        <v>262028</v>
      </c>
      <c r="B54214" s="2">
        <v>44387.436750389112</v>
      </c>
      <c r="C54214">
        <v>45619</v>
      </c>
      <c r="D54214">
        <v>347393</v>
      </c>
      <c r="E54214" s="48">
        <f t="shared" si="847"/>
        <v>0.43611111111111112</v>
      </c>
      <c r="F54214" t="str">
        <f>TEXT(Таблица19[[#This Row],[время просмотра (UTC)]],"ДДД")</f>
        <v>Сб</v>
      </c>
    </row>
    <row r="54215" spans="1:6" x14ac:dyDescent="0.25">
      <c r="A54215">
        <v>262027</v>
      </c>
      <c r="B54215" s="2">
        <v>44387.436271844657</v>
      </c>
      <c r="C54215">
        <v>59508</v>
      </c>
      <c r="D54215">
        <v>300941</v>
      </c>
      <c r="E54215" s="48">
        <f t="shared" si="847"/>
        <v>0.43611111111111112</v>
      </c>
      <c r="F54215" t="str">
        <f>TEXT(Таблица19[[#This Row],[время просмотра (UTC)]],"ДДД")</f>
        <v>Сб</v>
      </c>
    </row>
    <row r="54216" spans="1:6" x14ac:dyDescent="0.25">
      <c r="A54216">
        <v>262026</v>
      </c>
      <c r="B54216" s="2">
        <v>44387.435529648734</v>
      </c>
      <c r="C54216">
        <v>52079</v>
      </c>
      <c r="D54216">
        <v>36890</v>
      </c>
      <c r="E54216" s="48">
        <f t="shared" si="847"/>
        <v>0.43541666666666662</v>
      </c>
      <c r="F54216" t="str">
        <f>TEXT(Таблица19[[#This Row],[время просмотра (UTC)]],"ДДД")</f>
        <v>Сб</v>
      </c>
    </row>
    <row r="54217" spans="1:6" x14ac:dyDescent="0.25">
      <c r="A54217">
        <v>262021</v>
      </c>
      <c r="B54217" s="2">
        <v>44387.433440129447</v>
      </c>
      <c r="C54217">
        <v>224081</v>
      </c>
      <c r="D54217">
        <v>23892</v>
      </c>
      <c r="E54217" s="48">
        <f t="shared" si="847"/>
        <v>0.43333333333333335</v>
      </c>
      <c r="F54217" t="str">
        <f>TEXT(Таблица19[[#This Row],[время просмотра (UTC)]],"ДДД")</f>
        <v>Сб</v>
      </c>
    </row>
    <row r="54218" spans="1:6" x14ac:dyDescent="0.25">
      <c r="A54218">
        <v>262019</v>
      </c>
      <c r="B54218" s="2">
        <v>44387.432631067961</v>
      </c>
      <c r="C54218">
        <v>252375</v>
      </c>
      <c r="D54218">
        <v>258219</v>
      </c>
      <c r="E54218" s="48">
        <f t="shared" si="847"/>
        <v>0.43194444444444446</v>
      </c>
      <c r="F54218" t="str">
        <f>TEXT(Таблица19[[#This Row],[время просмотра (UTC)]],"ДДД")</f>
        <v>Сб</v>
      </c>
    </row>
    <row r="54219" spans="1:6" x14ac:dyDescent="0.25">
      <c r="A54219">
        <v>262015</v>
      </c>
      <c r="B54219" s="2">
        <v>44387.432226537218</v>
      </c>
      <c r="C54219">
        <v>271247</v>
      </c>
      <c r="D54219">
        <v>443594</v>
      </c>
      <c r="E54219" s="48">
        <f t="shared" si="847"/>
        <v>0.43194444444444446</v>
      </c>
      <c r="F54219" t="str">
        <f>TEXT(Таблица19[[#This Row],[время просмотра (UTC)]],"ДДД")</f>
        <v>Сб</v>
      </c>
    </row>
    <row r="54220" spans="1:6" x14ac:dyDescent="0.25">
      <c r="A54220">
        <v>262013</v>
      </c>
      <c r="B54220" s="2">
        <v>44387.432226537218</v>
      </c>
      <c r="C54220">
        <v>242403</v>
      </c>
      <c r="D54220">
        <v>347393</v>
      </c>
      <c r="E54220" s="48">
        <f t="shared" si="847"/>
        <v>0.43194444444444446</v>
      </c>
      <c r="F54220" t="str">
        <f>TEXT(Таблица19[[#This Row],[время просмотра (UTC)]],"ДДД")</f>
        <v>Сб</v>
      </c>
    </row>
    <row r="54221" spans="1:6" x14ac:dyDescent="0.25">
      <c r="A54221">
        <v>262008</v>
      </c>
      <c r="B54221" s="2">
        <v>44387.430666666667</v>
      </c>
      <c r="C54221">
        <v>55911</v>
      </c>
      <c r="D54221">
        <v>411922</v>
      </c>
      <c r="E54221" s="48">
        <f t="shared" si="847"/>
        <v>0.43055555555555558</v>
      </c>
      <c r="F54221" t="str">
        <f>TEXT(Таблица19[[#This Row],[время просмотра (UTC)]],"ДДД")</f>
        <v>Сб</v>
      </c>
    </row>
    <row r="54222" spans="1:6" x14ac:dyDescent="0.25">
      <c r="A54222">
        <v>262004</v>
      </c>
      <c r="B54222" s="2">
        <v>44387.428998687705</v>
      </c>
      <c r="C54222">
        <v>34576</v>
      </c>
      <c r="D54222">
        <v>227775</v>
      </c>
      <c r="E54222" s="48">
        <f t="shared" si="847"/>
        <v>0.4284722222222222</v>
      </c>
      <c r="F54222" t="str">
        <f>TEXT(Таблица19[[#This Row],[время просмотра (UTC)]],"ДДД")</f>
        <v>Сб</v>
      </c>
    </row>
    <row r="54223" spans="1:6" x14ac:dyDescent="0.25">
      <c r="A54223">
        <v>262003</v>
      </c>
      <c r="B54223" s="2">
        <v>44387.428968169195</v>
      </c>
      <c r="C54223">
        <v>153885</v>
      </c>
      <c r="D54223">
        <v>145779</v>
      </c>
      <c r="E54223" s="48">
        <f t="shared" si="847"/>
        <v>0.4284722222222222</v>
      </c>
      <c r="F54223" t="str">
        <f>TEXT(Таблица19[[#This Row],[время просмотра (UTC)]],"ДДД")</f>
        <v>Сб</v>
      </c>
    </row>
    <row r="54224" spans="1:6" x14ac:dyDescent="0.25">
      <c r="A54224">
        <v>261999</v>
      </c>
      <c r="B54224" s="2">
        <v>44387.428968169195</v>
      </c>
      <c r="C54224">
        <v>101509</v>
      </c>
      <c r="D54224">
        <v>294042</v>
      </c>
      <c r="E54224" s="48">
        <f t="shared" si="847"/>
        <v>0.4284722222222222</v>
      </c>
      <c r="F54224" t="str">
        <f>TEXT(Таблица19[[#This Row],[время просмотра (UTC)]],"ДДД")</f>
        <v>Сб</v>
      </c>
    </row>
    <row r="54225" spans="1:6" x14ac:dyDescent="0.25">
      <c r="A54225">
        <v>261998</v>
      </c>
      <c r="B54225" s="2">
        <v>44387.427930539874</v>
      </c>
      <c r="C54225">
        <v>2372</v>
      </c>
      <c r="D54225">
        <v>298988</v>
      </c>
      <c r="E54225" s="48">
        <f t="shared" si="847"/>
        <v>0.42777777777777781</v>
      </c>
      <c r="F54225" t="str">
        <f>TEXT(Таблица19[[#This Row],[время просмотра (UTC)]],"ДДД")</f>
        <v>Сб</v>
      </c>
    </row>
    <row r="54226" spans="1:6" x14ac:dyDescent="0.25">
      <c r="A54226">
        <v>261994</v>
      </c>
      <c r="B54226" s="2">
        <v>44387.426967637541</v>
      </c>
      <c r="C54226">
        <v>31650</v>
      </c>
      <c r="D54226">
        <v>312954</v>
      </c>
      <c r="E54226" s="48">
        <f t="shared" si="847"/>
        <v>0.42638888888888887</v>
      </c>
      <c r="F54226" t="str">
        <f>TEXT(Таблица19[[#This Row],[время просмотра (UTC)]],"ДДД")</f>
        <v>Сб</v>
      </c>
    </row>
    <row r="54227" spans="1:6" x14ac:dyDescent="0.25">
      <c r="A54227">
        <v>261992</v>
      </c>
      <c r="B54227" s="2">
        <v>44387.426158576054</v>
      </c>
      <c r="C54227">
        <v>79983</v>
      </c>
      <c r="D54227">
        <v>105352</v>
      </c>
      <c r="E54227" s="48">
        <f t="shared" si="847"/>
        <v>0.42569444444444443</v>
      </c>
      <c r="F54227" t="str">
        <f>TEXT(Таблица19[[#This Row],[время просмотра (UTC)]],"ДДД")</f>
        <v>Сб</v>
      </c>
    </row>
    <row r="54228" spans="1:6" x14ac:dyDescent="0.25">
      <c r="A54228">
        <v>261990</v>
      </c>
      <c r="B54228" s="2">
        <v>44387.426158576047</v>
      </c>
      <c r="C54228">
        <v>85581</v>
      </c>
      <c r="D54228">
        <v>351192</v>
      </c>
      <c r="E54228" s="48">
        <f t="shared" si="847"/>
        <v>0.42569444444444443</v>
      </c>
      <c r="F54228" t="str">
        <f>TEXT(Таблица19[[#This Row],[время просмотра (UTC)]],"ДДД")</f>
        <v>Сб</v>
      </c>
    </row>
    <row r="54229" spans="1:6" x14ac:dyDescent="0.25">
      <c r="A54229">
        <v>261986</v>
      </c>
      <c r="B54229" s="2">
        <v>44387.425275429545</v>
      </c>
      <c r="C54229">
        <v>234511</v>
      </c>
      <c r="D54229">
        <v>112334</v>
      </c>
      <c r="E54229" s="48">
        <f t="shared" si="847"/>
        <v>0.42499999999999999</v>
      </c>
      <c r="F54229" t="str">
        <f>TEXT(Таблица19[[#This Row],[время просмотра (UTC)]],"ДДД")</f>
        <v>Сб</v>
      </c>
    </row>
    <row r="54230" spans="1:6" x14ac:dyDescent="0.25">
      <c r="A54230">
        <v>261982</v>
      </c>
      <c r="B54230" s="2">
        <v>44387.425275429545</v>
      </c>
      <c r="C54230">
        <v>195290</v>
      </c>
      <c r="D54230">
        <v>327481</v>
      </c>
      <c r="E54230" s="48">
        <f t="shared" si="847"/>
        <v>0.42499999999999999</v>
      </c>
      <c r="F54230" t="str">
        <f>TEXT(Таблица19[[#This Row],[время просмотра (UTC)]],"ДДД")</f>
        <v>Сб</v>
      </c>
    </row>
    <row r="54231" spans="1:6" x14ac:dyDescent="0.25">
      <c r="A54231">
        <v>261979</v>
      </c>
      <c r="B54231" s="2">
        <v>44387.424787133394</v>
      </c>
      <c r="C54231">
        <v>30546</v>
      </c>
      <c r="D54231">
        <v>58137</v>
      </c>
      <c r="E54231" s="48">
        <f t="shared" si="847"/>
        <v>0.42430555555555555</v>
      </c>
      <c r="F54231" t="str">
        <f>TEXT(Таблица19[[#This Row],[время просмотра (UTC)]],"ДДД")</f>
        <v>Сб</v>
      </c>
    </row>
    <row r="54232" spans="1:6" x14ac:dyDescent="0.25">
      <c r="A54232">
        <v>261978</v>
      </c>
      <c r="B54232" s="2">
        <v>44387.424359874261</v>
      </c>
      <c r="C54232">
        <v>204190</v>
      </c>
      <c r="D54232">
        <v>182191</v>
      </c>
      <c r="E54232" s="48">
        <f t="shared" si="847"/>
        <v>0.42430555555555555</v>
      </c>
      <c r="F54232" t="str">
        <f>TEXT(Таблица19[[#This Row],[время просмотра (UTC)]],"ДДД")</f>
        <v>Сб</v>
      </c>
    </row>
    <row r="54233" spans="1:6" x14ac:dyDescent="0.25">
      <c r="A54233">
        <v>261976</v>
      </c>
      <c r="B54233" s="2">
        <v>44387.423326860837</v>
      </c>
      <c r="C54233">
        <v>242194</v>
      </c>
      <c r="D54233">
        <v>88863</v>
      </c>
      <c r="E54233" s="48">
        <f t="shared" si="847"/>
        <v>0.42291666666666666</v>
      </c>
      <c r="F54233" t="str">
        <f>TEXT(Таблица19[[#This Row],[время просмотра (UTC)]],"ДДД")</f>
        <v>Сб</v>
      </c>
    </row>
    <row r="54234" spans="1:6" x14ac:dyDescent="0.25">
      <c r="A54234">
        <v>261972</v>
      </c>
      <c r="B54234" s="2">
        <v>44387.420495145634</v>
      </c>
      <c r="C54234">
        <v>40919</v>
      </c>
      <c r="D54234">
        <v>37644</v>
      </c>
      <c r="E54234" s="48">
        <f t="shared" si="847"/>
        <v>0.4201388888888889</v>
      </c>
      <c r="F54234" t="str">
        <f>TEXT(Таблица19[[#This Row],[время просмотра (UTC)]],"ДДД")</f>
        <v>Сб</v>
      </c>
    </row>
    <row r="54235" spans="1:6" x14ac:dyDescent="0.25">
      <c r="A54235">
        <v>261971</v>
      </c>
      <c r="B54235" s="2">
        <v>44387.418042542806</v>
      </c>
      <c r="C54235">
        <v>285405</v>
      </c>
      <c r="D54235">
        <v>143150</v>
      </c>
      <c r="E54235" s="48">
        <f t="shared" si="847"/>
        <v>0.41736111111111113</v>
      </c>
      <c r="F54235" t="str">
        <f>TEXT(Таблица19[[#This Row],[время просмотра (UTC)]],"ДДД")</f>
        <v>Сб</v>
      </c>
    </row>
    <row r="54236" spans="1:6" x14ac:dyDescent="0.25">
      <c r="A54236">
        <v>261969</v>
      </c>
      <c r="B54236" s="2">
        <v>44387.417828913232</v>
      </c>
      <c r="C54236">
        <v>244492</v>
      </c>
      <c r="D54236">
        <v>42035</v>
      </c>
      <c r="E54236" s="48">
        <f t="shared" si="847"/>
        <v>0.41736111111111113</v>
      </c>
      <c r="F54236" t="str">
        <f>TEXT(Таблица19[[#This Row],[время просмотра (UTC)]],"ДДД")</f>
        <v>Сб</v>
      </c>
    </row>
    <row r="54237" spans="1:6" x14ac:dyDescent="0.25">
      <c r="A54237">
        <v>261967</v>
      </c>
      <c r="B54237" s="2">
        <v>44387.417258899681</v>
      </c>
      <c r="C54237">
        <v>84720</v>
      </c>
      <c r="D54237">
        <v>351192</v>
      </c>
      <c r="E54237" s="48">
        <f t="shared" si="847"/>
        <v>0.41666666666666669</v>
      </c>
      <c r="F54237" t="str">
        <f>TEXT(Таблица19[[#This Row],[время просмотра (UTC)]],"ДДД")</f>
        <v>Сб</v>
      </c>
    </row>
    <row r="54238" spans="1:6" x14ac:dyDescent="0.25">
      <c r="A54238">
        <v>261963</v>
      </c>
      <c r="B54238" s="2">
        <v>44387.416854368937</v>
      </c>
      <c r="C54238">
        <v>12414</v>
      </c>
      <c r="D54238">
        <v>347393</v>
      </c>
      <c r="E54238" s="48">
        <f t="shared" si="847"/>
        <v>0.41666666666666669</v>
      </c>
      <c r="F54238" t="str">
        <f>TEXT(Таблица19[[#This Row],[время просмотра (UTC)]],"ДДД")</f>
        <v>Сб</v>
      </c>
    </row>
    <row r="54239" spans="1:6" x14ac:dyDescent="0.25">
      <c r="A54239">
        <v>261958</v>
      </c>
      <c r="B54239" s="2">
        <v>44387.416486098817</v>
      </c>
      <c r="C54239">
        <v>252511</v>
      </c>
      <c r="D54239">
        <v>246005</v>
      </c>
      <c r="E54239" s="48">
        <f t="shared" si="847"/>
        <v>0.41597222222222219</v>
      </c>
      <c r="F54239" t="str">
        <f>TEXT(Таблица19[[#This Row],[время просмотра (UTC)]],"ДДД")</f>
        <v>Сб</v>
      </c>
    </row>
    <row r="54240" spans="1:6" x14ac:dyDescent="0.25">
      <c r="A54240">
        <v>261954</v>
      </c>
      <c r="B54240" s="2">
        <v>44387.416028321175</v>
      </c>
      <c r="C54240">
        <v>154292</v>
      </c>
      <c r="D54240">
        <v>134973</v>
      </c>
      <c r="E54240" s="48">
        <f t="shared" si="847"/>
        <v>0.41597222222222219</v>
      </c>
      <c r="F54240" t="str">
        <f>TEXT(Таблица19[[#This Row],[время просмотра (UTC)]],"ДДД")</f>
        <v>Сб</v>
      </c>
    </row>
    <row r="54241" spans="1:6" x14ac:dyDescent="0.25">
      <c r="A54241">
        <v>261949</v>
      </c>
      <c r="B54241" s="2">
        <v>44387.415448469495</v>
      </c>
      <c r="C54241">
        <v>90458</v>
      </c>
      <c r="D54241">
        <v>160701</v>
      </c>
      <c r="E54241" s="48">
        <f t="shared" si="847"/>
        <v>0.4152777777777778</v>
      </c>
      <c r="F54241" t="str">
        <f>TEXT(Таблица19[[#This Row],[время просмотра (UTC)]],"ДДД")</f>
        <v>Сб</v>
      </c>
    </row>
    <row r="54242" spans="1:6" x14ac:dyDescent="0.25">
      <c r="A54242">
        <v>261945</v>
      </c>
      <c r="B54242" s="2">
        <v>44387.414166692099</v>
      </c>
      <c r="C54242">
        <v>176384</v>
      </c>
      <c r="D54242">
        <v>473824</v>
      </c>
      <c r="E54242" s="48">
        <f t="shared" si="847"/>
        <v>0.41388888888888892</v>
      </c>
      <c r="F54242" t="str">
        <f>TEXT(Таблица19[[#This Row],[время просмотра (UTC)]],"ДДД")</f>
        <v>Сб</v>
      </c>
    </row>
    <row r="54243" spans="1:6" x14ac:dyDescent="0.25">
      <c r="A54243">
        <v>261941</v>
      </c>
      <c r="B54243" s="2">
        <v>44387.413983581042</v>
      </c>
      <c r="C54243">
        <v>226892</v>
      </c>
      <c r="D54243">
        <v>249059</v>
      </c>
      <c r="E54243" s="48">
        <f t="shared" si="847"/>
        <v>0.41388888888888892</v>
      </c>
      <c r="F54243" t="str">
        <f>TEXT(Таблица19[[#This Row],[время просмотра (UTC)]],"ДДД")</f>
        <v>Сб</v>
      </c>
    </row>
    <row r="54244" spans="1:6" x14ac:dyDescent="0.25">
      <c r="A54244">
        <v>261940</v>
      </c>
      <c r="B54244" s="2">
        <v>44387.413618122977</v>
      </c>
      <c r="C54244">
        <v>54615</v>
      </c>
      <c r="D54244">
        <v>352813</v>
      </c>
      <c r="E54244" s="48">
        <f t="shared" si="847"/>
        <v>0.41319444444444442</v>
      </c>
      <c r="F54244" t="str">
        <f>TEXT(Таблица19[[#This Row],[время просмотра (UTC)]],"ДДД")</f>
        <v>Сб</v>
      </c>
    </row>
    <row r="54245" spans="1:6" x14ac:dyDescent="0.25">
      <c r="A54245">
        <v>261936</v>
      </c>
      <c r="B54245" s="2">
        <v>44387.412000000004</v>
      </c>
      <c r="C54245">
        <v>267611</v>
      </c>
      <c r="D54245">
        <v>448316</v>
      </c>
      <c r="E54245" s="48">
        <f t="shared" si="847"/>
        <v>0.41180555555555554</v>
      </c>
      <c r="F54245" t="str">
        <f>TEXT(Таблица19[[#This Row],[время просмотра (UTC)]],"ДДД")</f>
        <v>Сб</v>
      </c>
    </row>
    <row r="54246" spans="1:6" x14ac:dyDescent="0.25">
      <c r="A54246">
        <v>261931</v>
      </c>
      <c r="B54246" s="2">
        <v>44387.411999999997</v>
      </c>
      <c r="C54246">
        <v>292652</v>
      </c>
      <c r="D54246">
        <v>250679</v>
      </c>
      <c r="E54246" s="48">
        <f t="shared" si="847"/>
        <v>0.41180555555555554</v>
      </c>
      <c r="F54246" t="str">
        <f>TEXT(Таблица19[[#This Row],[время просмотра (UTC)]],"ДДД")</f>
        <v>Сб</v>
      </c>
    </row>
    <row r="54247" spans="1:6" x14ac:dyDescent="0.25">
      <c r="A54247">
        <v>261927</v>
      </c>
      <c r="B54247" s="2">
        <v>44387.411595469261</v>
      </c>
      <c r="C54247">
        <v>4216</v>
      </c>
      <c r="D54247">
        <v>157711</v>
      </c>
      <c r="E54247" s="48">
        <f t="shared" si="847"/>
        <v>0.41111111111111115</v>
      </c>
      <c r="F54247" t="str">
        <f>TEXT(Таблица19[[#This Row],[время просмотра (UTC)]],"ДДД")</f>
        <v>Сб</v>
      </c>
    </row>
    <row r="54248" spans="1:6" x14ac:dyDescent="0.25">
      <c r="A54248">
        <v>261923</v>
      </c>
      <c r="B54248" s="2">
        <v>44387.411572618796</v>
      </c>
      <c r="C54248">
        <v>202157</v>
      </c>
      <c r="D54248">
        <v>411922</v>
      </c>
      <c r="E54248" s="48">
        <f t="shared" si="847"/>
        <v>0.41111111111111115</v>
      </c>
      <c r="F54248" t="str">
        <f>TEXT(Таблица19[[#This Row],[время просмотра (UTC)]],"ДДД")</f>
        <v>Сб</v>
      </c>
    </row>
    <row r="54249" spans="1:6" x14ac:dyDescent="0.25">
      <c r="A54249">
        <v>261920</v>
      </c>
      <c r="B54249" s="2">
        <v>44387.411145359663</v>
      </c>
      <c r="C54249">
        <v>306786</v>
      </c>
      <c r="D54249">
        <v>303258</v>
      </c>
      <c r="E54249" s="48">
        <f t="shared" si="847"/>
        <v>0.41111111111111115</v>
      </c>
      <c r="F54249" t="str">
        <f>TEXT(Таблица19[[#This Row],[время просмотра (UTC)]],"ДДД")</f>
        <v>Сб</v>
      </c>
    </row>
    <row r="54250" spans="1:6" x14ac:dyDescent="0.25">
      <c r="A54250">
        <v>261919</v>
      </c>
      <c r="B54250" s="2">
        <v>44387.41077913755</v>
      </c>
      <c r="C54250">
        <v>104742</v>
      </c>
      <c r="D54250">
        <v>72841</v>
      </c>
      <c r="E54250" s="48">
        <f t="shared" si="847"/>
        <v>0.41041666666666665</v>
      </c>
      <c r="F54250" t="str">
        <f>TEXT(Таблица19[[#This Row],[время просмотра (UTC)]],"ДДД")</f>
        <v>Сб</v>
      </c>
    </row>
    <row r="54251" spans="1:6" x14ac:dyDescent="0.25">
      <c r="A54251">
        <v>261915</v>
      </c>
      <c r="B54251" s="2">
        <v>44387.410382396927</v>
      </c>
      <c r="C54251">
        <v>244942</v>
      </c>
      <c r="D54251">
        <v>227775</v>
      </c>
      <c r="E54251" s="48">
        <f t="shared" si="847"/>
        <v>0.40972222222222227</v>
      </c>
      <c r="F54251" t="str">
        <f>TEXT(Таблица19[[#This Row],[время просмотра (UTC)]],"ДДД")</f>
        <v>Сб</v>
      </c>
    </row>
    <row r="54252" spans="1:6" x14ac:dyDescent="0.25">
      <c r="A54252">
        <v>261914</v>
      </c>
      <c r="B54252" s="2">
        <v>44387.409</v>
      </c>
      <c r="C54252">
        <v>285760</v>
      </c>
      <c r="D54252">
        <v>48386</v>
      </c>
      <c r="E54252" s="48">
        <f t="shared" si="847"/>
        <v>0.40833333333333338</v>
      </c>
      <c r="F54252" t="str">
        <f>TEXT(Таблица19[[#This Row],[время просмотра (UTC)]],"ДДД")</f>
        <v>Сб</v>
      </c>
    </row>
    <row r="54253" spans="1:6" x14ac:dyDescent="0.25">
      <c r="A54253">
        <v>261911</v>
      </c>
      <c r="B54253" s="2">
        <v>44387.408763754051</v>
      </c>
      <c r="C54253">
        <v>303643</v>
      </c>
      <c r="D54253">
        <v>227775</v>
      </c>
      <c r="E54253" s="48">
        <f t="shared" si="847"/>
        <v>0.40833333333333338</v>
      </c>
      <c r="F54253" t="str">
        <f>TEXT(Таблица19[[#This Row],[время просмотра (UTC)]],"ДДД")</f>
        <v>Сб</v>
      </c>
    </row>
    <row r="54254" spans="1:6" x14ac:dyDescent="0.25">
      <c r="A54254">
        <v>261909</v>
      </c>
      <c r="B54254" s="2">
        <v>44387.405316324352</v>
      </c>
      <c r="C54254">
        <v>340464</v>
      </c>
      <c r="D54254">
        <v>463334</v>
      </c>
      <c r="E54254" s="48">
        <f t="shared" si="847"/>
        <v>0.40486111111111112</v>
      </c>
      <c r="F54254" t="str">
        <f>TEXT(Таблица19[[#This Row],[время просмотра (UTC)]],"ДДД")</f>
        <v>Сб</v>
      </c>
    </row>
    <row r="54255" spans="1:6" x14ac:dyDescent="0.25">
      <c r="A54255">
        <v>261906</v>
      </c>
      <c r="B54255" s="2">
        <v>44387.405194250314</v>
      </c>
      <c r="C54255">
        <v>56763</v>
      </c>
      <c r="D54255">
        <v>230507</v>
      </c>
      <c r="E54255" s="48">
        <f t="shared" si="847"/>
        <v>0.40486111111111112</v>
      </c>
      <c r="F54255" t="str">
        <f>TEXT(Таблица19[[#This Row],[время просмотра (UTC)]],"ДДД")</f>
        <v>Сб</v>
      </c>
    </row>
    <row r="54256" spans="1:6" x14ac:dyDescent="0.25">
      <c r="A54256">
        <v>261901</v>
      </c>
      <c r="B54256" s="2">
        <v>44387.403909385117</v>
      </c>
      <c r="C54256">
        <v>270646</v>
      </c>
      <c r="D54256">
        <v>158978</v>
      </c>
      <c r="E54256" s="48">
        <f t="shared" si="847"/>
        <v>0.40347222222222223</v>
      </c>
      <c r="F54256" t="str">
        <f>TEXT(Таблица19[[#This Row],[время просмотра (UTC)]],"ДДД")</f>
        <v>Сб</v>
      </c>
    </row>
    <row r="54257" spans="1:6" x14ac:dyDescent="0.25">
      <c r="A54257">
        <v>261898</v>
      </c>
      <c r="B54257" s="2">
        <v>44387.403881954408</v>
      </c>
      <c r="C54257">
        <v>79997</v>
      </c>
      <c r="D54257">
        <v>162482</v>
      </c>
      <c r="E54257" s="48">
        <f t="shared" si="847"/>
        <v>0.40347222222222223</v>
      </c>
      <c r="F54257" t="str">
        <f>TEXT(Таблица19[[#This Row],[время просмотра (UTC)]],"ДДД")</f>
        <v>Сб</v>
      </c>
    </row>
    <row r="54258" spans="1:6" x14ac:dyDescent="0.25">
      <c r="A54258">
        <v>261896</v>
      </c>
      <c r="B54258" s="2">
        <v>44387.403118991671</v>
      </c>
      <c r="C54258">
        <v>158660</v>
      </c>
      <c r="D54258">
        <v>411922</v>
      </c>
      <c r="E54258" s="48">
        <f t="shared" si="847"/>
        <v>0.40277777777777773</v>
      </c>
      <c r="F54258" t="str">
        <f>TEXT(Таблица19[[#This Row],[время просмотра (UTC)]],"ДДД")</f>
        <v>Сб</v>
      </c>
    </row>
    <row r="54259" spans="1:6" x14ac:dyDescent="0.25">
      <c r="A54259">
        <v>261895</v>
      </c>
      <c r="B54259" s="2">
        <v>44387.40269579288</v>
      </c>
      <c r="C54259">
        <v>254966</v>
      </c>
      <c r="D54259">
        <v>39621</v>
      </c>
      <c r="E54259" s="48">
        <f t="shared" si="847"/>
        <v>0.40208333333333335</v>
      </c>
      <c r="F54259" t="str">
        <f>TEXT(Таблица19[[#This Row],[время просмотра (UTC)]],"ДДД")</f>
        <v>Сб</v>
      </c>
    </row>
    <row r="54260" spans="1:6" x14ac:dyDescent="0.25">
      <c r="A54260">
        <v>261890</v>
      </c>
      <c r="B54260" s="2">
        <v>44387.400799584946</v>
      </c>
      <c r="C54260">
        <v>225594</v>
      </c>
      <c r="D54260">
        <v>158978</v>
      </c>
      <c r="E54260" s="48">
        <f t="shared" si="847"/>
        <v>0.40069444444444446</v>
      </c>
      <c r="F54260" t="str">
        <f>TEXT(Таблица19[[#This Row],[время просмотра (UTC)]],"ДДД")</f>
        <v>Сб</v>
      </c>
    </row>
    <row r="54261" spans="1:6" x14ac:dyDescent="0.25">
      <c r="A54261">
        <v>261886</v>
      </c>
      <c r="B54261" s="2">
        <v>44387.397666666664</v>
      </c>
      <c r="C54261">
        <v>67067</v>
      </c>
      <c r="D54261">
        <v>346056</v>
      </c>
      <c r="E54261" s="48">
        <f t="shared" si="847"/>
        <v>0.3972222222222222</v>
      </c>
      <c r="F54261" t="str">
        <f>TEXT(Таблица19[[#This Row],[время просмотра (UTC)]],"ДДД")</f>
        <v>Сб</v>
      </c>
    </row>
    <row r="54262" spans="1:6" x14ac:dyDescent="0.25">
      <c r="A54262">
        <v>261885</v>
      </c>
      <c r="B54262" s="2">
        <v>44387.396404919586</v>
      </c>
      <c r="C54262">
        <v>32596</v>
      </c>
      <c r="D54262">
        <v>401945</v>
      </c>
      <c r="E54262" s="48">
        <f t="shared" si="847"/>
        <v>0.39583333333333331</v>
      </c>
      <c r="F54262" t="str">
        <f>TEXT(Таблица19[[#This Row],[время просмотра (UTC)]],"ДДД")</f>
        <v>Сб</v>
      </c>
    </row>
    <row r="54263" spans="1:6" x14ac:dyDescent="0.25">
      <c r="A54263">
        <v>261880</v>
      </c>
      <c r="B54263" s="2">
        <v>44387.394787438585</v>
      </c>
      <c r="C54263">
        <v>87193</v>
      </c>
      <c r="D54263">
        <v>250679</v>
      </c>
      <c r="E54263" s="48">
        <f t="shared" si="847"/>
        <v>0.39444444444444443</v>
      </c>
      <c r="F54263" t="str">
        <f>TEXT(Таблица19[[#This Row],[время просмотра (UTC)]],"ДДД")</f>
        <v>Сб</v>
      </c>
    </row>
    <row r="54264" spans="1:6" x14ac:dyDescent="0.25">
      <c r="A54264">
        <v>261875</v>
      </c>
      <c r="B54264" s="2">
        <v>44387.39420064725</v>
      </c>
      <c r="C54264">
        <v>17509</v>
      </c>
      <c r="D54264">
        <v>411922</v>
      </c>
      <c r="E54264" s="48">
        <f t="shared" si="847"/>
        <v>0.39374999999999999</v>
      </c>
      <c r="F54264" t="str">
        <f>TEXT(Таблица19[[#This Row],[время просмотра (UTC)]],"ДДД")</f>
        <v>Сб</v>
      </c>
    </row>
    <row r="54265" spans="1:6" x14ac:dyDescent="0.25">
      <c r="A54265">
        <v>261870</v>
      </c>
      <c r="B54265" s="2">
        <v>44387.394</v>
      </c>
      <c r="C54265">
        <v>77554</v>
      </c>
      <c r="D54265">
        <v>351192</v>
      </c>
      <c r="E54265" s="48">
        <f t="shared" si="847"/>
        <v>0.39374999999999999</v>
      </c>
      <c r="F54265" t="str">
        <f>TEXT(Таблица19[[#This Row],[время просмотра (UTC)]],"ДДД")</f>
        <v>Сб</v>
      </c>
    </row>
    <row r="54266" spans="1:6" x14ac:dyDescent="0.25">
      <c r="A54266">
        <v>261869</v>
      </c>
      <c r="B54266" s="2">
        <v>44387.39136893204</v>
      </c>
      <c r="C54266">
        <v>60243</v>
      </c>
      <c r="D54266">
        <v>245484</v>
      </c>
      <c r="E54266" s="48">
        <f t="shared" si="847"/>
        <v>0.39097222222222222</v>
      </c>
      <c r="F54266" t="str">
        <f>TEXT(Таблица19[[#This Row],[время просмотра (UTC)]],"ДДД")</f>
        <v>Сб</v>
      </c>
    </row>
    <row r="54267" spans="1:6" x14ac:dyDescent="0.25">
      <c r="A54267">
        <v>261867</v>
      </c>
      <c r="B54267" s="2">
        <v>44387.391186254463</v>
      </c>
      <c r="C54267">
        <v>45717</v>
      </c>
      <c r="D54267">
        <v>256093</v>
      </c>
      <c r="E54267" s="48">
        <f t="shared" si="847"/>
        <v>0.39097222222222222</v>
      </c>
      <c r="F54267" t="str">
        <f>TEXT(Таблица19[[#This Row],[время просмотра (UTC)]],"ДДД")</f>
        <v>Сб</v>
      </c>
    </row>
    <row r="54268" spans="1:6" x14ac:dyDescent="0.25">
      <c r="A54268">
        <v>261862</v>
      </c>
      <c r="B54268" s="2">
        <v>44387.38801232948</v>
      </c>
      <c r="C54268">
        <v>133016</v>
      </c>
      <c r="D54268">
        <v>222412</v>
      </c>
      <c r="E54268" s="48">
        <f t="shared" si="847"/>
        <v>0.38750000000000001</v>
      </c>
      <c r="F54268" t="str">
        <f>TEXT(Таблица19[[#This Row],[время просмотра (UTC)]],"ДДД")</f>
        <v>Сб</v>
      </c>
    </row>
    <row r="54269" spans="1:6" x14ac:dyDescent="0.25">
      <c r="A54269">
        <v>261861</v>
      </c>
      <c r="B54269" s="2">
        <v>44387.387157811216</v>
      </c>
      <c r="C54269">
        <v>250218</v>
      </c>
      <c r="D54269">
        <v>411922</v>
      </c>
      <c r="E54269" s="48">
        <f t="shared" si="847"/>
        <v>0.38680555555555557</v>
      </c>
      <c r="F54269" t="str">
        <f>TEXT(Таблица19[[#This Row],[время просмотра (UTC)]],"ДДД")</f>
        <v>Сб</v>
      </c>
    </row>
    <row r="54270" spans="1:6" x14ac:dyDescent="0.25">
      <c r="A54270">
        <v>261858</v>
      </c>
      <c r="B54270" s="2">
        <v>44387.386514563106</v>
      </c>
      <c r="C54270">
        <v>46588</v>
      </c>
      <c r="D54270">
        <v>371795</v>
      </c>
      <c r="E54270" s="48">
        <f t="shared" si="847"/>
        <v>0.38611111111111113</v>
      </c>
      <c r="F54270" t="str">
        <f>TEXT(Таблица19[[#This Row],[время просмотра (UTC)]],"ДДД")</f>
        <v>Сб</v>
      </c>
    </row>
    <row r="54271" spans="1:6" x14ac:dyDescent="0.25">
      <c r="A54271">
        <v>261855</v>
      </c>
      <c r="B54271" s="2">
        <v>44387.383000000002</v>
      </c>
      <c r="C54271">
        <v>131347</v>
      </c>
      <c r="D54271">
        <v>241927</v>
      </c>
      <c r="E54271" s="48">
        <f t="shared" si="847"/>
        <v>0.38263888888888892</v>
      </c>
      <c r="F54271" t="str">
        <f>TEXT(Таблица19[[#This Row],[время просмотра (UTC)]],"ДДД")</f>
        <v>Сб</v>
      </c>
    </row>
    <row r="54272" spans="1:6" x14ac:dyDescent="0.25">
      <c r="A54272">
        <v>261850</v>
      </c>
      <c r="B54272" s="2">
        <v>44387.382873786402</v>
      </c>
      <c r="C54272">
        <v>111758</v>
      </c>
      <c r="D54272">
        <v>267896</v>
      </c>
      <c r="E54272" s="48">
        <f t="shared" si="847"/>
        <v>0.38263888888888892</v>
      </c>
      <c r="F54272" t="str">
        <f>TEXT(Таблица19[[#This Row],[время просмотра (UTC)]],"ДДД")</f>
        <v>Сб</v>
      </c>
    </row>
    <row r="54273" spans="1:6" x14ac:dyDescent="0.25">
      <c r="A54273">
        <v>261846</v>
      </c>
      <c r="B54273" s="2">
        <v>44387.382469255666</v>
      </c>
      <c r="C54273">
        <v>212576</v>
      </c>
      <c r="D54273">
        <v>411922</v>
      </c>
      <c r="E54273" s="48">
        <f t="shared" si="847"/>
        <v>0.38194444444444442</v>
      </c>
      <c r="F54273" t="str">
        <f>TEXT(Таблица19[[#This Row],[время просмотра (UTC)]],"ДДД")</f>
        <v>Сб</v>
      </c>
    </row>
    <row r="54274" spans="1:6" x14ac:dyDescent="0.25">
      <c r="A54274">
        <v>261842</v>
      </c>
      <c r="B54274" s="2">
        <v>44387.380016479998</v>
      </c>
      <c r="C54274">
        <v>264354</v>
      </c>
      <c r="D54274">
        <v>230507</v>
      </c>
      <c r="E54274" s="48">
        <f t="shared" ref="E54274:E54337" si="848">TIME(HOUR(B54274),MINUTE(B54274),SECOND(0))</f>
        <v>0.37986111111111115</v>
      </c>
      <c r="F54274" t="str">
        <f>TEXT(Таблица19[[#This Row],[время просмотра (UTC)]],"ДДД")</f>
        <v>Сб</v>
      </c>
    </row>
    <row r="54275" spans="1:6" x14ac:dyDescent="0.25">
      <c r="A54275">
        <v>261841</v>
      </c>
      <c r="B54275" s="2">
        <v>44387.378333333334</v>
      </c>
      <c r="C54275">
        <v>210464</v>
      </c>
      <c r="D54275">
        <v>250679</v>
      </c>
      <c r="E54275" s="48">
        <f t="shared" si="848"/>
        <v>0.37777777777777777</v>
      </c>
      <c r="F54275" t="str">
        <f>TEXT(Таблица19[[#This Row],[время просмотра (UTC)]],"ДДД")</f>
        <v>Сб</v>
      </c>
    </row>
    <row r="54276" spans="1:6" x14ac:dyDescent="0.25">
      <c r="A54276">
        <v>261840</v>
      </c>
      <c r="B54276" s="2">
        <v>44387.373821222573</v>
      </c>
      <c r="C54276">
        <v>176128</v>
      </c>
      <c r="D54276">
        <v>65828</v>
      </c>
      <c r="E54276" s="48">
        <f t="shared" si="848"/>
        <v>0.37361111111111112</v>
      </c>
      <c r="F54276" t="str">
        <f>TEXT(Таблица19[[#This Row],[время просмотра (UTC)]],"ДДД")</f>
        <v>Сб</v>
      </c>
    </row>
    <row r="54277" spans="1:6" x14ac:dyDescent="0.25">
      <c r="A54277">
        <v>261838</v>
      </c>
      <c r="B54277" s="2">
        <v>44387.371959593496</v>
      </c>
      <c r="C54277">
        <v>105558</v>
      </c>
      <c r="D54277">
        <v>351192</v>
      </c>
      <c r="E54277" s="48">
        <f t="shared" si="848"/>
        <v>0.37152777777777773</v>
      </c>
      <c r="F54277" t="str">
        <f>TEXT(Таблица19[[#This Row],[время просмотра (UTC)]],"ДДД")</f>
        <v>Сб</v>
      </c>
    </row>
    <row r="54278" spans="1:6" x14ac:dyDescent="0.25">
      <c r="A54278">
        <v>261836</v>
      </c>
      <c r="B54278" s="2">
        <v>44387.37174596393</v>
      </c>
      <c r="C54278">
        <v>263177</v>
      </c>
      <c r="D54278">
        <v>258219</v>
      </c>
      <c r="E54278" s="48">
        <f t="shared" si="848"/>
        <v>0.37152777777777773</v>
      </c>
      <c r="F54278" t="str">
        <f>TEXT(Таблица19[[#This Row],[время просмотра (UTC)]],"ДДД")</f>
        <v>Сб</v>
      </c>
    </row>
    <row r="54279" spans="1:6" x14ac:dyDescent="0.25">
      <c r="A54279">
        <v>261832</v>
      </c>
      <c r="B54279" s="2">
        <v>44387.370159001432</v>
      </c>
      <c r="C54279">
        <v>168267</v>
      </c>
      <c r="D54279">
        <v>347393</v>
      </c>
      <c r="E54279" s="48">
        <f t="shared" si="848"/>
        <v>0.37013888888888885</v>
      </c>
      <c r="F54279" t="str">
        <f>TEXT(Таблица19[[#This Row],[время просмотра (UTC)]],"ДДД")</f>
        <v>Сб</v>
      </c>
    </row>
    <row r="54280" spans="1:6" x14ac:dyDescent="0.25">
      <c r="A54280">
        <v>261828</v>
      </c>
      <c r="B54280" s="2">
        <v>44387.369792779318</v>
      </c>
      <c r="C54280">
        <v>314833</v>
      </c>
      <c r="D54280">
        <v>371920</v>
      </c>
      <c r="E54280" s="48">
        <f t="shared" si="848"/>
        <v>0.36944444444444446</v>
      </c>
      <c r="F54280" t="str">
        <f>TEXT(Таблица19[[#This Row],[время просмотра (UTC)]],"ДДД")</f>
        <v>Сб</v>
      </c>
    </row>
    <row r="54281" spans="1:6" x14ac:dyDescent="0.25">
      <c r="A54281">
        <v>261823</v>
      </c>
      <c r="B54281" s="2">
        <v>44387.369524271839</v>
      </c>
      <c r="C54281">
        <v>20673</v>
      </c>
      <c r="D54281">
        <v>43842</v>
      </c>
      <c r="E54281" s="48">
        <f t="shared" si="848"/>
        <v>0.36944444444444446</v>
      </c>
      <c r="F54281" t="str">
        <f>TEXT(Таблица19[[#This Row],[время просмотра (UTC)]],"ДДД")</f>
        <v>Сб</v>
      </c>
    </row>
    <row r="54282" spans="1:6" x14ac:dyDescent="0.25">
      <c r="A54282">
        <v>261819</v>
      </c>
      <c r="B54282" s="2">
        <v>44387.367198706015</v>
      </c>
      <c r="C54282">
        <v>341321</v>
      </c>
      <c r="D54282">
        <v>87227</v>
      </c>
      <c r="E54282" s="48">
        <f t="shared" si="848"/>
        <v>0.3666666666666667</v>
      </c>
      <c r="F54282" t="str">
        <f>TEXT(Таблица19[[#This Row],[время просмотра (UTC)]],"ДДД")</f>
        <v>Сб</v>
      </c>
    </row>
    <row r="54283" spans="1:6" x14ac:dyDescent="0.25">
      <c r="A54283">
        <v>261816</v>
      </c>
      <c r="B54283" s="2">
        <v>44387.366692556629</v>
      </c>
      <c r="C54283">
        <v>84809</v>
      </c>
      <c r="D54283">
        <v>118549</v>
      </c>
      <c r="E54283" s="48">
        <f t="shared" si="848"/>
        <v>0.3666666666666667</v>
      </c>
      <c r="F54283" t="str">
        <f>TEXT(Таблица19[[#This Row],[время просмотра (UTC)]],"ДДД")</f>
        <v>Сб</v>
      </c>
    </row>
    <row r="54284" spans="1:6" x14ac:dyDescent="0.25">
      <c r="A54284">
        <v>261811</v>
      </c>
      <c r="B54284" s="2">
        <v>44387.366191595203</v>
      </c>
      <c r="C54284">
        <v>120315</v>
      </c>
      <c r="D54284">
        <v>71198</v>
      </c>
      <c r="E54284" s="48">
        <f t="shared" si="848"/>
        <v>0.3659722222222222</v>
      </c>
      <c r="F54284" t="str">
        <f>TEXT(Таблица19[[#This Row],[время просмотра (UTC)]],"ДДД")</f>
        <v>Сб</v>
      </c>
    </row>
    <row r="54285" spans="1:6" x14ac:dyDescent="0.25">
      <c r="A54285">
        <v>261810</v>
      </c>
      <c r="B54285" s="2">
        <v>44387.366130558185</v>
      </c>
      <c r="C54285">
        <v>54101</v>
      </c>
      <c r="D54285">
        <v>444350</v>
      </c>
      <c r="E54285" s="48">
        <f t="shared" si="848"/>
        <v>0.3659722222222222</v>
      </c>
      <c r="F54285" t="str">
        <f>TEXT(Таблица19[[#This Row],[время просмотра (UTC)]],"ДДД")</f>
        <v>Сб</v>
      </c>
    </row>
    <row r="54286" spans="1:6" x14ac:dyDescent="0.25">
      <c r="A54286">
        <v>261806</v>
      </c>
      <c r="B54286" s="2">
        <v>44387.365947447128</v>
      </c>
      <c r="C54286">
        <v>144633</v>
      </c>
      <c r="D54286">
        <v>343491</v>
      </c>
      <c r="E54286" s="48">
        <f t="shared" si="848"/>
        <v>0.36527777777777781</v>
      </c>
      <c r="F54286" t="str">
        <f>TEXT(Таблица19[[#This Row],[время просмотра (UTC)]],"ДДД")</f>
        <v>Сб</v>
      </c>
    </row>
    <row r="54287" spans="1:6" x14ac:dyDescent="0.25">
      <c r="A54287">
        <v>261805</v>
      </c>
      <c r="B54287" s="2">
        <v>44387.363872188485</v>
      </c>
      <c r="C54287">
        <v>269200</v>
      </c>
      <c r="D54287">
        <v>19846</v>
      </c>
      <c r="E54287" s="48">
        <f t="shared" si="848"/>
        <v>0.36319444444444443</v>
      </c>
      <c r="F54287" t="str">
        <f>TEXT(Таблица19[[#This Row],[время просмотра (UTC)]],"ДДД")</f>
        <v>Сб</v>
      </c>
    </row>
    <row r="54288" spans="1:6" x14ac:dyDescent="0.25">
      <c r="A54288">
        <v>261802</v>
      </c>
      <c r="B54288" s="2">
        <v>44387.363333333335</v>
      </c>
      <c r="C54288">
        <v>145332</v>
      </c>
      <c r="D54288">
        <v>146665</v>
      </c>
      <c r="E54288" s="48">
        <f t="shared" si="848"/>
        <v>0.36319444444444443</v>
      </c>
      <c r="F54288" t="str">
        <f>TEXT(Таблица19[[#This Row],[время просмотра (UTC)]],"ДДД")</f>
        <v>Сб</v>
      </c>
    </row>
    <row r="54289" spans="1:6" x14ac:dyDescent="0.25">
      <c r="A54289">
        <v>261799</v>
      </c>
      <c r="B54289" s="2">
        <v>44387.362999999998</v>
      </c>
      <c r="C54289">
        <v>328131</v>
      </c>
      <c r="D54289">
        <v>411922</v>
      </c>
      <c r="E54289" s="48">
        <f t="shared" si="848"/>
        <v>0.36249999999999999</v>
      </c>
      <c r="F54289" t="str">
        <f>TEXT(Таблица19[[#This Row],[время просмотра (UTC)]],"ДДД")</f>
        <v>Сб</v>
      </c>
    </row>
    <row r="54290" spans="1:6" x14ac:dyDescent="0.25">
      <c r="A54290">
        <v>261796</v>
      </c>
      <c r="B54290" s="2">
        <v>44387.362999999998</v>
      </c>
      <c r="C54290">
        <v>85393</v>
      </c>
      <c r="D54290">
        <v>347008</v>
      </c>
      <c r="E54290" s="48">
        <f t="shared" si="848"/>
        <v>0.36249999999999999</v>
      </c>
      <c r="F54290" t="str">
        <f>TEXT(Таблица19[[#This Row],[время просмотра (UTC)]],"ДДД")</f>
        <v>Сб</v>
      </c>
    </row>
    <row r="54291" spans="1:6" x14ac:dyDescent="0.25">
      <c r="A54291">
        <v>261794</v>
      </c>
      <c r="B54291" s="2">
        <v>44387.360515152439</v>
      </c>
      <c r="C54291">
        <v>319166</v>
      </c>
      <c r="D54291">
        <v>351192</v>
      </c>
      <c r="E54291" s="48">
        <f t="shared" si="848"/>
        <v>0.36041666666666666</v>
      </c>
      <c r="F54291" t="str">
        <f>TEXT(Таблица19[[#This Row],[время просмотра (UTC)]],"ДДД")</f>
        <v>Сб</v>
      </c>
    </row>
    <row r="54292" spans="1:6" x14ac:dyDescent="0.25">
      <c r="A54292">
        <v>261793</v>
      </c>
      <c r="B54292" s="2">
        <v>44387.359815533979</v>
      </c>
      <c r="C54292">
        <v>21610</v>
      </c>
      <c r="D54292">
        <v>209122</v>
      </c>
      <c r="E54292" s="48">
        <f t="shared" si="848"/>
        <v>0.35972222222222222</v>
      </c>
      <c r="F54292" t="str">
        <f>TEXT(Таблица19[[#This Row],[время просмотра (UTC)]],"ДДД")</f>
        <v>Сб</v>
      </c>
    </row>
    <row r="54293" spans="1:6" x14ac:dyDescent="0.25">
      <c r="A54293">
        <v>261790</v>
      </c>
      <c r="B54293" s="2">
        <v>44387.3587755974</v>
      </c>
      <c r="C54293">
        <v>137793</v>
      </c>
      <c r="D54293">
        <v>470762</v>
      </c>
      <c r="E54293" s="48">
        <f t="shared" si="848"/>
        <v>0.35833333333333334</v>
      </c>
      <c r="F54293" t="str">
        <f>TEXT(Таблица19[[#This Row],[время просмотра (UTC)]],"ДДД")</f>
        <v>Сб</v>
      </c>
    </row>
    <row r="54294" spans="1:6" x14ac:dyDescent="0.25">
      <c r="A54294">
        <v>261786</v>
      </c>
      <c r="B54294" s="2">
        <v>44387.35508285775</v>
      </c>
      <c r="C54294">
        <v>198992</v>
      </c>
      <c r="D54294">
        <v>230507</v>
      </c>
      <c r="E54294" s="48">
        <f t="shared" si="848"/>
        <v>0.35486111111111113</v>
      </c>
      <c r="F54294" t="str">
        <f>TEXT(Таблица19[[#This Row],[время просмотра (UTC)]],"ДДД")</f>
        <v>Сб</v>
      </c>
    </row>
    <row r="54295" spans="1:6" x14ac:dyDescent="0.25">
      <c r="A54295">
        <v>261782</v>
      </c>
      <c r="B54295" s="2">
        <v>44387.352533980586</v>
      </c>
      <c r="C54295">
        <v>18941</v>
      </c>
      <c r="D54295">
        <v>351192</v>
      </c>
      <c r="E54295" s="48">
        <f t="shared" si="848"/>
        <v>0.3520833333333333</v>
      </c>
      <c r="F54295" t="str">
        <f>TEXT(Таблица19[[#This Row],[время просмотра (UTC)]],"ДДД")</f>
        <v>Сб</v>
      </c>
    </row>
    <row r="54296" spans="1:6" x14ac:dyDescent="0.25">
      <c r="A54296">
        <v>261780</v>
      </c>
      <c r="B54296" s="2">
        <v>44387.351999999999</v>
      </c>
      <c r="C54296">
        <v>58960</v>
      </c>
      <c r="D54296">
        <v>411922</v>
      </c>
      <c r="E54296" s="48">
        <f t="shared" si="848"/>
        <v>0.35138888888888892</v>
      </c>
      <c r="F54296" t="str">
        <f>TEXT(Таблица19[[#This Row],[время просмотра (UTC)]],"ДДД")</f>
        <v>Сб</v>
      </c>
    </row>
    <row r="54297" spans="1:6" x14ac:dyDescent="0.25">
      <c r="A54297">
        <v>261777</v>
      </c>
      <c r="B54297" s="2">
        <v>44387.349070711389</v>
      </c>
      <c r="C54297">
        <v>47761</v>
      </c>
      <c r="D54297">
        <v>141259</v>
      </c>
      <c r="E54297" s="48">
        <f t="shared" si="848"/>
        <v>0.34861111111111115</v>
      </c>
      <c r="F54297" t="str">
        <f>TEXT(Таблица19[[#This Row],[время просмотра (UTC)]],"ДДД")</f>
        <v>Сб</v>
      </c>
    </row>
    <row r="54298" spans="1:6" x14ac:dyDescent="0.25">
      <c r="A54298">
        <v>261775</v>
      </c>
      <c r="B54298" s="2">
        <v>44387.347239600815</v>
      </c>
      <c r="C54298">
        <v>188278</v>
      </c>
      <c r="D54298">
        <v>118549</v>
      </c>
      <c r="E54298" s="48">
        <f t="shared" si="848"/>
        <v>0.34722222222222227</v>
      </c>
      <c r="F54298" t="str">
        <f>TEXT(Таблица19[[#This Row],[время просмотра (UTC)]],"ДДД")</f>
        <v>Сб</v>
      </c>
    </row>
    <row r="54299" spans="1:6" x14ac:dyDescent="0.25">
      <c r="A54299">
        <v>261773</v>
      </c>
      <c r="B54299" s="2">
        <v>44387.347000000002</v>
      </c>
      <c r="C54299">
        <v>93877</v>
      </c>
      <c r="D54299">
        <v>347393</v>
      </c>
      <c r="E54299" s="48">
        <f t="shared" si="848"/>
        <v>0.34652777777777777</v>
      </c>
      <c r="F54299" t="str">
        <f>TEXT(Таблица19[[#This Row],[время просмотра (UTC)]],"ДДД")</f>
        <v>Сб</v>
      </c>
    </row>
    <row r="54300" spans="1:6" x14ac:dyDescent="0.25">
      <c r="A54300">
        <v>261768</v>
      </c>
      <c r="B54300" s="2">
        <v>44387.3436384167</v>
      </c>
      <c r="C54300">
        <v>239780</v>
      </c>
      <c r="D54300">
        <v>238334</v>
      </c>
      <c r="E54300" s="48">
        <f t="shared" si="848"/>
        <v>0.3430555555555555</v>
      </c>
      <c r="F54300" t="str">
        <f>TEXT(Таблица19[[#This Row],[время просмотра (UTC)]],"ДДД")</f>
        <v>Сб</v>
      </c>
    </row>
    <row r="54301" spans="1:6" x14ac:dyDescent="0.25">
      <c r="A54301">
        <v>261763</v>
      </c>
      <c r="B54301" s="2">
        <v>44387.342204046756</v>
      </c>
      <c r="C54301">
        <v>301474</v>
      </c>
      <c r="D54301">
        <v>258251</v>
      </c>
      <c r="E54301" s="48">
        <f t="shared" si="848"/>
        <v>0.34166666666666662</v>
      </c>
      <c r="F54301" t="str">
        <f>TEXT(Таблица19[[#This Row],[время просмотра (UTC)]],"ДДД")</f>
        <v>Сб</v>
      </c>
    </row>
    <row r="54302" spans="1:6" x14ac:dyDescent="0.25">
      <c r="A54302">
        <v>261759</v>
      </c>
      <c r="B54302" s="2">
        <v>44387.341288491472</v>
      </c>
      <c r="C54302">
        <v>289738</v>
      </c>
      <c r="D54302">
        <v>62570</v>
      </c>
      <c r="E54302" s="48">
        <f t="shared" si="848"/>
        <v>0.34097222222222223</v>
      </c>
      <c r="F54302" t="str">
        <f>TEXT(Таблица19[[#This Row],[время просмотра (UTC)]],"ДДД")</f>
        <v>Сб</v>
      </c>
    </row>
    <row r="54303" spans="1:6" x14ac:dyDescent="0.25">
      <c r="A54303">
        <v>261757</v>
      </c>
      <c r="B54303" s="2">
        <v>44387.339060640275</v>
      </c>
      <c r="C54303">
        <v>205613</v>
      </c>
      <c r="D54303">
        <v>138209</v>
      </c>
      <c r="E54303" s="48">
        <f t="shared" si="848"/>
        <v>0.33888888888888885</v>
      </c>
      <c r="F54303" t="str">
        <f>TEXT(Таблица19[[#This Row],[время просмотра (UTC)]],"ДДД")</f>
        <v>Сб</v>
      </c>
    </row>
    <row r="54304" spans="1:6" x14ac:dyDescent="0.25">
      <c r="A54304">
        <v>261754</v>
      </c>
      <c r="B54304" s="2">
        <v>44387.336008789331</v>
      </c>
      <c r="C54304">
        <v>196922</v>
      </c>
      <c r="D54304">
        <v>38789</v>
      </c>
      <c r="E54304" s="48">
        <f t="shared" si="848"/>
        <v>0.3354166666666667</v>
      </c>
      <c r="F54304" t="str">
        <f>TEXT(Таблица19[[#This Row],[время просмотра (UTC)]],"ДДД")</f>
        <v>Сб</v>
      </c>
    </row>
    <row r="54305" spans="1:6" x14ac:dyDescent="0.25">
      <c r="A54305">
        <v>261752</v>
      </c>
      <c r="B54305" s="2">
        <v>44387.334757530443</v>
      </c>
      <c r="C54305">
        <v>168749</v>
      </c>
      <c r="D54305">
        <v>42705</v>
      </c>
      <c r="E54305" s="48">
        <f t="shared" si="848"/>
        <v>0.3347222222222222</v>
      </c>
      <c r="F54305" t="str">
        <f>TEXT(Таблица19[[#This Row],[время просмотра (UTC)]],"ДДД")</f>
        <v>Сб</v>
      </c>
    </row>
    <row r="54306" spans="1:6" x14ac:dyDescent="0.25">
      <c r="A54306">
        <v>261748</v>
      </c>
      <c r="B54306" s="2">
        <v>44387.332316049688</v>
      </c>
      <c r="C54306">
        <v>43816</v>
      </c>
      <c r="D54306">
        <v>153893</v>
      </c>
      <c r="E54306" s="48">
        <f t="shared" si="848"/>
        <v>0.33194444444444443</v>
      </c>
      <c r="F54306" t="str">
        <f>TEXT(Таблица19[[#This Row],[время просмотра (UTC)]],"ДДД")</f>
        <v>Сб</v>
      </c>
    </row>
    <row r="54307" spans="1:6" x14ac:dyDescent="0.25">
      <c r="A54307">
        <v>261746</v>
      </c>
      <c r="B54307" s="2">
        <v>44387.32844019898</v>
      </c>
      <c r="C54307">
        <v>338080</v>
      </c>
      <c r="D54307">
        <v>217673</v>
      </c>
      <c r="E54307" s="48">
        <f t="shared" si="848"/>
        <v>0.32777777777777778</v>
      </c>
      <c r="F54307" t="str">
        <f>TEXT(Таблица19[[#This Row],[время просмотра (UTC)]],"ДДД")</f>
        <v>Сб</v>
      </c>
    </row>
    <row r="54308" spans="1:6" x14ac:dyDescent="0.25">
      <c r="A54308">
        <v>261741</v>
      </c>
      <c r="B54308" s="2">
        <v>44387.32734153264</v>
      </c>
      <c r="C54308">
        <v>109424</v>
      </c>
      <c r="D54308">
        <v>470762</v>
      </c>
      <c r="E54308" s="48">
        <f t="shared" si="848"/>
        <v>0.32708333333333334</v>
      </c>
      <c r="F54308" t="str">
        <f>TEXT(Таблица19[[#This Row],[время просмотра (UTC)]],"ДДД")</f>
        <v>Сб</v>
      </c>
    </row>
    <row r="54309" spans="1:6" x14ac:dyDescent="0.25">
      <c r="A54309">
        <v>261738</v>
      </c>
      <c r="B54309" s="2">
        <v>44387.326975310527</v>
      </c>
      <c r="C54309">
        <v>285703</v>
      </c>
      <c r="D54309">
        <v>472712</v>
      </c>
      <c r="E54309" s="48">
        <f t="shared" si="848"/>
        <v>0.3263888888888889</v>
      </c>
      <c r="F54309" t="str">
        <f>TEXT(Таблица19[[#This Row],[время просмотра (UTC)]],"ДДД")</f>
        <v>Сб</v>
      </c>
    </row>
    <row r="54310" spans="1:6" x14ac:dyDescent="0.25">
      <c r="A54310">
        <v>261735</v>
      </c>
      <c r="B54310" s="2">
        <v>44387.326548051395</v>
      </c>
      <c r="C54310">
        <v>219124</v>
      </c>
      <c r="D54310">
        <v>247095</v>
      </c>
      <c r="E54310" s="48">
        <f t="shared" si="848"/>
        <v>0.3263888888888889</v>
      </c>
      <c r="F54310" t="str">
        <f>TEXT(Таблица19[[#This Row],[время просмотра (UTC)]],"ДДД")</f>
        <v>Сб</v>
      </c>
    </row>
    <row r="54311" spans="1:6" x14ac:dyDescent="0.25">
      <c r="A54311">
        <v>261734</v>
      </c>
      <c r="B54311" s="2">
        <v>44387.32627338481</v>
      </c>
      <c r="C54311">
        <v>64496</v>
      </c>
      <c r="D54311">
        <v>311201</v>
      </c>
      <c r="E54311" s="48">
        <f t="shared" si="848"/>
        <v>0.32569444444444445</v>
      </c>
      <c r="F54311" t="str">
        <f>TEXT(Таблица19[[#This Row],[время просмотра (UTC)]],"ДДД")</f>
        <v>Сб</v>
      </c>
    </row>
    <row r="54312" spans="1:6" x14ac:dyDescent="0.25">
      <c r="A54312">
        <v>261730</v>
      </c>
      <c r="B54312" s="2">
        <v>44387.326120792262</v>
      </c>
      <c r="C54312">
        <v>330714</v>
      </c>
      <c r="D54312">
        <v>343712</v>
      </c>
      <c r="E54312" s="48">
        <f t="shared" si="848"/>
        <v>0.32569444444444445</v>
      </c>
      <c r="F54312" t="str">
        <f>TEXT(Таблица19[[#This Row],[время просмотра (UTC)]],"ДДД")</f>
        <v>Сб</v>
      </c>
    </row>
    <row r="54313" spans="1:6" x14ac:dyDescent="0.25">
      <c r="A54313">
        <v>261727</v>
      </c>
      <c r="B54313" s="2">
        <v>44387.32419812616</v>
      </c>
      <c r="C54313">
        <v>68262</v>
      </c>
      <c r="D54313">
        <v>105402</v>
      </c>
      <c r="E54313" s="48">
        <f t="shared" si="848"/>
        <v>0.32361111111111113</v>
      </c>
      <c r="F54313" t="str">
        <f>TEXT(Таблица19[[#This Row],[время просмотра (UTC)]],"ДДД")</f>
        <v>Сб</v>
      </c>
    </row>
    <row r="54314" spans="1:6" x14ac:dyDescent="0.25">
      <c r="A54314">
        <v>261723</v>
      </c>
      <c r="B54314" s="2">
        <v>44387.323003236241</v>
      </c>
      <c r="C54314">
        <v>69757</v>
      </c>
      <c r="D54314">
        <v>158978</v>
      </c>
      <c r="E54314" s="48">
        <f t="shared" si="848"/>
        <v>0.32291666666666669</v>
      </c>
      <c r="F54314" t="str">
        <f>TEXT(Таблица19[[#This Row],[время просмотра (UTC)]],"ДДД")</f>
        <v>Сб</v>
      </c>
    </row>
    <row r="54315" spans="1:6" x14ac:dyDescent="0.25">
      <c r="A54315">
        <v>261718</v>
      </c>
      <c r="B54315" s="2">
        <v>44387.322672200688</v>
      </c>
      <c r="C54315">
        <v>185301</v>
      </c>
      <c r="D54315">
        <v>217497</v>
      </c>
      <c r="E54315" s="48">
        <f t="shared" si="848"/>
        <v>0.32222222222222224</v>
      </c>
      <c r="F54315" t="str">
        <f>TEXT(Таблица19[[#This Row],[время просмотра (UTC)]],"ДДД")</f>
        <v>Сб</v>
      </c>
    </row>
    <row r="54316" spans="1:6" x14ac:dyDescent="0.25">
      <c r="A54316">
        <v>261716</v>
      </c>
      <c r="B54316" s="2">
        <v>44387.320596942045</v>
      </c>
      <c r="C54316">
        <v>135840</v>
      </c>
      <c r="D54316">
        <v>182191</v>
      </c>
      <c r="E54316" s="48">
        <f t="shared" si="848"/>
        <v>0.32013888888888892</v>
      </c>
      <c r="F54316" t="str">
        <f>TEXT(Таблица19[[#This Row],[время просмотра (UTC)]],"ДДД")</f>
        <v>Сб</v>
      </c>
    </row>
    <row r="54317" spans="1:6" x14ac:dyDescent="0.25">
      <c r="A54317">
        <v>261711</v>
      </c>
      <c r="B54317" s="2">
        <v>44387.318796349988</v>
      </c>
      <c r="C54317">
        <v>62644</v>
      </c>
      <c r="D54317">
        <v>242428</v>
      </c>
      <c r="E54317" s="48">
        <f t="shared" si="848"/>
        <v>0.31875000000000003</v>
      </c>
      <c r="F54317" t="str">
        <f>TEXT(Таблица19[[#This Row],[время просмотра (UTC)]],"ДДД")</f>
        <v>Сб</v>
      </c>
    </row>
    <row r="54318" spans="1:6" x14ac:dyDescent="0.25">
      <c r="A54318">
        <v>261707</v>
      </c>
      <c r="B54318" s="2">
        <v>44387.317270424515</v>
      </c>
      <c r="C54318">
        <v>23818</v>
      </c>
      <c r="D54318">
        <v>249799</v>
      </c>
      <c r="E54318" s="48">
        <f t="shared" si="848"/>
        <v>0.31666666666666665</v>
      </c>
      <c r="F54318" t="str">
        <f>TEXT(Таблица19[[#This Row],[время просмотра (UTC)]],"ДДД")</f>
        <v>Сб</v>
      </c>
    </row>
    <row r="54319" spans="1:6" x14ac:dyDescent="0.25">
      <c r="A54319">
        <v>261705</v>
      </c>
      <c r="B54319" s="2">
        <v>44387.316599017307</v>
      </c>
      <c r="C54319">
        <v>240962</v>
      </c>
      <c r="D54319">
        <v>230507</v>
      </c>
      <c r="E54319" s="48">
        <f t="shared" si="848"/>
        <v>0.31597222222222221</v>
      </c>
      <c r="F54319" t="str">
        <f>TEXT(Таблица19[[#This Row],[время просмотра (UTC)]],"ДДД")</f>
        <v>Сб</v>
      </c>
    </row>
    <row r="54320" spans="1:6" x14ac:dyDescent="0.25">
      <c r="A54320">
        <v>261703</v>
      </c>
      <c r="B54320" s="2">
        <v>44387.316568498798</v>
      </c>
      <c r="C54320">
        <v>261730</v>
      </c>
      <c r="D54320">
        <v>158978</v>
      </c>
      <c r="E54320" s="48">
        <f t="shared" si="848"/>
        <v>0.31597222222222221</v>
      </c>
      <c r="F54320" t="str">
        <f>TEXT(Таблица19[[#This Row],[время просмотра (UTC)]],"ДДД")</f>
        <v>Сб</v>
      </c>
    </row>
    <row r="54321" spans="1:6" x14ac:dyDescent="0.25">
      <c r="A54321">
        <v>261699</v>
      </c>
      <c r="B54321" s="2">
        <v>44387.315958128602</v>
      </c>
      <c r="C54321">
        <v>326577</v>
      </c>
      <c r="D54321">
        <v>104958</v>
      </c>
      <c r="E54321" s="48">
        <f t="shared" si="848"/>
        <v>0.31527777777777777</v>
      </c>
      <c r="F54321" t="str">
        <f>TEXT(Таблица19[[#This Row],[время просмотра (UTC)]],"ДДД")</f>
        <v>Сб</v>
      </c>
    </row>
    <row r="54322" spans="1:6" x14ac:dyDescent="0.25">
      <c r="A54322">
        <v>261694</v>
      </c>
      <c r="B54322" s="2">
        <v>44387.314798425243</v>
      </c>
      <c r="C54322">
        <v>65881</v>
      </c>
      <c r="D54322">
        <v>258219</v>
      </c>
      <c r="E54322" s="48">
        <f t="shared" si="848"/>
        <v>0.31458333333333333</v>
      </c>
      <c r="F54322" t="str">
        <f>TEXT(Таблица19[[#This Row],[время просмотра (UTC)]],"ДДД")</f>
        <v>Сб</v>
      </c>
    </row>
    <row r="54323" spans="1:6" x14ac:dyDescent="0.25">
      <c r="A54323">
        <v>261693</v>
      </c>
      <c r="B54323" s="2">
        <v>44387.314767906733</v>
      </c>
      <c r="C54323">
        <v>241191</v>
      </c>
      <c r="D54323">
        <v>430242</v>
      </c>
      <c r="E54323" s="48">
        <f t="shared" si="848"/>
        <v>0.31458333333333333</v>
      </c>
      <c r="F54323" t="str">
        <f>TEXT(Таблица19[[#This Row],[время просмотра (UTC)]],"ДДД")</f>
        <v>Сб</v>
      </c>
    </row>
    <row r="54324" spans="1:6" x14ac:dyDescent="0.25">
      <c r="A54324">
        <v>261691</v>
      </c>
      <c r="B54324" s="2">
        <v>44387.314493240148</v>
      </c>
      <c r="C54324">
        <v>38458</v>
      </c>
      <c r="D54324">
        <v>105352</v>
      </c>
      <c r="E54324" s="48">
        <f t="shared" si="848"/>
        <v>0.31388888888888888</v>
      </c>
      <c r="F54324" t="str">
        <f>TEXT(Таблица19[[#This Row],[время просмотра (UTC)]],"ДДД")</f>
        <v>Сб</v>
      </c>
    </row>
    <row r="54325" spans="1:6" x14ac:dyDescent="0.25">
      <c r="A54325">
        <v>261686</v>
      </c>
      <c r="B54325" s="2">
        <v>44387.313486129337</v>
      </c>
      <c r="C54325">
        <v>299635</v>
      </c>
      <c r="D54325">
        <v>357547</v>
      </c>
      <c r="E54325" s="48">
        <f t="shared" si="848"/>
        <v>0.31319444444444444</v>
      </c>
      <c r="F54325" t="str">
        <f>TEXT(Таблица19[[#This Row],[время просмотра (UTC)]],"ДДД")</f>
        <v>Сб</v>
      </c>
    </row>
    <row r="54326" spans="1:6" x14ac:dyDescent="0.25">
      <c r="A54326">
        <v>261683</v>
      </c>
      <c r="B54326" s="2">
        <v>44387.307657094025</v>
      </c>
      <c r="C54326">
        <v>225783</v>
      </c>
      <c r="D54326">
        <v>452568</v>
      </c>
      <c r="E54326" s="48">
        <f t="shared" si="848"/>
        <v>0.30763888888888891</v>
      </c>
      <c r="F54326" t="str">
        <f>TEXT(Таблица19[[#This Row],[время просмотра (UTC)]],"ДДД")</f>
        <v>Сб</v>
      </c>
    </row>
    <row r="54327" spans="1:6" x14ac:dyDescent="0.25">
      <c r="A54327">
        <v>261682</v>
      </c>
      <c r="B54327" s="2">
        <v>44387.30683309427</v>
      </c>
      <c r="C54327">
        <v>61482</v>
      </c>
      <c r="D54327">
        <v>325630</v>
      </c>
      <c r="E54327" s="48">
        <f t="shared" si="848"/>
        <v>0.30624999999999997</v>
      </c>
      <c r="F54327" t="str">
        <f>TEXT(Таблица19[[#This Row],[время просмотра (UTC)]],"ДДД")</f>
        <v>Сб</v>
      </c>
    </row>
    <row r="54328" spans="1:6" x14ac:dyDescent="0.25">
      <c r="A54328">
        <v>261680</v>
      </c>
      <c r="B54328" s="2">
        <v>44387.306222724081</v>
      </c>
      <c r="C54328">
        <v>103183</v>
      </c>
      <c r="D54328">
        <v>123413</v>
      </c>
      <c r="E54328" s="48">
        <f t="shared" si="848"/>
        <v>0.30555555555555552</v>
      </c>
      <c r="F54328" t="str">
        <f>TEXT(Таблица19[[#This Row],[время просмотра (UTC)]],"ДДД")</f>
        <v>Сб</v>
      </c>
    </row>
    <row r="54329" spans="1:6" x14ac:dyDescent="0.25">
      <c r="A54329">
        <v>261679</v>
      </c>
      <c r="B54329" s="2">
        <v>44387.306192205571</v>
      </c>
      <c r="C54329">
        <v>19746</v>
      </c>
      <c r="D54329">
        <v>471403</v>
      </c>
      <c r="E54329" s="48">
        <f t="shared" si="848"/>
        <v>0.30555555555555552</v>
      </c>
      <c r="F54329" t="str">
        <f>TEXT(Таблица19[[#This Row],[время просмотра (UTC)]],"ДДД")</f>
        <v>Сб</v>
      </c>
    </row>
    <row r="54330" spans="1:6" x14ac:dyDescent="0.25">
      <c r="A54330">
        <v>261677</v>
      </c>
      <c r="B54330" s="2">
        <v>44387.304422132023</v>
      </c>
      <c r="C54330">
        <v>72556</v>
      </c>
      <c r="D54330">
        <v>351192</v>
      </c>
      <c r="E54330" s="48">
        <f t="shared" si="848"/>
        <v>0.30416666666666664</v>
      </c>
      <c r="F54330" t="str">
        <f>TEXT(Таблица19[[#This Row],[время просмотра (UTC)]],"ДДД")</f>
        <v>Сб</v>
      </c>
    </row>
    <row r="54331" spans="1:6" x14ac:dyDescent="0.25">
      <c r="A54331">
        <v>261672</v>
      </c>
      <c r="B54331" s="2">
        <v>44387.303990291264</v>
      </c>
      <c r="C54331">
        <v>105163</v>
      </c>
      <c r="D54331">
        <v>411922</v>
      </c>
      <c r="E54331" s="48">
        <f t="shared" si="848"/>
        <v>0.3034722222222222</v>
      </c>
      <c r="F54331" t="str">
        <f>TEXT(Таблица19[[#This Row],[время просмотра (UTC)]],"ДДД")</f>
        <v>Сб</v>
      </c>
    </row>
    <row r="54332" spans="1:6" x14ac:dyDescent="0.25">
      <c r="A54332">
        <v>261667</v>
      </c>
      <c r="B54332" s="2">
        <v>44387.300210577712</v>
      </c>
      <c r="C54332">
        <v>232357</v>
      </c>
      <c r="D54332">
        <v>472712</v>
      </c>
      <c r="E54332" s="48">
        <f t="shared" si="848"/>
        <v>0.3</v>
      </c>
      <c r="F54332" t="str">
        <f>TEXT(Таблица19[[#This Row],[время просмотра (UTC)]],"ДДД")</f>
        <v>Сб</v>
      </c>
    </row>
    <row r="54333" spans="1:6" x14ac:dyDescent="0.25">
      <c r="A54333">
        <v>261666</v>
      </c>
      <c r="B54333" s="2">
        <v>44387.299295022429</v>
      </c>
      <c r="C54333">
        <v>171871</v>
      </c>
      <c r="D54333">
        <v>206501</v>
      </c>
      <c r="E54333" s="48">
        <f t="shared" si="848"/>
        <v>0.2986111111111111</v>
      </c>
      <c r="F54333" t="str">
        <f>TEXT(Таблица19[[#This Row],[время просмотра (UTC)]],"ДДД")</f>
        <v>Сб</v>
      </c>
    </row>
    <row r="54334" spans="1:6" x14ac:dyDescent="0.25">
      <c r="A54334">
        <v>261662</v>
      </c>
      <c r="B54334" s="2">
        <v>44387.29868465224</v>
      </c>
      <c r="C54334">
        <v>198048</v>
      </c>
      <c r="D54334">
        <v>472908</v>
      </c>
      <c r="E54334" s="48">
        <f t="shared" si="848"/>
        <v>0.2986111111111111</v>
      </c>
      <c r="F54334" t="str">
        <f>TEXT(Таблица19[[#This Row],[время просмотра (UTC)]],"ДДД")</f>
        <v>Сб</v>
      </c>
    </row>
    <row r="54335" spans="1:6" x14ac:dyDescent="0.25">
      <c r="A54335">
        <v>261659</v>
      </c>
      <c r="B54335" s="2">
        <v>44387.29813531907</v>
      </c>
      <c r="C54335">
        <v>46478</v>
      </c>
      <c r="D54335">
        <v>398027</v>
      </c>
      <c r="E54335" s="48">
        <f t="shared" si="848"/>
        <v>0.29791666666666666</v>
      </c>
      <c r="F54335" t="str">
        <f>TEXT(Таблица19[[#This Row],[время просмотра (UTC)]],"ДДД")</f>
        <v>Сб</v>
      </c>
    </row>
    <row r="54336" spans="1:6" x14ac:dyDescent="0.25">
      <c r="A54336">
        <v>261656</v>
      </c>
      <c r="B54336" s="2">
        <v>44387.296395764031</v>
      </c>
      <c r="C54336">
        <v>203210</v>
      </c>
      <c r="D54336">
        <v>20339</v>
      </c>
      <c r="E54336" s="48">
        <f t="shared" si="848"/>
        <v>0.29583333333333334</v>
      </c>
      <c r="F54336" t="str">
        <f>TEXT(Таблица19[[#This Row],[время просмотра (UTC)]],"ДДД")</f>
        <v>Сб</v>
      </c>
    </row>
    <row r="54337" spans="1:6" x14ac:dyDescent="0.25">
      <c r="A54337">
        <v>261654</v>
      </c>
      <c r="B54337" s="2">
        <v>44387.29480880154</v>
      </c>
      <c r="C54337">
        <v>270650</v>
      </c>
      <c r="D54337">
        <v>387595</v>
      </c>
      <c r="E54337" s="48">
        <f t="shared" si="848"/>
        <v>0.29444444444444445</v>
      </c>
      <c r="F54337" t="str">
        <f>TEXT(Таблица19[[#This Row],[время просмотра (UTC)]],"ДДД")</f>
        <v>Сб</v>
      </c>
    </row>
    <row r="54338" spans="1:6" x14ac:dyDescent="0.25">
      <c r="A54338">
        <v>261653</v>
      </c>
      <c r="B54338" s="2">
        <v>44387.293832209238</v>
      </c>
      <c r="C54338">
        <v>312091</v>
      </c>
      <c r="D54338">
        <v>341844</v>
      </c>
      <c r="E54338" s="48">
        <f t="shared" ref="E54338:E54401" si="849">TIME(HOUR(B54338),MINUTE(B54338),SECOND(0))</f>
        <v>0.29375000000000001</v>
      </c>
      <c r="F54338" t="str">
        <f>TEXT(Таблица19[[#This Row],[время просмотра (UTC)]],"ДДД")</f>
        <v>Сб</v>
      </c>
    </row>
    <row r="54339" spans="1:6" x14ac:dyDescent="0.25">
      <c r="A54339">
        <v>261649</v>
      </c>
      <c r="B54339" s="2">
        <v>44387.292000000001</v>
      </c>
      <c r="C54339">
        <v>102767</v>
      </c>
      <c r="D54339">
        <v>189009</v>
      </c>
      <c r="E54339" s="48">
        <f t="shared" si="849"/>
        <v>0.29166666666666669</v>
      </c>
      <c r="F54339" t="str">
        <f>TEXT(Таблица19[[#This Row],[время просмотра (UTC)]],"ДДД")</f>
        <v>Сб</v>
      </c>
    </row>
    <row r="54340" spans="1:6" x14ac:dyDescent="0.25">
      <c r="A54340">
        <v>261647</v>
      </c>
      <c r="B54340" s="2">
        <v>44387.290292062135</v>
      </c>
      <c r="C54340">
        <v>281513</v>
      </c>
      <c r="D54340">
        <v>379559</v>
      </c>
      <c r="E54340" s="48">
        <f t="shared" si="849"/>
        <v>0.2902777777777778</v>
      </c>
      <c r="F54340" t="str">
        <f>TEXT(Таблица19[[#This Row],[время просмотра (UTC)]],"ДДД")</f>
        <v>Сб</v>
      </c>
    </row>
    <row r="54341" spans="1:6" x14ac:dyDescent="0.25">
      <c r="A54341">
        <v>261644</v>
      </c>
      <c r="B54341" s="2">
        <v>44387.289956358531</v>
      </c>
      <c r="C54341">
        <v>205955</v>
      </c>
      <c r="D54341">
        <v>330333</v>
      </c>
      <c r="E54341" s="48">
        <f t="shared" si="849"/>
        <v>0.28958333333333336</v>
      </c>
      <c r="F54341" t="str">
        <f>TEXT(Таблица19[[#This Row],[время просмотра (UTC)]],"ДДД")</f>
        <v>Сб</v>
      </c>
    </row>
    <row r="54342" spans="1:6" x14ac:dyDescent="0.25">
      <c r="A54342">
        <v>261640</v>
      </c>
      <c r="B54342" s="2">
        <v>44387.288277840511</v>
      </c>
      <c r="C54342">
        <v>70273</v>
      </c>
      <c r="D54342">
        <v>77667</v>
      </c>
      <c r="E54342" s="48">
        <f t="shared" si="849"/>
        <v>0.28819444444444448</v>
      </c>
      <c r="F54342" t="str">
        <f>TEXT(Таблица19[[#This Row],[время просмотра (UTC)]],"ДДД")</f>
        <v>Сб</v>
      </c>
    </row>
    <row r="54343" spans="1:6" x14ac:dyDescent="0.25">
      <c r="A54343">
        <v>261637</v>
      </c>
      <c r="B54343" s="2">
        <v>44387.287118137152</v>
      </c>
      <c r="C54343">
        <v>102027</v>
      </c>
      <c r="D54343">
        <v>411922</v>
      </c>
      <c r="E54343" s="48">
        <f t="shared" si="849"/>
        <v>0.28680555555555554</v>
      </c>
      <c r="F54343" t="str">
        <f>TEXT(Таблица19[[#This Row],[время просмотра (UTC)]],"ДДД")</f>
        <v>Сб</v>
      </c>
    </row>
    <row r="54344" spans="1:6" x14ac:dyDescent="0.25">
      <c r="A54344">
        <v>261635</v>
      </c>
      <c r="B54344" s="2">
        <v>44387.285714285717</v>
      </c>
      <c r="C54344">
        <v>192344</v>
      </c>
      <c r="D54344">
        <v>411922</v>
      </c>
      <c r="E54344" s="48">
        <f t="shared" si="849"/>
        <v>0.28541666666666665</v>
      </c>
      <c r="F54344" t="str">
        <f>TEXT(Таблица19[[#This Row],[время просмотра (UTC)]],"ДДД")</f>
        <v>Сб</v>
      </c>
    </row>
    <row r="54345" spans="1:6" x14ac:dyDescent="0.25">
      <c r="A54345">
        <v>261634</v>
      </c>
      <c r="B54345" s="2">
        <v>44387.285470137642</v>
      </c>
      <c r="C54345">
        <v>53060</v>
      </c>
      <c r="D54345">
        <v>89660</v>
      </c>
      <c r="E54345" s="48">
        <f t="shared" si="849"/>
        <v>0.28541666666666665</v>
      </c>
      <c r="F54345" t="str">
        <f>TEXT(Таблица19[[#This Row],[время просмотра (UTC)]],"ДДД")</f>
        <v>Сб</v>
      </c>
    </row>
    <row r="54346" spans="1:6" x14ac:dyDescent="0.25">
      <c r="A54346">
        <v>261631</v>
      </c>
      <c r="B54346" s="2">
        <v>44387.285195471057</v>
      </c>
      <c r="C54346">
        <v>334456</v>
      </c>
      <c r="D54346">
        <v>250679</v>
      </c>
      <c r="E54346" s="48">
        <f t="shared" si="849"/>
        <v>0.28472222222222221</v>
      </c>
      <c r="F54346" t="str">
        <f>TEXT(Таблица19[[#This Row],[время просмотра (UTC)]],"ДДД")</f>
        <v>Сб</v>
      </c>
    </row>
    <row r="54347" spans="1:6" x14ac:dyDescent="0.25">
      <c r="A54347">
        <v>261628</v>
      </c>
      <c r="B54347" s="2">
        <v>44387.284188360238</v>
      </c>
      <c r="C54347">
        <v>273650</v>
      </c>
      <c r="D54347">
        <v>343712</v>
      </c>
      <c r="E54347" s="48">
        <f t="shared" si="849"/>
        <v>0.28402777777777777</v>
      </c>
      <c r="F54347" t="str">
        <f>TEXT(Таблица19[[#This Row],[время просмотра (UTC)]],"ДДД")</f>
        <v>Сб</v>
      </c>
    </row>
    <row r="54348" spans="1:6" x14ac:dyDescent="0.25">
      <c r="A54348">
        <v>261626</v>
      </c>
      <c r="B54348" s="2">
        <v>44387.281167027802</v>
      </c>
      <c r="C54348">
        <v>256051</v>
      </c>
      <c r="D54348">
        <v>347393</v>
      </c>
      <c r="E54348" s="48">
        <f t="shared" si="849"/>
        <v>0.28055555555555556</v>
      </c>
      <c r="F54348" t="str">
        <f>TEXT(Таблица19[[#This Row],[время просмотра (UTC)]],"ДДД")</f>
        <v>Сб</v>
      </c>
    </row>
    <row r="54349" spans="1:6" x14ac:dyDescent="0.25">
      <c r="A54349">
        <v>261623</v>
      </c>
      <c r="B54349" s="2">
        <v>44387.279610583821</v>
      </c>
      <c r="C54349">
        <v>331232</v>
      </c>
      <c r="D54349">
        <v>286726</v>
      </c>
      <c r="E54349" s="48">
        <f t="shared" si="849"/>
        <v>0.27916666666666667</v>
      </c>
      <c r="F54349" t="str">
        <f>TEXT(Таблица19[[#This Row],[время просмотра (UTC)]],"ДДД")</f>
        <v>Сб</v>
      </c>
    </row>
    <row r="54350" spans="1:6" x14ac:dyDescent="0.25">
      <c r="A54350">
        <v>261620</v>
      </c>
      <c r="B54350" s="2">
        <v>44387.279305398726</v>
      </c>
      <c r="C54350">
        <v>91413</v>
      </c>
      <c r="D54350">
        <v>158978</v>
      </c>
      <c r="E54350" s="48">
        <f t="shared" si="849"/>
        <v>0.27916666666666667</v>
      </c>
      <c r="F54350" t="str">
        <f>TEXT(Таблица19[[#This Row],[время просмотра (UTC)]],"ДДД")</f>
        <v>Сб</v>
      </c>
    </row>
    <row r="54351" spans="1:6" x14ac:dyDescent="0.25">
      <c r="A54351">
        <v>261615</v>
      </c>
      <c r="B54351" s="2">
        <v>44387.277169103058</v>
      </c>
      <c r="C54351">
        <v>11678</v>
      </c>
      <c r="D54351">
        <v>411922</v>
      </c>
      <c r="E54351" s="48">
        <f t="shared" si="849"/>
        <v>0.27708333333333335</v>
      </c>
      <c r="F54351" t="str">
        <f>TEXT(Таблица19[[#This Row],[время просмотра (UTC)]],"ДДД")</f>
        <v>Сб</v>
      </c>
    </row>
    <row r="54352" spans="1:6" x14ac:dyDescent="0.25">
      <c r="A54352">
        <v>261610</v>
      </c>
      <c r="B54352" s="2">
        <v>44387.271156956696</v>
      </c>
      <c r="C54352">
        <v>70239</v>
      </c>
      <c r="D54352">
        <v>343712</v>
      </c>
      <c r="E54352" s="48">
        <f t="shared" si="849"/>
        <v>0.27083333333333331</v>
      </c>
      <c r="F54352" t="str">
        <f>TEXT(Таблица19[[#This Row],[время просмотра (UTC)]],"ДДД")</f>
        <v>Сб</v>
      </c>
    </row>
    <row r="54353" spans="1:6" x14ac:dyDescent="0.25">
      <c r="A54353">
        <v>261605</v>
      </c>
      <c r="B54353" s="2">
        <v>44387.270058290356</v>
      </c>
      <c r="C54353">
        <v>106545</v>
      </c>
      <c r="D54353">
        <v>182984</v>
      </c>
      <c r="E54353" s="48">
        <f t="shared" si="849"/>
        <v>0.26944444444444443</v>
      </c>
      <c r="F54353" t="str">
        <f>TEXT(Таблица19[[#This Row],[время просмотра (UTC)]],"ДДД")</f>
        <v>Сб</v>
      </c>
    </row>
    <row r="54354" spans="1:6" x14ac:dyDescent="0.25">
      <c r="A54354">
        <v>261603</v>
      </c>
      <c r="B54354" s="2">
        <v>44387.269173253575</v>
      </c>
      <c r="C54354">
        <v>258191</v>
      </c>
      <c r="D54354">
        <v>351192</v>
      </c>
      <c r="E54354" s="48">
        <f t="shared" si="849"/>
        <v>0.26874999999999999</v>
      </c>
      <c r="F54354" t="str">
        <f>TEXT(Таблица19[[#This Row],[время просмотра (UTC)]],"ДДД")</f>
        <v>Сб</v>
      </c>
    </row>
    <row r="54355" spans="1:6" x14ac:dyDescent="0.25">
      <c r="A54355">
        <v>261601</v>
      </c>
      <c r="B54355" s="2">
        <v>44387.268745994443</v>
      </c>
      <c r="C54355">
        <v>144952</v>
      </c>
      <c r="D54355">
        <v>4199</v>
      </c>
      <c r="E54355" s="48">
        <f t="shared" si="849"/>
        <v>0.26874999999999999</v>
      </c>
      <c r="F54355" t="str">
        <f>TEXT(Таблица19[[#This Row],[время просмотра (UTC)]],"ДДД")</f>
        <v>Сб</v>
      </c>
    </row>
    <row r="54356" spans="1:6" x14ac:dyDescent="0.25">
      <c r="A54356">
        <v>261597</v>
      </c>
      <c r="B54356" s="2">
        <v>44387.261940366836</v>
      </c>
      <c r="C54356">
        <v>44094</v>
      </c>
      <c r="D54356">
        <v>371515</v>
      </c>
      <c r="E54356" s="48">
        <f t="shared" si="849"/>
        <v>0.26180555555555557</v>
      </c>
      <c r="F54356" t="str">
        <f>TEXT(Таблица19[[#This Row],[время просмотра (UTC)]],"ДДД")</f>
        <v>Сб</v>
      </c>
    </row>
    <row r="54357" spans="1:6" x14ac:dyDescent="0.25">
      <c r="A54357">
        <v>261595</v>
      </c>
      <c r="B54357" s="2">
        <v>44387.259315775016</v>
      </c>
      <c r="C54357">
        <v>111983</v>
      </c>
      <c r="D54357">
        <v>105352</v>
      </c>
      <c r="E54357" s="48">
        <f t="shared" si="849"/>
        <v>0.2590277777777778</v>
      </c>
      <c r="F54357" t="str">
        <f>TEXT(Таблица19[[#This Row],[время просмотра (UTC)]],"ДДД")</f>
        <v>Сб</v>
      </c>
    </row>
    <row r="54358" spans="1:6" x14ac:dyDescent="0.25">
      <c r="A54358">
        <v>261590</v>
      </c>
      <c r="B54358" s="2">
        <v>44387.258888515884</v>
      </c>
      <c r="C54358">
        <v>20285</v>
      </c>
      <c r="D54358">
        <v>284325</v>
      </c>
      <c r="E54358" s="48">
        <f t="shared" si="849"/>
        <v>0.25833333333333336</v>
      </c>
      <c r="F54358" t="str">
        <f>TEXT(Таблица19[[#This Row],[время просмотра (UTC)]],"ДДД")</f>
        <v>Сб</v>
      </c>
    </row>
    <row r="54359" spans="1:6" x14ac:dyDescent="0.25">
      <c r="A54359">
        <v>261588</v>
      </c>
      <c r="B54359" s="2">
        <v>44387.258827478865</v>
      </c>
      <c r="C54359">
        <v>122053</v>
      </c>
      <c r="D54359">
        <v>430472</v>
      </c>
      <c r="E54359" s="48">
        <f t="shared" si="849"/>
        <v>0.25833333333333336</v>
      </c>
      <c r="F54359" t="str">
        <f>TEXT(Таблица19[[#This Row],[время просмотра (UTC)]],"ДДД")</f>
        <v>Сб</v>
      </c>
    </row>
    <row r="54360" spans="1:6" x14ac:dyDescent="0.25">
      <c r="A54360">
        <v>261585</v>
      </c>
      <c r="B54360" s="2">
        <v>44387.258064516129</v>
      </c>
      <c r="C54360">
        <v>169814</v>
      </c>
      <c r="D54360">
        <v>472712</v>
      </c>
      <c r="E54360" s="48">
        <f t="shared" si="849"/>
        <v>0.25763888888888892</v>
      </c>
      <c r="F54360" t="str">
        <f>TEXT(Таблица19[[#This Row],[время просмотра (UTC)]],"ДДД")</f>
        <v>Сб</v>
      </c>
    </row>
    <row r="54361" spans="1:6" x14ac:dyDescent="0.25">
      <c r="A54361">
        <v>261584</v>
      </c>
      <c r="B54361" s="2">
        <v>44387.256080813015</v>
      </c>
      <c r="C54361">
        <v>272798</v>
      </c>
      <c r="D54361">
        <v>141494</v>
      </c>
      <c r="E54361" s="48">
        <f t="shared" si="849"/>
        <v>0.25555555555555559</v>
      </c>
      <c r="F54361" t="str">
        <f>TEXT(Таблица19[[#This Row],[время просмотра (UTC)]],"ДДД")</f>
        <v>Сб</v>
      </c>
    </row>
    <row r="54362" spans="1:6" x14ac:dyDescent="0.25">
      <c r="A54362">
        <v>261581</v>
      </c>
      <c r="B54362" s="2">
        <v>44387.25522629475</v>
      </c>
      <c r="C54362">
        <v>223816</v>
      </c>
      <c r="D54362">
        <v>11963</v>
      </c>
      <c r="E54362" s="48">
        <f t="shared" si="849"/>
        <v>0.25486111111111109</v>
      </c>
      <c r="F54362" t="str">
        <f>TEXT(Таблица19[[#This Row],[время просмотра (UTC)]],"ДДД")</f>
        <v>Сб</v>
      </c>
    </row>
    <row r="54363" spans="1:6" x14ac:dyDescent="0.25">
      <c r="A54363">
        <v>261578</v>
      </c>
      <c r="B54363" s="2">
        <v>44387.255195776241</v>
      </c>
      <c r="C54363">
        <v>276575</v>
      </c>
      <c r="D54363">
        <v>411922</v>
      </c>
      <c r="E54363" s="48">
        <f t="shared" si="849"/>
        <v>0.25486111111111109</v>
      </c>
      <c r="F54363" t="str">
        <f>TEXT(Таблица19[[#This Row],[время просмотра (UTC)]],"ДДД")</f>
        <v>Сб</v>
      </c>
    </row>
    <row r="54364" spans="1:6" x14ac:dyDescent="0.25">
      <c r="A54364">
        <v>261574</v>
      </c>
      <c r="B54364" s="2">
        <v>44387.254982146675</v>
      </c>
      <c r="C54364">
        <v>145510</v>
      </c>
      <c r="D54364">
        <v>258219</v>
      </c>
      <c r="E54364" s="48">
        <f t="shared" si="849"/>
        <v>0.25486111111111109</v>
      </c>
      <c r="F54364" t="str">
        <f>TEXT(Таблица19[[#This Row],[время просмотра (UTC)]],"ДДД")</f>
        <v>Сб</v>
      </c>
    </row>
    <row r="54365" spans="1:6" x14ac:dyDescent="0.25">
      <c r="A54365">
        <v>261572</v>
      </c>
      <c r="B54365" s="2">
        <v>44387.253913998844</v>
      </c>
      <c r="C54365">
        <v>198115</v>
      </c>
      <c r="D54365">
        <v>249086</v>
      </c>
      <c r="E54365" s="48">
        <f t="shared" si="849"/>
        <v>0.25347222222222221</v>
      </c>
      <c r="F54365" t="str">
        <f>TEXT(Таблица19[[#This Row],[время просмотра (UTC)]],"ДДД")</f>
        <v>Сб</v>
      </c>
    </row>
    <row r="54366" spans="1:6" x14ac:dyDescent="0.25">
      <c r="A54366">
        <v>261571</v>
      </c>
      <c r="B54366" s="2">
        <v>44387.252937406534</v>
      </c>
      <c r="C54366">
        <v>267739</v>
      </c>
      <c r="D54366">
        <v>258219</v>
      </c>
      <c r="E54366" s="48">
        <f t="shared" si="849"/>
        <v>0.25277777777777777</v>
      </c>
      <c r="F54366" t="str">
        <f>TEXT(Таблица19[[#This Row],[время просмотра (UTC)]],"ДДД")</f>
        <v>Сб</v>
      </c>
    </row>
    <row r="54367" spans="1:6" x14ac:dyDescent="0.25">
      <c r="A54367">
        <v>261567</v>
      </c>
      <c r="B54367" s="2">
        <v>44387.252235480817</v>
      </c>
      <c r="C54367">
        <v>181020</v>
      </c>
      <c r="D54367">
        <v>394819</v>
      </c>
      <c r="E54367" s="48">
        <f t="shared" si="849"/>
        <v>0.25208333333333333</v>
      </c>
      <c r="F54367" t="str">
        <f>TEXT(Таблица19[[#This Row],[время просмотра (UTC)]],"ДДД")</f>
        <v>Сб</v>
      </c>
    </row>
    <row r="54368" spans="1:6" x14ac:dyDescent="0.25">
      <c r="A54368">
        <v>261565</v>
      </c>
      <c r="B54368" s="2">
        <v>44387.248542741174</v>
      </c>
      <c r="C54368">
        <v>173105</v>
      </c>
      <c r="D54368">
        <v>351192</v>
      </c>
      <c r="E54368" s="48">
        <f t="shared" si="849"/>
        <v>0.24791666666666667</v>
      </c>
      <c r="F54368" t="str">
        <f>TEXT(Таблица19[[#This Row],[время просмотра (UTC)]],"ДДД")</f>
        <v>Сб</v>
      </c>
    </row>
    <row r="54369" spans="1:6" x14ac:dyDescent="0.25">
      <c r="A54369">
        <v>261563</v>
      </c>
      <c r="B54369" s="2">
        <v>44387.248420667136</v>
      </c>
      <c r="C54369">
        <v>149053</v>
      </c>
      <c r="D54369">
        <v>376706</v>
      </c>
      <c r="E54369" s="48">
        <f t="shared" si="849"/>
        <v>0.24791666666666667</v>
      </c>
      <c r="F54369" t="str">
        <f>TEXT(Таблица19[[#This Row],[время просмотра (UTC)]],"ДДД")</f>
        <v>Сб</v>
      </c>
    </row>
    <row r="54370" spans="1:6" x14ac:dyDescent="0.25">
      <c r="A54370">
        <v>261561</v>
      </c>
      <c r="B54370" s="2">
        <v>44387.248146000551</v>
      </c>
      <c r="C54370">
        <v>247188</v>
      </c>
      <c r="D54370">
        <v>361821</v>
      </c>
      <c r="E54370" s="48">
        <f t="shared" si="849"/>
        <v>0.24791666666666667</v>
      </c>
      <c r="F54370" t="str">
        <f>TEXT(Таблица19[[#This Row],[время просмотра (UTC)]],"ДДД")</f>
        <v>Сб</v>
      </c>
    </row>
    <row r="54371" spans="1:6" x14ac:dyDescent="0.25">
      <c r="A54371">
        <v>261559</v>
      </c>
      <c r="B54371" s="2">
        <v>44387.246467482531</v>
      </c>
      <c r="C54371">
        <v>46341</v>
      </c>
      <c r="D54371">
        <v>411922</v>
      </c>
      <c r="E54371" s="48">
        <f t="shared" si="849"/>
        <v>0.24583333333333335</v>
      </c>
      <c r="F54371" t="str">
        <f>TEXT(Таблица19[[#This Row],[время просмотра (UTC)]],"ДДД")</f>
        <v>Сб</v>
      </c>
    </row>
    <row r="54372" spans="1:6" x14ac:dyDescent="0.25">
      <c r="A54372">
        <v>261556</v>
      </c>
      <c r="B54372" s="2">
        <v>44387.245246742146</v>
      </c>
      <c r="C54372">
        <v>327863</v>
      </c>
      <c r="D54372">
        <v>361821</v>
      </c>
      <c r="E54372" s="48">
        <f t="shared" si="849"/>
        <v>0.24513888888888888</v>
      </c>
      <c r="F54372" t="str">
        <f>TEXT(Таблица19[[#This Row],[время просмотра (UTC)]],"ДДД")</f>
        <v>Сб</v>
      </c>
    </row>
    <row r="54373" spans="1:6" x14ac:dyDescent="0.25">
      <c r="A54373">
        <v>261554</v>
      </c>
      <c r="B54373" s="2">
        <v>44387.242561113315</v>
      </c>
      <c r="C54373">
        <v>61670</v>
      </c>
      <c r="D54373">
        <v>13448</v>
      </c>
      <c r="E54373" s="48">
        <f t="shared" si="849"/>
        <v>0.24236111111111111</v>
      </c>
      <c r="F54373" t="str">
        <f>TEXT(Таблица19[[#This Row],[время просмотра (UTC)]],"ДДД")</f>
        <v>Сб</v>
      </c>
    </row>
    <row r="54374" spans="1:6" x14ac:dyDescent="0.25">
      <c r="A54374">
        <v>261549</v>
      </c>
      <c r="B54374" s="2">
        <v>44387.242225409711</v>
      </c>
      <c r="C54374">
        <v>107901</v>
      </c>
      <c r="D54374">
        <v>183880</v>
      </c>
      <c r="E54374" s="48">
        <f t="shared" si="849"/>
        <v>0.24166666666666667</v>
      </c>
      <c r="F54374" t="str">
        <f>TEXT(Таблица19[[#This Row],[время просмотра (UTC)]],"ДДД")</f>
        <v>Сб</v>
      </c>
    </row>
    <row r="54375" spans="1:6" x14ac:dyDescent="0.25">
      <c r="A54375">
        <v>261545</v>
      </c>
      <c r="B54375" s="2">
        <v>44387.242072817164</v>
      </c>
      <c r="C54375">
        <v>199199</v>
      </c>
      <c r="D54375">
        <v>82850</v>
      </c>
      <c r="E54375" s="48">
        <f t="shared" si="849"/>
        <v>0.24166666666666667</v>
      </c>
      <c r="F54375" t="str">
        <f>TEXT(Таблица19[[#This Row],[время просмотра (UTC)]],"ДДД")</f>
        <v>Сб</v>
      </c>
    </row>
    <row r="54376" spans="1:6" x14ac:dyDescent="0.25">
      <c r="A54376">
        <v>261544</v>
      </c>
      <c r="B54376" s="2">
        <v>44387.241859187598</v>
      </c>
      <c r="C54376">
        <v>13532</v>
      </c>
      <c r="D54376">
        <v>123413</v>
      </c>
      <c r="E54376" s="48">
        <f t="shared" si="849"/>
        <v>0.24166666666666667</v>
      </c>
      <c r="F54376" t="str">
        <f>TEXT(Таблица19[[#This Row],[время просмотра (UTC)]],"ДДД")</f>
        <v>Сб</v>
      </c>
    </row>
    <row r="54377" spans="1:6" x14ac:dyDescent="0.25">
      <c r="A54377">
        <v>261543</v>
      </c>
      <c r="B54377" s="2">
        <v>44387.240119632559</v>
      </c>
      <c r="C54377">
        <v>83526</v>
      </c>
      <c r="D54377">
        <v>58674</v>
      </c>
      <c r="E54377" s="48">
        <f t="shared" si="849"/>
        <v>0.23958333333333334</v>
      </c>
      <c r="F54377" t="str">
        <f>TEXT(Таблица19[[#This Row],[время просмотра (UTC)]],"ДДД")</f>
        <v>Сб</v>
      </c>
    </row>
    <row r="54378" spans="1:6" x14ac:dyDescent="0.25">
      <c r="A54378">
        <v>261538</v>
      </c>
      <c r="B54378" s="2">
        <v>44387.238715781124</v>
      </c>
      <c r="C54378">
        <v>250494</v>
      </c>
      <c r="D54378">
        <v>387595</v>
      </c>
      <c r="E54378" s="48">
        <f t="shared" si="849"/>
        <v>0.23819444444444446</v>
      </c>
      <c r="F54378" t="str">
        <f>TEXT(Таблица19[[#This Row],[время просмотра (UTC)]],"ДДД")</f>
        <v>Сб</v>
      </c>
    </row>
    <row r="54379" spans="1:6" x14ac:dyDescent="0.25">
      <c r="A54379">
        <v>261533</v>
      </c>
      <c r="B54379" s="2">
        <v>44387.238441114539</v>
      </c>
      <c r="C54379">
        <v>268836</v>
      </c>
      <c r="D54379">
        <v>351192</v>
      </c>
      <c r="E54379" s="48">
        <f t="shared" si="849"/>
        <v>0.23819444444444446</v>
      </c>
      <c r="F54379" t="str">
        <f>TEXT(Таблица19[[#This Row],[время просмотра (UTC)]],"ДДД")</f>
        <v>Сб</v>
      </c>
    </row>
    <row r="54380" spans="1:6" x14ac:dyDescent="0.25">
      <c r="A54380">
        <v>261529</v>
      </c>
      <c r="B54380" s="2">
        <v>44387.237861262853</v>
      </c>
      <c r="C54380">
        <v>129046</v>
      </c>
      <c r="D54380">
        <v>5151</v>
      </c>
      <c r="E54380" s="48">
        <f t="shared" si="849"/>
        <v>0.23750000000000002</v>
      </c>
      <c r="F54380" t="str">
        <f>TEXT(Таблица19[[#This Row],[время просмотра (UTC)]],"ДДД")</f>
        <v>Сб</v>
      </c>
    </row>
    <row r="54381" spans="1:6" x14ac:dyDescent="0.25">
      <c r="A54381">
        <v>261524</v>
      </c>
      <c r="B54381" s="2">
        <v>44387.234534745323</v>
      </c>
      <c r="C54381">
        <v>326105</v>
      </c>
      <c r="D54381">
        <v>209122</v>
      </c>
      <c r="E54381" s="48">
        <f t="shared" si="849"/>
        <v>0.23402777777777781</v>
      </c>
      <c r="F54381" t="str">
        <f>TEXT(Таблица19[[#This Row],[время просмотра (UTC)]],"ДДД")</f>
        <v>Сб</v>
      </c>
    </row>
    <row r="54382" spans="1:6" x14ac:dyDescent="0.25">
      <c r="A54382">
        <v>261522</v>
      </c>
      <c r="B54382" s="2">
        <v>44387.232673116247</v>
      </c>
      <c r="C54382">
        <v>235125</v>
      </c>
      <c r="D54382">
        <v>158978</v>
      </c>
      <c r="E54382" s="48">
        <f t="shared" si="849"/>
        <v>0.23263888888888887</v>
      </c>
      <c r="F54382" t="str">
        <f>TEXT(Таблица19[[#This Row],[время просмотра (UTC)]],"ДДД")</f>
        <v>Сб</v>
      </c>
    </row>
    <row r="54383" spans="1:6" x14ac:dyDescent="0.25">
      <c r="A54383">
        <v>261519</v>
      </c>
      <c r="B54383" s="2">
        <v>44387.232581560718</v>
      </c>
      <c r="C54383">
        <v>217633</v>
      </c>
      <c r="D54383">
        <v>397</v>
      </c>
      <c r="E54383" s="48">
        <f t="shared" si="849"/>
        <v>0.23194444444444443</v>
      </c>
      <c r="F54383" t="str">
        <f>TEXT(Таблица19[[#This Row],[время просмотра (UTC)]],"ДДД")</f>
        <v>Сб</v>
      </c>
    </row>
    <row r="54384" spans="1:6" x14ac:dyDescent="0.25">
      <c r="A54384">
        <v>261518</v>
      </c>
      <c r="B54384" s="2">
        <v>44387.23194067202</v>
      </c>
      <c r="C54384">
        <v>276399</v>
      </c>
      <c r="D54384">
        <v>250679</v>
      </c>
      <c r="E54384" s="48">
        <f t="shared" si="849"/>
        <v>0.23194444444444443</v>
      </c>
      <c r="F54384" t="str">
        <f>TEXT(Таблица19[[#This Row],[время просмотра (UTC)]],"ДДД")</f>
        <v>Сб</v>
      </c>
    </row>
    <row r="54385" spans="1:6" x14ac:dyDescent="0.25">
      <c r="A54385">
        <v>261513</v>
      </c>
      <c r="B54385" s="2">
        <v>44387.231543931397</v>
      </c>
      <c r="C54385">
        <v>311657</v>
      </c>
      <c r="D54385">
        <v>4199</v>
      </c>
      <c r="E54385" s="48">
        <f t="shared" si="849"/>
        <v>0.23124999999999998</v>
      </c>
      <c r="F54385" t="str">
        <f>TEXT(Таблица19[[#This Row],[время просмотра (UTC)]],"ДДД")</f>
        <v>Сб</v>
      </c>
    </row>
    <row r="54386" spans="1:6" x14ac:dyDescent="0.25">
      <c r="A54386">
        <v>261512</v>
      </c>
      <c r="B54386" s="2">
        <v>44387.231513412888</v>
      </c>
      <c r="C54386">
        <v>315036</v>
      </c>
      <c r="D54386">
        <v>245930</v>
      </c>
      <c r="E54386" s="48">
        <f t="shared" si="849"/>
        <v>0.23124999999999998</v>
      </c>
      <c r="F54386" t="str">
        <f>TEXT(Таблица19[[#This Row],[время просмотра (UTC)]],"ДДД")</f>
        <v>Сб</v>
      </c>
    </row>
    <row r="54387" spans="1:6" x14ac:dyDescent="0.25">
      <c r="A54387">
        <v>261511</v>
      </c>
      <c r="B54387" s="2">
        <v>44387.23084200568</v>
      </c>
      <c r="C54387">
        <v>84562</v>
      </c>
      <c r="D54387">
        <v>405110</v>
      </c>
      <c r="E54387" s="48">
        <f t="shared" si="849"/>
        <v>0.23055555555555554</v>
      </c>
      <c r="F54387" t="str">
        <f>TEXT(Таблица19[[#This Row],[время просмотра (UTC)]],"ДДД")</f>
        <v>Сб</v>
      </c>
    </row>
    <row r="54388" spans="1:6" x14ac:dyDescent="0.25">
      <c r="A54388">
        <v>261510</v>
      </c>
      <c r="B54388" s="2">
        <v>44387.230628376114</v>
      </c>
      <c r="C54388">
        <v>148840</v>
      </c>
      <c r="D54388">
        <v>86587</v>
      </c>
      <c r="E54388" s="48">
        <f t="shared" si="849"/>
        <v>0.23055555555555554</v>
      </c>
      <c r="F54388" t="str">
        <f>TEXT(Таблица19[[#This Row],[время просмотра (UTC)]],"ДДД")</f>
        <v>Сб</v>
      </c>
    </row>
    <row r="54389" spans="1:6" x14ac:dyDescent="0.25">
      <c r="A54389">
        <v>261505</v>
      </c>
      <c r="B54389" s="2">
        <v>44387.229010895106</v>
      </c>
      <c r="C54389">
        <v>49897</v>
      </c>
      <c r="D54389">
        <v>122982</v>
      </c>
      <c r="E54389" s="48">
        <f t="shared" si="849"/>
        <v>0.22847222222222222</v>
      </c>
      <c r="F54389" t="str">
        <f>TEXT(Таблица19[[#This Row],[время просмотра (UTC)]],"ДДД")</f>
        <v>Сб</v>
      </c>
    </row>
    <row r="54390" spans="1:6" x14ac:dyDescent="0.25">
      <c r="A54390">
        <v>261502</v>
      </c>
      <c r="B54390" s="2">
        <v>44387.22876674703</v>
      </c>
      <c r="C54390">
        <v>60217</v>
      </c>
      <c r="D54390">
        <v>118549</v>
      </c>
      <c r="E54390" s="48">
        <f t="shared" si="849"/>
        <v>0.22847222222222222</v>
      </c>
      <c r="F54390" t="str">
        <f>TEXT(Таблица19[[#This Row],[время просмотра (UTC)]],"ДДД")</f>
        <v>Сб</v>
      </c>
    </row>
    <row r="54391" spans="1:6" x14ac:dyDescent="0.25">
      <c r="A54391">
        <v>261501</v>
      </c>
      <c r="B54391" s="2">
        <v>44387.227362895595</v>
      </c>
      <c r="C54391">
        <v>99086</v>
      </c>
      <c r="D54391">
        <v>313721</v>
      </c>
      <c r="E54391" s="48">
        <f t="shared" si="849"/>
        <v>0.22708333333333333</v>
      </c>
      <c r="F54391" t="str">
        <f>TEXT(Таблица19[[#This Row],[время просмотра (UTC)]],"ДДД")</f>
        <v>Сб</v>
      </c>
    </row>
    <row r="54392" spans="1:6" x14ac:dyDescent="0.25">
      <c r="A54392">
        <v>261500</v>
      </c>
      <c r="B54392" s="2">
        <v>44387.226599932859</v>
      </c>
      <c r="C54392">
        <v>23295</v>
      </c>
      <c r="D54392">
        <v>21760</v>
      </c>
      <c r="E54392" s="48">
        <f t="shared" si="849"/>
        <v>0.22638888888888889</v>
      </c>
      <c r="F54392" t="str">
        <f>TEXT(Таблица19[[#This Row],[время просмотра (UTC)]],"ДДД")</f>
        <v>Сб</v>
      </c>
    </row>
    <row r="54393" spans="1:6" x14ac:dyDescent="0.25">
      <c r="A54393">
        <v>261497</v>
      </c>
      <c r="B54393" s="2">
        <v>44387.225775933104</v>
      </c>
      <c r="C54393">
        <v>267414</v>
      </c>
      <c r="D54393">
        <v>270671</v>
      </c>
      <c r="E54393" s="48">
        <f t="shared" si="849"/>
        <v>0.22569444444444445</v>
      </c>
      <c r="F54393" t="str">
        <f>TEXT(Таблица19[[#This Row],[время просмотра (UTC)]],"ДДД")</f>
        <v>Сб</v>
      </c>
    </row>
    <row r="54394" spans="1:6" x14ac:dyDescent="0.25">
      <c r="A54394">
        <v>261492</v>
      </c>
      <c r="B54394" s="2">
        <v>44387.224127933594</v>
      </c>
      <c r="C54394">
        <v>41235</v>
      </c>
      <c r="D54394">
        <v>156678</v>
      </c>
      <c r="E54394" s="48">
        <f t="shared" si="849"/>
        <v>0.22361111111111109</v>
      </c>
      <c r="F54394" t="str">
        <f>TEXT(Таблица19[[#This Row],[время просмотра (UTC)]],"ДДД")</f>
        <v>Сб</v>
      </c>
    </row>
    <row r="54395" spans="1:6" x14ac:dyDescent="0.25">
      <c r="A54395">
        <v>261488</v>
      </c>
      <c r="B54395" s="2">
        <v>44387.223700674462</v>
      </c>
      <c r="C54395">
        <v>224513</v>
      </c>
      <c r="D54395">
        <v>133413</v>
      </c>
      <c r="E54395" s="48">
        <f t="shared" si="849"/>
        <v>0.22361111111111109</v>
      </c>
      <c r="F54395" t="str">
        <f>TEXT(Таблица19[[#This Row],[время просмотра (UTC)]],"ДДД")</f>
        <v>Сб</v>
      </c>
    </row>
    <row r="54396" spans="1:6" x14ac:dyDescent="0.25">
      <c r="A54396">
        <v>261483</v>
      </c>
      <c r="B54396" s="2">
        <v>44387.223090304273</v>
      </c>
      <c r="C54396">
        <v>271677</v>
      </c>
      <c r="D54396">
        <v>467667</v>
      </c>
      <c r="E54396" s="48">
        <f t="shared" si="849"/>
        <v>0.22291666666666665</v>
      </c>
      <c r="F54396" t="str">
        <f>TEXT(Таблица19[[#This Row],[время просмотра (UTC)]],"ДДД")</f>
        <v>Сб</v>
      </c>
    </row>
    <row r="54397" spans="1:6" x14ac:dyDescent="0.25">
      <c r="A54397">
        <v>261482</v>
      </c>
      <c r="B54397" s="2">
        <v>44387.222327341529</v>
      </c>
      <c r="C54397">
        <v>301931</v>
      </c>
      <c r="D54397">
        <v>21760</v>
      </c>
      <c r="E54397" s="48">
        <f t="shared" si="849"/>
        <v>0.22222222222222221</v>
      </c>
      <c r="F54397" t="str">
        <f>TEXT(Таблица19[[#This Row],[время просмотра (UTC)]],"ДДД")</f>
        <v>Сб</v>
      </c>
    </row>
    <row r="54398" spans="1:6" x14ac:dyDescent="0.25">
      <c r="A54398">
        <v>261478</v>
      </c>
      <c r="B54398" s="2">
        <v>44387.221991637925</v>
      </c>
      <c r="C54398">
        <v>17667</v>
      </c>
      <c r="D54398">
        <v>254768</v>
      </c>
      <c r="E54398" s="48">
        <f t="shared" si="849"/>
        <v>0.22152777777777777</v>
      </c>
      <c r="F54398" t="str">
        <f>TEXT(Таблица19[[#This Row],[время просмотра (UTC)]],"ДДД")</f>
        <v>Сб</v>
      </c>
    </row>
    <row r="54399" spans="1:6" x14ac:dyDescent="0.25">
      <c r="A54399">
        <v>261477</v>
      </c>
      <c r="B54399" s="2">
        <v>44387.221442304755</v>
      </c>
      <c r="C54399">
        <v>67361</v>
      </c>
      <c r="D54399">
        <v>305363</v>
      </c>
      <c r="E54399" s="48">
        <f t="shared" si="849"/>
        <v>0.22083333333333333</v>
      </c>
      <c r="F54399" t="str">
        <f>TEXT(Таблица19[[#This Row],[время просмотра (UTC)]],"ДДД")</f>
        <v>Сб</v>
      </c>
    </row>
    <row r="54400" spans="1:6" x14ac:dyDescent="0.25">
      <c r="A54400">
        <v>261476</v>
      </c>
      <c r="B54400" s="2">
        <v>44387.221076082642</v>
      </c>
      <c r="C54400">
        <v>120940</v>
      </c>
      <c r="D54400">
        <v>88863</v>
      </c>
      <c r="E54400" s="48">
        <f t="shared" si="849"/>
        <v>0.22083333333333333</v>
      </c>
      <c r="F54400" t="str">
        <f>TEXT(Таблица19[[#This Row],[время просмотра (UTC)]],"ДДД")</f>
        <v>Сб</v>
      </c>
    </row>
    <row r="54401" spans="1:6" x14ac:dyDescent="0.25">
      <c r="A54401">
        <v>261471</v>
      </c>
      <c r="B54401" s="2">
        <v>44387.217169713433</v>
      </c>
      <c r="C54401">
        <v>322846</v>
      </c>
      <c r="D54401">
        <v>104958</v>
      </c>
      <c r="E54401" s="48">
        <f t="shared" si="849"/>
        <v>0.21666666666666667</v>
      </c>
      <c r="F54401" t="str">
        <f>TEXT(Таблица19[[#This Row],[время просмотра (UTC)]],"ДДД")</f>
        <v>Сб</v>
      </c>
    </row>
    <row r="54402" spans="1:6" x14ac:dyDescent="0.25">
      <c r="A54402">
        <v>261467</v>
      </c>
      <c r="B54402" s="2">
        <v>44387.213568529311</v>
      </c>
      <c r="C54402">
        <v>273417</v>
      </c>
      <c r="D54402">
        <v>355664</v>
      </c>
      <c r="E54402" s="48">
        <f t="shared" ref="E54402:E54465" si="850">TIME(HOUR(B54402),MINUTE(B54402),SECOND(0))</f>
        <v>0.21319444444444444</v>
      </c>
      <c r="F54402" t="str">
        <f>TEXT(Таблица19[[#This Row],[время просмотра (UTC)]],"ДДД")</f>
        <v>Сб</v>
      </c>
    </row>
    <row r="54403" spans="1:6" x14ac:dyDescent="0.25">
      <c r="A54403">
        <v>261466</v>
      </c>
      <c r="B54403" s="2">
        <v>44387.213333333333</v>
      </c>
      <c r="C54403">
        <v>101387</v>
      </c>
      <c r="D54403">
        <v>158978</v>
      </c>
      <c r="E54403" s="48">
        <f t="shared" si="850"/>
        <v>0.21319444444444444</v>
      </c>
      <c r="F54403" t="str">
        <f>TEXT(Таблица19[[#This Row],[время просмотра (UTC)]],"ДДД")</f>
        <v>Сб</v>
      </c>
    </row>
    <row r="54404" spans="1:6" x14ac:dyDescent="0.25">
      <c r="A54404">
        <v>261465</v>
      </c>
      <c r="B54404" s="2">
        <v>44387.211584826196</v>
      </c>
      <c r="C54404">
        <v>314195</v>
      </c>
      <c r="D54404">
        <v>294433</v>
      </c>
      <c r="E54404" s="48">
        <f t="shared" si="850"/>
        <v>0.21111111111111111</v>
      </c>
      <c r="F54404" t="str">
        <f>TEXT(Таблица19[[#This Row],[время просмотра (UTC)]],"ДДД")</f>
        <v>Сб</v>
      </c>
    </row>
    <row r="54405" spans="1:6" x14ac:dyDescent="0.25">
      <c r="A54405">
        <v>261461</v>
      </c>
      <c r="B54405" s="2">
        <v>44387.210089419234</v>
      </c>
      <c r="C54405">
        <v>319215</v>
      </c>
      <c r="D54405">
        <v>118549</v>
      </c>
      <c r="E54405" s="48">
        <f t="shared" si="850"/>
        <v>0.20972222222222223</v>
      </c>
      <c r="F54405" t="str">
        <f>TEXT(Таблица19[[#This Row],[время просмотра (UTC)]],"ДДД")</f>
        <v>Сб</v>
      </c>
    </row>
    <row r="54406" spans="1:6" x14ac:dyDescent="0.25">
      <c r="A54406">
        <v>261456</v>
      </c>
      <c r="B54406" s="2">
        <v>44387.208227790157</v>
      </c>
      <c r="C54406">
        <v>25105</v>
      </c>
      <c r="D54406">
        <v>182191</v>
      </c>
      <c r="E54406" s="48">
        <f t="shared" si="850"/>
        <v>0.2076388888888889</v>
      </c>
      <c r="F54406" t="str">
        <f>TEXT(Таблица19[[#This Row],[время просмотра (UTC)]],"ДДД")</f>
        <v>Сб</v>
      </c>
    </row>
    <row r="54407" spans="1:6" x14ac:dyDescent="0.25">
      <c r="A54407">
        <v>261455</v>
      </c>
      <c r="B54407" s="2">
        <v>44387.208166753138</v>
      </c>
      <c r="C54407">
        <v>264030</v>
      </c>
      <c r="D54407">
        <v>230507</v>
      </c>
      <c r="E54407" s="48">
        <f t="shared" si="850"/>
        <v>0.2076388888888889</v>
      </c>
      <c r="F54407" t="str">
        <f>TEXT(Таблица19[[#This Row],[время просмотра (UTC)]],"ДДД")</f>
        <v>Сб</v>
      </c>
    </row>
    <row r="54408" spans="1:6" x14ac:dyDescent="0.25">
      <c r="A54408">
        <v>261450</v>
      </c>
      <c r="B54408" s="2">
        <v>44387.20657979064</v>
      </c>
      <c r="C54408">
        <v>65342</v>
      </c>
      <c r="D54408">
        <v>198146</v>
      </c>
      <c r="E54408" s="48">
        <f t="shared" si="850"/>
        <v>0.20625000000000002</v>
      </c>
      <c r="F54408" t="str">
        <f>TEXT(Таблица19[[#This Row],[время просмотра (UTC)]],"ДДД")</f>
        <v>Сб</v>
      </c>
    </row>
    <row r="54409" spans="1:6" x14ac:dyDescent="0.25">
      <c r="A54409">
        <v>261448</v>
      </c>
      <c r="B54409" s="2">
        <v>44387.20545060579</v>
      </c>
      <c r="C54409">
        <v>25029</v>
      </c>
      <c r="D54409">
        <v>332256</v>
      </c>
      <c r="E54409" s="48">
        <f t="shared" si="850"/>
        <v>0.20486111111111113</v>
      </c>
      <c r="F54409" t="str">
        <f>TEXT(Таблица19[[#This Row],[время просмотра (UTC)]],"ДДД")</f>
        <v>Сб</v>
      </c>
    </row>
    <row r="54410" spans="1:6" x14ac:dyDescent="0.25">
      <c r="A54410">
        <v>261443</v>
      </c>
      <c r="B54410" s="2">
        <v>44387.204962309639</v>
      </c>
      <c r="C54410">
        <v>64095</v>
      </c>
      <c r="D54410">
        <v>439981</v>
      </c>
      <c r="E54410" s="48">
        <f t="shared" si="850"/>
        <v>0.20486111111111113</v>
      </c>
      <c r="F54410" t="str">
        <f>TEXT(Таблица19[[#This Row],[время просмотра (UTC)]],"ДДД")</f>
        <v>Сб</v>
      </c>
    </row>
    <row r="54411" spans="1:6" x14ac:dyDescent="0.25">
      <c r="A54411">
        <v>261439</v>
      </c>
      <c r="B54411" s="2">
        <v>44387.204870754111</v>
      </c>
      <c r="C54411">
        <v>184569</v>
      </c>
      <c r="D54411">
        <v>230507</v>
      </c>
      <c r="E54411" s="48">
        <f t="shared" si="850"/>
        <v>0.20486111111111113</v>
      </c>
      <c r="F54411" t="str">
        <f>TEXT(Таблица19[[#This Row],[время просмотра (UTC)]],"ДДД")</f>
        <v>Сб</v>
      </c>
    </row>
    <row r="54412" spans="1:6" x14ac:dyDescent="0.25">
      <c r="A54412">
        <v>261438</v>
      </c>
      <c r="B54412" s="2">
        <v>44387.203955198827</v>
      </c>
      <c r="C54412">
        <v>50008</v>
      </c>
      <c r="D54412">
        <v>372101</v>
      </c>
      <c r="E54412" s="48">
        <f t="shared" si="850"/>
        <v>0.20347222222222219</v>
      </c>
      <c r="F54412" t="str">
        <f>TEXT(Таблица19[[#This Row],[время просмотра (UTC)]],"ДДД")</f>
        <v>Сб</v>
      </c>
    </row>
    <row r="54413" spans="1:6" x14ac:dyDescent="0.25">
      <c r="A54413">
        <v>261436</v>
      </c>
      <c r="B54413" s="2">
        <v>44387.199621570486</v>
      </c>
      <c r="C54413">
        <v>178702</v>
      </c>
      <c r="D54413">
        <v>244853</v>
      </c>
      <c r="E54413" s="48">
        <f t="shared" si="850"/>
        <v>0.19930555555555554</v>
      </c>
      <c r="F54413" t="str">
        <f>TEXT(Таблица19[[#This Row],[время просмотра (UTC)]],"ДДД")</f>
        <v>Сб</v>
      </c>
    </row>
    <row r="54414" spans="1:6" x14ac:dyDescent="0.25">
      <c r="A54414">
        <v>261432</v>
      </c>
      <c r="B54414" s="2">
        <v>44387.198400830101</v>
      </c>
      <c r="C54414">
        <v>181676</v>
      </c>
      <c r="D54414">
        <v>62129</v>
      </c>
      <c r="E54414" s="48">
        <f t="shared" si="850"/>
        <v>0.19791666666666666</v>
      </c>
      <c r="F54414" t="str">
        <f>TEXT(Таблица19[[#This Row],[время просмотра (UTC)]],"ДДД")</f>
        <v>Сб</v>
      </c>
    </row>
    <row r="54415" spans="1:6" x14ac:dyDescent="0.25">
      <c r="A54415">
        <v>261431</v>
      </c>
      <c r="B54415" s="2">
        <v>44387.196996978666</v>
      </c>
      <c r="C54415">
        <v>171269</v>
      </c>
      <c r="D54415">
        <v>140573</v>
      </c>
      <c r="E54415" s="48">
        <f t="shared" si="850"/>
        <v>0.19652777777777777</v>
      </c>
      <c r="F54415" t="str">
        <f>TEXT(Таблица19[[#This Row],[время просмотра (UTC)]],"ДДД")</f>
        <v>Сб</v>
      </c>
    </row>
    <row r="54416" spans="1:6" x14ac:dyDescent="0.25">
      <c r="A54416">
        <v>261427</v>
      </c>
      <c r="B54416" s="2">
        <v>44387.196722312081</v>
      </c>
      <c r="C54416">
        <v>340464</v>
      </c>
      <c r="D54416">
        <v>250679</v>
      </c>
      <c r="E54416" s="48">
        <f t="shared" si="850"/>
        <v>0.19652777777777777</v>
      </c>
      <c r="F54416" t="str">
        <f>TEXT(Таблица19[[#This Row],[время просмотра (UTC)]],"ДДД")</f>
        <v>Сб</v>
      </c>
    </row>
    <row r="54417" spans="1:6" x14ac:dyDescent="0.25">
      <c r="A54417">
        <v>261422</v>
      </c>
      <c r="B54417" s="2">
        <v>44387.189855647448</v>
      </c>
      <c r="C54417">
        <v>127398</v>
      </c>
      <c r="D54417">
        <v>46093</v>
      </c>
      <c r="E54417" s="48">
        <f t="shared" si="850"/>
        <v>0.18958333333333333</v>
      </c>
      <c r="F54417" t="str">
        <f>TEXT(Таблица19[[#This Row],[время просмотра (UTC)]],"ДДД")</f>
        <v>Сб</v>
      </c>
    </row>
    <row r="54418" spans="1:6" x14ac:dyDescent="0.25">
      <c r="A54418">
        <v>261419</v>
      </c>
      <c r="B54418" s="2">
        <v>44387.188879055146</v>
      </c>
      <c r="C54418">
        <v>284828</v>
      </c>
      <c r="D54418">
        <v>106813</v>
      </c>
      <c r="E54418" s="48">
        <f t="shared" si="850"/>
        <v>0.18819444444444444</v>
      </c>
      <c r="F54418" t="str">
        <f>TEXT(Таблица19[[#This Row],[время просмотра (UTC)]],"ДДД")</f>
        <v>Сб</v>
      </c>
    </row>
    <row r="54419" spans="1:6" x14ac:dyDescent="0.25">
      <c r="A54419">
        <v>261414</v>
      </c>
      <c r="B54419" s="2">
        <v>44387.184606463823</v>
      </c>
      <c r="C54419">
        <v>236782</v>
      </c>
      <c r="D54419">
        <v>320620</v>
      </c>
      <c r="E54419" s="48">
        <f t="shared" si="850"/>
        <v>0.18402777777777779</v>
      </c>
      <c r="F54419" t="str">
        <f>TEXT(Таблица19[[#This Row],[время просмотра (UTC)]],"ДДД")</f>
        <v>Сб</v>
      </c>
    </row>
    <row r="54420" spans="1:6" x14ac:dyDescent="0.25">
      <c r="A54420">
        <v>261411</v>
      </c>
      <c r="B54420" s="2">
        <v>44387.184606463823</v>
      </c>
      <c r="C54420">
        <v>82528</v>
      </c>
      <c r="D54420">
        <v>476070</v>
      </c>
      <c r="E54420" s="48">
        <f t="shared" si="850"/>
        <v>0.18402777777777779</v>
      </c>
      <c r="F54420" t="str">
        <f>TEXT(Таблица19[[#This Row],[время просмотра (UTC)]],"ДДД")</f>
        <v>Сб</v>
      </c>
    </row>
    <row r="54421" spans="1:6" x14ac:dyDescent="0.25">
      <c r="A54421">
        <v>261408</v>
      </c>
      <c r="B54421" s="2">
        <v>44387.183477278966</v>
      </c>
      <c r="C54421">
        <v>206954</v>
      </c>
      <c r="D54421">
        <v>343712</v>
      </c>
      <c r="E54421" s="48">
        <f t="shared" si="850"/>
        <v>0.18333333333333335</v>
      </c>
      <c r="F54421" t="str">
        <f>TEXT(Таблица19[[#This Row],[время просмотра (UTC)]],"ДДД")</f>
        <v>Сб</v>
      </c>
    </row>
    <row r="54422" spans="1:6" x14ac:dyDescent="0.25">
      <c r="A54422">
        <v>261405</v>
      </c>
      <c r="B54422" s="2">
        <v>44387.180455946531</v>
      </c>
      <c r="C54422">
        <v>167530</v>
      </c>
      <c r="D54422">
        <v>230507</v>
      </c>
      <c r="E54422" s="48">
        <f t="shared" si="850"/>
        <v>0.17986111111111111</v>
      </c>
      <c r="F54422" t="str">
        <f>TEXT(Таблица19[[#This Row],[время просмотра (UTC)]],"ДДД")</f>
        <v>Сб</v>
      </c>
    </row>
    <row r="54423" spans="1:6" x14ac:dyDescent="0.25">
      <c r="A54423">
        <v>261401</v>
      </c>
      <c r="B54423" s="2">
        <v>44387.177333333333</v>
      </c>
      <c r="C54423">
        <v>102169</v>
      </c>
      <c r="D54423">
        <v>203079</v>
      </c>
      <c r="E54423" s="48">
        <f t="shared" si="850"/>
        <v>0.17708333333333334</v>
      </c>
      <c r="F54423" t="str">
        <f>TEXT(Таблица19[[#This Row],[время просмотра (UTC)]],"ДДД")</f>
        <v>Сб</v>
      </c>
    </row>
    <row r="54424" spans="1:6" x14ac:dyDescent="0.25">
      <c r="A54424">
        <v>261396</v>
      </c>
      <c r="B54424" s="2">
        <v>44387.169469283122</v>
      </c>
      <c r="C54424">
        <v>211042</v>
      </c>
      <c r="D54424">
        <v>88863</v>
      </c>
      <c r="E54424" s="48">
        <f t="shared" si="850"/>
        <v>0.16944444444444443</v>
      </c>
      <c r="F54424" t="str">
        <f>TEXT(Таблица19[[#This Row],[время просмотра (UTC)]],"ДДД")</f>
        <v>Сб</v>
      </c>
    </row>
    <row r="54425" spans="1:6" x14ac:dyDescent="0.25">
      <c r="A54425">
        <v>261391</v>
      </c>
      <c r="B54425" s="2">
        <v>44387.169281553397</v>
      </c>
      <c r="C54425">
        <v>119163</v>
      </c>
      <c r="D54425">
        <v>154256</v>
      </c>
      <c r="E54425" s="48">
        <f t="shared" si="850"/>
        <v>0.16874999999999998</v>
      </c>
      <c r="F54425" t="str">
        <f>TEXT(Таблица19[[#This Row],[время просмотра (UTC)]],"ДДД")</f>
        <v>Сб</v>
      </c>
    </row>
    <row r="54426" spans="1:6" x14ac:dyDescent="0.25">
      <c r="A54426">
        <v>261387</v>
      </c>
      <c r="B54426" s="2">
        <v>44387.168472491911</v>
      </c>
      <c r="C54426">
        <v>347878</v>
      </c>
      <c r="D54426">
        <v>472908</v>
      </c>
      <c r="E54426" s="48">
        <f t="shared" si="850"/>
        <v>0.16805555555555554</v>
      </c>
      <c r="F54426" t="str">
        <f>TEXT(Таблица19[[#This Row],[время просмотра (UTC)]],"ДДД")</f>
        <v>Сб</v>
      </c>
    </row>
    <row r="54427" spans="1:6" x14ac:dyDescent="0.25">
      <c r="A54427">
        <v>261386</v>
      </c>
      <c r="B54427" s="2">
        <v>44387.167516098511</v>
      </c>
      <c r="C54427">
        <v>164428</v>
      </c>
      <c r="D54427">
        <v>258219</v>
      </c>
      <c r="E54427" s="48">
        <f t="shared" si="850"/>
        <v>0.1673611111111111</v>
      </c>
      <c r="F54427" t="str">
        <f>TEXT(Таблица19[[#This Row],[время просмотра (UTC)]],"ДДД")</f>
        <v>Сб</v>
      </c>
    </row>
    <row r="54428" spans="1:6" x14ac:dyDescent="0.25">
      <c r="A54428">
        <v>261385</v>
      </c>
      <c r="B54428" s="2">
        <v>44387.163457136754</v>
      </c>
      <c r="C54428">
        <v>211891</v>
      </c>
      <c r="D54428">
        <v>439981</v>
      </c>
      <c r="E54428" s="48">
        <f t="shared" si="850"/>
        <v>0.16319444444444445</v>
      </c>
      <c r="F54428" t="str">
        <f>TEXT(Таблица19[[#This Row],[время просмотра (UTC)]],"ДДД")</f>
        <v>Сб</v>
      </c>
    </row>
    <row r="54429" spans="1:6" x14ac:dyDescent="0.25">
      <c r="A54429">
        <v>261382</v>
      </c>
      <c r="B54429" s="2">
        <v>44387.161999999997</v>
      </c>
      <c r="C54429">
        <v>329107</v>
      </c>
      <c r="D54429">
        <v>14862</v>
      </c>
      <c r="E54429" s="48">
        <f t="shared" si="850"/>
        <v>0.16180555555555556</v>
      </c>
      <c r="F54429" t="str">
        <f>TEXT(Таблица19[[#This Row],[время просмотра (UTC)]],"ДДД")</f>
        <v>Сб</v>
      </c>
    </row>
    <row r="54430" spans="1:6" x14ac:dyDescent="0.25">
      <c r="A54430">
        <v>261377</v>
      </c>
      <c r="B54430" s="2">
        <v>44387.15662099063</v>
      </c>
      <c r="C54430">
        <v>73223</v>
      </c>
      <c r="D54430">
        <v>118549</v>
      </c>
      <c r="E54430" s="48">
        <f t="shared" si="850"/>
        <v>0.15625</v>
      </c>
      <c r="F54430" t="str">
        <f>TEXT(Таблица19[[#This Row],[время просмотра (UTC)]],"ДДД")</f>
        <v>Сб</v>
      </c>
    </row>
    <row r="54431" spans="1:6" x14ac:dyDescent="0.25">
      <c r="A54431">
        <v>261376</v>
      </c>
      <c r="B54431" s="2">
        <v>44387.156285287027</v>
      </c>
      <c r="C54431">
        <v>213240</v>
      </c>
      <c r="D54431">
        <v>351192</v>
      </c>
      <c r="E54431" s="48">
        <f t="shared" si="850"/>
        <v>0.15625</v>
      </c>
      <c r="F54431" t="str">
        <f>TEXT(Таблица19[[#This Row],[время просмотра (UTC)]],"ДДД")</f>
        <v>Сб</v>
      </c>
    </row>
    <row r="54432" spans="1:6" x14ac:dyDescent="0.25">
      <c r="A54432">
        <v>261371</v>
      </c>
      <c r="B54432" s="2">
        <v>44387.155217139196</v>
      </c>
      <c r="C54432">
        <v>182621</v>
      </c>
      <c r="D54432">
        <v>143150</v>
      </c>
      <c r="E54432" s="48">
        <f t="shared" si="850"/>
        <v>0.15486111111111112</v>
      </c>
      <c r="F54432" t="str">
        <f>TEXT(Таблица19[[#This Row],[время просмотра (UTC)]],"ДДД")</f>
        <v>Сб</v>
      </c>
    </row>
    <row r="54433" spans="1:6" x14ac:dyDescent="0.25">
      <c r="A54433">
        <v>261368</v>
      </c>
      <c r="B54433" s="2">
        <v>44387.154484694969</v>
      </c>
      <c r="C54433">
        <v>320451</v>
      </c>
      <c r="D54433">
        <v>76511</v>
      </c>
      <c r="E54433" s="48">
        <f t="shared" si="850"/>
        <v>0.15416666666666667</v>
      </c>
      <c r="F54433" t="str">
        <f>TEXT(Таблица19[[#This Row],[время просмотра (UTC)]],"ДДД")</f>
        <v>Сб</v>
      </c>
    </row>
    <row r="54434" spans="1:6" x14ac:dyDescent="0.25">
      <c r="A54434">
        <v>261365</v>
      </c>
      <c r="B54434" s="2">
        <v>44387.150852992338</v>
      </c>
      <c r="C54434">
        <v>283861</v>
      </c>
      <c r="D54434">
        <v>258251</v>
      </c>
      <c r="E54434" s="48">
        <f t="shared" si="850"/>
        <v>0.15069444444444444</v>
      </c>
      <c r="F54434" t="str">
        <f>TEXT(Таблица19[[#This Row],[время просмотра (UTC)]],"ДДД")</f>
        <v>Сб</v>
      </c>
    </row>
    <row r="54435" spans="1:6" x14ac:dyDescent="0.25">
      <c r="A54435">
        <v>261362</v>
      </c>
      <c r="B54435" s="2">
        <v>44387.150212103639</v>
      </c>
      <c r="C54435">
        <v>315785</v>
      </c>
      <c r="D54435">
        <v>401945</v>
      </c>
      <c r="E54435" s="48">
        <f t="shared" si="850"/>
        <v>0.15</v>
      </c>
      <c r="F54435" t="str">
        <f>TEXT(Таблица19[[#This Row],[время просмотра (UTC)]],"ДДД")</f>
        <v>Сб</v>
      </c>
    </row>
    <row r="54436" spans="1:6" x14ac:dyDescent="0.25">
      <c r="A54436">
        <v>261361</v>
      </c>
      <c r="B54436" s="2">
        <v>44387.147666666664</v>
      </c>
      <c r="C54436">
        <v>258916</v>
      </c>
      <c r="D54436">
        <v>153893</v>
      </c>
      <c r="E54436" s="48">
        <f t="shared" si="850"/>
        <v>0.14722222222222223</v>
      </c>
      <c r="F54436" t="str">
        <f>TEXT(Таблица19[[#This Row],[время просмотра (UTC)]],"ДДД")</f>
        <v>Сб</v>
      </c>
    </row>
    <row r="54437" spans="1:6" x14ac:dyDescent="0.25">
      <c r="A54437">
        <v>261360</v>
      </c>
      <c r="B54437" s="2">
        <v>44387.145664845732</v>
      </c>
      <c r="C54437">
        <v>152726</v>
      </c>
      <c r="D54437">
        <v>43842</v>
      </c>
      <c r="E54437" s="48">
        <f t="shared" si="850"/>
        <v>0.1451388888888889</v>
      </c>
      <c r="F54437" t="str">
        <f>TEXT(Таблица19[[#This Row],[время просмотра (UTC)]],"ДДД")</f>
        <v>Сб</v>
      </c>
    </row>
    <row r="54438" spans="1:6" x14ac:dyDescent="0.25">
      <c r="A54438">
        <v>261356</v>
      </c>
      <c r="B54438" s="2">
        <v>44387.140873439741</v>
      </c>
      <c r="C54438">
        <v>319535</v>
      </c>
      <c r="D54438">
        <v>251150</v>
      </c>
      <c r="E54438" s="48">
        <f t="shared" si="850"/>
        <v>0.14027777777777778</v>
      </c>
      <c r="F54438" t="str">
        <f>TEXT(Таблица19[[#This Row],[время просмотра (UTC)]],"ДДД")</f>
        <v>Сб</v>
      </c>
    </row>
    <row r="54439" spans="1:6" x14ac:dyDescent="0.25">
      <c r="A54439">
        <v>261355</v>
      </c>
      <c r="B54439" s="2">
        <v>44387.139896847439</v>
      </c>
      <c r="C54439">
        <v>313498</v>
      </c>
      <c r="D54439">
        <v>189009</v>
      </c>
      <c r="E54439" s="48">
        <f t="shared" si="850"/>
        <v>0.13958333333333334</v>
      </c>
      <c r="F54439" t="str">
        <f>TEXT(Таблица19[[#This Row],[время просмотра (UTC)]],"ДДД")</f>
        <v>Сб</v>
      </c>
    </row>
    <row r="54440" spans="1:6" x14ac:dyDescent="0.25">
      <c r="A54440">
        <v>261352</v>
      </c>
      <c r="B54440" s="2">
        <v>44387.139591662344</v>
      </c>
      <c r="C54440">
        <v>199508</v>
      </c>
      <c r="D54440">
        <v>230507</v>
      </c>
      <c r="E54440" s="48">
        <f t="shared" si="850"/>
        <v>0.13958333333333334</v>
      </c>
      <c r="F54440" t="str">
        <f>TEXT(Таблица19[[#This Row],[время просмотра (UTC)]],"ДДД")</f>
        <v>Сб</v>
      </c>
    </row>
    <row r="54441" spans="1:6" x14ac:dyDescent="0.25">
      <c r="A54441">
        <v>261347</v>
      </c>
      <c r="B54441" s="2">
        <v>44387.139164403212</v>
      </c>
      <c r="C54441">
        <v>348442</v>
      </c>
      <c r="D54441">
        <v>411922</v>
      </c>
      <c r="E54441" s="48">
        <f t="shared" si="850"/>
        <v>0.1388888888888889</v>
      </c>
      <c r="F54441" t="str">
        <f>TEXT(Таблица19[[#This Row],[время просмотра (UTC)]],"ДДД")</f>
        <v>Сб</v>
      </c>
    </row>
    <row r="54442" spans="1:6" x14ac:dyDescent="0.25">
      <c r="A54442">
        <v>261346</v>
      </c>
      <c r="B54442" s="2">
        <v>44387.136936552022</v>
      </c>
      <c r="C54442">
        <v>117682</v>
      </c>
      <c r="D54442">
        <v>227775</v>
      </c>
      <c r="E54442" s="48">
        <f t="shared" si="850"/>
        <v>0.13680555555555554</v>
      </c>
      <c r="F54442" t="str">
        <f>TEXT(Таблица19[[#This Row],[время просмотра (UTC)]],"ДДД")</f>
        <v>Сб</v>
      </c>
    </row>
    <row r="54443" spans="1:6" x14ac:dyDescent="0.25">
      <c r="A54443">
        <v>261343</v>
      </c>
      <c r="B54443" s="2">
        <v>44387.136509292883</v>
      </c>
      <c r="C54443">
        <v>100686</v>
      </c>
      <c r="D54443">
        <v>397531</v>
      </c>
      <c r="E54443" s="48">
        <f t="shared" si="850"/>
        <v>0.1361111111111111</v>
      </c>
      <c r="F54443" t="str">
        <f>TEXT(Таблица19[[#This Row],[время просмотра (UTC)]],"ДДД")</f>
        <v>Сб</v>
      </c>
    </row>
    <row r="54444" spans="1:6" x14ac:dyDescent="0.25">
      <c r="A54444">
        <v>261338</v>
      </c>
      <c r="B54444" s="2">
        <v>44387.134403515731</v>
      </c>
      <c r="C54444">
        <v>330108</v>
      </c>
      <c r="D54444">
        <v>118549</v>
      </c>
      <c r="E54444" s="48">
        <f t="shared" si="850"/>
        <v>0.13402777777777777</v>
      </c>
      <c r="F54444" t="str">
        <f>TEXT(Таблица19[[#This Row],[время просмотра (UTC)]],"ДДД")</f>
        <v>Сб</v>
      </c>
    </row>
    <row r="54445" spans="1:6" x14ac:dyDescent="0.25">
      <c r="A54445">
        <v>261333</v>
      </c>
      <c r="B54445" s="2">
        <v>44387.133732108523</v>
      </c>
      <c r="C54445">
        <v>86449</v>
      </c>
      <c r="D54445">
        <v>468614</v>
      </c>
      <c r="E54445" s="48">
        <f t="shared" si="850"/>
        <v>0.13333333333333333</v>
      </c>
      <c r="F54445" t="str">
        <f>TEXT(Таблица19[[#This Row],[время просмотра (UTC)]],"ДДД")</f>
        <v>Сб</v>
      </c>
    </row>
    <row r="54446" spans="1:6" x14ac:dyDescent="0.25">
      <c r="A54446">
        <v>261328</v>
      </c>
      <c r="B54446" s="2">
        <v>44387.127689443645</v>
      </c>
      <c r="C54446">
        <v>256926</v>
      </c>
      <c r="D54446">
        <v>466283</v>
      </c>
      <c r="E54446" s="48">
        <f t="shared" si="850"/>
        <v>0.12708333333333333</v>
      </c>
      <c r="F54446" t="str">
        <f>TEXT(Таблица19[[#This Row],[время просмотра (UTC)]],"ДДД")</f>
        <v>Сб</v>
      </c>
    </row>
    <row r="54447" spans="1:6" x14ac:dyDescent="0.25">
      <c r="A54447">
        <v>261324</v>
      </c>
      <c r="B54447" s="2">
        <v>44387.127567369607</v>
      </c>
      <c r="C54447">
        <v>193093</v>
      </c>
      <c r="D54447">
        <v>379729</v>
      </c>
      <c r="E54447" s="48">
        <f t="shared" si="850"/>
        <v>0.12708333333333333</v>
      </c>
      <c r="F54447" t="str">
        <f>TEXT(Таблица19[[#This Row],[время просмотра (UTC)]],"ДДД")</f>
        <v>Сб</v>
      </c>
    </row>
    <row r="54448" spans="1:6" x14ac:dyDescent="0.25">
      <c r="A54448">
        <v>261319</v>
      </c>
      <c r="B54448" s="2">
        <v>44387.127231666003</v>
      </c>
      <c r="C54448">
        <v>144912</v>
      </c>
      <c r="D54448">
        <v>373415</v>
      </c>
      <c r="E54448" s="48">
        <f t="shared" si="850"/>
        <v>0.12708333333333333</v>
      </c>
      <c r="F54448" t="str">
        <f>TEXT(Таблица19[[#This Row],[время просмотра (UTC)]],"ДДД")</f>
        <v>Сб</v>
      </c>
    </row>
    <row r="54449" spans="1:6" x14ac:dyDescent="0.25">
      <c r="A54449">
        <v>261314</v>
      </c>
      <c r="B54449" s="2">
        <v>44387.126773888362</v>
      </c>
      <c r="C54449">
        <v>103123</v>
      </c>
      <c r="D54449">
        <v>428362</v>
      </c>
      <c r="E54449" s="48">
        <f t="shared" si="850"/>
        <v>0.12638888888888888</v>
      </c>
      <c r="F54449" t="str">
        <f>TEXT(Таблица19[[#This Row],[время просмотра (UTC)]],"ДДД")</f>
        <v>Сб</v>
      </c>
    </row>
    <row r="54450" spans="1:6" x14ac:dyDescent="0.25">
      <c r="A54450">
        <v>261312</v>
      </c>
      <c r="B54450" s="2">
        <v>44387.126621295814</v>
      </c>
      <c r="C54450">
        <v>28378</v>
      </c>
      <c r="D54450">
        <v>249345</v>
      </c>
      <c r="E54450" s="48">
        <f t="shared" si="850"/>
        <v>0.12638888888888888</v>
      </c>
      <c r="F54450" t="str">
        <f>TEXT(Таблица19[[#This Row],[время просмотра (UTC)]],"ДДД")</f>
        <v>Сб</v>
      </c>
    </row>
    <row r="54451" spans="1:6" x14ac:dyDescent="0.25">
      <c r="A54451">
        <v>261307</v>
      </c>
      <c r="B54451" s="2">
        <v>44387.126071962644</v>
      </c>
      <c r="C54451">
        <v>98185</v>
      </c>
      <c r="D54451">
        <v>54565</v>
      </c>
      <c r="E54451" s="48">
        <f t="shared" si="850"/>
        <v>0.12569444444444444</v>
      </c>
      <c r="F54451" t="str">
        <f>TEXT(Таблица19[[#This Row],[время просмотра (UTC)]],"ДДД")</f>
        <v>Сб</v>
      </c>
    </row>
    <row r="54452" spans="1:6" x14ac:dyDescent="0.25">
      <c r="A54452">
        <v>261304</v>
      </c>
      <c r="B54452" s="2">
        <v>44387.125999999997</v>
      </c>
      <c r="C54452">
        <v>301832</v>
      </c>
      <c r="D54452">
        <v>43623</v>
      </c>
      <c r="E54452" s="48">
        <f t="shared" si="850"/>
        <v>0.12569444444444444</v>
      </c>
      <c r="F54452" t="str">
        <f>TEXT(Таблица19[[#This Row],[время просмотра (UTC)]],"ДДД")</f>
        <v>Сб</v>
      </c>
    </row>
    <row r="54453" spans="1:6" x14ac:dyDescent="0.25">
      <c r="A54453">
        <v>261301</v>
      </c>
      <c r="B54453" s="2">
        <v>44387.122714926605</v>
      </c>
      <c r="C54453">
        <v>263182</v>
      </c>
      <c r="D54453">
        <v>96633</v>
      </c>
      <c r="E54453" s="48">
        <f t="shared" si="850"/>
        <v>0.12222222222222223</v>
      </c>
      <c r="F54453" t="str">
        <f>TEXT(Таблица19[[#This Row],[время просмотра (UTC)]],"ДДД")</f>
        <v>Сб</v>
      </c>
    </row>
    <row r="54454" spans="1:6" x14ac:dyDescent="0.25">
      <c r="A54454">
        <v>261300</v>
      </c>
      <c r="B54454" s="2">
        <v>44387.122592852567</v>
      </c>
      <c r="C54454">
        <v>51080</v>
      </c>
      <c r="D54454">
        <v>145779</v>
      </c>
      <c r="E54454" s="48">
        <f t="shared" si="850"/>
        <v>0.12222222222222223</v>
      </c>
      <c r="F54454" t="str">
        <f>TEXT(Таблица19[[#This Row],[время просмотра (UTC)]],"ДДД")</f>
        <v>Сб</v>
      </c>
    </row>
    <row r="54455" spans="1:6" x14ac:dyDescent="0.25">
      <c r="A54455">
        <v>261299</v>
      </c>
      <c r="B54455" s="2">
        <v>44387.122379223001</v>
      </c>
      <c r="C54455">
        <v>190002</v>
      </c>
      <c r="D54455">
        <v>347393</v>
      </c>
      <c r="E54455" s="48">
        <f t="shared" si="850"/>
        <v>0.12222222222222223</v>
      </c>
      <c r="F54455" t="str">
        <f>TEXT(Таблица19[[#This Row],[время просмотра (UTC)]],"ДДД")</f>
        <v>Сб</v>
      </c>
    </row>
    <row r="54456" spans="1:6" x14ac:dyDescent="0.25">
      <c r="A54456">
        <v>261294</v>
      </c>
      <c r="B54456" s="2">
        <v>44387.121494186227</v>
      </c>
      <c r="C54456">
        <v>231284</v>
      </c>
      <c r="D54456">
        <v>118549</v>
      </c>
      <c r="E54456" s="48">
        <f t="shared" si="850"/>
        <v>0.12083333333333333</v>
      </c>
      <c r="F54456" t="str">
        <f>TEXT(Таблица19[[#This Row],[время просмотра (UTC)]],"ДДД")</f>
        <v>Сб</v>
      </c>
    </row>
    <row r="54457" spans="1:6" x14ac:dyDescent="0.25">
      <c r="A54457">
        <v>261290</v>
      </c>
      <c r="B54457" s="2">
        <v>44387.120090334785</v>
      </c>
      <c r="C54457">
        <v>130384</v>
      </c>
      <c r="D54457">
        <v>128701</v>
      </c>
      <c r="E54457" s="48">
        <f t="shared" si="850"/>
        <v>0.11944444444444445</v>
      </c>
      <c r="F54457" t="str">
        <f>TEXT(Таблица19[[#This Row],[время просмотра (UTC)]],"ДДД")</f>
        <v>Сб</v>
      </c>
    </row>
    <row r="54458" spans="1:6" x14ac:dyDescent="0.25">
      <c r="A54458">
        <v>261287</v>
      </c>
      <c r="B54458" s="2">
        <v>44387.119928802589</v>
      </c>
      <c r="C54458">
        <v>151297</v>
      </c>
      <c r="D54458">
        <v>238576</v>
      </c>
      <c r="E54458" s="48">
        <f t="shared" si="850"/>
        <v>0.11944444444444445</v>
      </c>
      <c r="F54458" t="str">
        <f>TEXT(Таблица19[[#This Row],[время просмотра (UTC)]],"ДДД")</f>
        <v>Сб</v>
      </c>
    </row>
    <row r="54459" spans="1:6" x14ac:dyDescent="0.25">
      <c r="A54459">
        <v>261284</v>
      </c>
      <c r="B54459" s="2">
        <v>44387.118686483351</v>
      </c>
      <c r="C54459">
        <v>120558</v>
      </c>
      <c r="D54459">
        <v>188971</v>
      </c>
      <c r="E54459" s="48">
        <f t="shared" si="850"/>
        <v>0.11805555555555557</v>
      </c>
      <c r="F54459" t="str">
        <f>TEXT(Таблица19[[#This Row],[время просмотра (UTC)]],"ДДД")</f>
        <v>Сб</v>
      </c>
    </row>
    <row r="54460" spans="1:6" x14ac:dyDescent="0.25">
      <c r="A54460">
        <v>261280</v>
      </c>
      <c r="B54460" s="2">
        <v>44387.117282631916</v>
      </c>
      <c r="C54460">
        <v>344884</v>
      </c>
      <c r="D54460">
        <v>411922</v>
      </c>
      <c r="E54460" s="48">
        <f t="shared" si="850"/>
        <v>0.11666666666666665</v>
      </c>
      <c r="F54460" t="str">
        <f>TEXT(Таблица19[[#This Row],[время просмотра (UTC)]],"ДДД")</f>
        <v>Сб</v>
      </c>
    </row>
    <row r="54461" spans="1:6" x14ac:dyDescent="0.25">
      <c r="A54461">
        <v>261278</v>
      </c>
      <c r="B54461" s="2">
        <v>44387.114669902912</v>
      </c>
      <c r="C54461">
        <v>29919</v>
      </c>
      <c r="D54461">
        <v>274147</v>
      </c>
      <c r="E54461" s="48">
        <f t="shared" si="850"/>
        <v>0.11458333333333333</v>
      </c>
      <c r="F54461" t="str">
        <f>TEXT(Таблица19[[#This Row],[время просмотра (UTC)]],"ДДД")</f>
        <v>Сб</v>
      </c>
    </row>
    <row r="54462" spans="1:6" x14ac:dyDescent="0.25">
      <c r="A54462">
        <v>261274</v>
      </c>
      <c r="B54462" s="2">
        <v>44387.114352855009</v>
      </c>
      <c r="C54462">
        <v>91990</v>
      </c>
      <c r="D54462">
        <v>168307</v>
      </c>
      <c r="E54462" s="48">
        <f t="shared" si="850"/>
        <v>0.11388888888888889</v>
      </c>
      <c r="F54462" t="str">
        <f>TEXT(Таблица19[[#This Row],[время просмотра (UTC)]],"ДДД")</f>
        <v>Сб</v>
      </c>
    </row>
    <row r="54463" spans="1:6" x14ac:dyDescent="0.25">
      <c r="A54463">
        <v>261271</v>
      </c>
      <c r="B54463" s="2">
        <v>44387.114047669915</v>
      </c>
      <c r="C54463">
        <v>146209</v>
      </c>
      <c r="D54463">
        <v>381590</v>
      </c>
      <c r="E54463" s="48">
        <f t="shared" si="850"/>
        <v>0.11388888888888889</v>
      </c>
      <c r="F54463" t="str">
        <f>TEXT(Таблица19[[#This Row],[время просмотра (UTC)]],"ДДД")</f>
        <v>Сб</v>
      </c>
    </row>
    <row r="54464" spans="1:6" x14ac:dyDescent="0.25">
      <c r="A54464">
        <v>261269</v>
      </c>
      <c r="B54464" s="2">
        <v>44387.111819818718</v>
      </c>
      <c r="C54464">
        <v>159419</v>
      </c>
      <c r="D54464">
        <v>250679</v>
      </c>
      <c r="E54464" s="48">
        <f t="shared" si="850"/>
        <v>0.11180555555555556</v>
      </c>
      <c r="F54464" t="str">
        <f>TEXT(Таблица19[[#This Row],[время просмотра (UTC)]],"ДДД")</f>
        <v>Сб</v>
      </c>
    </row>
    <row r="54465" spans="1:6" x14ac:dyDescent="0.25">
      <c r="A54465">
        <v>261267</v>
      </c>
      <c r="B54465" s="2">
        <v>44387.110873744925</v>
      </c>
      <c r="C54465">
        <v>319017</v>
      </c>
      <c r="D54465">
        <v>273497</v>
      </c>
      <c r="E54465" s="48">
        <f t="shared" si="850"/>
        <v>0.11041666666666666</v>
      </c>
      <c r="F54465" t="str">
        <f>TEXT(Таблица19[[#This Row],[время просмотра (UTC)]],"ДДД")</f>
        <v>Сб</v>
      </c>
    </row>
    <row r="54466" spans="1:6" x14ac:dyDescent="0.25">
      <c r="A54466">
        <v>261264</v>
      </c>
      <c r="B54466" s="2">
        <v>44387.105136265141</v>
      </c>
      <c r="C54466">
        <v>69595</v>
      </c>
      <c r="D54466">
        <v>4316</v>
      </c>
      <c r="E54466" s="48">
        <f t="shared" ref="E54466:E54529" si="851">TIME(HOUR(B54466),MINUTE(B54466),SECOND(0))</f>
        <v>0.10486111111111111</v>
      </c>
      <c r="F54466" t="str">
        <f>TEXT(Таблица19[[#This Row],[время просмотра (UTC)]],"ДДД")</f>
        <v>Сб</v>
      </c>
    </row>
    <row r="54467" spans="1:6" x14ac:dyDescent="0.25">
      <c r="A54467">
        <v>261261</v>
      </c>
      <c r="B54467" s="2">
        <v>44387.103854487745</v>
      </c>
      <c r="C54467">
        <v>85277</v>
      </c>
      <c r="D54467">
        <v>226626</v>
      </c>
      <c r="E54467" s="48">
        <f t="shared" si="851"/>
        <v>0.10347222222222223</v>
      </c>
      <c r="F54467" t="str">
        <f>TEXT(Таблица19[[#This Row],[время просмотра (UTC)]],"ДДД")</f>
        <v>Сб</v>
      </c>
    </row>
    <row r="54468" spans="1:6" x14ac:dyDescent="0.25">
      <c r="A54468">
        <v>261260</v>
      </c>
      <c r="B54468" s="2">
        <v>44387.103333333333</v>
      </c>
      <c r="C54468">
        <v>254662</v>
      </c>
      <c r="D54468">
        <v>266896</v>
      </c>
      <c r="E54468" s="48">
        <f t="shared" si="851"/>
        <v>0.10277777777777779</v>
      </c>
      <c r="F54468" t="str">
        <f>TEXT(Таблица19[[#This Row],[время просмотра (UTC)]],"ДДД")</f>
        <v>Сб</v>
      </c>
    </row>
    <row r="54469" spans="1:6" x14ac:dyDescent="0.25">
      <c r="A54469">
        <v>261259</v>
      </c>
      <c r="B54469" s="2">
        <v>44387.100711081272</v>
      </c>
      <c r="C54469">
        <v>42307</v>
      </c>
      <c r="D54469">
        <v>250679</v>
      </c>
      <c r="E54469" s="48">
        <f t="shared" si="851"/>
        <v>0.10069444444444443</v>
      </c>
      <c r="F54469" t="str">
        <f>TEXT(Таблица19[[#This Row],[время просмотра (UTC)]],"ДДД")</f>
        <v>Сб</v>
      </c>
    </row>
    <row r="54470" spans="1:6" x14ac:dyDescent="0.25">
      <c r="A54470">
        <v>261255</v>
      </c>
      <c r="B54470" s="2">
        <v>44387.09967345195</v>
      </c>
      <c r="C54470">
        <v>339712</v>
      </c>
      <c r="D54470">
        <v>327968</v>
      </c>
      <c r="E54470" s="48">
        <f t="shared" si="851"/>
        <v>9.930555555555555E-2</v>
      </c>
      <c r="F54470" t="str">
        <f>TEXT(Таблица19[[#This Row],[время просмотра (UTC)]],"ДДД")</f>
        <v>Сб</v>
      </c>
    </row>
    <row r="54471" spans="1:6" x14ac:dyDescent="0.25">
      <c r="A54471">
        <v>261250</v>
      </c>
      <c r="B54471" s="2">
        <v>44387.098757896667</v>
      </c>
      <c r="C54471">
        <v>175344</v>
      </c>
      <c r="D54471">
        <v>250679</v>
      </c>
      <c r="E54471" s="48">
        <f t="shared" si="851"/>
        <v>9.8611111111111108E-2</v>
      </c>
      <c r="F54471" t="str">
        <f>TEXT(Таблица19[[#This Row],[время просмотра (UTC)]],"ДДД")</f>
        <v>Сб</v>
      </c>
    </row>
    <row r="54472" spans="1:6" x14ac:dyDescent="0.25">
      <c r="A54472">
        <v>261249</v>
      </c>
      <c r="B54472" s="2">
        <v>44387.098483230082</v>
      </c>
      <c r="C54472">
        <v>74463</v>
      </c>
      <c r="D54472">
        <v>409083</v>
      </c>
      <c r="E54472" s="48">
        <f t="shared" si="851"/>
        <v>9.7916666666666666E-2</v>
      </c>
      <c r="F54472" t="str">
        <f>TEXT(Таблица19[[#This Row],[время просмотра (UTC)]],"ДДД")</f>
        <v>Сб</v>
      </c>
    </row>
    <row r="54473" spans="1:6" x14ac:dyDescent="0.25">
      <c r="A54473">
        <v>261246</v>
      </c>
      <c r="B54473" s="2">
        <v>44387.092867824336</v>
      </c>
      <c r="C54473">
        <v>37152</v>
      </c>
      <c r="D54473">
        <v>317239</v>
      </c>
      <c r="E54473" s="48">
        <f t="shared" si="851"/>
        <v>9.2361111111111116E-2</v>
      </c>
      <c r="F54473" t="str">
        <f>TEXT(Таблица19[[#This Row],[время просмотра (UTC)]],"ДДД")</f>
        <v>Сб</v>
      </c>
    </row>
    <row r="54474" spans="1:6" x14ac:dyDescent="0.25">
      <c r="A54474">
        <v>261245</v>
      </c>
      <c r="B54474" s="2">
        <v>44387.091250343336</v>
      </c>
      <c r="C54474">
        <v>88953</v>
      </c>
      <c r="D54474">
        <v>416489</v>
      </c>
      <c r="E54474" s="48">
        <f t="shared" si="851"/>
        <v>9.0972222222222218E-2</v>
      </c>
      <c r="F54474" t="str">
        <f>TEXT(Таблица19[[#This Row],[время просмотра (UTC)]],"ДДД")</f>
        <v>Сб</v>
      </c>
    </row>
    <row r="54475" spans="1:6" x14ac:dyDescent="0.25">
      <c r="A54475">
        <v>261242</v>
      </c>
      <c r="B54475" s="2">
        <v>44387.089114047667</v>
      </c>
      <c r="C54475">
        <v>60055</v>
      </c>
      <c r="D54475">
        <v>460633</v>
      </c>
      <c r="E54475" s="48">
        <f t="shared" si="851"/>
        <v>8.8888888888888892E-2</v>
      </c>
      <c r="F54475" t="str">
        <f>TEXT(Таблица19[[#This Row],[время просмотра (UTC)]],"ДДД")</f>
        <v>Сб</v>
      </c>
    </row>
    <row r="54476" spans="1:6" x14ac:dyDescent="0.25">
      <c r="A54476">
        <v>261238</v>
      </c>
      <c r="B54476" s="2">
        <v>44387.086642048402</v>
      </c>
      <c r="C54476">
        <v>228674</v>
      </c>
      <c r="D54476">
        <v>411922</v>
      </c>
      <c r="E54476" s="48">
        <f t="shared" si="851"/>
        <v>8.6111111111111124E-2</v>
      </c>
      <c r="F54476" t="str">
        <f>TEXT(Таблица19[[#This Row],[время просмотра (UTC)]],"ДДД")</f>
        <v>Сб</v>
      </c>
    </row>
    <row r="54477" spans="1:6" x14ac:dyDescent="0.25">
      <c r="A54477">
        <v>261237</v>
      </c>
      <c r="B54477" s="2">
        <v>44387.08563493759</v>
      </c>
      <c r="C54477">
        <v>223424</v>
      </c>
      <c r="D54477">
        <v>301890</v>
      </c>
      <c r="E54477" s="48">
        <f t="shared" si="851"/>
        <v>8.5416666666666655E-2</v>
      </c>
      <c r="F54477" t="str">
        <f>TEXT(Таблица19[[#This Row],[время просмотра (UTC)]],"ДДД")</f>
        <v>Сб</v>
      </c>
    </row>
    <row r="54478" spans="1:6" x14ac:dyDescent="0.25">
      <c r="A54478">
        <v>261235</v>
      </c>
      <c r="B54478" s="2">
        <v>44387.085390789514</v>
      </c>
      <c r="C54478">
        <v>346079</v>
      </c>
      <c r="D54478">
        <v>298988</v>
      </c>
      <c r="E54478" s="48">
        <f t="shared" si="851"/>
        <v>8.4722222222222213E-2</v>
      </c>
      <c r="F54478" t="str">
        <f>TEXT(Таблица19[[#This Row],[время просмотра (UTC)]],"ДДД")</f>
        <v>Сб</v>
      </c>
    </row>
    <row r="54479" spans="1:6" x14ac:dyDescent="0.25">
      <c r="A54479">
        <v>261231</v>
      </c>
      <c r="B54479" s="2">
        <v>44387.083376567891</v>
      </c>
      <c r="C54479">
        <v>19243</v>
      </c>
      <c r="D54479">
        <v>137899</v>
      </c>
      <c r="E54479" s="48">
        <f t="shared" si="851"/>
        <v>8.3333333333333329E-2</v>
      </c>
      <c r="F54479" t="str">
        <f>TEXT(Таблица19[[#This Row],[время просмотра (UTC)]],"ДДД")</f>
        <v>Сб</v>
      </c>
    </row>
    <row r="54480" spans="1:6" x14ac:dyDescent="0.25">
      <c r="A54480">
        <v>261230</v>
      </c>
      <c r="B54480" s="2">
        <v>44387.083254493853</v>
      </c>
      <c r="C54480">
        <v>131820</v>
      </c>
      <c r="D54480">
        <v>211577</v>
      </c>
      <c r="E54480" s="48">
        <f t="shared" si="851"/>
        <v>8.2638888888888887E-2</v>
      </c>
      <c r="F54480" t="str">
        <f>TEXT(Таблица19[[#This Row],[время просмотра (UTC)]],"ДДД")</f>
        <v>Сб</v>
      </c>
    </row>
    <row r="54481" spans="1:6" x14ac:dyDescent="0.25">
      <c r="A54481">
        <v>261228</v>
      </c>
      <c r="B54481" s="2">
        <v>44387.082735679192</v>
      </c>
      <c r="C54481">
        <v>332967</v>
      </c>
      <c r="D54481">
        <v>23621</v>
      </c>
      <c r="E54481" s="48">
        <f t="shared" si="851"/>
        <v>8.2638888888888887E-2</v>
      </c>
      <c r="F54481" t="str">
        <f>TEXT(Таблица19[[#This Row],[время просмотра (UTC)]],"ДДД")</f>
        <v>Сб</v>
      </c>
    </row>
    <row r="54482" spans="1:6" x14ac:dyDescent="0.25">
      <c r="A54482">
        <v>261226</v>
      </c>
      <c r="B54482" s="2">
        <v>44387.080965605637</v>
      </c>
      <c r="C54482">
        <v>288884</v>
      </c>
      <c r="D54482">
        <v>250679</v>
      </c>
      <c r="E54482" s="48">
        <f t="shared" si="851"/>
        <v>8.0555555555555561E-2</v>
      </c>
      <c r="F54482" t="str">
        <f>TEXT(Таблица19[[#This Row],[время просмотра (UTC)]],"ДДД")</f>
        <v>Сб</v>
      </c>
    </row>
    <row r="54483" spans="1:6" x14ac:dyDescent="0.25">
      <c r="A54483">
        <v>261224</v>
      </c>
      <c r="B54483" s="2">
        <v>44387.077608569598</v>
      </c>
      <c r="C54483">
        <v>209681</v>
      </c>
      <c r="D54483">
        <v>320940</v>
      </c>
      <c r="E54483" s="48">
        <f t="shared" si="851"/>
        <v>7.7083333333333337E-2</v>
      </c>
      <c r="F54483" t="str">
        <f>TEXT(Таблица19[[#This Row],[время просмотра (UTC)]],"ДДД")</f>
        <v>Сб</v>
      </c>
    </row>
    <row r="54484" spans="1:6" x14ac:dyDescent="0.25">
      <c r="A54484">
        <v>261223</v>
      </c>
      <c r="B54484" s="2">
        <v>44387.076876125371</v>
      </c>
      <c r="C54484">
        <v>78319</v>
      </c>
      <c r="D54484">
        <v>81558</v>
      </c>
      <c r="E54484" s="48">
        <f t="shared" si="851"/>
        <v>7.6388888888888895E-2</v>
      </c>
      <c r="F54484" t="str">
        <f>TEXT(Таблица19[[#This Row],[время просмотра (UTC)]],"ДДД")</f>
        <v>Сб</v>
      </c>
    </row>
    <row r="54485" spans="1:6" x14ac:dyDescent="0.25">
      <c r="A54485">
        <v>261218</v>
      </c>
      <c r="B54485" s="2">
        <v>44387.075025889972</v>
      </c>
      <c r="C54485">
        <v>320947</v>
      </c>
      <c r="D54485">
        <v>104958</v>
      </c>
      <c r="E54485" s="48">
        <f t="shared" si="851"/>
        <v>7.4999999999999997E-2</v>
      </c>
      <c r="F54485" t="str">
        <f>TEXT(Таблица19[[#This Row],[время просмотра (UTC)]],"ДДД")</f>
        <v>Сб</v>
      </c>
    </row>
    <row r="54486" spans="1:6" x14ac:dyDescent="0.25">
      <c r="A54486">
        <v>261214</v>
      </c>
      <c r="B54486" s="2">
        <v>44387.072511978513</v>
      </c>
      <c r="C54486">
        <v>197370</v>
      </c>
      <c r="D54486">
        <v>141283</v>
      </c>
      <c r="E54486" s="48">
        <f t="shared" si="851"/>
        <v>7.2222222222222229E-2</v>
      </c>
      <c r="F54486" t="str">
        <f>TEXT(Таблица19[[#This Row],[время просмотра (UTC)]],"ДДД")</f>
        <v>Сб</v>
      </c>
    </row>
    <row r="54487" spans="1:6" x14ac:dyDescent="0.25">
      <c r="A54487">
        <v>261212</v>
      </c>
      <c r="B54487" s="2">
        <v>44387.072054200871</v>
      </c>
      <c r="C54487">
        <v>195656</v>
      </c>
      <c r="D54487">
        <v>182191</v>
      </c>
      <c r="E54487" s="48">
        <f t="shared" si="851"/>
        <v>7.1527777777777787E-2</v>
      </c>
      <c r="F54487" t="str">
        <f>TEXT(Таблица19[[#This Row],[время просмотра (UTC)]],"ДДД")</f>
        <v>Сб</v>
      </c>
    </row>
    <row r="54488" spans="1:6" x14ac:dyDescent="0.25">
      <c r="A54488">
        <v>261211</v>
      </c>
      <c r="B54488" s="2">
        <v>44387.069185460983</v>
      </c>
      <c r="C54488">
        <v>78669</v>
      </c>
      <c r="D54488">
        <v>301748</v>
      </c>
      <c r="E54488" s="48">
        <f t="shared" si="851"/>
        <v>6.8749999999999992E-2</v>
      </c>
      <c r="F54488" t="str">
        <f>TEXT(Таблица19[[#This Row],[время просмотра (UTC)]],"ДДД")</f>
        <v>Сб</v>
      </c>
    </row>
    <row r="54489" spans="1:6" x14ac:dyDescent="0.25">
      <c r="A54489">
        <v>261207</v>
      </c>
      <c r="B54489" s="2">
        <v>44387.06881923887</v>
      </c>
      <c r="C54489">
        <v>271118</v>
      </c>
      <c r="D54489">
        <v>290088</v>
      </c>
      <c r="E54489" s="48">
        <f t="shared" si="851"/>
        <v>6.8749999999999992E-2</v>
      </c>
      <c r="F54489" t="str">
        <f>TEXT(Таблица19[[#This Row],[время просмотра (UTC)]],"ДДД")</f>
        <v>Сб</v>
      </c>
    </row>
    <row r="54490" spans="1:6" x14ac:dyDescent="0.25">
      <c r="A54490">
        <v>261206</v>
      </c>
      <c r="B54490" s="2">
        <v>44387.066333333336</v>
      </c>
      <c r="C54490">
        <v>76685</v>
      </c>
      <c r="D54490">
        <v>411922</v>
      </c>
      <c r="E54490" s="48">
        <f t="shared" si="851"/>
        <v>6.5972222222222224E-2</v>
      </c>
      <c r="F54490" t="str">
        <f>TEXT(Таблица19[[#This Row],[время просмотра (UTC)]],"ДДД")</f>
        <v>Сб</v>
      </c>
    </row>
    <row r="54491" spans="1:6" x14ac:dyDescent="0.25">
      <c r="A54491">
        <v>261204</v>
      </c>
      <c r="B54491" s="2">
        <v>44387.065675832389</v>
      </c>
      <c r="C54491">
        <v>335581</v>
      </c>
      <c r="D54491">
        <v>347008</v>
      </c>
      <c r="E54491" s="48">
        <f t="shared" si="851"/>
        <v>6.5277777777777782E-2</v>
      </c>
      <c r="F54491" t="str">
        <f>TEXT(Таблица19[[#This Row],[время просмотра (UTC)]],"ДДД")</f>
        <v>Сб</v>
      </c>
    </row>
    <row r="54492" spans="1:6" x14ac:dyDescent="0.25">
      <c r="A54492">
        <v>261201</v>
      </c>
      <c r="B54492" s="2">
        <v>44387.065187536238</v>
      </c>
      <c r="C54492">
        <v>51366</v>
      </c>
      <c r="D54492">
        <v>347008</v>
      </c>
      <c r="E54492" s="48">
        <f t="shared" si="851"/>
        <v>6.458333333333334E-2</v>
      </c>
      <c r="F54492" t="str">
        <f>TEXT(Таблица19[[#This Row],[время просмотра (UTC)]],"ДДД")</f>
        <v>Сб</v>
      </c>
    </row>
    <row r="54493" spans="1:6" x14ac:dyDescent="0.25">
      <c r="A54493">
        <v>261198</v>
      </c>
      <c r="B54493" s="2">
        <v>44387.062889967638</v>
      </c>
      <c r="C54493">
        <v>302184</v>
      </c>
      <c r="D54493">
        <v>347393</v>
      </c>
      <c r="E54493" s="48">
        <f t="shared" si="851"/>
        <v>6.25E-2</v>
      </c>
      <c r="F54493" t="str">
        <f>TEXT(Таблица19[[#This Row],[время просмотра (UTC)]],"ДДД")</f>
        <v>Сб</v>
      </c>
    </row>
    <row r="54494" spans="1:6" x14ac:dyDescent="0.25">
      <c r="A54494">
        <v>261193</v>
      </c>
      <c r="B54494" s="2">
        <v>44387.062288277841</v>
      </c>
      <c r="C54494">
        <v>300035</v>
      </c>
      <c r="D54494">
        <v>394819</v>
      </c>
      <c r="E54494" s="48">
        <f t="shared" si="851"/>
        <v>6.1805555555555558E-2</v>
      </c>
      <c r="F54494" t="str">
        <f>TEXT(Таблица19[[#This Row],[время просмотра (UTC)]],"ДДД")</f>
        <v>Сб</v>
      </c>
    </row>
    <row r="54495" spans="1:6" x14ac:dyDescent="0.25">
      <c r="A54495">
        <v>261188</v>
      </c>
      <c r="B54495" s="2">
        <v>44387.061676375408</v>
      </c>
      <c r="C54495">
        <v>179830</v>
      </c>
      <c r="D54495">
        <v>294042</v>
      </c>
      <c r="E54495" s="48">
        <f t="shared" si="851"/>
        <v>6.1111111111111116E-2</v>
      </c>
      <c r="F54495" t="str">
        <f>TEXT(Таблица19[[#This Row],[время просмотра (UTC)]],"ДДД")</f>
        <v>Сб</v>
      </c>
    </row>
    <row r="54496" spans="1:6" x14ac:dyDescent="0.25">
      <c r="A54496">
        <v>261185</v>
      </c>
      <c r="B54496" s="2">
        <v>44387.060058252428</v>
      </c>
      <c r="C54496">
        <v>277151</v>
      </c>
      <c r="D54496">
        <v>411922</v>
      </c>
      <c r="E54496" s="48">
        <f t="shared" si="851"/>
        <v>5.9722222222222225E-2</v>
      </c>
      <c r="F54496" t="str">
        <f>TEXT(Таблица19[[#This Row],[время просмотра (UTC)]],"ДДД")</f>
        <v>Сб</v>
      </c>
    </row>
    <row r="54497" spans="1:6" x14ac:dyDescent="0.25">
      <c r="A54497">
        <v>261180</v>
      </c>
      <c r="B54497" s="2">
        <v>44387.055666666667</v>
      </c>
      <c r="C54497">
        <v>120966</v>
      </c>
      <c r="D54497">
        <v>411922</v>
      </c>
      <c r="E54497" s="48">
        <f t="shared" si="851"/>
        <v>5.5555555555555552E-2</v>
      </c>
      <c r="F54497" t="str">
        <f>TEXT(Таблица19[[#This Row],[время просмотра (UTC)]],"ДДД")</f>
        <v>Сб</v>
      </c>
    </row>
    <row r="54498" spans="1:6" x14ac:dyDescent="0.25">
      <c r="A54498">
        <v>261178</v>
      </c>
      <c r="B54498" s="2">
        <v>44387.055</v>
      </c>
      <c r="C54498">
        <v>221375</v>
      </c>
      <c r="D54498">
        <v>118549</v>
      </c>
      <c r="E54498" s="48">
        <f t="shared" si="851"/>
        <v>5.486111111111111E-2</v>
      </c>
      <c r="F54498" t="str">
        <f>TEXT(Таблица19[[#This Row],[время просмотра (UTC)]],"ДДД")</f>
        <v>Сб</v>
      </c>
    </row>
    <row r="54499" spans="1:6" x14ac:dyDescent="0.25">
      <c r="A54499">
        <v>261175</v>
      </c>
      <c r="B54499" s="2">
        <v>44387.052776699027</v>
      </c>
      <c r="C54499">
        <v>169526</v>
      </c>
      <c r="D54499">
        <v>347008</v>
      </c>
      <c r="E54499" s="48">
        <f t="shared" si="851"/>
        <v>5.2777777777777778E-2</v>
      </c>
      <c r="F54499" t="str">
        <f>TEXT(Таблица19[[#This Row],[время просмотра (UTC)]],"ДДД")</f>
        <v>Сб</v>
      </c>
    </row>
    <row r="54500" spans="1:6" x14ac:dyDescent="0.25">
      <c r="A54500">
        <v>261173</v>
      </c>
      <c r="B54500" s="2">
        <v>44387.050691244236</v>
      </c>
      <c r="C54500">
        <v>318226</v>
      </c>
      <c r="D54500">
        <v>62570</v>
      </c>
      <c r="E54500" s="48">
        <f t="shared" si="851"/>
        <v>5.0694444444444452E-2</v>
      </c>
      <c r="F54500" t="str">
        <f>TEXT(Таблица19[[#This Row],[время просмотра (UTC)]],"ДДД")</f>
        <v>Сб</v>
      </c>
    </row>
    <row r="54501" spans="1:6" x14ac:dyDescent="0.25">
      <c r="A54501">
        <v>261172</v>
      </c>
      <c r="B54501" s="2">
        <v>44387.05044709616</v>
      </c>
      <c r="C54501">
        <v>80472</v>
      </c>
      <c r="D54501">
        <v>347393</v>
      </c>
      <c r="E54501" s="48">
        <f t="shared" si="851"/>
        <v>4.9999999999999996E-2</v>
      </c>
      <c r="F54501" t="str">
        <f>TEXT(Таблица19[[#This Row],[время просмотра (UTC)]],"ДДД")</f>
        <v>Сб</v>
      </c>
    </row>
    <row r="54502" spans="1:6" x14ac:dyDescent="0.25">
      <c r="A54502">
        <v>261167</v>
      </c>
      <c r="B54502" s="2">
        <v>44387.050111392557</v>
      </c>
      <c r="C54502">
        <v>56198</v>
      </c>
      <c r="D54502">
        <v>473323</v>
      </c>
      <c r="E54502" s="48">
        <f t="shared" si="851"/>
        <v>4.9999999999999996E-2</v>
      </c>
      <c r="F54502" t="str">
        <f>TEXT(Таблица19[[#This Row],[время просмотра (UTC)]],"ДДД")</f>
        <v>Сб</v>
      </c>
    </row>
    <row r="54503" spans="1:6" x14ac:dyDescent="0.25">
      <c r="A54503">
        <v>261165</v>
      </c>
      <c r="B54503" s="2">
        <v>44387.049226355783</v>
      </c>
      <c r="C54503">
        <v>330091</v>
      </c>
      <c r="D54503">
        <v>406258</v>
      </c>
      <c r="E54503" s="48">
        <f t="shared" si="851"/>
        <v>4.8611111111111112E-2</v>
      </c>
      <c r="F54503" t="str">
        <f>TEXT(Таблица19[[#This Row],[время просмотра (UTC)]],"ДДД")</f>
        <v>Сб</v>
      </c>
    </row>
    <row r="54504" spans="1:6" x14ac:dyDescent="0.25">
      <c r="A54504">
        <v>261164</v>
      </c>
      <c r="B54504" s="2">
        <v>44387.047517799358</v>
      </c>
      <c r="C54504">
        <v>282695</v>
      </c>
      <c r="D54504">
        <v>165114</v>
      </c>
      <c r="E54504" s="48">
        <f t="shared" si="851"/>
        <v>4.7222222222222221E-2</v>
      </c>
      <c r="F54504" t="str">
        <f>TEXT(Таблица19[[#This Row],[время просмотра (UTC)]],"ДДД")</f>
        <v>Сб</v>
      </c>
    </row>
    <row r="54505" spans="1:6" x14ac:dyDescent="0.25">
      <c r="A54505">
        <v>261161</v>
      </c>
      <c r="B54505" s="2">
        <v>44387.047517799358</v>
      </c>
      <c r="C54505">
        <v>17963</v>
      </c>
      <c r="D54505">
        <v>176645</v>
      </c>
      <c r="E54505" s="48">
        <f t="shared" si="851"/>
        <v>4.7222222222222221E-2</v>
      </c>
      <c r="F54505" t="str">
        <f>TEXT(Таблица19[[#This Row],[время просмотра (UTC)]],"ДДД")</f>
        <v>Сб</v>
      </c>
    </row>
    <row r="54506" spans="1:6" x14ac:dyDescent="0.25">
      <c r="A54506">
        <v>261157</v>
      </c>
      <c r="B54506" s="2">
        <v>44387.047395245216</v>
      </c>
      <c r="C54506">
        <v>281921</v>
      </c>
      <c r="D54506">
        <v>54532</v>
      </c>
      <c r="E54506" s="48">
        <f t="shared" si="851"/>
        <v>4.7222222222222221E-2</v>
      </c>
      <c r="F54506" t="str">
        <f>TEXT(Таблица19[[#This Row],[время просмотра (UTC)]],"ДДД")</f>
        <v>Сб</v>
      </c>
    </row>
    <row r="54507" spans="1:6" x14ac:dyDescent="0.25">
      <c r="A54507">
        <v>261154</v>
      </c>
      <c r="B54507" s="2">
        <v>44387.047113268607</v>
      </c>
      <c r="C54507">
        <v>268432</v>
      </c>
      <c r="D54507">
        <v>349014</v>
      </c>
      <c r="E54507" s="48">
        <f t="shared" si="851"/>
        <v>4.6527777777777779E-2</v>
      </c>
      <c r="F54507" t="str">
        <f>TEXT(Таблица19[[#This Row],[время просмотра (UTC)]],"ДДД")</f>
        <v>Сб</v>
      </c>
    </row>
    <row r="54508" spans="1:6" x14ac:dyDescent="0.25">
      <c r="A54508">
        <v>261152</v>
      </c>
      <c r="B54508" s="2">
        <v>44387.046845912046</v>
      </c>
      <c r="C54508">
        <v>81600</v>
      </c>
      <c r="D54508">
        <v>419184</v>
      </c>
      <c r="E54508" s="48">
        <f t="shared" si="851"/>
        <v>4.6527777777777779E-2</v>
      </c>
      <c r="F54508" t="str">
        <f>TEXT(Таблица19[[#This Row],[время просмотра (UTC)]],"ДДД")</f>
        <v>Сб</v>
      </c>
    </row>
    <row r="54509" spans="1:6" x14ac:dyDescent="0.25">
      <c r="A54509">
        <v>261148</v>
      </c>
      <c r="B54509" s="2">
        <v>44387.046815393536</v>
      </c>
      <c r="C54509">
        <v>4623</v>
      </c>
      <c r="D54509">
        <v>128523</v>
      </c>
      <c r="E54509" s="48">
        <f t="shared" si="851"/>
        <v>4.6527777777777779E-2</v>
      </c>
      <c r="F54509" t="str">
        <f>TEXT(Таблица19[[#This Row],[время просмотра (UTC)]],"ДДД")</f>
        <v>Сб</v>
      </c>
    </row>
    <row r="54510" spans="1:6" x14ac:dyDescent="0.25">
      <c r="A54510">
        <v>261146</v>
      </c>
      <c r="B54510" s="2">
        <v>44387.045960875272</v>
      </c>
      <c r="C54510">
        <v>35817</v>
      </c>
      <c r="D54510">
        <v>88863</v>
      </c>
      <c r="E54510" s="48">
        <f t="shared" si="851"/>
        <v>4.5833333333333337E-2</v>
      </c>
      <c r="F54510" t="str">
        <f>TEXT(Таблица19[[#This Row],[время просмотра (UTC)]],"ДДД")</f>
        <v>Сб</v>
      </c>
    </row>
    <row r="54511" spans="1:6" x14ac:dyDescent="0.25">
      <c r="A54511">
        <v>261143</v>
      </c>
      <c r="B54511" s="2">
        <v>44387.045090614891</v>
      </c>
      <c r="C54511">
        <v>132570</v>
      </c>
      <c r="D54511">
        <v>473323</v>
      </c>
      <c r="E54511" s="48">
        <f t="shared" si="851"/>
        <v>4.4444444444444446E-2</v>
      </c>
      <c r="F54511" t="str">
        <f>TEXT(Таблица19[[#This Row],[время просмотра (UTC)]],"ДДД")</f>
        <v>Сб</v>
      </c>
    </row>
    <row r="54512" spans="1:6" x14ac:dyDescent="0.25">
      <c r="A54512">
        <v>261138</v>
      </c>
      <c r="B54512" s="2">
        <v>44387.044679097875</v>
      </c>
      <c r="C54512">
        <v>317019</v>
      </c>
      <c r="D54512">
        <v>299439</v>
      </c>
      <c r="E54512" s="48">
        <f t="shared" si="851"/>
        <v>4.4444444444444446E-2</v>
      </c>
      <c r="F54512" t="str">
        <f>TEXT(Таблица19[[#This Row],[время просмотра (UTC)]],"ДДД")</f>
        <v>Сб</v>
      </c>
    </row>
    <row r="54513" spans="1:6" x14ac:dyDescent="0.25">
      <c r="A54513">
        <v>261134</v>
      </c>
      <c r="B54513" s="2">
        <v>44387.043877022654</v>
      </c>
      <c r="C54513">
        <v>288661</v>
      </c>
      <c r="D54513">
        <v>266557</v>
      </c>
      <c r="E54513" s="48">
        <f t="shared" si="851"/>
        <v>4.3750000000000004E-2</v>
      </c>
      <c r="F54513" t="str">
        <f>TEXT(Таблица19[[#This Row],[время просмотра (UTC)]],"ДДД")</f>
        <v>Сб</v>
      </c>
    </row>
    <row r="54514" spans="1:6" x14ac:dyDescent="0.25">
      <c r="A54514">
        <v>261132</v>
      </c>
      <c r="B54514" s="2">
        <v>44387.043877022654</v>
      </c>
      <c r="C54514">
        <v>195991</v>
      </c>
      <c r="D54514">
        <v>217307</v>
      </c>
      <c r="E54514" s="48">
        <f t="shared" si="851"/>
        <v>4.3750000000000004E-2</v>
      </c>
      <c r="F54514" t="str">
        <f>TEXT(Таблица19[[#This Row],[время просмотра (UTC)]],"ДДД")</f>
        <v>Сб</v>
      </c>
    </row>
    <row r="54515" spans="1:6" x14ac:dyDescent="0.25">
      <c r="A54515">
        <v>261127</v>
      </c>
      <c r="B54515" s="2">
        <v>44387.043472491911</v>
      </c>
      <c r="C54515">
        <v>39596</v>
      </c>
      <c r="D54515">
        <v>230507</v>
      </c>
      <c r="E54515" s="48">
        <f t="shared" si="851"/>
        <v>4.3055555555555562E-2</v>
      </c>
      <c r="F54515" t="str">
        <f>TEXT(Таблица19[[#This Row],[время просмотра (UTC)]],"ДДД")</f>
        <v>Сб</v>
      </c>
    </row>
    <row r="54516" spans="1:6" x14ac:dyDescent="0.25">
      <c r="A54516">
        <v>261125</v>
      </c>
      <c r="B54516" s="2">
        <v>44387.042817468791</v>
      </c>
      <c r="C54516">
        <v>202725</v>
      </c>
      <c r="D54516">
        <v>182191</v>
      </c>
      <c r="E54516" s="48">
        <f t="shared" si="851"/>
        <v>4.2361111111111106E-2</v>
      </c>
      <c r="F54516" t="str">
        <f>TEXT(Таблица19[[#This Row],[время просмотра (UTC)]],"ДДД")</f>
        <v>Сб</v>
      </c>
    </row>
    <row r="54517" spans="1:6" x14ac:dyDescent="0.25">
      <c r="A54517">
        <v>261124</v>
      </c>
      <c r="B54517" s="2">
        <v>44387.042573320716</v>
      </c>
      <c r="C54517">
        <v>42554</v>
      </c>
      <c r="D54517">
        <v>180863</v>
      </c>
      <c r="E54517" s="48">
        <f t="shared" si="851"/>
        <v>4.2361111111111106E-2</v>
      </c>
      <c r="F54517" t="str">
        <f>TEXT(Таблица19[[#This Row],[время просмотра (UTC)]],"ДДД")</f>
        <v>Сб</v>
      </c>
    </row>
    <row r="54518" spans="1:6" x14ac:dyDescent="0.25">
      <c r="A54518">
        <v>261121</v>
      </c>
      <c r="B54518" s="2">
        <v>44387.042258899673</v>
      </c>
      <c r="C54518">
        <v>259850</v>
      </c>
      <c r="D54518">
        <v>218088</v>
      </c>
      <c r="E54518" s="48">
        <f t="shared" si="851"/>
        <v>4.1666666666666664E-2</v>
      </c>
      <c r="F54518" t="str">
        <f>TEXT(Таблица19[[#This Row],[время просмотра (UTC)]],"ДДД")</f>
        <v>Сб</v>
      </c>
    </row>
    <row r="54519" spans="1:6" x14ac:dyDescent="0.25">
      <c r="A54519">
        <v>261118</v>
      </c>
      <c r="B54519" s="2">
        <v>44387.042054506055</v>
      </c>
      <c r="C54519">
        <v>39293</v>
      </c>
      <c r="D54519">
        <v>411922</v>
      </c>
      <c r="E54519" s="48">
        <f t="shared" si="851"/>
        <v>4.1666666666666664E-2</v>
      </c>
      <c r="F54519" t="str">
        <f>TEXT(Таблица19[[#This Row],[время просмотра (UTC)]],"ДДД")</f>
        <v>Сб</v>
      </c>
    </row>
    <row r="54520" spans="1:6" x14ac:dyDescent="0.25">
      <c r="A54520">
        <v>261113</v>
      </c>
      <c r="B54520" s="2">
        <v>44387.041666666664</v>
      </c>
      <c r="C54520">
        <v>58116</v>
      </c>
      <c r="D54520">
        <v>351192</v>
      </c>
      <c r="E54520" s="48">
        <f t="shared" si="851"/>
        <v>4.1666666666666664E-2</v>
      </c>
      <c r="F54520" t="str">
        <f>TEXT(Таблица19[[#This Row],[время просмотра (UTC)]],"ДДД")</f>
        <v>Сб</v>
      </c>
    </row>
    <row r="54521" spans="1:6" x14ac:dyDescent="0.25">
      <c r="A54521">
        <v>261111</v>
      </c>
      <c r="B54521" s="2">
        <v>44387.040498062073</v>
      </c>
      <c r="C54521">
        <v>13464</v>
      </c>
      <c r="D54521">
        <v>48738</v>
      </c>
      <c r="E54521" s="48">
        <f t="shared" si="851"/>
        <v>4.027777777777778E-2</v>
      </c>
      <c r="F54521" t="str">
        <f>TEXT(Таблица19[[#This Row],[время просмотра (UTC)]],"ДДД")</f>
        <v>Сб</v>
      </c>
    </row>
    <row r="54522" spans="1:6" x14ac:dyDescent="0.25">
      <c r="A54522">
        <v>261106</v>
      </c>
      <c r="B54522" s="2">
        <v>44387.039666666664</v>
      </c>
      <c r="C54522">
        <v>195424</v>
      </c>
      <c r="D54522">
        <v>328928</v>
      </c>
      <c r="E54522" s="48">
        <f t="shared" si="851"/>
        <v>3.9583333333333331E-2</v>
      </c>
      <c r="F54522" t="str">
        <f>TEXT(Таблица19[[#This Row],[время просмотра (UTC)]],"ДДД")</f>
        <v>Сб</v>
      </c>
    </row>
    <row r="54523" spans="1:6" x14ac:dyDescent="0.25">
      <c r="A54523">
        <v>261103</v>
      </c>
      <c r="B54523" s="2">
        <v>44387.03902265372</v>
      </c>
      <c r="C54523">
        <v>324677</v>
      </c>
      <c r="D54523">
        <v>250679</v>
      </c>
      <c r="E54523" s="48">
        <f t="shared" si="851"/>
        <v>3.888888888888889E-2</v>
      </c>
      <c r="F54523" t="str">
        <f>TEXT(Таблица19[[#This Row],[время просмотра (UTC)]],"ДДД")</f>
        <v>Сб</v>
      </c>
    </row>
    <row r="54524" spans="1:6" x14ac:dyDescent="0.25">
      <c r="A54524">
        <v>261101</v>
      </c>
      <c r="B54524" s="2">
        <v>44387.038727988525</v>
      </c>
      <c r="C54524">
        <v>58960</v>
      </c>
      <c r="D54524">
        <v>469849</v>
      </c>
      <c r="E54524" s="48">
        <f t="shared" si="851"/>
        <v>3.8194444444444441E-2</v>
      </c>
      <c r="F54524" t="str">
        <f>TEXT(Таблица19[[#This Row],[время просмотра (UTC)]],"ДДД")</f>
        <v>Сб</v>
      </c>
    </row>
    <row r="54525" spans="1:6" x14ac:dyDescent="0.25">
      <c r="A54525">
        <v>261096</v>
      </c>
      <c r="B54525" s="2">
        <v>44387.038300729393</v>
      </c>
      <c r="C54525">
        <v>134111</v>
      </c>
      <c r="D54525">
        <v>250679</v>
      </c>
      <c r="E54525" s="48">
        <f t="shared" si="851"/>
        <v>3.8194444444444441E-2</v>
      </c>
      <c r="F54525" t="str">
        <f>TEXT(Таблица19[[#This Row],[время просмотра (UTC)]],"ДДД")</f>
        <v>Сб</v>
      </c>
    </row>
    <row r="54526" spans="1:6" x14ac:dyDescent="0.25">
      <c r="A54526">
        <v>261091</v>
      </c>
      <c r="B54526" s="2">
        <v>44387.03780906149</v>
      </c>
      <c r="C54526">
        <v>120235</v>
      </c>
      <c r="D54526">
        <v>411922</v>
      </c>
      <c r="E54526" s="48">
        <f t="shared" si="851"/>
        <v>3.7499999999999999E-2</v>
      </c>
      <c r="F54526" t="str">
        <f>TEXT(Таблица19[[#This Row],[время просмотра (UTC)]],"ДДД")</f>
        <v>Сб</v>
      </c>
    </row>
    <row r="54527" spans="1:6" x14ac:dyDescent="0.25">
      <c r="A54527">
        <v>261090</v>
      </c>
      <c r="B54527" s="2">
        <v>44387.03740453074</v>
      </c>
      <c r="C54527">
        <v>185845</v>
      </c>
      <c r="D54527">
        <v>233179</v>
      </c>
      <c r="E54527" s="48">
        <f t="shared" si="851"/>
        <v>3.6805555555555557E-2</v>
      </c>
      <c r="F54527" t="str">
        <f>TEXT(Таблица19[[#This Row],[время просмотра (UTC)]],"ДДД")</f>
        <v>Сб</v>
      </c>
    </row>
    <row r="54528" spans="1:6" x14ac:dyDescent="0.25">
      <c r="A54528">
        <v>261086</v>
      </c>
      <c r="B54528" s="2">
        <v>44387.03619093851</v>
      </c>
      <c r="C54528">
        <v>228319</v>
      </c>
      <c r="D54528">
        <v>470762</v>
      </c>
      <c r="E54528" s="48">
        <f t="shared" si="851"/>
        <v>3.6111111111111115E-2</v>
      </c>
      <c r="F54528" t="str">
        <f>TEXT(Таблица19[[#This Row],[время просмотра (UTC)]],"ДДД")</f>
        <v>Сб</v>
      </c>
    </row>
    <row r="54529" spans="1:6" x14ac:dyDescent="0.25">
      <c r="A54529">
        <v>261081</v>
      </c>
      <c r="B54529" s="2">
        <v>44387.035381877024</v>
      </c>
      <c r="C54529">
        <v>180189</v>
      </c>
      <c r="D54529">
        <v>111368</v>
      </c>
      <c r="E54529" s="48">
        <f t="shared" si="851"/>
        <v>3.4722222222222224E-2</v>
      </c>
      <c r="F54529" t="str">
        <f>TEXT(Таблица19[[#This Row],[время просмотра (UTC)]],"ДДД")</f>
        <v>Сб</v>
      </c>
    </row>
    <row r="54530" spans="1:6" x14ac:dyDescent="0.25">
      <c r="A54530">
        <v>261076</v>
      </c>
      <c r="B54530" s="2">
        <v>44387.035035248875</v>
      </c>
      <c r="C54530">
        <v>227163</v>
      </c>
      <c r="D54530">
        <v>456553</v>
      </c>
      <c r="E54530" s="48">
        <f t="shared" ref="E54530:E54593" si="852">TIME(HOUR(B54530),MINUTE(B54530),SECOND(0))</f>
        <v>3.4722222222222224E-2</v>
      </c>
      <c r="F54530" t="str">
        <f>TEXT(Таблица19[[#This Row],[время просмотра (UTC)]],"ДДД")</f>
        <v>Сб</v>
      </c>
    </row>
    <row r="54531" spans="1:6" x14ac:dyDescent="0.25">
      <c r="A54531">
        <v>261073</v>
      </c>
      <c r="B54531" s="2">
        <v>44387.035000000003</v>
      </c>
      <c r="C54531">
        <v>243715</v>
      </c>
      <c r="D54531">
        <v>411922</v>
      </c>
      <c r="E54531" s="48">
        <f t="shared" si="852"/>
        <v>3.4722222222222224E-2</v>
      </c>
      <c r="F54531" t="str">
        <f>TEXT(Таблица19[[#This Row],[время просмотра (UTC)]],"ДДД")</f>
        <v>Сб</v>
      </c>
    </row>
    <row r="54532" spans="1:6" x14ac:dyDescent="0.25">
      <c r="A54532">
        <v>261072</v>
      </c>
      <c r="B54532" s="2">
        <v>44387.035000000003</v>
      </c>
      <c r="C54532">
        <v>156508</v>
      </c>
      <c r="D54532">
        <v>19124</v>
      </c>
      <c r="E54532" s="48">
        <f t="shared" si="852"/>
        <v>3.4722222222222224E-2</v>
      </c>
      <c r="F54532" t="str">
        <f>TEXT(Таблица19[[#This Row],[время просмотра (UTC)]],"ДДД")</f>
        <v>Сб</v>
      </c>
    </row>
    <row r="54533" spans="1:6" x14ac:dyDescent="0.25">
      <c r="A54533">
        <v>261070</v>
      </c>
      <c r="B54533" s="2">
        <v>44387.034272286139</v>
      </c>
      <c r="C54533">
        <v>89428</v>
      </c>
      <c r="D54533">
        <v>208036</v>
      </c>
      <c r="E54533" s="48">
        <f t="shared" si="852"/>
        <v>3.4027777777777775E-2</v>
      </c>
      <c r="F54533" t="str">
        <f>TEXT(Таблица19[[#This Row],[время просмотра (UTC)]],"ДДД")</f>
        <v>Сб</v>
      </c>
    </row>
    <row r="54534" spans="1:6" x14ac:dyDescent="0.25">
      <c r="A54534">
        <v>261067</v>
      </c>
      <c r="B54534" s="2">
        <v>44387.0333592233</v>
      </c>
      <c r="C54534">
        <v>107439</v>
      </c>
      <c r="D54534">
        <v>363108</v>
      </c>
      <c r="E54534" s="48">
        <f t="shared" si="852"/>
        <v>3.3333333333333333E-2</v>
      </c>
      <c r="F54534" t="str">
        <f>TEXT(Таблица19[[#This Row],[время просмотра (UTC)]],"ДДД")</f>
        <v>Сб</v>
      </c>
    </row>
    <row r="54535" spans="1:6" x14ac:dyDescent="0.25">
      <c r="A54535">
        <v>261062</v>
      </c>
      <c r="B54535" s="2">
        <v>44387.032471694081</v>
      </c>
      <c r="C54535">
        <v>100437</v>
      </c>
      <c r="D54535">
        <v>118549</v>
      </c>
      <c r="E54535" s="48">
        <f t="shared" si="852"/>
        <v>3.1944444444444449E-2</v>
      </c>
      <c r="F54535" t="str">
        <f>TEXT(Таблица19[[#This Row],[время просмотра (UTC)]],"ДДД")</f>
        <v>Сб</v>
      </c>
    </row>
    <row r="54536" spans="1:6" x14ac:dyDescent="0.25">
      <c r="A54536">
        <v>261057</v>
      </c>
      <c r="B54536" s="2">
        <v>44387.031220435194</v>
      </c>
      <c r="C54536">
        <v>88605</v>
      </c>
      <c r="D54536">
        <v>325852</v>
      </c>
      <c r="E54536" s="48">
        <f t="shared" si="852"/>
        <v>3.0555555555555555E-2</v>
      </c>
      <c r="F54536" t="str">
        <f>TEXT(Таблица19[[#This Row],[время просмотра (UTC)]],"ДДД")</f>
        <v>Сб</v>
      </c>
    </row>
    <row r="54537" spans="1:6" x14ac:dyDescent="0.25">
      <c r="A54537">
        <v>261053</v>
      </c>
      <c r="B54537" s="2">
        <v>44387.02931391586</v>
      </c>
      <c r="C54537">
        <v>91873</v>
      </c>
      <c r="D54537">
        <v>408587</v>
      </c>
      <c r="E54537" s="48">
        <f t="shared" si="852"/>
        <v>2.9166666666666664E-2</v>
      </c>
      <c r="F54537" t="str">
        <f>TEXT(Таблица19[[#This Row],[время просмотра (UTC)]],"ДДД")</f>
        <v>Сб</v>
      </c>
    </row>
    <row r="54538" spans="1:6" x14ac:dyDescent="0.25">
      <c r="A54538">
        <v>261049</v>
      </c>
      <c r="B54538" s="2">
        <v>44387.02868739891</v>
      </c>
      <c r="C54538">
        <v>65452</v>
      </c>
      <c r="D54538">
        <v>293657</v>
      </c>
      <c r="E54538" s="48">
        <f t="shared" si="852"/>
        <v>2.8472222222222222E-2</v>
      </c>
      <c r="F54538" t="str">
        <f>TEXT(Таблица19[[#This Row],[время просмотра (UTC)]],"ДДД")</f>
        <v>Сб</v>
      </c>
    </row>
    <row r="54539" spans="1:6" x14ac:dyDescent="0.25">
      <c r="A54539">
        <v>261047</v>
      </c>
      <c r="B54539" s="2">
        <v>44387.028333333335</v>
      </c>
      <c r="C54539">
        <v>256806</v>
      </c>
      <c r="D54539">
        <v>362672</v>
      </c>
      <c r="E54539" s="48">
        <f t="shared" si="852"/>
        <v>2.7777777777777776E-2</v>
      </c>
      <c r="F54539" t="str">
        <f>TEXT(Таблица19[[#This Row],[время просмотра (UTC)]],"ДДД")</f>
        <v>Сб</v>
      </c>
    </row>
    <row r="54540" spans="1:6" x14ac:dyDescent="0.25">
      <c r="A54540">
        <v>261046</v>
      </c>
      <c r="B54540" s="2">
        <v>44387.02810032363</v>
      </c>
      <c r="C54540">
        <v>43151</v>
      </c>
      <c r="D54540">
        <v>347393</v>
      </c>
      <c r="E54540" s="48">
        <f t="shared" si="852"/>
        <v>2.7777777777777776E-2</v>
      </c>
      <c r="F54540" t="str">
        <f>TEXT(Таблица19[[#This Row],[время просмотра (UTC)]],"ДДД")</f>
        <v>Сб</v>
      </c>
    </row>
    <row r="54541" spans="1:6" x14ac:dyDescent="0.25">
      <c r="A54541">
        <v>261045</v>
      </c>
      <c r="B54541" s="2">
        <v>44387.028100323623</v>
      </c>
      <c r="C54541">
        <v>71607</v>
      </c>
      <c r="D54541">
        <v>20822</v>
      </c>
      <c r="E54541" s="48">
        <f t="shared" si="852"/>
        <v>2.7777777777777776E-2</v>
      </c>
      <c r="F54541" t="str">
        <f>TEXT(Таблица19[[#This Row],[время просмотра (UTC)]],"ДДД")</f>
        <v>Сб</v>
      </c>
    </row>
    <row r="54542" spans="1:6" x14ac:dyDescent="0.25">
      <c r="A54542">
        <v>261040</v>
      </c>
      <c r="B54542" s="2">
        <v>44387.027436140022</v>
      </c>
      <c r="C54542">
        <v>200514</v>
      </c>
      <c r="D54542">
        <v>411922</v>
      </c>
      <c r="E54542" s="48">
        <f t="shared" si="852"/>
        <v>2.7083333333333334E-2</v>
      </c>
      <c r="F54542" t="str">
        <f>TEXT(Таблица19[[#This Row],[время просмотра (UTC)]],"ДДД")</f>
        <v>Сб</v>
      </c>
    </row>
    <row r="54543" spans="1:6" x14ac:dyDescent="0.25">
      <c r="A54543">
        <v>261035</v>
      </c>
      <c r="B54543" s="2">
        <v>44387.02661214026</v>
      </c>
      <c r="C54543">
        <v>189156</v>
      </c>
      <c r="D54543">
        <v>411922</v>
      </c>
      <c r="E54543" s="48">
        <f t="shared" si="852"/>
        <v>2.6388888888888889E-2</v>
      </c>
      <c r="F54543" t="str">
        <f>TEXT(Таблица19[[#This Row],[время просмотра (UTC)]],"ДДД")</f>
        <v>Сб</v>
      </c>
    </row>
    <row r="54544" spans="1:6" x14ac:dyDescent="0.25">
      <c r="A54544">
        <v>261030</v>
      </c>
      <c r="B54544" s="2">
        <v>44387.02648220065</v>
      </c>
      <c r="C54544">
        <v>29832</v>
      </c>
      <c r="D54544">
        <v>146665</v>
      </c>
      <c r="E54544" s="48">
        <f t="shared" si="852"/>
        <v>2.6388888888888889E-2</v>
      </c>
      <c r="F54544" t="str">
        <f>TEXT(Таблица19[[#This Row],[время просмотра (UTC)]],"ДДД")</f>
        <v>Сб</v>
      </c>
    </row>
    <row r="54545" spans="1:6" x14ac:dyDescent="0.25">
      <c r="A54545">
        <v>261029</v>
      </c>
      <c r="B54545" s="2">
        <v>44387.02365048544</v>
      </c>
      <c r="C54545">
        <v>203205</v>
      </c>
      <c r="D54545">
        <v>351192</v>
      </c>
      <c r="E54545" s="48">
        <f t="shared" si="852"/>
        <v>2.361111111111111E-2</v>
      </c>
      <c r="F54545" t="str">
        <f>TEXT(Таблица19[[#This Row],[время просмотра (UTC)]],"ДДД")</f>
        <v>Сб</v>
      </c>
    </row>
    <row r="54546" spans="1:6" x14ac:dyDescent="0.25">
      <c r="A54546">
        <v>261024</v>
      </c>
      <c r="B54546" s="2">
        <v>44387.023650485433</v>
      </c>
      <c r="C54546">
        <v>50138</v>
      </c>
      <c r="D54546">
        <v>230507</v>
      </c>
      <c r="E54546" s="48">
        <f t="shared" si="852"/>
        <v>2.361111111111111E-2</v>
      </c>
      <c r="F54546" t="str">
        <f>TEXT(Таблица19[[#This Row],[время просмотра (UTC)]],"ДДД")</f>
        <v>Сб</v>
      </c>
    </row>
    <row r="54547" spans="1:6" x14ac:dyDescent="0.25">
      <c r="A54547">
        <v>261023</v>
      </c>
      <c r="B54547" s="2">
        <v>44387.023560289315</v>
      </c>
      <c r="C54547">
        <v>69390</v>
      </c>
      <c r="D54547">
        <v>78899</v>
      </c>
      <c r="E54547" s="48">
        <f t="shared" si="852"/>
        <v>2.2916666666666669E-2</v>
      </c>
      <c r="F54547" t="str">
        <f>TEXT(Таблица19[[#This Row],[время просмотра (UTC)]],"ДДД")</f>
        <v>Сб</v>
      </c>
    </row>
    <row r="54548" spans="1:6" x14ac:dyDescent="0.25">
      <c r="A54548">
        <v>261021</v>
      </c>
      <c r="B54548" s="2">
        <v>44387.021698660239</v>
      </c>
      <c r="C54548">
        <v>275116</v>
      </c>
      <c r="D54548">
        <v>403878</v>
      </c>
      <c r="E54548" s="48">
        <f t="shared" si="852"/>
        <v>2.1527777777777781E-2</v>
      </c>
      <c r="F54548" t="str">
        <f>TEXT(Таблица19[[#This Row],[время просмотра (UTC)]],"ДДД")</f>
        <v>Сб</v>
      </c>
    </row>
    <row r="54549" spans="1:6" x14ac:dyDescent="0.25">
      <c r="A54549">
        <v>261016</v>
      </c>
      <c r="B54549" s="2">
        <v>44387.021057771541</v>
      </c>
      <c r="C54549">
        <v>263768</v>
      </c>
      <c r="D54549">
        <v>180863</v>
      </c>
      <c r="E54549" s="48">
        <f t="shared" si="852"/>
        <v>2.0833333333333332E-2</v>
      </c>
      <c r="F54549" t="str">
        <f>TEXT(Таблица19[[#This Row],[время просмотра (UTC)]],"ДДД")</f>
        <v>Сб</v>
      </c>
    </row>
    <row r="54550" spans="1:6" x14ac:dyDescent="0.25">
      <c r="A54550">
        <v>261013</v>
      </c>
      <c r="B54550" s="2">
        <v>44387.020333333334</v>
      </c>
      <c r="C54550">
        <v>47560</v>
      </c>
      <c r="D54550">
        <v>3001</v>
      </c>
      <c r="E54550" s="48">
        <f t="shared" si="852"/>
        <v>2.013888888888889E-2</v>
      </c>
      <c r="F54550" t="str">
        <f>TEXT(Таблица19[[#This Row],[время просмотра (UTC)]],"ДДД")</f>
        <v>Сб</v>
      </c>
    </row>
    <row r="54551" spans="1:6" x14ac:dyDescent="0.25">
      <c r="A54551">
        <v>261012</v>
      </c>
      <c r="B54551" s="2">
        <v>44387.019605177993</v>
      </c>
      <c r="C54551">
        <v>176290</v>
      </c>
      <c r="D54551">
        <v>37644</v>
      </c>
      <c r="E54551" s="48">
        <f t="shared" si="852"/>
        <v>1.9444444444444445E-2</v>
      </c>
      <c r="F54551" t="str">
        <f>TEXT(Таблица19[[#This Row],[время просмотра (UTC)]],"ДДД")</f>
        <v>Сб</v>
      </c>
    </row>
    <row r="54552" spans="1:6" x14ac:dyDescent="0.25">
      <c r="A54552">
        <v>261011</v>
      </c>
      <c r="B54552" s="2">
        <v>44387.019333333337</v>
      </c>
      <c r="C54552">
        <v>144571</v>
      </c>
      <c r="D54552">
        <v>393360</v>
      </c>
      <c r="E54552" s="48">
        <f t="shared" si="852"/>
        <v>1.8749999999999999E-2</v>
      </c>
      <c r="F54552" t="str">
        <f>TEXT(Таблица19[[#This Row],[время просмотра (UTC)]],"ДДД")</f>
        <v>Сб</v>
      </c>
    </row>
    <row r="54553" spans="1:6" x14ac:dyDescent="0.25">
      <c r="A54553">
        <v>261008</v>
      </c>
      <c r="B54553" s="2">
        <v>44387.01904354991</v>
      </c>
      <c r="C54553">
        <v>164379</v>
      </c>
      <c r="D54553">
        <v>158978</v>
      </c>
      <c r="E54553" s="48">
        <f t="shared" si="852"/>
        <v>1.8749999999999999E-2</v>
      </c>
      <c r="F54553" t="str">
        <f>TEXT(Таблица19[[#This Row],[время просмотра (UTC)]],"ДДД")</f>
        <v>Сб</v>
      </c>
    </row>
    <row r="54554" spans="1:6" x14ac:dyDescent="0.25">
      <c r="A54554">
        <v>261005</v>
      </c>
      <c r="B54554" s="2">
        <v>44387.018341624193</v>
      </c>
      <c r="C54554">
        <v>57563</v>
      </c>
      <c r="D54554">
        <v>114993</v>
      </c>
      <c r="E54554" s="48">
        <f t="shared" si="852"/>
        <v>1.8055555555555557E-2</v>
      </c>
      <c r="F54554" t="str">
        <f>TEXT(Таблица19[[#This Row],[время просмотра (UTC)]],"ДДД")</f>
        <v>Сб</v>
      </c>
    </row>
    <row r="54555" spans="1:6" x14ac:dyDescent="0.25">
      <c r="A54555">
        <v>261002</v>
      </c>
      <c r="B54555" s="2">
        <v>44387.017059846796</v>
      </c>
      <c r="C54555">
        <v>318322</v>
      </c>
      <c r="D54555">
        <v>207809</v>
      </c>
      <c r="E54555" s="48">
        <f t="shared" si="852"/>
        <v>1.6666666666666666E-2</v>
      </c>
      <c r="F54555" t="str">
        <f>TEXT(Таблица19[[#This Row],[время просмотра (UTC)]],"ДДД")</f>
        <v>Сб</v>
      </c>
    </row>
    <row r="54556" spans="1:6" x14ac:dyDescent="0.25">
      <c r="A54556">
        <v>260998</v>
      </c>
      <c r="B54556" s="2">
        <v>44387.016773462783</v>
      </c>
      <c r="C54556">
        <v>244419</v>
      </c>
      <c r="D54556">
        <v>230507</v>
      </c>
      <c r="E54556" s="48">
        <f t="shared" si="852"/>
        <v>1.6666666666666666E-2</v>
      </c>
      <c r="F54556" t="str">
        <f>TEXT(Таблица19[[#This Row],[время просмотра (UTC)]],"ДДД")</f>
        <v>Сб</v>
      </c>
    </row>
    <row r="54557" spans="1:6" x14ac:dyDescent="0.25">
      <c r="A54557">
        <v>260993</v>
      </c>
      <c r="B54557" s="2">
        <v>44387.016773462783</v>
      </c>
      <c r="C54557">
        <v>38892</v>
      </c>
      <c r="D54557">
        <v>451811</v>
      </c>
      <c r="E54557" s="48">
        <f t="shared" si="852"/>
        <v>1.6666666666666666E-2</v>
      </c>
      <c r="F54557" t="str">
        <f>TEXT(Таблица19[[#This Row],[время просмотра (UTC)]],"ДДД")</f>
        <v>Сб</v>
      </c>
    </row>
    <row r="54558" spans="1:6" x14ac:dyDescent="0.25">
      <c r="A54558">
        <v>260991</v>
      </c>
      <c r="B54558" s="2">
        <v>44387.01636893204</v>
      </c>
      <c r="C54558">
        <v>176852</v>
      </c>
      <c r="D54558">
        <v>392434</v>
      </c>
      <c r="E54558" s="48">
        <f t="shared" si="852"/>
        <v>1.5972222222222224E-2</v>
      </c>
      <c r="F54558" t="str">
        <f>TEXT(Таблица19[[#This Row],[время просмотра (UTC)]],"ДДД")</f>
        <v>Сб</v>
      </c>
    </row>
    <row r="54559" spans="1:6" x14ac:dyDescent="0.25">
      <c r="A54559">
        <v>260988</v>
      </c>
      <c r="B54559" s="2">
        <v>44387.012146366775</v>
      </c>
      <c r="C54559">
        <v>103074</v>
      </c>
      <c r="D54559">
        <v>411922</v>
      </c>
      <c r="E54559" s="48">
        <f t="shared" si="852"/>
        <v>1.1805555555555555E-2</v>
      </c>
      <c r="F54559" t="str">
        <f>TEXT(Таблица19[[#This Row],[время просмотра (UTC)]],"ДДД")</f>
        <v>Сб</v>
      </c>
    </row>
    <row r="54560" spans="1:6" x14ac:dyDescent="0.25">
      <c r="A54560">
        <v>260987</v>
      </c>
      <c r="B54560" s="2">
        <v>44387.011919093857</v>
      </c>
      <c r="C54560">
        <v>141934</v>
      </c>
      <c r="D54560">
        <v>194335</v>
      </c>
      <c r="E54560" s="48">
        <f t="shared" si="852"/>
        <v>1.1805555555555555E-2</v>
      </c>
      <c r="F54560" t="str">
        <f>TEXT(Таблица19[[#This Row],[время просмотра (UTC)]],"ДДД")</f>
        <v>Сб</v>
      </c>
    </row>
    <row r="54561" spans="1:6" x14ac:dyDescent="0.25">
      <c r="A54561">
        <v>260986</v>
      </c>
      <c r="B54561" s="2">
        <v>44387.01187170019</v>
      </c>
      <c r="C54561">
        <v>95998</v>
      </c>
      <c r="D54561">
        <v>158978</v>
      </c>
      <c r="E54561" s="48">
        <f t="shared" si="852"/>
        <v>1.1805555555555555E-2</v>
      </c>
      <c r="F54561" t="str">
        <f>TEXT(Таблица19[[#This Row],[время просмотра (UTC)]],"ДДД")</f>
        <v>Сб</v>
      </c>
    </row>
    <row r="54562" spans="1:6" x14ac:dyDescent="0.25">
      <c r="A54562">
        <v>260981</v>
      </c>
      <c r="B54562" s="2">
        <v>44387.009333333335</v>
      </c>
      <c r="C54562">
        <v>53307</v>
      </c>
      <c r="D54562">
        <v>323966</v>
      </c>
      <c r="E54562" s="48">
        <f t="shared" si="852"/>
        <v>9.0277777777777787E-3</v>
      </c>
      <c r="F54562" t="str">
        <f>TEXT(Таблица19[[#This Row],[время просмотра (UTC)]],"ДДД")</f>
        <v>Сб</v>
      </c>
    </row>
    <row r="54563" spans="1:6" x14ac:dyDescent="0.25">
      <c r="A54563">
        <v>260978</v>
      </c>
      <c r="B54563" s="2">
        <v>44387.007660145879</v>
      </c>
      <c r="C54563">
        <v>260139</v>
      </c>
      <c r="D54563">
        <v>250679</v>
      </c>
      <c r="E54563" s="48">
        <f t="shared" si="852"/>
        <v>7.6388888888888886E-3</v>
      </c>
      <c r="F54563" t="str">
        <f>TEXT(Таблица19[[#This Row],[время просмотра (UTC)]],"ДДД")</f>
        <v>Сб</v>
      </c>
    </row>
    <row r="54564" spans="1:6" x14ac:dyDescent="0.25">
      <c r="A54564">
        <v>260975</v>
      </c>
      <c r="B54564" s="2">
        <v>44387.007469255659</v>
      </c>
      <c r="C54564">
        <v>79282</v>
      </c>
      <c r="D54564">
        <v>94258</v>
      </c>
      <c r="E54564" s="48">
        <f t="shared" si="852"/>
        <v>6.9444444444444441E-3</v>
      </c>
      <c r="F54564" t="str">
        <f>TEXT(Таблица19[[#This Row],[время просмотра (UTC)]],"ДДД")</f>
        <v>Сб</v>
      </c>
    </row>
    <row r="54565" spans="1:6" x14ac:dyDescent="0.25">
      <c r="A54565">
        <v>260973</v>
      </c>
      <c r="B54565" s="2">
        <v>44387.006775109105</v>
      </c>
      <c r="C54565">
        <v>142365</v>
      </c>
      <c r="D54565">
        <v>320620</v>
      </c>
      <c r="E54565" s="48">
        <f t="shared" si="852"/>
        <v>6.2499999999999995E-3</v>
      </c>
      <c r="F54565" t="str">
        <f>TEXT(Таблица19[[#This Row],[время просмотра (UTC)]],"ДДД")</f>
        <v>Сб</v>
      </c>
    </row>
    <row r="54566" spans="1:6" x14ac:dyDescent="0.25">
      <c r="A54566">
        <v>260968</v>
      </c>
      <c r="B54566" s="2">
        <v>44387.006660194173</v>
      </c>
      <c r="C54566">
        <v>41829</v>
      </c>
      <c r="D54566">
        <v>43623</v>
      </c>
      <c r="E54566" s="48">
        <f t="shared" si="852"/>
        <v>6.2499999999999995E-3</v>
      </c>
      <c r="F54566" t="str">
        <f>TEXT(Таблица19[[#This Row],[время просмотра (UTC)]],"ДДД")</f>
        <v>Сб</v>
      </c>
    </row>
    <row r="54567" spans="1:6" x14ac:dyDescent="0.25">
      <c r="A54567">
        <v>260965</v>
      </c>
      <c r="B54567" s="2">
        <v>44387.006225775935</v>
      </c>
      <c r="C54567">
        <v>84789</v>
      </c>
      <c r="D54567">
        <v>43623</v>
      </c>
      <c r="E54567" s="48">
        <f t="shared" si="852"/>
        <v>5.5555555555555558E-3</v>
      </c>
      <c r="F54567" t="str">
        <f>TEXT(Таблица19[[#This Row],[время просмотра (UTC)]],"ДДД")</f>
        <v>Сб</v>
      </c>
    </row>
    <row r="54568" spans="1:6" x14ac:dyDescent="0.25">
      <c r="A54568">
        <v>260964</v>
      </c>
      <c r="B54568" s="2">
        <v>44387.005310220651</v>
      </c>
      <c r="C54568">
        <v>234771</v>
      </c>
      <c r="D54568">
        <v>258219</v>
      </c>
      <c r="E54568" s="48">
        <f t="shared" si="852"/>
        <v>4.8611111111111112E-3</v>
      </c>
      <c r="F54568" t="str">
        <f>TEXT(Таблица19[[#This Row],[время просмотра (UTC)]],"ДДД")</f>
        <v>Сб</v>
      </c>
    </row>
    <row r="54569" spans="1:6" x14ac:dyDescent="0.25">
      <c r="A54569">
        <v>260960</v>
      </c>
      <c r="B54569" s="2">
        <v>44387.004730368972</v>
      </c>
      <c r="C54569">
        <v>239121</v>
      </c>
      <c r="D54569">
        <v>471403</v>
      </c>
      <c r="E54569" s="48">
        <f t="shared" si="852"/>
        <v>4.1666666666666666E-3</v>
      </c>
      <c r="F54569" t="str">
        <f>TEXT(Таблица19[[#This Row],[время просмотра (UTC)]],"ДДД")</f>
        <v>Сб</v>
      </c>
    </row>
    <row r="54570" spans="1:6" x14ac:dyDescent="0.25">
      <c r="A54570">
        <v>260956</v>
      </c>
      <c r="B54570" s="2">
        <v>44387.00382847897</v>
      </c>
      <c r="C54570">
        <v>51861</v>
      </c>
      <c r="D54570">
        <v>55558</v>
      </c>
      <c r="E54570" s="48">
        <f t="shared" si="852"/>
        <v>3.472222222222222E-3</v>
      </c>
      <c r="F54570" t="str">
        <f>TEXT(Таблица19[[#This Row],[время просмотра (UTC)]],"ДДД")</f>
        <v>Сб</v>
      </c>
    </row>
    <row r="54571" spans="1:6" x14ac:dyDescent="0.25">
      <c r="A54571">
        <v>260954</v>
      </c>
      <c r="B54571" s="2">
        <v>44387.00221035599</v>
      </c>
      <c r="C54571">
        <v>267035</v>
      </c>
      <c r="D54571">
        <v>254043</v>
      </c>
      <c r="E54571" s="48">
        <f t="shared" si="852"/>
        <v>2.0833333333333333E-3</v>
      </c>
      <c r="F54571" t="str">
        <f>TEXT(Таблица19[[#This Row],[время просмотра (UTC)]],"ДДД")</f>
        <v>Сб</v>
      </c>
    </row>
    <row r="54572" spans="1:6" x14ac:dyDescent="0.25">
      <c r="A54572">
        <v>260950</v>
      </c>
      <c r="B54572" s="2">
        <v>44387.001953184605</v>
      </c>
      <c r="C54572">
        <v>309596</v>
      </c>
      <c r="D54572">
        <v>137899</v>
      </c>
      <c r="E54572" s="48">
        <f t="shared" si="852"/>
        <v>1.3888888888888889E-3</v>
      </c>
      <c r="F54572" t="str">
        <f>TEXT(Таблица19[[#This Row],[время просмотра (UTC)]],"ДДД")</f>
        <v>Сб</v>
      </c>
    </row>
    <row r="54573" spans="1:6" x14ac:dyDescent="0.25">
      <c r="A54573">
        <v>260945</v>
      </c>
      <c r="B54573" s="2">
        <v>44387.000187702266</v>
      </c>
      <c r="C54573">
        <v>160416</v>
      </c>
      <c r="D54573">
        <v>439981</v>
      </c>
      <c r="E54573" s="48">
        <f t="shared" si="852"/>
        <v>0</v>
      </c>
      <c r="F54573" t="str">
        <f>TEXT(Таблица19[[#This Row],[время просмотра (UTC)]],"ДДД")</f>
        <v>Сб</v>
      </c>
    </row>
    <row r="54574" spans="1:6" x14ac:dyDescent="0.25">
      <c r="A54574">
        <v>260944</v>
      </c>
      <c r="B54574" s="2">
        <v>44386.998974110036</v>
      </c>
      <c r="C54574">
        <v>15077</v>
      </c>
      <c r="D54574">
        <v>263550</v>
      </c>
      <c r="E54574" s="48">
        <f t="shared" si="852"/>
        <v>0.99861111111111101</v>
      </c>
      <c r="F54574" t="str">
        <f>TEXT(Таблица19[[#This Row],[время просмотра (UTC)]],"ДДД")</f>
        <v>Пт</v>
      </c>
    </row>
    <row r="54575" spans="1:6" x14ac:dyDescent="0.25">
      <c r="A54575">
        <v>260940</v>
      </c>
      <c r="B54575" s="2">
        <v>44386.995737864083</v>
      </c>
      <c r="C54575">
        <v>130282</v>
      </c>
      <c r="D54575">
        <v>175689</v>
      </c>
      <c r="E54575" s="48">
        <f t="shared" si="852"/>
        <v>0.99513888888888891</v>
      </c>
      <c r="F54575" t="str">
        <f>TEXT(Таблица19[[#This Row],[время просмотра (UTC)]],"ДДД")</f>
        <v>Пт</v>
      </c>
    </row>
    <row r="54576" spans="1:6" x14ac:dyDescent="0.25">
      <c r="A54576">
        <v>260935</v>
      </c>
      <c r="B54576" s="2">
        <v>44386.995737864083</v>
      </c>
      <c r="C54576">
        <v>125034</v>
      </c>
      <c r="D54576">
        <v>37644</v>
      </c>
      <c r="E54576" s="48">
        <f t="shared" si="852"/>
        <v>0.99513888888888891</v>
      </c>
      <c r="F54576" t="str">
        <f>TEXT(Таблица19[[#This Row],[время просмотра (UTC)]],"ДДД")</f>
        <v>Пт</v>
      </c>
    </row>
    <row r="54577" spans="1:6" x14ac:dyDescent="0.25">
      <c r="A54577">
        <v>260932</v>
      </c>
      <c r="B54577" s="2">
        <v>44386.995333333332</v>
      </c>
      <c r="C54577">
        <v>263177</v>
      </c>
      <c r="D54577">
        <v>70091</v>
      </c>
      <c r="E54577" s="48">
        <f t="shared" si="852"/>
        <v>0.99513888888888891</v>
      </c>
      <c r="F54577" t="str">
        <f>TEXT(Таблица19[[#This Row],[время просмотра (UTC)]],"ДДД")</f>
        <v>Пт</v>
      </c>
    </row>
    <row r="54578" spans="1:6" x14ac:dyDescent="0.25">
      <c r="A54578">
        <v>260930</v>
      </c>
      <c r="B54578" s="2">
        <v>44386.995333333332</v>
      </c>
      <c r="C54578">
        <v>79600</v>
      </c>
      <c r="D54578">
        <v>347008</v>
      </c>
      <c r="E54578" s="48">
        <f t="shared" si="852"/>
        <v>0.99513888888888891</v>
      </c>
      <c r="F54578" t="str">
        <f>TEXT(Таблица19[[#This Row],[время просмотра (UTC)]],"ДДД")</f>
        <v>Пт</v>
      </c>
    </row>
    <row r="54579" spans="1:6" x14ac:dyDescent="0.25">
      <c r="A54579">
        <v>260925</v>
      </c>
      <c r="B54579" s="2">
        <v>44386.994119741103</v>
      </c>
      <c r="C54579">
        <v>201294</v>
      </c>
      <c r="D54579">
        <v>404226</v>
      </c>
      <c r="E54579" s="48">
        <f t="shared" si="852"/>
        <v>0.99375000000000002</v>
      </c>
      <c r="F54579" t="str">
        <f>TEXT(Таблица19[[#This Row],[время просмотра (UTC)]],"ДДД")</f>
        <v>Пт</v>
      </c>
    </row>
    <row r="54580" spans="1:6" x14ac:dyDescent="0.25">
      <c r="A54580">
        <v>260920</v>
      </c>
      <c r="B54580" s="2">
        <v>44386.993715210359</v>
      </c>
      <c r="C54580">
        <v>335868</v>
      </c>
      <c r="D54580">
        <v>351192</v>
      </c>
      <c r="E54580" s="48">
        <f t="shared" si="852"/>
        <v>0.99305555555555547</v>
      </c>
      <c r="F54580" t="str">
        <f>TEXT(Таблица19[[#This Row],[время просмотра (UTC)]],"ДДД")</f>
        <v>Пт</v>
      </c>
    </row>
    <row r="54581" spans="1:6" x14ac:dyDescent="0.25">
      <c r="A54581">
        <v>260919</v>
      </c>
      <c r="B54581" s="2">
        <v>44386.992906148866</v>
      </c>
      <c r="C54581">
        <v>175292</v>
      </c>
      <c r="D54581">
        <v>467908</v>
      </c>
      <c r="E54581" s="48">
        <f t="shared" si="852"/>
        <v>0.99236111111111114</v>
      </c>
      <c r="F54581" t="str">
        <f>TEXT(Таблица19[[#This Row],[время просмотра (UTC)]],"ДДД")</f>
        <v>Пт</v>
      </c>
    </row>
    <row r="54582" spans="1:6" x14ac:dyDescent="0.25">
      <c r="A54582">
        <v>260917</v>
      </c>
      <c r="B54582" s="2">
        <v>44386.992501618122</v>
      </c>
      <c r="C54582">
        <v>3926</v>
      </c>
      <c r="D54582">
        <v>239248</v>
      </c>
      <c r="E54582" s="48">
        <f t="shared" si="852"/>
        <v>0.99236111111111114</v>
      </c>
      <c r="F54582" t="str">
        <f>TEXT(Таблица19[[#This Row],[время просмотра (UTC)]],"ДДД")</f>
        <v>Пт</v>
      </c>
    </row>
    <row r="54583" spans="1:6" x14ac:dyDescent="0.25">
      <c r="A54583">
        <v>260913</v>
      </c>
      <c r="B54583" s="2">
        <v>44386.991288025885</v>
      </c>
      <c r="C54583">
        <v>219928</v>
      </c>
      <c r="D54583">
        <v>351192</v>
      </c>
      <c r="E54583" s="48">
        <f t="shared" si="852"/>
        <v>0.99097222222222225</v>
      </c>
      <c r="F54583" t="str">
        <f>TEXT(Таблица19[[#This Row],[время просмотра (UTC)]],"ДДД")</f>
        <v>Пт</v>
      </c>
    </row>
    <row r="54584" spans="1:6" x14ac:dyDescent="0.25">
      <c r="A54584">
        <v>260912</v>
      </c>
      <c r="B54584" s="2">
        <v>44386.990883495149</v>
      </c>
      <c r="C54584">
        <v>318358</v>
      </c>
      <c r="D54584">
        <v>388561</v>
      </c>
      <c r="E54584" s="48">
        <f t="shared" si="852"/>
        <v>0.9902777777777777</v>
      </c>
      <c r="F54584" t="str">
        <f>TEXT(Таблица19[[#This Row],[время просмотра (UTC)]],"ДДД")</f>
        <v>Пт</v>
      </c>
    </row>
    <row r="54585" spans="1:6" x14ac:dyDescent="0.25">
      <c r="A54585">
        <v>260911</v>
      </c>
      <c r="B54585" s="2">
        <v>44386.990478964399</v>
      </c>
      <c r="C54585">
        <v>163834</v>
      </c>
      <c r="D54585">
        <v>158978</v>
      </c>
      <c r="E54585" s="48">
        <f t="shared" si="852"/>
        <v>0.9902777777777777</v>
      </c>
      <c r="F54585" t="str">
        <f>TEXT(Таблица19[[#This Row],[время просмотра (UTC)]],"ДДД")</f>
        <v>Пт</v>
      </c>
    </row>
    <row r="54586" spans="1:6" x14ac:dyDescent="0.25">
      <c r="A54586">
        <v>260910</v>
      </c>
      <c r="B54586" s="2">
        <v>44386.990478964399</v>
      </c>
      <c r="C54586">
        <v>27345</v>
      </c>
      <c r="D54586">
        <v>21407</v>
      </c>
      <c r="E54586" s="48">
        <f t="shared" si="852"/>
        <v>0.9902777777777777</v>
      </c>
      <c r="F54586" t="str">
        <f>TEXT(Таблица19[[#This Row],[время просмотра (UTC)]],"ДДД")</f>
        <v>Пт</v>
      </c>
    </row>
    <row r="54587" spans="1:6" x14ac:dyDescent="0.25">
      <c r="A54587">
        <v>260907</v>
      </c>
      <c r="B54587" s="2">
        <v>44386.988860841426</v>
      </c>
      <c r="C54587">
        <v>253568</v>
      </c>
      <c r="D54587">
        <v>230507</v>
      </c>
      <c r="E54587" s="48">
        <f t="shared" si="852"/>
        <v>0.98819444444444438</v>
      </c>
      <c r="F54587" t="str">
        <f>TEXT(Таблица19[[#This Row],[время просмотра (UTC)]],"ДДД")</f>
        <v>Пт</v>
      </c>
    </row>
    <row r="54588" spans="1:6" x14ac:dyDescent="0.25">
      <c r="A54588">
        <v>260902</v>
      </c>
      <c r="B54588" s="2">
        <v>44386.988860841426</v>
      </c>
      <c r="C54588">
        <v>4976</v>
      </c>
      <c r="D54588">
        <v>153893</v>
      </c>
      <c r="E54588" s="48">
        <f t="shared" si="852"/>
        <v>0.98819444444444438</v>
      </c>
      <c r="F54588" t="str">
        <f>TEXT(Таблица19[[#This Row],[время просмотра (UTC)]],"ДДД")</f>
        <v>Пт</v>
      </c>
    </row>
    <row r="54589" spans="1:6" x14ac:dyDescent="0.25">
      <c r="A54589">
        <v>260901</v>
      </c>
      <c r="B54589" s="2">
        <v>44386.987647249196</v>
      </c>
      <c r="C54589">
        <v>251870</v>
      </c>
      <c r="D54589">
        <v>396686</v>
      </c>
      <c r="E54589" s="48">
        <f t="shared" si="852"/>
        <v>0.98749999999999993</v>
      </c>
      <c r="F54589" t="str">
        <f>TEXT(Таблица19[[#This Row],[время просмотра (UTC)]],"ДДД")</f>
        <v>Пт</v>
      </c>
    </row>
    <row r="54590" spans="1:6" x14ac:dyDescent="0.25">
      <c r="A54590">
        <v>260898</v>
      </c>
      <c r="B54590" s="2">
        <v>44386.986433656959</v>
      </c>
      <c r="C54590">
        <v>325851</v>
      </c>
      <c r="D54590">
        <v>458081</v>
      </c>
      <c r="E54590" s="48">
        <f t="shared" si="852"/>
        <v>0.98611111111111116</v>
      </c>
      <c r="F54590" t="str">
        <f>TEXT(Таблица19[[#This Row],[время просмотра (UTC)]],"ДДД")</f>
        <v>Пт</v>
      </c>
    </row>
    <row r="54591" spans="1:6" x14ac:dyDescent="0.25">
      <c r="A54591">
        <v>260893</v>
      </c>
      <c r="B54591" s="2">
        <v>44386.984006472492</v>
      </c>
      <c r="C54591">
        <v>117409</v>
      </c>
      <c r="D54591">
        <v>274088</v>
      </c>
      <c r="E54591" s="48">
        <f t="shared" si="852"/>
        <v>0.98333333333333339</v>
      </c>
      <c r="F54591" t="str">
        <f>TEXT(Таблица19[[#This Row],[время просмотра (UTC)]],"ДДД")</f>
        <v>Пт</v>
      </c>
    </row>
    <row r="54592" spans="1:6" x14ac:dyDescent="0.25">
      <c r="A54592">
        <v>260889</v>
      </c>
      <c r="B54592" s="2">
        <v>44386.981579288025</v>
      </c>
      <c r="C54592">
        <v>302962</v>
      </c>
      <c r="D54592">
        <v>182984</v>
      </c>
      <c r="E54592" s="48">
        <f t="shared" si="852"/>
        <v>0.98125000000000007</v>
      </c>
      <c r="F54592" t="str">
        <f>TEXT(Таблица19[[#This Row],[время просмотра (UTC)]],"ДДД")</f>
        <v>Пт</v>
      </c>
    </row>
    <row r="54593" spans="1:6" x14ac:dyDescent="0.25">
      <c r="A54593">
        <v>260884</v>
      </c>
      <c r="B54593" s="2">
        <v>44386.981579288025</v>
      </c>
      <c r="C54593">
        <v>165843</v>
      </c>
      <c r="D54593">
        <v>389702</v>
      </c>
      <c r="E54593" s="48">
        <f t="shared" si="852"/>
        <v>0.98125000000000007</v>
      </c>
      <c r="F54593" t="str">
        <f>TEXT(Таблица19[[#This Row],[время просмотра (UTC)]],"ДДД")</f>
        <v>Пт</v>
      </c>
    </row>
    <row r="54594" spans="1:6" x14ac:dyDescent="0.25">
      <c r="A54594">
        <v>260883</v>
      </c>
      <c r="B54594" s="2">
        <v>44386.981174757282</v>
      </c>
      <c r="C54594">
        <v>220444</v>
      </c>
      <c r="D54594">
        <v>122902</v>
      </c>
      <c r="E54594" s="48">
        <f t="shared" ref="E54594:E54657" si="853">TIME(HOUR(B54594),MINUTE(B54594),SECOND(0))</f>
        <v>0.98055555555555562</v>
      </c>
      <c r="F54594" t="str">
        <f>TEXT(Таблица19[[#This Row],[время просмотра (UTC)]],"ДДД")</f>
        <v>Пт</v>
      </c>
    </row>
    <row r="54595" spans="1:6" x14ac:dyDescent="0.25">
      <c r="A54595">
        <v>260882</v>
      </c>
      <c r="B54595" s="2">
        <v>44386.980333333333</v>
      </c>
      <c r="C54595">
        <v>93007</v>
      </c>
      <c r="D54595">
        <v>347008</v>
      </c>
      <c r="E54595" s="48">
        <f t="shared" si="853"/>
        <v>0.97986111111111107</v>
      </c>
      <c r="F54595" t="str">
        <f>TEXT(Таблица19[[#This Row],[время просмотра (UTC)]],"ДДД")</f>
        <v>Пт</v>
      </c>
    </row>
    <row r="54596" spans="1:6" x14ac:dyDescent="0.25">
      <c r="A54596">
        <v>260881</v>
      </c>
      <c r="B54596" s="2">
        <v>44386.979556634309</v>
      </c>
      <c r="C54596">
        <v>173444</v>
      </c>
      <c r="D54596">
        <v>189009</v>
      </c>
      <c r="E54596" s="48">
        <f t="shared" si="853"/>
        <v>0.97916666666666663</v>
      </c>
      <c r="F54596" t="str">
        <f>TEXT(Таблица19[[#This Row],[время просмотра (UTC)]],"ДДД")</f>
        <v>Пт</v>
      </c>
    </row>
    <row r="54597" spans="1:6" x14ac:dyDescent="0.25">
      <c r="A54597">
        <v>260877</v>
      </c>
      <c r="B54597" s="2">
        <v>44386.978999999999</v>
      </c>
      <c r="C54597">
        <v>222036</v>
      </c>
      <c r="D54597">
        <v>129210</v>
      </c>
      <c r="E54597" s="48">
        <f t="shared" si="853"/>
        <v>0.9784722222222223</v>
      </c>
      <c r="F54597" t="str">
        <f>TEXT(Таблица19[[#This Row],[время просмотра (UTC)]],"ДДД")</f>
        <v>Пт</v>
      </c>
    </row>
    <row r="54598" spans="1:6" x14ac:dyDescent="0.25">
      <c r="A54598">
        <v>260876</v>
      </c>
      <c r="B54598" s="2">
        <v>44386.977533980586</v>
      </c>
      <c r="C54598">
        <v>81625</v>
      </c>
      <c r="D54598">
        <v>9852</v>
      </c>
      <c r="E54598" s="48">
        <f t="shared" si="853"/>
        <v>0.9770833333333333</v>
      </c>
      <c r="F54598" t="str">
        <f>TEXT(Таблица19[[#This Row],[время просмотра (UTC)]],"ДДД")</f>
        <v>Пт</v>
      </c>
    </row>
    <row r="54599" spans="1:6" x14ac:dyDescent="0.25">
      <c r="A54599">
        <v>260873</v>
      </c>
      <c r="B54599" s="2">
        <v>44386.977533980586</v>
      </c>
      <c r="C54599">
        <v>61704</v>
      </c>
      <c r="D54599">
        <v>301748</v>
      </c>
      <c r="E54599" s="48">
        <f t="shared" si="853"/>
        <v>0.9770833333333333</v>
      </c>
      <c r="F54599" t="str">
        <f>TEXT(Таблица19[[#This Row],[время просмотра (UTC)]],"ДДД")</f>
        <v>Пт</v>
      </c>
    </row>
    <row r="54600" spans="1:6" x14ac:dyDescent="0.25">
      <c r="A54600">
        <v>260868</v>
      </c>
      <c r="B54600" s="2">
        <v>44386.975915857605</v>
      </c>
      <c r="C54600">
        <v>330745</v>
      </c>
      <c r="D54600">
        <v>347008</v>
      </c>
      <c r="E54600" s="48">
        <f t="shared" si="853"/>
        <v>0.97569444444444453</v>
      </c>
      <c r="F54600" t="str">
        <f>TEXT(Таблица19[[#This Row],[время просмотра (UTC)]],"ДДД")</f>
        <v>Пт</v>
      </c>
    </row>
    <row r="54601" spans="1:6" x14ac:dyDescent="0.25">
      <c r="A54601">
        <v>260867</v>
      </c>
      <c r="B54601" s="2">
        <v>44386.973893203882</v>
      </c>
      <c r="C54601">
        <v>307569</v>
      </c>
      <c r="D54601">
        <v>218037</v>
      </c>
      <c r="E54601" s="48">
        <f t="shared" si="853"/>
        <v>0.97361111111111109</v>
      </c>
      <c r="F54601" t="str">
        <f>TEXT(Таблица19[[#This Row],[время просмотра (UTC)]],"ДДД")</f>
        <v>Пт</v>
      </c>
    </row>
    <row r="54602" spans="1:6" x14ac:dyDescent="0.25">
      <c r="A54602">
        <v>260862</v>
      </c>
      <c r="B54602" s="2">
        <v>44386.973084142395</v>
      </c>
      <c r="C54602">
        <v>210108</v>
      </c>
      <c r="D54602">
        <v>258219</v>
      </c>
      <c r="E54602" s="48">
        <f t="shared" si="853"/>
        <v>0.97291666666666676</v>
      </c>
      <c r="F54602" t="str">
        <f>TEXT(Таблица19[[#This Row],[время просмотра (UTC)]],"ДДД")</f>
        <v>Пт</v>
      </c>
    </row>
    <row r="54603" spans="1:6" x14ac:dyDescent="0.25">
      <c r="A54603">
        <v>260860</v>
      </c>
      <c r="B54603" s="2">
        <v>44386.973084142395</v>
      </c>
      <c r="C54603">
        <v>94031</v>
      </c>
      <c r="D54603">
        <v>242428</v>
      </c>
      <c r="E54603" s="48">
        <f t="shared" si="853"/>
        <v>0.97291666666666676</v>
      </c>
      <c r="F54603" t="str">
        <f>TEXT(Таблица19[[#This Row],[время просмотра (UTC)]],"ДДД")</f>
        <v>Пт</v>
      </c>
    </row>
    <row r="54604" spans="1:6" x14ac:dyDescent="0.25">
      <c r="A54604">
        <v>260858</v>
      </c>
      <c r="B54604" s="2">
        <v>44386.972000000002</v>
      </c>
      <c r="C54604">
        <v>348899</v>
      </c>
      <c r="D54604">
        <v>85026</v>
      </c>
      <c r="E54604" s="48">
        <f t="shared" si="853"/>
        <v>0.97152777777777777</v>
      </c>
      <c r="F54604" t="str">
        <f>TEXT(Таблица19[[#This Row],[время просмотра (UTC)]],"ДДД")</f>
        <v>Пт</v>
      </c>
    </row>
    <row r="54605" spans="1:6" x14ac:dyDescent="0.25">
      <c r="A54605">
        <v>260857</v>
      </c>
      <c r="B54605" s="2">
        <v>44386.972000000002</v>
      </c>
      <c r="C54605">
        <v>180764</v>
      </c>
      <c r="D54605">
        <v>214224</v>
      </c>
      <c r="E54605" s="48">
        <f t="shared" si="853"/>
        <v>0.97152777777777777</v>
      </c>
      <c r="F54605" t="str">
        <f>TEXT(Таблица19[[#This Row],[время просмотра (UTC)]],"ДДД")</f>
        <v>Пт</v>
      </c>
    </row>
    <row r="54606" spans="1:6" x14ac:dyDescent="0.25">
      <c r="A54606">
        <v>260855</v>
      </c>
      <c r="B54606" s="2">
        <v>44386.971061488672</v>
      </c>
      <c r="C54606">
        <v>101847</v>
      </c>
      <c r="D54606">
        <v>478377</v>
      </c>
      <c r="E54606" s="48">
        <f t="shared" si="853"/>
        <v>0.97083333333333333</v>
      </c>
      <c r="F54606" t="str">
        <f>TEXT(Таблица19[[#This Row],[время просмотра (UTC)]],"ДДД")</f>
        <v>Пт</v>
      </c>
    </row>
    <row r="54607" spans="1:6" x14ac:dyDescent="0.25">
      <c r="A54607">
        <v>260851</v>
      </c>
      <c r="B54607" s="2">
        <v>44386.970252427185</v>
      </c>
      <c r="C54607">
        <v>251514</v>
      </c>
      <c r="D54607">
        <v>182191</v>
      </c>
      <c r="E54607" s="48">
        <f t="shared" si="853"/>
        <v>0.97013888888888899</v>
      </c>
      <c r="F54607" t="str">
        <f>TEXT(Таблица19[[#This Row],[время просмотра (UTC)]],"ДДД")</f>
        <v>Пт</v>
      </c>
    </row>
    <row r="54608" spans="1:6" x14ac:dyDescent="0.25">
      <c r="A54608">
        <v>260846</v>
      </c>
      <c r="B54608" s="2">
        <v>44386.969847896442</v>
      </c>
      <c r="C54608">
        <v>101014</v>
      </c>
      <c r="D54608">
        <v>122902</v>
      </c>
      <c r="E54608" s="48">
        <f t="shared" si="853"/>
        <v>0.96944444444444444</v>
      </c>
      <c r="F54608" t="str">
        <f>TEXT(Таблица19[[#This Row],[время просмотра (UTC)]],"ДДД")</f>
        <v>Пт</v>
      </c>
    </row>
    <row r="54609" spans="1:6" x14ac:dyDescent="0.25">
      <c r="A54609">
        <v>260841</v>
      </c>
      <c r="B54609" s="2">
        <v>44386.968229773462</v>
      </c>
      <c r="C54609">
        <v>66848</v>
      </c>
      <c r="D54609">
        <v>242428</v>
      </c>
      <c r="E54609" s="48">
        <f t="shared" si="853"/>
        <v>0.96805555555555556</v>
      </c>
      <c r="F54609" t="str">
        <f>TEXT(Таблица19[[#This Row],[время просмотра (UTC)]],"ДДД")</f>
        <v>Пт</v>
      </c>
    </row>
    <row r="54610" spans="1:6" x14ac:dyDescent="0.25">
      <c r="A54610">
        <v>260837</v>
      </c>
      <c r="B54610" s="2">
        <v>44386.967825242718</v>
      </c>
      <c r="C54610">
        <v>208954</v>
      </c>
      <c r="D54610">
        <v>43927</v>
      </c>
      <c r="E54610" s="48">
        <f t="shared" si="853"/>
        <v>0.96736111111111101</v>
      </c>
      <c r="F54610" t="str">
        <f>TEXT(Таблица19[[#This Row],[время просмотра (UTC)]],"ДДД")</f>
        <v>Пт</v>
      </c>
    </row>
    <row r="54611" spans="1:6" x14ac:dyDescent="0.25">
      <c r="A54611">
        <v>260836</v>
      </c>
      <c r="B54611" s="2">
        <v>44386.967016181225</v>
      </c>
      <c r="C54611">
        <v>159044</v>
      </c>
      <c r="D54611">
        <v>43842</v>
      </c>
      <c r="E54611" s="48">
        <f t="shared" si="853"/>
        <v>0.96666666666666667</v>
      </c>
      <c r="F54611" t="str">
        <f>TEXT(Таблица19[[#This Row],[время просмотра (UTC)]],"ДДД")</f>
        <v>Пт</v>
      </c>
    </row>
    <row r="54612" spans="1:6" x14ac:dyDescent="0.25">
      <c r="A54612">
        <v>260831</v>
      </c>
      <c r="B54612" s="2">
        <v>44386.966611650489</v>
      </c>
      <c r="C54612">
        <v>254362</v>
      </c>
      <c r="D54612">
        <v>470762</v>
      </c>
      <c r="E54612" s="48">
        <f t="shared" si="853"/>
        <v>0.96597222222222223</v>
      </c>
      <c r="F54612" t="str">
        <f>TEXT(Таблица19[[#This Row],[время просмотра (UTC)]],"ДДД")</f>
        <v>Пт</v>
      </c>
    </row>
    <row r="54613" spans="1:6" x14ac:dyDescent="0.25">
      <c r="A54613">
        <v>260830</v>
      </c>
      <c r="B54613" s="2">
        <v>44386.964993527508</v>
      </c>
      <c r="C54613">
        <v>93392</v>
      </c>
      <c r="D54613">
        <v>288729</v>
      </c>
      <c r="E54613" s="48">
        <f t="shared" si="853"/>
        <v>0.96458333333333324</v>
      </c>
      <c r="F54613" t="str">
        <f>TEXT(Таблица19[[#This Row],[время просмотра (UTC)]],"ДДД")</f>
        <v>Пт</v>
      </c>
    </row>
    <row r="54614" spans="1:6" x14ac:dyDescent="0.25">
      <c r="A54614">
        <v>260825</v>
      </c>
      <c r="B54614" s="2">
        <v>44386.964588996765</v>
      </c>
      <c r="C54614">
        <v>200723</v>
      </c>
      <c r="D54614">
        <v>440825</v>
      </c>
      <c r="E54614" s="48">
        <f t="shared" si="853"/>
        <v>0.96458333333333324</v>
      </c>
      <c r="F54614" t="str">
        <f>TEXT(Таблица19[[#This Row],[время просмотра (UTC)]],"ДДД")</f>
        <v>Пт</v>
      </c>
    </row>
    <row r="54615" spans="1:6" x14ac:dyDescent="0.25">
      <c r="A54615">
        <v>260821</v>
      </c>
      <c r="B54615" s="2">
        <v>44386.964588996758</v>
      </c>
      <c r="C54615">
        <v>188621</v>
      </c>
      <c r="D54615">
        <v>271445</v>
      </c>
      <c r="E54615" s="48">
        <f t="shared" si="853"/>
        <v>0.96458333333333324</v>
      </c>
      <c r="F54615" t="str">
        <f>TEXT(Таблица19[[#This Row],[время просмотра (UTC)]],"ДДД")</f>
        <v>Пт</v>
      </c>
    </row>
    <row r="54616" spans="1:6" x14ac:dyDescent="0.25">
      <c r="A54616">
        <v>260819</v>
      </c>
      <c r="B54616" s="2">
        <v>44386.964184466022</v>
      </c>
      <c r="C54616">
        <v>53334</v>
      </c>
      <c r="D54616">
        <v>250679</v>
      </c>
      <c r="E54616" s="48">
        <f t="shared" si="853"/>
        <v>0.96388888888888891</v>
      </c>
      <c r="F54616" t="str">
        <f>TEXT(Таблица19[[#This Row],[время просмотра (UTC)]],"ДДД")</f>
        <v>Пт</v>
      </c>
    </row>
    <row r="54617" spans="1:6" x14ac:dyDescent="0.25">
      <c r="A54617">
        <v>260817</v>
      </c>
      <c r="B54617" s="2">
        <v>44386.963779935271</v>
      </c>
      <c r="C54617">
        <v>165388</v>
      </c>
      <c r="D54617">
        <v>82901</v>
      </c>
      <c r="E54617" s="48">
        <f t="shared" si="853"/>
        <v>0.96319444444444446</v>
      </c>
      <c r="F54617" t="str">
        <f>TEXT(Таблица19[[#This Row],[время просмотра (UTC)]],"ДДД")</f>
        <v>Пт</v>
      </c>
    </row>
    <row r="54618" spans="1:6" x14ac:dyDescent="0.25">
      <c r="A54618">
        <v>260813</v>
      </c>
      <c r="B54618" s="2">
        <v>44386.963375404528</v>
      </c>
      <c r="C54618">
        <v>9867</v>
      </c>
      <c r="D54618">
        <v>439981</v>
      </c>
      <c r="E54618" s="48">
        <f t="shared" si="853"/>
        <v>0.96319444444444446</v>
      </c>
      <c r="F54618" t="str">
        <f>TEXT(Таблица19[[#This Row],[время просмотра (UTC)]],"ДДД")</f>
        <v>Пт</v>
      </c>
    </row>
    <row r="54619" spans="1:6" x14ac:dyDescent="0.25">
      <c r="A54619">
        <v>260811</v>
      </c>
      <c r="B54619" s="2">
        <v>44386.962566343042</v>
      </c>
      <c r="C54619">
        <v>255618</v>
      </c>
      <c r="D54619">
        <v>472908</v>
      </c>
      <c r="E54619" s="48">
        <f t="shared" si="853"/>
        <v>0.96250000000000002</v>
      </c>
      <c r="F54619" t="str">
        <f>TEXT(Таблица19[[#This Row],[время просмотра (UTC)]],"ДДД")</f>
        <v>Пт</v>
      </c>
    </row>
    <row r="54620" spans="1:6" x14ac:dyDescent="0.25">
      <c r="A54620">
        <v>260808</v>
      </c>
      <c r="B54620" s="2">
        <v>44386.962566343042</v>
      </c>
      <c r="C54620">
        <v>243722</v>
      </c>
      <c r="D54620">
        <v>31501</v>
      </c>
      <c r="E54620" s="48">
        <f t="shared" si="853"/>
        <v>0.96250000000000002</v>
      </c>
      <c r="F54620" t="str">
        <f>TEXT(Таблица19[[#This Row],[время просмотра (UTC)]],"ДДД")</f>
        <v>Пт</v>
      </c>
    </row>
    <row r="54621" spans="1:6" x14ac:dyDescent="0.25">
      <c r="A54621">
        <v>260804</v>
      </c>
      <c r="B54621" s="2">
        <v>44386.961757281555</v>
      </c>
      <c r="C54621">
        <v>225119</v>
      </c>
      <c r="D54621">
        <v>349014</v>
      </c>
      <c r="E54621" s="48">
        <f t="shared" si="853"/>
        <v>0.96111111111111114</v>
      </c>
      <c r="F54621" t="str">
        <f>TEXT(Таблица19[[#This Row],[время просмотра (UTC)]],"ДДД")</f>
        <v>Пт</v>
      </c>
    </row>
    <row r="54622" spans="1:6" x14ac:dyDescent="0.25">
      <c r="A54622">
        <v>260801</v>
      </c>
      <c r="B54622" s="2">
        <v>44386.961757281555</v>
      </c>
      <c r="C54622">
        <v>167164</v>
      </c>
      <c r="D54622">
        <v>250679</v>
      </c>
      <c r="E54622" s="48">
        <f t="shared" si="853"/>
        <v>0.96111111111111114</v>
      </c>
      <c r="F54622" t="str">
        <f>TEXT(Таблица19[[#This Row],[время просмотра (UTC)]],"ДДД")</f>
        <v>Пт</v>
      </c>
    </row>
    <row r="54623" spans="1:6" x14ac:dyDescent="0.25">
      <c r="A54623">
        <v>260799</v>
      </c>
      <c r="B54623" s="2">
        <v>44386.961757281555</v>
      </c>
      <c r="C54623">
        <v>150096</v>
      </c>
      <c r="D54623">
        <v>119655</v>
      </c>
      <c r="E54623" s="48">
        <f t="shared" si="853"/>
        <v>0.96111111111111114</v>
      </c>
      <c r="F54623" t="str">
        <f>TEXT(Таблица19[[#This Row],[время просмотра (UTC)]],"ДДД")</f>
        <v>Пт</v>
      </c>
    </row>
    <row r="54624" spans="1:6" x14ac:dyDescent="0.25">
      <c r="A54624">
        <v>260794</v>
      </c>
      <c r="B54624" s="2">
        <v>44386.961757281555</v>
      </c>
      <c r="C54624">
        <v>123959</v>
      </c>
      <c r="D54624">
        <v>472712</v>
      </c>
      <c r="E54624" s="48">
        <f t="shared" si="853"/>
        <v>0.96111111111111114</v>
      </c>
      <c r="F54624" t="str">
        <f>TEXT(Таблица19[[#This Row],[время просмотра (UTC)]],"ДДД")</f>
        <v>Пт</v>
      </c>
    </row>
    <row r="54625" spans="1:6" x14ac:dyDescent="0.25">
      <c r="A54625">
        <v>260792</v>
      </c>
      <c r="B54625" s="2">
        <v>44386.961757281555</v>
      </c>
      <c r="C54625">
        <v>25805</v>
      </c>
      <c r="D54625">
        <v>182984</v>
      </c>
      <c r="E54625" s="48">
        <f t="shared" si="853"/>
        <v>0.96111111111111114</v>
      </c>
      <c r="F54625" t="str">
        <f>TEXT(Таблица19[[#This Row],[время просмотра (UTC)]],"ДДД")</f>
        <v>Пт</v>
      </c>
    </row>
    <row r="54626" spans="1:6" x14ac:dyDescent="0.25">
      <c r="A54626">
        <v>260790</v>
      </c>
      <c r="B54626" s="2">
        <v>44386.960139158582</v>
      </c>
      <c r="C54626">
        <v>198398</v>
      </c>
      <c r="D54626">
        <v>327633</v>
      </c>
      <c r="E54626" s="48">
        <f t="shared" si="853"/>
        <v>0.95972222222222225</v>
      </c>
      <c r="F54626" t="str">
        <f>TEXT(Таблица19[[#This Row],[время просмотра (UTC)]],"ДДД")</f>
        <v>Пт</v>
      </c>
    </row>
    <row r="54627" spans="1:6" x14ac:dyDescent="0.25">
      <c r="A54627">
        <v>260789</v>
      </c>
      <c r="B54627" s="2">
        <v>44386.960139158582</v>
      </c>
      <c r="C54627">
        <v>27337</v>
      </c>
      <c r="D54627">
        <v>41396</v>
      </c>
      <c r="E54627" s="48">
        <f t="shared" si="853"/>
        <v>0.95972222222222225</v>
      </c>
      <c r="F54627" t="str">
        <f>TEXT(Таблица19[[#This Row],[время просмотра (UTC)]],"ДДД")</f>
        <v>Пт</v>
      </c>
    </row>
    <row r="54628" spans="1:6" x14ac:dyDescent="0.25">
      <c r="A54628">
        <v>260784</v>
      </c>
      <c r="B54628" s="2">
        <v>44386.959734627831</v>
      </c>
      <c r="C54628">
        <v>315877</v>
      </c>
      <c r="D54628">
        <v>256570</v>
      </c>
      <c r="E54628" s="48">
        <f t="shared" si="853"/>
        <v>0.95972222222222225</v>
      </c>
      <c r="F54628" t="str">
        <f>TEXT(Таблица19[[#This Row],[время просмотра (UTC)]],"ДДД")</f>
        <v>Пт</v>
      </c>
    </row>
    <row r="54629" spans="1:6" x14ac:dyDescent="0.25">
      <c r="A54629">
        <v>260780</v>
      </c>
      <c r="B54629" s="2">
        <v>44386.959734627831</v>
      </c>
      <c r="C54629">
        <v>306040</v>
      </c>
      <c r="D54629">
        <v>118549</v>
      </c>
      <c r="E54629" s="48">
        <f t="shared" si="853"/>
        <v>0.95972222222222225</v>
      </c>
      <c r="F54629" t="str">
        <f>TEXT(Таблица19[[#This Row],[время просмотра (UTC)]],"ДДД")</f>
        <v>Пт</v>
      </c>
    </row>
    <row r="54630" spans="1:6" x14ac:dyDescent="0.25">
      <c r="A54630">
        <v>260776</v>
      </c>
      <c r="B54630" s="2">
        <v>44386.959734627831</v>
      </c>
      <c r="C54630">
        <v>287496</v>
      </c>
      <c r="D54630">
        <v>182191</v>
      </c>
      <c r="E54630" s="48">
        <f t="shared" si="853"/>
        <v>0.95972222222222225</v>
      </c>
      <c r="F54630" t="str">
        <f>TEXT(Таблица19[[#This Row],[время просмотра (UTC)]],"ДДД")</f>
        <v>Пт</v>
      </c>
    </row>
    <row r="54631" spans="1:6" x14ac:dyDescent="0.25">
      <c r="A54631">
        <v>260775</v>
      </c>
      <c r="B54631" s="2">
        <v>44386.958925566338</v>
      </c>
      <c r="C54631">
        <v>31008</v>
      </c>
      <c r="D54631">
        <v>351192</v>
      </c>
      <c r="E54631" s="48">
        <f t="shared" si="853"/>
        <v>0.95833333333333337</v>
      </c>
      <c r="F54631" t="str">
        <f>TEXT(Таблица19[[#This Row],[время просмотра (UTC)]],"ДДД")</f>
        <v>Пт</v>
      </c>
    </row>
    <row r="54632" spans="1:6" x14ac:dyDescent="0.25">
      <c r="A54632">
        <v>260773</v>
      </c>
      <c r="B54632" s="2">
        <v>44386.958116504851</v>
      </c>
      <c r="C54632">
        <v>44013</v>
      </c>
      <c r="D54632">
        <v>88863</v>
      </c>
      <c r="E54632" s="48">
        <f t="shared" si="853"/>
        <v>0.95763888888888893</v>
      </c>
      <c r="F54632" t="str">
        <f>TEXT(Таблица19[[#This Row],[время просмотра (UTC)]],"ДДД")</f>
        <v>Пт</v>
      </c>
    </row>
    <row r="54633" spans="1:6" x14ac:dyDescent="0.25">
      <c r="A54633">
        <v>260772</v>
      </c>
      <c r="B54633" s="2">
        <v>44386.956902912621</v>
      </c>
      <c r="C54633">
        <v>341846</v>
      </c>
      <c r="D54633">
        <v>250679</v>
      </c>
      <c r="E54633" s="48">
        <f t="shared" si="853"/>
        <v>0.95624999999999993</v>
      </c>
      <c r="F54633" t="str">
        <f>TEXT(Таблица19[[#This Row],[время просмотра (UTC)]],"ДДД")</f>
        <v>Пт</v>
      </c>
    </row>
    <row r="54634" spans="1:6" x14ac:dyDescent="0.25">
      <c r="A54634">
        <v>260769</v>
      </c>
      <c r="B54634" s="2">
        <v>44386.956498381878</v>
      </c>
      <c r="C54634">
        <v>83968</v>
      </c>
      <c r="D54634">
        <v>463334</v>
      </c>
      <c r="E54634" s="48">
        <f t="shared" si="853"/>
        <v>0.95624999999999993</v>
      </c>
      <c r="F54634" t="str">
        <f>TEXT(Таблица19[[#This Row],[время просмотра (UTC)]],"ДДД")</f>
        <v>Пт</v>
      </c>
    </row>
    <row r="54635" spans="1:6" x14ac:dyDescent="0.25">
      <c r="A54635">
        <v>260768</v>
      </c>
      <c r="B54635" s="2">
        <v>44386.955284789648</v>
      </c>
      <c r="C54635">
        <v>79490</v>
      </c>
      <c r="D54635">
        <v>89017</v>
      </c>
      <c r="E54635" s="48">
        <f t="shared" si="853"/>
        <v>0.95486111111111116</v>
      </c>
      <c r="F54635" t="str">
        <f>TEXT(Таблица19[[#This Row],[время просмотра (UTC)]],"ДДД")</f>
        <v>Пт</v>
      </c>
    </row>
    <row r="54636" spans="1:6" x14ac:dyDescent="0.25">
      <c r="A54636">
        <v>260763</v>
      </c>
      <c r="B54636" s="2">
        <v>44386.955284789648</v>
      </c>
      <c r="C54636">
        <v>1209</v>
      </c>
      <c r="D54636">
        <v>411922</v>
      </c>
      <c r="E54636" s="48">
        <f t="shared" si="853"/>
        <v>0.95486111111111116</v>
      </c>
      <c r="F54636" t="str">
        <f>TEXT(Таблица19[[#This Row],[время просмотра (UTC)]],"ДДД")</f>
        <v>Пт</v>
      </c>
    </row>
    <row r="54637" spans="1:6" x14ac:dyDescent="0.25">
      <c r="A54637">
        <v>260758</v>
      </c>
      <c r="B54637" s="2">
        <v>44386.954880258905</v>
      </c>
      <c r="C54637">
        <v>184895</v>
      </c>
      <c r="D54637">
        <v>88008</v>
      </c>
      <c r="E54637" s="48">
        <f t="shared" si="853"/>
        <v>0.95486111111111116</v>
      </c>
      <c r="F54637" t="str">
        <f>TEXT(Таблица19[[#This Row],[время просмотра (UTC)]],"ДДД")</f>
        <v>Пт</v>
      </c>
    </row>
    <row r="54638" spans="1:6" x14ac:dyDescent="0.25">
      <c r="A54638">
        <v>260755</v>
      </c>
      <c r="B54638" s="2">
        <v>44386.954880258898</v>
      </c>
      <c r="C54638">
        <v>340867</v>
      </c>
      <c r="D54638">
        <v>191893</v>
      </c>
      <c r="E54638" s="48">
        <f t="shared" si="853"/>
        <v>0.95486111111111116</v>
      </c>
      <c r="F54638" t="str">
        <f>TEXT(Таблица19[[#This Row],[время просмотра (UTC)]],"ДДД")</f>
        <v>Пт</v>
      </c>
    </row>
    <row r="54639" spans="1:6" x14ac:dyDescent="0.25">
      <c r="A54639">
        <v>260753</v>
      </c>
      <c r="B54639" s="2">
        <v>44386.951644012945</v>
      </c>
      <c r="C54639">
        <v>175118</v>
      </c>
      <c r="D54639">
        <v>312954</v>
      </c>
      <c r="E54639" s="48">
        <f t="shared" si="853"/>
        <v>0.95138888888888884</v>
      </c>
      <c r="F54639" t="str">
        <f>TEXT(Таблица19[[#This Row],[время просмотра (UTC)]],"ДДД")</f>
        <v>Пт</v>
      </c>
    </row>
    <row r="54640" spans="1:6" x14ac:dyDescent="0.25">
      <c r="A54640">
        <v>260749</v>
      </c>
      <c r="B54640" s="2">
        <v>44386.951333333338</v>
      </c>
      <c r="C54640">
        <v>270482</v>
      </c>
      <c r="D54640">
        <v>86587</v>
      </c>
      <c r="E54640" s="48">
        <f t="shared" si="853"/>
        <v>0.9506944444444444</v>
      </c>
      <c r="F54640" t="str">
        <f>TEXT(Таблица19[[#This Row],[время просмотра (UTC)]],"ДДД")</f>
        <v>Пт</v>
      </c>
    </row>
    <row r="54641" spans="1:6" x14ac:dyDescent="0.25">
      <c r="A54641">
        <v>260744</v>
      </c>
      <c r="B54641" s="2">
        <v>44386.950430420715</v>
      </c>
      <c r="C54641">
        <v>187764</v>
      </c>
      <c r="D54641">
        <v>250679</v>
      </c>
      <c r="E54641" s="48">
        <f t="shared" si="853"/>
        <v>0.95000000000000007</v>
      </c>
      <c r="F54641" t="str">
        <f>TEXT(Таблица19[[#This Row],[время просмотра (UTC)]],"ДДД")</f>
        <v>Пт</v>
      </c>
    </row>
    <row r="54642" spans="1:6" x14ac:dyDescent="0.25">
      <c r="A54642">
        <v>260742</v>
      </c>
      <c r="B54642" s="2">
        <v>44386.950430420715</v>
      </c>
      <c r="C54642">
        <v>92599</v>
      </c>
      <c r="D54642">
        <v>385065</v>
      </c>
      <c r="E54642" s="48">
        <f t="shared" si="853"/>
        <v>0.95000000000000007</v>
      </c>
      <c r="F54642" t="str">
        <f>TEXT(Таблица19[[#This Row],[время просмотра (UTC)]],"ДДД")</f>
        <v>Пт</v>
      </c>
    </row>
    <row r="54643" spans="1:6" x14ac:dyDescent="0.25">
      <c r="A54643">
        <v>260739</v>
      </c>
      <c r="B54643" s="2">
        <v>44386.950430420715</v>
      </c>
      <c r="C54643">
        <v>16379</v>
      </c>
      <c r="D54643">
        <v>309712</v>
      </c>
      <c r="E54643" s="48">
        <f t="shared" si="853"/>
        <v>0.95000000000000007</v>
      </c>
      <c r="F54643" t="str">
        <f>TEXT(Таблица19[[#This Row],[время просмотра (UTC)]],"ДДД")</f>
        <v>Пт</v>
      </c>
    </row>
    <row r="54644" spans="1:6" x14ac:dyDescent="0.25">
      <c r="A54644">
        <v>260736</v>
      </c>
      <c r="B54644" s="2">
        <v>44386.950333333334</v>
      </c>
      <c r="C54644">
        <v>71880</v>
      </c>
      <c r="D54644">
        <v>43842</v>
      </c>
      <c r="E54644" s="48">
        <f t="shared" si="853"/>
        <v>0.95000000000000007</v>
      </c>
      <c r="F54644" t="str">
        <f>TEXT(Таблица19[[#This Row],[время просмотра (UTC)]],"ДДД")</f>
        <v>Пт</v>
      </c>
    </row>
    <row r="54645" spans="1:6" x14ac:dyDescent="0.25">
      <c r="A54645">
        <v>260732</v>
      </c>
      <c r="B54645" s="2">
        <v>44386.950025889964</v>
      </c>
      <c r="C54645">
        <v>133047</v>
      </c>
      <c r="D54645">
        <v>250679</v>
      </c>
      <c r="E54645" s="48">
        <f t="shared" si="853"/>
        <v>0.95000000000000007</v>
      </c>
      <c r="F54645" t="str">
        <f>TEXT(Таблица19[[#This Row],[время просмотра (UTC)]],"ДДД")</f>
        <v>Пт</v>
      </c>
    </row>
    <row r="54646" spans="1:6" x14ac:dyDescent="0.25">
      <c r="A54646">
        <v>260727</v>
      </c>
      <c r="B54646" s="2">
        <v>44386.950025889964</v>
      </c>
      <c r="C54646">
        <v>49310</v>
      </c>
      <c r="D54646">
        <v>198146</v>
      </c>
      <c r="E54646" s="48">
        <f t="shared" si="853"/>
        <v>0.95000000000000007</v>
      </c>
      <c r="F54646" t="str">
        <f>TEXT(Таблица19[[#This Row],[время просмотра (UTC)]],"ДДД")</f>
        <v>Пт</v>
      </c>
    </row>
    <row r="54647" spans="1:6" x14ac:dyDescent="0.25">
      <c r="A54647">
        <v>260724</v>
      </c>
      <c r="B54647" s="2">
        <v>44386.948812297735</v>
      </c>
      <c r="C54647">
        <v>171589</v>
      </c>
      <c r="D54647">
        <v>21760</v>
      </c>
      <c r="E54647" s="48">
        <f t="shared" si="853"/>
        <v>0.94861111111111107</v>
      </c>
      <c r="F54647" t="str">
        <f>TEXT(Таблица19[[#This Row],[время просмотра (UTC)]],"ДДД")</f>
        <v>Пт</v>
      </c>
    </row>
    <row r="54648" spans="1:6" x14ac:dyDescent="0.25">
      <c r="A54648">
        <v>260722</v>
      </c>
      <c r="B54648" s="2">
        <v>44386.948407766991</v>
      </c>
      <c r="C54648">
        <v>339037</v>
      </c>
      <c r="D54648">
        <v>396686</v>
      </c>
      <c r="E54648" s="48">
        <f t="shared" si="853"/>
        <v>0.94791666666666663</v>
      </c>
      <c r="F54648" t="str">
        <f>TEXT(Таблица19[[#This Row],[время просмотра (UTC)]],"ДДД")</f>
        <v>Пт</v>
      </c>
    </row>
    <row r="54649" spans="1:6" x14ac:dyDescent="0.25">
      <c r="A54649">
        <v>260717</v>
      </c>
      <c r="B54649" s="2">
        <v>44386.948407766991</v>
      </c>
      <c r="C54649">
        <v>251597</v>
      </c>
      <c r="D54649">
        <v>381626</v>
      </c>
      <c r="E54649" s="48">
        <f t="shared" si="853"/>
        <v>0.94791666666666663</v>
      </c>
      <c r="F54649" t="str">
        <f>TEXT(Таблица19[[#This Row],[время просмотра (UTC)]],"ДДД")</f>
        <v>Пт</v>
      </c>
    </row>
    <row r="54650" spans="1:6" x14ac:dyDescent="0.25">
      <c r="A54650">
        <v>260712</v>
      </c>
      <c r="B54650" s="2">
        <v>44386.948407766991</v>
      </c>
      <c r="C54650">
        <v>209320</v>
      </c>
      <c r="D54650">
        <v>412293</v>
      </c>
      <c r="E54650" s="48">
        <f t="shared" si="853"/>
        <v>0.94791666666666663</v>
      </c>
      <c r="F54650" t="str">
        <f>TEXT(Таблица19[[#This Row],[время просмотра (UTC)]],"ДДД")</f>
        <v>Пт</v>
      </c>
    </row>
    <row r="54651" spans="1:6" x14ac:dyDescent="0.25">
      <c r="A54651">
        <v>260710</v>
      </c>
      <c r="B54651" s="2">
        <v>44386.948407766991</v>
      </c>
      <c r="C54651">
        <v>85972</v>
      </c>
      <c r="D54651">
        <v>472585</v>
      </c>
      <c r="E54651" s="48">
        <f t="shared" si="853"/>
        <v>0.94791666666666663</v>
      </c>
      <c r="F54651" t="str">
        <f>TEXT(Таблица19[[#This Row],[время просмотра (UTC)]],"ДДД")</f>
        <v>Пт</v>
      </c>
    </row>
    <row r="54652" spans="1:6" x14ac:dyDescent="0.25">
      <c r="A54652">
        <v>260706</v>
      </c>
      <c r="B54652" s="2">
        <v>44386.947194174762</v>
      </c>
      <c r="C54652">
        <v>195472</v>
      </c>
      <c r="D54652">
        <v>314092</v>
      </c>
      <c r="E54652" s="48">
        <f t="shared" si="853"/>
        <v>0.94652777777777775</v>
      </c>
      <c r="F54652" t="str">
        <f>TEXT(Таблица19[[#This Row],[время просмотра (UTC)]],"ДДД")</f>
        <v>Пт</v>
      </c>
    </row>
    <row r="54653" spans="1:6" x14ac:dyDescent="0.25">
      <c r="A54653">
        <v>260703</v>
      </c>
      <c r="B54653" s="2">
        <v>44386.945980582524</v>
      </c>
      <c r="C54653">
        <v>271118</v>
      </c>
      <c r="D54653">
        <v>421914</v>
      </c>
      <c r="E54653" s="48">
        <f t="shared" si="853"/>
        <v>0.9458333333333333</v>
      </c>
      <c r="F54653" t="str">
        <f>TEXT(Таблица19[[#This Row],[время просмотра (UTC)]],"ДДД")</f>
        <v>Пт</v>
      </c>
    </row>
    <row r="54654" spans="1:6" x14ac:dyDescent="0.25">
      <c r="A54654">
        <v>260701</v>
      </c>
      <c r="B54654" s="2">
        <v>44386.945171521038</v>
      </c>
      <c r="C54654">
        <v>174827</v>
      </c>
      <c r="D54654">
        <v>343491</v>
      </c>
      <c r="E54654" s="48">
        <f t="shared" si="853"/>
        <v>0.94513888888888886</v>
      </c>
      <c r="F54654" t="str">
        <f>TEXT(Таблица19[[#This Row],[время просмотра (UTC)]],"ДДД")</f>
        <v>Пт</v>
      </c>
    </row>
    <row r="54655" spans="1:6" x14ac:dyDescent="0.25">
      <c r="A54655">
        <v>260699</v>
      </c>
      <c r="B54655" s="2">
        <v>44386.944362459544</v>
      </c>
      <c r="C54655">
        <v>62087</v>
      </c>
      <c r="D54655">
        <v>135232</v>
      </c>
      <c r="E54655" s="48">
        <f t="shared" si="853"/>
        <v>0.94374999999999998</v>
      </c>
      <c r="F54655" t="str">
        <f>TEXT(Таблица19[[#This Row],[время просмотра (UTC)]],"ДДД")</f>
        <v>Пт</v>
      </c>
    </row>
    <row r="54656" spans="1:6" x14ac:dyDescent="0.25">
      <c r="A54656">
        <v>260698</v>
      </c>
      <c r="B54656" s="2">
        <v>44386.942744336564</v>
      </c>
      <c r="C54656">
        <v>64417</v>
      </c>
      <c r="D54656">
        <v>191893</v>
      </c>
      <c r="E54656" s="48">
        <f t="shared" si="853"/>
        <v>0.94236111111111109</v>
      </c>
      <c r="F54656" t="str">
        <f>TEXT(Таблица19[[#This Row],[время просмотра (UTC)]],"ДДД")</f>
        <v>Пт</v>
      </c>
    </row>
    <row r="54657" spans="1:6" x14ac:dyDescent="0.25">
      <c r="A54657">
        <v>260693</v>
      </c>
      <c r="B54657" s="2">
        <v>44386.942339805828</v>
      </c>
      <c r="C54657">
        <v>328007</v>
      </c>
      <c r="D54657">
        <v>436070</v>
      </c>
      <c r="E54657" s="48">
        <f t="shared" si="853"/>
        <v>0.94166666666666676</v>
      </c>
      <c r="F54657" t="str">
        <f>TEXT(Таблица19[[#This Row],[время просмотра (UTC)]],"ДДД")</f>
        <v>Пт</v>
      </c>
    </row>
    <row r="54658" spans="1:6" x14ac:dyDescent="0.25">
      <c r="A54658">
        <v>260688</v>
      </c>
      <c r="B54658" s="2">
        <v>44386.941935275077</v>
      </c>
      <c r="C54658">
        <v>251399</v>
      </c>
      <c r="D54658">
        <v>394819</v>
      </c>
      <c r="E54658" s="48">
        <f t="shared" ref="E54658:E54721" si="854">TIME(HOUR(B54658),MINUTE(B54658),SECOND(0))</f>
        <v>0.94166666666666676</v>
      </c>
      <c r="F54658" t="str">
        <f>TEXT(Таблица19[[#This Row],[время просмотра (UTC)]],"ДДД")</f>
        <v>Пт</v>
      </c>
    </row>
    <row r="54659" spans="1:6" x14ac:dyDescent="0.25">
      <c r="A54659">
        <v>260684</v>
      </c>
      <c r="B54659" s="2">
        <v>44386.941333333336</v>
      </c>
      <c r="C54659">
        <v>291284</v>
      </c>
      <c r="D54659">
        <v>148309</v>
      </c>
      <c r="E54659" s="48">
        <f t="shared" si="854"/>
        <v>0.94097222222222221</v>
      </c>
      <c r="F54659" t="str">
        <f>TEXT(Таблица19[[#This Row],[время просмотра (UTC)]],"ДДД")</f>
        <v>Пт</v>
      </c>
    </row>
    <row r="54660" spans="1:6" x14ac:dyDescent="0.25">
      <c r="A54660">
        <v>260681</v>
      </c>
      <c r="B54660" s="2">
        <v>44386.941126213591</v>
      </c>
      <c r="C54660">
        <v>230558</v>
      </c>
      <c r="D54660">
        <v>411922</v>
      </c>
      <c r="E54660" s="48">
        <f t="shared" si="854"/>
        <v>0.94097222222222221</v>
      </c>
      <c r="F54660" t="str">
        <f>TEXT(Таблица19[[#This Row],[время просмотра (UTC)]],"ДДД")</f>
        <v>Пт</v>
      </c>
    </row>
    <row r="54661" spans="1:6" x14ac:dyDescent="0.25">
      <c r="A54661">
        <v>260679</v>
      </c>
      <c r="B54661" s="2">
        <v>44386.940721682848</v>
      </c>
      <c r="C54661">
        <v>114225</v>
      </c>
      <c r="D54661">
        <v>182191</v>
      </c>
      <c r="E54661" s="48">
        <f t="shared" si="854"/>
        <v>0.94027777777777777</v>
      </c>
      <c r="F54661" t="str">
        <f>TEXT(Таблица19[[#This Row],[время просмотра (UTC)]],"ДДД")</f>
        <v>Пт</v>
      </c>
    </row>
    <row r="54662" spans="1:6" x14ac:dyDescent="0.25">
      <c r="A54662">
        <v>260675</v>
      </c>
      <c r="B54662" s="2">
        <v>44386.940721682848</v>
      </c>
      <c r="C54662">
        <v>108581</v>
      </c>
      <c r="D54662">
        <v>347008</v>
      </c>
      <c r="E54662" s="48">
        <f t="shared" si="854"/>
        <v>0.94027777777777777</v>
      </c>
      <c r="F54662" t="str">
        <f>TEXT(Таблица19[[#This Row],[время просмотра (UTC)]],"ДДД")</f>
        <v>Пт</v>
      </c>
    </row>
    <row r="54663" spans="1:6" x14ac:dyDescent="0.25">
      <c r="A54663">
        <v>260671</v>
      </c>
      <c r="B54663" s="2">
        <v>44386.939912621361</v>
      </c>
      <c r="C54663">
        <v>211340</v>
      </c>
      <c r="D54663">
        <v>129897</v>
      </c>
      <c r="E54663" s="48">
        <f t="shared" si="854"/>
        <v>0.93958333333333333</v>
      </c>
      <c r="F54663" t="str">
        <f>TEXT(Таблица19[[#This Row],[время просмотра (UTC)]],"ДДД")</f>
        <v>Пт</v>
      </c>
    </row>
    <row r="54664" spans="1:6" x14ac:dyDescent="0.25">
      <c r="A54664">
        <v>260670</v>
      </c>
      <c r="B54664" s="2">
        <v>44386.938699029124</v>
      </c>
      <c r="C54664">
        <v>93748</v>
      </c>
      <c r="D54664">
        <v>118549</v>
      </c>
      <c r="E54664" s="48">
        <f t="shared" si="854"/>
        <v>0.93819444444444444</v>
      </c>
      <c r="F54664" t="str">
        <f>TEXT(Таблица19[[#This Row],[время просмотра (UTC)]],"ДДД")</f>
        <v>Пт</v>
      </c>
    </row>
    <row r="54665" spans="1:6" x14ac:dyDescent="0.25">
      <c r="A54665">
        <v>260669</v>
      </c>
      <c r="B54665" s="2">
        <v>44386.937080906151</v>
      </c>
      <c r="C54665">
        <v>215002</v>
      </c>
      <c r="D54665">
        <v>325558</v>
      </c>
      <c r="E54665" s="48">
        <f t="shared" si="854"/>
        <v>0.93680555555555556</v>
      </c>
      <c r="F54665" t="str">
        <f>TEXT(Таблица19[[#This Row],[время просмотра (UTC)]],"ДДД")</f>
        <v>Пт</v>
      </c>
    </row>
    <row r="54666" spans="1:6" x14ac:dyDescent="0.25">
      <c r="A54666">
        <v>260666</v>
      </c>
      <c r="B54666" s="2">
        <v>44386.936999999998</v>
      </c>
      <c r="C54666">
        <v>299642</v>
      </c>
      <c r="D54666">
        <v>119655</v>
      </c>
      <c r="E54666" s="48">
        <f t="shared" si="854"/>
        <v>0.93680555555555556</v>
      </c>
      <c r="F54666" t="str">
        <f>TEXT(Таблица19[[#This Row],[время просмотра (UTC)]],"ДДД")</f>
        <v>Пт</v>
      </c>
    </row>
    <row r="54667" spans="1:6" x14ac:dyDescent="0.25">
      <c r="A54667">
        <v>260662</v>
      </c>
      <c r="B54667" s="2">
        <v>44386.936666666661</v>
      </c>
      <c r="C54667">
        <v>53678</v>
      </c>
      <c r="D54667">
        <v>347008</v>
      </c>
      <c r="E54667" s="48">
        <f t="shared" si="854"/>
        <v>0.93611111111111101</v>
      </c>
      <c r="F54667" t="str">
        <f>TEXT(Таблица19[[#This Row],[время просмотра (UTC)]],"ДДД")</f>
        <v>Пт</v>
      </c>
    </row>
    <row r="54668" spans="1:6" x14ac:dyDescent="0.25">
      <c r="A54668">
        <v>260660</v>
      </c>
      <c r="B54668" s="2">
        <v>44386.936271844657</v>
      </c>
      <c r="C54668">
        <v>167678</v>
      </c>
      <c r="D54668">
        <v>411922</v>
      </c>
      <c r="E54668" s="48">
        <f t="shared" si="854"/>
        <v>0.93611111111111101</v>
      </c>
      <c r="F54668" t="str">
        <f>TEXT(Таблица19[[#This Row],[время просмотра (UTC)]],"ДДД")</f>
        <v>Пт</v>
      </c>
    </row>
    <row r="54669" spans="1:6" x14ac:dyDescent="0.25">
      <c r="A54669">
        <v>260657</v>
      </c>
      <c r="B54669" s="2">
        <v>44386.936271844657</v>
      </c>
      <c r="C54669">
        <v>131646</v>
      </c>
      <c r="D54669">
        <v>357547</v>
      </c>
      <c r="E54669" s="48">
        <f t="shared" si="854"/>
        <v>0.93611111111111101</v>
      </c>
      <c r="F54669" t="str">
        <f>TEXT(Таблица19[[#This Row],[время просмотра (UTC)]],"ДДД")</f>
        <v>Пт</v>
      </c>
    </row>
    <row r="54670" spans="1:6" x14ac:dyDescent="0.25">
      <c r="A54670">
        <v>260653</v>
      </c>
      <c r="B54670" s="2">
        <v>44386.935462783171</v>
      </c>
      <c r="C54670">
        <v>76613</v>
      </c>
      <c r="D54670">
        <v>158978</v>
      </c>
      <c r="E54670" s="48">
        <f t="shared" si="854"/>
        <v>0.93541666666666667</v>
      </c>
      <c r="F54670" t="str">
        <f>TEXT(Таблица19[[#This Row],[время просмотра (UTC)]],"ДДД")</f>
        <v>Пт</v>
      </c>
    </row>
    <row r="54671" spans="1:6" x14ac:dyDescent="0.25">
      <c r="A54671">
        <v>260650</v>
      </c>
      <c r="B54671" s="2">
        <v>44386.934653721684</v>
      </c>
      <c r="C54671">
        <v>252630</v>
      </c>
      <c r="D54671">
        <v>351192</v>
      </c>
      <c r="E54671" s="48">
        <f t="shared" si="854"/>
        <v>0.93402777777777779</v>
      </c>
      <c r="F54671" t="str">
        <f>TEXT(Таблица19[[#This Row],[время просмотра (UTC)]],"ДДД")</f>
        <v>Пт</v>
      </c>
    </row>
    <row r="54672" spans="1:6" x14ac:dyDescent="0.25">
      <c r="A54672">
        <v>260646</v>
      </c>
      <c r="B54672" s="2">
        <v>44386.933844660198</v>
      </c>
      <c r="C54672">
        <v>235831</v>
      </c>
      <c r="D54672">
        <v>252370</v>
      </c>
      <c r="E54672" s="48">
        <f t="shared" si="854"/>
        <v>0.93333333333333324</v>
      </c>
      <c r="F54672" t="str">
        <f>TEXT(Таблица19[[#This Row],[время просмотра (UTC)]],"ДДД")</f>
        <v>Пт</v>
      </c>
    </row>
    <row r="54673" spans="1:6" x14ac:dyDescent="0.25">
      <c r="A54673">
        <v>260642</v>
      </c>
      <c r="B54673" s="2">
        <v>44386.933844660198</v>
      </c>
      <c r="C54673">
        <v>2984</v>
      </c>
      <c r="D54673">
        <v>411922</v>
      </c>
      <c r="E54673" s="48">
        <f t="shared" si="854"/>
        <v>0.93333333333333324</v>
      </c>
      <c r="F54673" t="str">
        <f>TEXT(Таблица19[[#This Row],[время просмотра (UTC)]],"ДДД")</f>
        <v>Пт</v>
      </c>
    </row>
    <row r="54674" spans="1:6" x14ac:dyDescent="0.25">
      <c r="A54674">
        <v>260641</v>
      </c>
      <c r="B54674" s="2">
        <v>44386.933035598704</v>
      </c>
      <c r="C54674">
        <v>274992</v>
      </c>
      <c r="D54674">
        <v>258251</v>
      </c>
      <c r="E54674" s="48">
        <f t="shared" si="854"/>
        <v>0.93263888888888891</v>
      </c>
      <c r="F54674" t="str">
        <f>TEXT(Таблица19[[#This Row],[время просмотра (UTC)]],"ДДД")</f>
        <v>Пт</v>
      </c>
    </row>
    <row r="54675" spans="1:6" x14ac:dyDescent="0.25">
      <c r="A54675">
        <v>260637</v>
      </c>
      <c r="B54675" s="2">
        <v>44386.932226537218</v>
      </c>
      <c r="C54675">
        <v>321297</v>
      </c>
      <c r="D54675">
        <v>405774</v>
      </c>
      <c r="E54675" s="48">
        <f t="shared" si="854"/>
        <v>0.93194444444444446</v>
      </c>
      <c r="F54675" t="str">
        <f>TEXT(Таблица19[[#This Row],[время просмотра (UTC)]],"ДДД")</f>
        <v>Пт</v>
      </c>
    </row>
    <row r="54676" spans="1:6" x14ac:dyDescent="0.25">
      <c r="A54676">
        <v>260636</v>
      </c>
      <c r="B54676" s="2">
        <v>44386.931012944988</v>
      </c>
      <c r="C54676">
        <v>311841</v>
      </c>
      <c r="D54676">
        <v>35004</v>
      </c>
      <c r="E54676" s="48">
        <f t="shared" si="854"/>
        <v>0.93055555555555547</v>
      </c>
      <c r="F54676" t="str">
        <f>TEXT(Таблица19[[#This Row],[время просмотра (UTC)]],"ДДД")</f>
        <v>Пт</v>
      </c>
    </row>
    <row r="54677" spans="1:6" x14ac:dyDescent="0.25">
      <c r="A54677">
        <v>260632</v>
      </c>
      <c r="B54677" s="2">
        <v>44386.931012944988</v>
      </c>
      <c r="C54677">
        <v>280748</v>
      </c>
      <c r="D54677">
        <v>102086</v>
      </c>
      <c r="E54677" s="48">
        <f t="shared" si="854"/>
        <v>0.93055555555555547</v>
      </c>
      <c r="F54677" t="str">
        <f>TEXT(Таблица19[[#This Row],[время просмотра (UTC)]],"ДДД")</f>
        <v>Пт</v>
      </c>
    </row>
    <row r="54678" spans="1:6" x14ac:dyDescent="0.25">
      <c r="A54678">
        <v>260630</v>
      </c>
      <c r="B54678" s="2">
        <v>44386.931012944988</v>
      </c>
      <c r="C54678">
        <v>111259</v>
      </c>
      <c r="D54678">
        <v>411922</v>
      </c>
      <c r="E54678" s="48">
        <f t="shared" si="854"/>
        <v>0.93055555555555547</v>
      </c>
      <c r="F54678" t="str">
        <f>TEXT(Таблица19[[#This Row],[время просмотра (UTC)]],"ДДД")</f>
        <v>Пт</v>
      </c>
    </row>
    <row r="54679" spans="1:6" x14ac:dyDescent="0.25">
      <c r="A54679">
        <v>260625</v>
      </c>
      <c r="B54679" s="2">
        <v>44386.931012944988</v>
      </c>
      <c r="C54679">
        <v>49353</v>
      </c>
      <c r="D54679">
        <v>411922</v>
      </c>
      <c r="E54679" s="48">
        <f t="shared" si="854"/>
        <v>0.93055555555555547</v>
      </c>
      <c r="F54679" t="str">
        <f>TEXT(Таблица19[[#This Row],[время просмотра (UTC)]],"ДДД")</f>
        <v>Пт</v>
      </c>
    </row>
    <row r="54680" spans="1:6" x14ac:dyDescent="0.25">
      <c r="A54680">
        <v>260621</v>
      </c>
      <c r="B54680" s="2">
        <v>44386.930333333337</v>
      </c>
      <c r="C54680">
        <v>155101</v>
      </c>
      <c r="D54680">
        <v>304128</v>
      </c>
      <c r="E54680" s="48">
        <f t="shared" si="854"/>
        <v>0.92986111111111114</v>
      </c>
      <c r="F54680" t="str">
        <f>TEXT(Таблица19[[#This Row],[время просмотра (UTC)]],"ДДД")</f>
        <v>Пт</v>
      </c>
    </row>
    <row r="54681" spans="1:6" x14ac:dyDescent="0.25">
      <c r="A54681">
        <v>260618</v>
      </c>
      <c r="B54681" s="2">
        <v>44386.930203883494</v>
      </c>
      <c r="C54681">
        <v>139960</v>
      </c>
      <c r="D54681">
        <v>313862</v>
      </c>
      <c r="E54681" s="48">
        <f t="shared" si="854"/>
        <v>0.92986111111111114</v>
      </c>
      <c r="F54681" t="str">
        <f>TEXT(Таблица19[[#This Row],[время просмотра (UTC)]],"ДДД")</f>
        <v>Пт</v>
      </c>
    </row>
    <row r="54682" spans="1:6" x14ac:dyDescent="0.25">
      <c r="A54682">
        <v>260617</v>
      </c>
      <c r="B54682" s="2">
        <v>44386.927776699034</v>
      </c>
      <c r="C54682">
        <v>155735</v>
      </c>
      <c r="D54682">
        <v>472712</v>
      </c>
      <c r="E54682" s="48">
        <f t="shared" si="854"/>
        <v>0.9277777777777777</v>
      </c>
      <c r="F54682" t="str">
        <f>TEXT(Таблица19[[#This Row],[время просмотра (UTC)]],"ДДД")</f>
        <v>Пт</v>
      </c>
    </row>
    <row r="54683" spans="1:6" x14ac:dyDescent="0.25">
      <c r="A54683">
        <v>260615</v>
      </c>
      <c r="B54683" s="2">
        <v>44386.927776699034</v>
      </c>
      <c r="C54683">
        <v>89340</v>
      </c>
      <c r="D54683">
        <v>95024</v>
      </c>
      <c r="E54683" s="48">
        <f t="shared" si="854"/>
        <v>0.9277777777777777</v>
      </c>
      <c r="F54683" t="str">
        <f>TEXT(Таблица19[[#This Row],[время просмотра (UTC)]],"ДДД")</f>
        <v>Пт</v>
      </c>
    </row>
    <row r="54684" spans="1:6" x14ac:dyDescent="0.25">
      <c r="A54684">
        <v>260610</v>
      </c>
      <c r="B54684" s="2">
        <v>44386.927372168284</v>
      </c>
      <c r="C54684">
        <v>342063</v>
      </c>
      <c r="D54684">
        <v>88863</v>
      </c>
      <c r="E54684" s="48">
        <f t="shared" si="854"/>
        <v>0.92708333333333337</v>
      </c>
      <c r="F54684" t="str">
        <f>TEXT(Таблица19[[#This Row],[время просмотра (UTC)]],"ДДД")</f>
        <v>Пт</v>
      </c>
    </row>
    <row r="54685" spans="1:6" x14ac:dyDescent="0.25">
      <c r="A54685">
        <v>260605</v>
      </c>
      <c r="B54685" s="2">
        <v>44386.927372168284</v>
      </c>
      <c r="C54685">
        <v>124212</v>
      </c>
      <c r="D54685">
        <v>27486</v>
      </c>
      <c r="E54685" s="48">
        <f t="shared" si="854"/>
        <v>0.92708333333333337</v>
      </c>
      <c r="F54685" t="str">
        <f>TEXT(Таблица19[[#This Row],[время просмотра (UTC)]],"ДДД")</f>
        <v>Пт</v>
      </c>
    </row>
    <row r="54686" spans="1:6" x14ac:dyDescent="0.25">
      <c r="A54686">
        <v>260604</v>
      </c>
      <c r="B54686" s="2">
        <v>44386.92656310679</v>
      </c>
      <c r="C54686">
        <v>298304</v>
      </c>
      <c r="D54686">
        <v>470762</v>
      </c>
      <c r="E54686" s="48">
        <f t="shared" si="854"/>
        <v>0.92638888888888893</v>
      </c>
      <c r="F54686" t="str">
        <f>TEXT(Таблица19[[#This Row],[время просмотра (UTC)]],"ДДД")</f>
        <v>Пт</v>
      </c>
    </row>
    <row r="54687" spans="1:6" x14ac:dyDescent="0.25">
      <c r="A54687">
        <v>260599</v>
      </c>
      <c r="B54687" s="2">
        <v>44386.92656310679</v>
      </c>
      <c r="C54687">
        <v>54101</v>
      </c>
      <c r="D54687">
        <v>76405</v>
      </c>
      <c r="E54687" s="48">
        <f t="shared" si="854"/>
        <v>0.92638888888888893</v>
      </c>
      <c r="F54687" t="str">
        <f>TEXT(Таблица19[[#This Row],[время просмотра (UTC)]],"ДДД")</f>
        <v>Пт</v>
      </c>
    </row>
    <row r="54688" spans="1:6" x14ac:dyDescent="0.25">
      <c r="A54688">
        <v>260595</v>
      </c>
      <c r="B54688" s="2">
        <v>44386.926158576054</v>
      </c>
      <c r="C54688">
        <v>317826</v>
      </c>
      <c r="D54688">
        <v>347393</v>
      </c>
      <c r="E54688" s="48">
        <f t="shared" si="854"/>
        <v>0.92569444444444438</v>
      </c>
      <c r="F54688" t="str">
        <f>TEXT(Таблица19[[#This Row],[время просмотра (UTC)]],"ДДД")</f>
        <v>Пт</v>
      </c>
    </row>
    <row r="54689" spans="1:6" x14ac:dyDescent="0.25">
      <c r="A54689">
        <v>260590</v>
      </c>
      <c r="B54689" s="2">
        <v>44386.925754045311</v>
      </c>
      <c r="C54689">
        <v>133201</v>
      </c>
      <c r="D54689">
        <v>88863</v>
      </c>
      <c r="E54689" s="48">
        <f t="shared" si="854"/>
        <v>0.92569444444444438</v>
      </c>
      <c r="F54689" t="str">
        <f>TEXT(Таблица19[[#This Row],[время просмотра (UTC)]],"ДДД")</f>
        <v>Пт</v>
      </c>
    </row>
    <row r="54690" spans="1:6" x14ac:dyDescent="0.25">
      <c r="A54690">
        <v>260585</v>
      </c>
      <c r="B54690" s="2">
        <v>44386.925666666662</v>
      </c>
      <c r="C54690">
        <v>44658</v>
      </c>
      <c r="D54690">
        <v>118549</v>
      </c>
      <c r="E54690" s="48">
        <f t="shared" si="854"/>
        <v>0.92499999999999993</v>
      </c>
      <c r="F54690" t="str">
        <f>TEXT(Таблица19[[#This Row],[время просмотра (UTC)]],"ДДД")</f>
        <v>Пт</v>
      </c>
    </row>
    <row r="54691" spans="1:6" x14ac:dyDescent="0.25">
      <c r="A54691">
        <v>260582</v>
      </c>
      <c r="B54691" s="2">
        <v>44386.924944983817</v>
      </c>
      <c r="C54691">
        <v>306474</v>
      </c>
      <c r="D54691">
        <v>53579</v>
      </c>
      <c r="E54691" s="48">
        <f t="shared" si="854"/>
        <v>0.9243055555555556</v>
      </c>
      <c r="F54691" t="str">
        <f>TEXT(Таблица19[[#This Row],[время просмотра (UTC)]],"ДДД")</f>
        <v>Пт</v>
      </c>
    </row>
    <row r="54692" spans="1:6" x14ac:dyDescent="0.25">
      <c r="A54692">
        <v>260579</v>
      </c>
      <c r="B54692" s="2">
        <v>44386.924540453074</v>
      </c>
      <c r="C54692">
        <v>208264</v>
      </c>
      <c r="D54692">
        <v>40049</v>
      </c>
      <c r="E54692" s="48">
        <f t="shared" si="854"/>
        <v>0.9243055555555556</v>
      </c>
      <c r="F54692" t="str">
        <f>TEXT(Таблица19[[#This Row],[время просмотра (UTC)]],"ДДД")</f>
        <v>Пт</v>
      </c>
    </row>
    <row r="54693" spans="1:6" x14ac:dyDescent="0.25">
      <c r="A54693">
        <v>260576</v>
      </c>
      <c r="B54693" s="2">
        <v>44386.924540453074</v>
      </c>
      <c r="C54693">
        <v>114246</v>
      </c>
      <c r="D54693">
        <v>401945</v>
      </c>
      <c r="E54693" s="48">
        <f t="shared" si="854"/>
        <v>0.9243055555555556</v>
      </c>
      <c r="F54693" t="str">
        <f>TEXT(Таблица19[[#This Row],[время просмотра (UTC)]],"ДДД")</f>
        <v>Пт</v>
      </c>
    </row>
    <row r="54694" spans="1:6" x14ac:dyDescent="0.25">
      <c r="A54694">
        <v>260575</v>
      </c>
      <c r="B54694" s="2">
        <v>44386.924135922331</v>
      </c>
      <c r="C54694">
        <v>336022</v>
      </c>
      <c r="D54694">
        <v>158978</v>
      </c>
      <c r="E54694" s="48">
        <f t="shared" si="854"/>
        <v>0.92361111111111116</v>
      </c>
      <c r="F54694" t="str">
        <f>TEXT(Таблица19[[#This Row],[время просмотра (UTC)]],"ДДД")</f>
        <v>Пт</v>
      </c>
    </row>
    <row r="54695" spans="1:6" x14ac:dyDescent="0.25">
      <c r="A54695">
        <v>260570</v>
      </c>
      <c r="B54695" s="2">
        <v>44386.923731391587</v>
      </c>
      <c r="C54695">
        <v>144097</v>
      </c>
      <c r="D54695">
        <v>262430</v>
      </c>
      <c r="E54695" s="48">
        <f t="shared" si="854"/>
        <v>0.92361111111111116</v>
      </c>
      <c r="F54695" t="str">
        <f>TEXT(Таблица19[[#This Row],[время просмотра (UTC)]],"ДДД")</f>
        <v>Пт</v>
      </c>
    </row>
    <row r="54696" spans="1:6" x14ac:dyDescent="0.25">
      <c r="A54696">
        <v>260567</v>
      </c>
      <c r="B54696" s="2">
        <v>44386.922922330101</v>
      </c>
      <c r="C54696">
        <v>244691</v>
      </c>
      <c r="D54696">
        <v>454047</v>
      </c>
      <c r="E54696" s="48">
        <f t="shared" si="854"/>
        <v>0.92291666666666661</v>
      </c>
      <c r="F54696" t="str">
        <f>TEXT(Таблица19[[#This Row],[время просмотра (UTC)]],"ДДД")</f>
        <v>Пт</v>
      </c>
    </row>
    <row r="54697" spans="1:6" x14ac:dyDescent="0.25">
      <c r="A54697">
        <v>260563</v>
      </c>
      <c r="B54697" s="2">
        <v>44386.921333333339</v>
      </c>
      <c r="C54697">
        <v>290596</v>
      </c>
      <c r="D54697">
        <v>473323</v>
      </c>
      <c r="E54697" s="48">
        <f t="shared" si="854"/>
        <v>0.92083333333333339</v>
      </c>
      <c r="F54697" t="str">
        <f>TEXT(Таблица19[[#This Row],[время просмотра (UTC)]],"ДДД")</f>
        <v>Пт</v>
      </c>
    </row>
    <row r="54698" spans="1:6" x14ac:dyDescent="0.25">
      <c r="A54698">
        <v>260559</v>
      </c>
      <c r="B54698" s="2">
        <v>44386.920495145634</v>
      </c>
      <c r="C54698">
        <v>329140</v>
      </c>
      <c r="D54698">
        <v>436070</v>
      </c>
      <c r="E54698" s="48">
        <f t="shared" si="854"/>
        <v>0.92013888888888884</v>
      </c>
      <c r="F54698" t="str">
        <f>TEXT(Таблица19[[#This Row],[время просмотра (UTC)]],"ДДД")</f>
        <v>Пт</v>
      </c>
    </row>
    <row r="54699" spans="1:6" x14ac:dyDescent="0.25">
      <c r="A54699">
        <v>260557</v>
      </c>
      <c r="B54699" s="2">
        <v>44386.920495145634</v>
      </c>
      <c r="C54699">
        <v>117524</v>
      </c>
      <c r="D54699">
        <v>241927</v>
      </c>
      <c r="E54699" s="48">
        <f t="shared" si="854"/>
        <v>0.92013888888888884</v>
      </c>
      <c r="F54699" t="str">
        <f>TEXT(Таблица19[[#This Row],[время просмотра (UTC)]],"ДДД")</f>
        <v>Пт</v>
      </c>
    </row>
    <row r="54700" spans="1:6" x14ac:dyDescent="0.25">
      <c r="A54700">
        <v>260554</v>
      </c>
      <c r="B54700" s="2">
        <v>44386.919686084148</v>
      </c>
      <c r="C54700">
        <v>186682</v>
      </c>
      <c r="D54700">
        <v>111368</v>
      </c>
      <c r="E54700" s="48">
        <f t="shared" si="854"/>
        <v>0.9194444444444444</v>
      </c>
      <c r="F54700" t="str">
        <f>TEXT(Таблица19[[#This Row],[время просмотра (UTC)]],"ДДД")</f>
        <v>Пт</v>
      </c>
    </row>
    <row r="54701" spans="1:6" x14ac:dyDescent="0.25">
      <c r="A54701">
        <v>260549</v>
      </c>
      <c r="B54701" s="2">
        <v>44386.919281553397</v>
      </c>
      <c r="C54701">
        <v>247038</v>
      </c>
      <c r="D54701">
        <v>60239</v>
      </c>
      <c r="E54701" s="48">
        <f t="shared" si="854"/>
        <v>0.91875000000000007</v>
      </c>
      <c r="F54701" t="str">
        <f>TEXT(Таблица19[[#This Row],[время просмотра (UTC)]],"ДДД")</f>
        <v>Пт</v>
      </c>
    </row>
    <row r="54702" spans="1:6" x14ac:dyDescent="0.25">
      <c r="A54702">
        <v>260547</v>
      </c>
      <c r="B54702" s="2">
        <v>44386.919281553397</v>
      </c>
      <c r="C54702">
        <v>233118</v>
      </c>
      <c r="D54702">
        <v>381626</v>
      </c>
      <c r="E54702" s="48">
        <f t="shared" si="854"/>
        <v>0.91875000000000007</v>
      </c>
      <c r="F54702" t="str">
        <f>TEXT(Таблица19[[#This Row],[время просмотра (UTC)]],"ДДД")</f>
        <v>Пт</v>
      </c>
    </row>
    <row r="54703" spans="1:6" x14ac:dyDescent="0.25">
      <c r="A54703">
        <v>260543</v>
      </c>
      <c r="B54703" s="2">
        <v>44386.919281553397</v>
      </c>
      <c r="C54703">
        <v>222391</v>
      </c>
      <c r="D54703">
        <v>182191</v>
      </c>
      <c r="E54703" s="48">
        <f t="shared" si="854"/>
        <v>0.91875000000000007</v>
      </c>
      <c r="F54703" t="str">
        <f>TEXT(Таблица19[[#This Row],[время просмотра (UTC)]],"ДДД")</f>
        <v>Пт</v>
      </c>
    </row>
    <row r="54704" spans="1:6" x14ac:dyDescent="0.25">
      <c r="A54704">
        <v>260538</v>
      </c>
      <c r="B54704" s="2">
        <v>44386.919281553397</v>
      </c>
      <c r="C54704">
        <v>162926</v>
      </c>
      <c r="D54704">
        <v>374295</v>
      </c>
      <c r="E54704" s="48">
        <f t="shared" si="854"/>
        <v>0.91875000000000007</v>
      </c>
      <c r="F54704" t="str">
        <f>TEXT(Таблица19[[#This Row],[время просмотра (UTC)]],"ДДД")</f>
        <v>Пт</v>
      </c>
    </row>
    <row r="54705" spans="1:6" x14ac:dyDescent="0.25">
      <c r="A54705">
        <v>260533</v>
      </c>
      <c r="B54705" s="2">
        <v>44386.918472491911</v>
      </c>
      <c r="C54705">
        <v>240721</v>
      </c>
      <c r="D54705">
        <v>253722</v>
      </c>
      <c r="E54705" s="48">
        <f t="shared" si="854"/>
        <v>0.91805555555555562</v>
      </c>
      <c r="F54705" t="str">
        <f>TEXT(Таблица19[[#This Row],[время просмотра (UTC)]],"ДДД")</f>
        <v>Пт</v>
      </c>
    </row>
    <row r="54706" spans="1:6" x14ac:dyDescent="0.25">
      <c r="A54706">
        <v>260531</v>
      </c>
      <c r="B54706" s="2">
        <v>44386.918067961167</v>
      </c>
      <c r="C54706">
        <v>267890</v>
      </c>
      <c r="D54706">
        <v>119655</v>
      </c>
      <c r="E54706" s="48">
        <f t="shared" si="854"/>
        <v>0.91805555555555562</v>
      </c>
      <c r="F54706" t="str">
        <f>TEXT(Таблица19[[#This Row],[время просмотра (UTC)]],"ДДД")</f>
        <v>Пт</v>
      </c>
    </row>
    <row r="54707" spans="1:6" x14ac:dyDescent="0.25">
      <c r="A54707">
        <v>260530</v>
      </c>
      <c r="B54707" s="2">
        <v>44386.918067961167</v>
      </c>
      <c r="C54707">
        <v>141181</v>
      </c>
      <c r="D54707">
        <v>292782</v>
      </c>
      <c r="E54707" s="48">
        <f t="shared" si="854"/>
        <v>0.91805555555555562</v>
      </c>
      <c r="F54707" t="str">
        <f>TEXT(Таблица19[[#This Row],[время просмотра (UTC)]],"ДДД")</f>
        <v>Пт</v>
      </c>
    </row>
    <row r="54708" spans="1:6" x14ac:dyDescent="0.25">
      <c r="A54708">
        <v>260529</v>
      </c>
      <c r="B54708" s="2">
        <v>44386.917999999998</v>
      </c>
      <c r="C54708">
        <v>254803</v>
      </c>
      <c r="D54708">
        <v>250679</v>
      </c>
      <c r="E54708" s="48">
        <f t="shared" si="854"/>
        <v>0.91736111111111107</v>
      </c>
      <c r="F54708" t="str">
        <f>TEXT(Таблица19[[#This Row],[время просмотра (UTC)]],"ДДД")</f>
        <v>Пт</v>
      </c>
    </row>
    <row r="54709" spans="1:6" x14ac:dyDescent="0.25">
      <c r="A54709">
        <v>260528</v>
      </c>
      <c r="B54709" s="2">
        <v>44386.917663430424</v>
      </c>
      <c r="C54709">
        <v>330665</v>
      </c>
      <c r="D54709">
        <v>370978</v>
      </c>
      <c r="E54709" s="48">
        <f t="shared" si="854"/>
        <v>0.91736111111111107</v>
      </c>
      <c r="F54709" t="str">
        <f>TEXT(Таблица19[[#This Row],[время просмотра (UTC)]],"ДДД")</f>
        <v>Пт</v>
      </c>
    </row>
    <row r="54710" spans="1:6" x14ac:dyDescent="0.25">
      <c r="A54710">
        <v>260525</v>
      </c>
      <c r="B54710" s="2">
        <v>44386.917333333338</v>
      </c>
      <c r="C54710">
        <v>297726</v>
      </c>
      <c r="D54710">
        <v>450380</v>
      </c>
      <c r="E54710" s="48">
        <f t="shared" si="854"/>
        <v>0.91666666666666663</v>
      </c>
      <c r="F54710" t="str">
        <f>TEXT(Таблица19[[#This Row],[время просмотра (UTC)]],"ДДД")</f>
        <v>Пт</v>
      </c>
    </row>
    <row r="54711" spans="1:6" x14ac:dyDescent="0.25">
      <c r="A54711">
        <v>260521</v>
      </c>
      <c r="B54711" s="2">
        <v>44386.917258899673</v>
      </c>
      <c r="C54711">
        <v>171172</v>
      </c>
      <c r="D54711">
        <v>141259</v>
      </c>
      <c r="E54711" s="48">
        <f t="shared" si="854"/>
        <v>0.91666666666666663</v>
      </c>
      <c r="F54711" t="str">
        <f>TEXT(Таблица19[[#This Row],[время просмотра (UTC)]],"ДДД")</f>
        <v>Пт</v>
      </c>
    </row>
    <row r="54712" spans="1:6" x14ac:dyDescent="0.25">
      <c r="A54712">
        <v>260519</v>
      </c>
      <c r="B54712" s="2">
        <v>44386.91685436893</v>
      </c>
      <c r="C54712">
        <v>211444</v>
      </c>
      <c r="D54712">
        <v>347008</v>
      </c>
      <c r="E54712" s="48">
        <f t="shared" si="854"/>
        <v>0.91666666666666663</v>
      </c>
      <c r="F54712" t="str">
        <f>TEXT(Таблица19[[#This Row],[время просмотра (UTC)]],"ДДД")</f>
        <v>Пт</v>
      </c>
    </row>
    <row r="54713" spans="1:6" x14ac:dyDescent="0.25">
      <c r="A54713">
        <v>260515</v>
      </c>
      <c r="B54713" s="2">
        <v>44386.91685436893</v>
      </c>
      <c r="C54713">
        <v>124831</v>
      </c>
      <c r="D54713">
        <v>59784</v>
      </c>
      <c r="E54713" s="48">
        <f t="shared" si="854"/>
        <v>0.91666666666666663</v>
      </c>
      <c r="F54713" t="str">
        <f>TEXT(Таблица19[[#This Row],[время просмотра (UTC)]],"ДДД")</f>
        <v>Пт</v>
      </c>
    </row>
    <row r="54714" spans="1:6" x14ac:dyDescent="0.25">
      <c r="A54714">
        <v>260514</v>
      </c>
      <c r="B54714" s="2">
        <v>44386.91685436893</v>
      </c>
      <c r="C54714">
        <v>24993</v>
      </c>
      <c r="D54714">
        <v>184941</v>
      </c>
      <c r="E54714" s="48">
        <f t="shared" si="854"/>
        <v>0.91666666666666663</v>
      </c>
      <c r="F54714" t="str">
        <f>TEXT(Таблица19[[#This Row],[время просмотра (UTC)]],"ДДД")</f>
        <v>Пт</v>
      </c>
    </row>
    <row r="54715" spans="1:6" x14ac:dyDescent="0.25">
      <c r="A54715">
        <v>260510</v>
      </c>
      <c r="B54715" s="2">
        <v>44386.916045307444</v>
      </c>
      <c r="C54715">
        <v>80063</v>
      </c>
      <c r="D54715">
        <v>411845</v>
      </c>
      <c r="E54715" s="48">
        <f t="shared" si="854"/>
        <v>0.9159722222222223</v>
      </c>
      <c r="F54715" t="str">
        <f>TEXT(Таблица19[[#This Row],[время просмотра (UTC)]],"ДДД")</f>
        <v>Пт</v>
      </c>
    </row>
    <row r="54716" spans="1:6" x14ac:dyDescent="0.25">
      <c r="A54716">
        <v>260508</v>
      </c>
      <c r="B54716" s="2">
        <v>44386.914831715214</v>
      </c>
      <c r="C54716">
        <v>170357</v>
      </c>
      <c r="D54716">
        <v>411922</v>
      </c>
      <c r="E54716" s="48">
        <f t="shared" si="854"/>
        <v>0.9145833333333333</v>
      </c>
      <c r="F54716" t="str">
        <f>TEXT(Таблица19[[#This Row],[время просмотра (UTC)]],"ДДД")</f>
        <v>Пт</v>
      </c>
    </row>
    <row r="54717" spans="1:6" x14ac:dyDescent="0.25">
      <c r="A54717">
        <v>260506</v>
      </c>
      <c r="B54717" s="2">
        <v>44386.914831715214</v>
      </c>
      <c r="C54717">
        <v>162699</v>
      </c>
      <c r="D54717">
        <v>250679</v>
      </c>
      <c r="E54717" s="48">
        <f t="shared" si="854"/>
        <v>0.9145833333333333</v>
      </c>
      <c r="F54717" t="str">
        <f>TEXT(Таблица19[[#This Row],[время просмотра (UTC)]],"ДДД")</f>
        <v>Пт</v>
      </c>
    </row>
    <row r="54718" spans="1:6" x14ac:dyDescent="0.25">
      <c r="A54718">
        <v>260504</v>
      </c>
      <c r="B54718" s="2">
        <v>44386.914427184463</v>
      </c>
      <c r="C54718">
        <v>190522</v>
      </c>
      <c r="D54718">
        <v>411922</v>
      </c>
      <c r="E54718" s="48">
        <f t="shared" si="854"/>
        <v>0.91388888888888886</v>
      </c>
      <c r="F54718" t="str">
        <f>TEXT(Таблица19[[#This Row],[время просмотра (UTC)]],"ДДД")</f>
        <v>Пт</v>
      </c>
    </row>
    <row r="54719" spans="1:6" x14ac:dyDescent="0.25">
      <c r="A54719">
        <v>260500</v>
      </c>
      <c r="B54719" s="2">
        <v>44386.914427184463</v>
      </c>
      <c r="C54719">
        <v>74557</v>
      </c>
      <c r="D54719">
        <v>5151</v>
      </c>
      <c r="E54719" s="48">
        <f t="shared" si="854"/>
        <v>0.91388888888888886</v>
      </c>
      <c r="F54719" t="str">
        <f>TEXT(Таблица19[[#This Row],[время просмотра (UTC)]],"ДДД")</f>
        <v>Пт</v>
      </c>
    </row>
    <row r="54720" spans="1:6" x14ac:dyDescent="0.25">
      <c r="A54720">
        <v>260498</v>
      </c>
      <c r="B54720" s="2">
        <v>44386.913618122977</v>
      </c>
      <c r="C54720">
        <v>127169</v>
      </c>
      <c r="D54720">
        <v>127233</v>
      </c>
      <c r="E54720" s="48">
        <f t="shared" si="854"/>
        <v>0.91319444444444453</v>
      </c>
      <c r="F54720" t="str">
        <f>TEXT(Таблица19[[#This Row],[время просмотра (UTC)]],"ДДД")</f>
        <v>Пт</v>
      </c>
    </row>
    <row r="54721" spans="1:6" x14ac:dyDescent="0.25">
      <c r="A54721">
        <v>260496</v>
      </c>
      <c r="B54721" s="2">
        <v>44386.913213592234</v>
      </c>
      <c r="C54721">
        <v>21338</v>
      </c>
      <c r="D54721">
        <v>402346</v>
      </c>
      <c r="E54721" s="48">
        <f t="shared" si="854"/>
        <v>0.91319444444444453</v>
      </c>
      <c r="F54721" t="str">
        <f>TEXT(Таблица19[[#This Row],[время просмотра (UTC)]],"ДДД")</f>
        <v>Пт</v>
      </c>
    </row>
    <row r="54722" spans="1:6" x14ac:dyDescent="0.25">
      <c r="A54722">
        <v>260495</v>
      </c>
      <c r="B54722" s="2">
        <v>44386.912666666663</v>
      </c>
      <c r="C54722">
        <v>24022</v>
      </c>
      <c r="D54722">
        <v>158978</v>
      </c>
      <c r="E54722" s="48">
        <f t="shared" ref="E54722:E54785" si="855">TIME(HOUR(B54722),MINUTE(B54722),SECOND(0))</f>
        <v>0.91249999999999998</v>
      </c>
      <c r="F54722" t="str">
        <f>TEXT(Таблица19[[#This Row],[время просмотра (UTC)]],"ДДД")</f>
        <v>Пт</v>
      </c>
    </row>
    <row r="54723" spans="1:6" x14ac:dyDescent="0.25">
      <c r="A54723">
        <v>260494</v>
      </c>
      <c r="B54723" s="2">
        <v>44386.911595469261</v>
      </c>
      <c r="C54723">
        <v>166678</v>
      </c>
      <c r="D54723">
        <v>21760</v>
      </c>
      <c r="E54723" s="48">
        <f t="shared" si="855"/>
        <v>0.91111111111111109</v>
      </c>
      <c r="F54723" t="str">
        <f>TEXT(Таблица19[[#This Row],[время просмотра (UTC)]],"ДДД")</f>
        <v>Пт</v>
      </c>
    </row>
    <row r="54724" spans="1:6" x14ac:dyDescent="0.25">
      <c r="A54724">
        <v>260489</v>
      </c>
      <c r="B54724" s="2">
        <v>44386.911595469261</v>
      </c>
      <c r="C54724">
        <v>127191</v>
      </c>
      <c r="D54724">
        <v>347008</v>
      </c>
      <c r="E54724" s="48">
        <f t="shared" si="855"/>
        <v>0.91111111111111109</v>
      </c>
      <c r="F54724" t="str">
        <f>TEXT(Таблица19[[#This Row],[время просмотра (UTC)]],"ДДД")</f>
        <v>Пт</v>
      </c>
    </row>
    <row r="54725" spans="1:6" x14ac:dyDescent="0.25">
      <c r="A54725">
        <v>260487</v>
      </c>
      <c r="B54725" s="2">
        <v>44386.910786407767</v>
      </c>
      <c r="C54725">
        <v>190840</v>
      </c>
      <c r="D54725">
        <v>294042</v>
      </c>
      <c r="E54725" s="48">
        <f t="shared" si="855"/>
        <v>0.91041666666666676</v>
      </c>
      <c r="F54725" t="str">
        <f>TEXT(Таблица19[[#This Row],[время просмотра (UTC)]],"ДДД")</f>
        <v>Пт</v>
      </c>
    </row>
    <row r="54726" spans="1:6" x14ac:dyDescent="0.25">
      <c r="A54726">
        <v>260484</v>
      </c>
      <c r="B54726" s="2">
        <v>44386.91</v>
      </c>
      <c r="C54726">
        <v>260127</v>
      </c>
      <c r="D54726">
        <v>397</v>
      </c>
      <c r="E54726" s="48">
        <f t="shared" si="855"/>
        <v>0.90972222222222221</v>
      </c>
      <c r="F54726" t="str">
        <f>TEXT(Таблица19[[#This Row],[время просмотра (UTC)]],"ДДД")</f>
        <v>Пт</v>
      </c>
    </row>
    <row r="54727" spans="1:6" x14ac:dyDescent="0.25">
      <c r="A54727">
        <v>260482</v>
      </c>
      <c r="B54727" s="2">
        <v>44386.909168284794</v>
      </c>
      <c r="C54727">
        <v>205616</v>
      </c>
      <c r="D54727">
        <v>351192</v>
      </c>
      <c r="E54727" s="48">
        <f t="shared" si="855"/>
        <v>0.90902777777777777</v>
      </c>
      <c r="F54727" t="str">
        <f>TEXT(Таблица19[[#This Row],[время просмотра (UTC)]],"ДДД")</f>
        <v>Пт</v>
      </c>
    </row>
    <row r="54728" spans="1:6" x14ac:dyDescent="0.25">
      <c r="A54728">
        <v>260478</v>
      </c>
      <c r="B54728" s="2">
        <v>44386.9083592233</v>
      </c>
      <c r="C54728">
        <v>328838</v>
      </c>
      <c r="D54728">
        <v>58674</v>
      </c>
      <c r="E54728" s="48">
        <f t="shared" si="855"/>
        <v>0.90833333333333333</v>
      </c>
      <c r="F54728" t="str">
        <f>TEXT(Таблица19[[#This Row],[время просмотра (UTC)]],"ДДД")</f>
        <v>Пт</v>
      </c>
    </row>
    <row r="54729" spans="1:6" x14ac:dyDescent="0.25">
      <c r="A54729">
        <v>260474</v>
      </c>
      <c r="B54729" s="2">
        <v>44386.9083592233</v>
      </c>
      <c r="C54729">
        <v>235584</v>
      </c>
      <c r="D54729">
        <v>80467</v>
      </c>
      <c r="E54729" s="48">
        <f t="shared" si="855"/>
        <v>0.90833333333333333</v>
      </c>
      <c r="F54729" t="str">
        <f>TEXT(Таблица19[[#This Row],[время просмотра (UTC)]],"ДДД")</f>
        <v>Пт</v>
      </c>
    </row>
    <row r="54730" spans="1:6" x14ac:dyDescent="0.25">
      <c r="A54730">
        <v>260472</v>
      </c>
      <c r="B54730" s="2">
        <v>44386.9083592233</v>
      </c>
      <c r="C54730">
        <v>14895</v>
      </c>
      <c r="D54730">
        <v>317932</v>
      </c>
      <c r="E54730" s="48">
        <f t="shared" si="855"/>
        <v>0.90833333333333333</v>
      </c>
      <c r="F54730" t="str">
        <f>TEXT(Таблица19[[#This Row],[время просмотра (UTC)]],"ДДД")</f>
        <v>Пт</v>
      </c>
    </row>
    <row r="54731" spans="1:6" x14ac:dyDescent="0.25">
      <c r="A54731">
        <v>260471</v>
      </c>
      <c r="B54731" s="2">
        <v>44386.907145631063</v>
      </c>
      <c r="C54731">
        <v>169526</v>
      </c>
      <c r="D54731">
        <v>262119</v>
      </c>
      <c r="E54731" s="48">
        <f t="shared" si="855"/>
        <v>0.90694444444444444</v>
      </c>
      <c r="F54731" t="str">
        <f>TEXT(Таблица19[[#This Row],[время просмотра (UTC)]],"ДДД")</f>
        <v>Пт</v>
      </c>
    </row>
    <row r="54732" spans="1:6" x14ac:dyDescent="0.25">
      <c r="A54732">
        <v>260469</v>
      </c>
      <c r="B54732" s="2">
        <v>44386.906336569577</v>
      </c>
      <c r="C54732">
        <v>161687</v>
      </c>
      <c r="D54732">
        <v>325852</v>
      </c>
      <c r="E54732" s="48">
        <f t="shared" si="855"/>
        <v>0.90625</v>
      </c>
      <c r="F54732" t="str">
        <f>TEXT(Таблица19[[#This Row],[время просмотра (UTC)]],"ДДД")</f>
        <v>Пт</v>
      </c>
    </row>
    <row r="54733" spans="1:6" x14ac:dyDescent="0.25">
      <c r="A54733">
        <v>260468</v>
      </c>
      <c r="B54733" s="2">
        <v>44386.906336569577</v>
      </c>
      <c r="C54733">
        <v>36857</v>
      </c>
      <c r="D54733">
        <v>88863</v>
      </c>
      <c r="E54733" s="48">
        <f t="shared" si="855"/>
        <v>0.90625</v>
      </c>
      <c r="F54733" t="str">
        <f>TEXT(Таблица19[[#This Row],[время просмотра (UTC)]],"ДДД")</f>
        <v>Пт</v>
      </c>
    </row>
    <row r="54734" spans="1:6" x14ac:dyDescent="0.25">
      <c r="A54734">
        <v>260466</v>
      </c>
      <c r="B54734" s="2">
        <v>44386.906333333332</v>
      </c>
      <c r="C54734">
        <v>228957</v>
      </c>
      <c r="D54734">
        <v>145893</v>
      </c>
      <c r="E54734" s="48">
        <f t="shared" si="855"/>
        <v>0.90625</v>
      </c>
      <c r="F54734" t="str">
        <f>TEXT(Таблица19[[#This Row],[время просмотра (UTC)]],"ДДД")</f>
        <v>Пт</v>
      </c>
    </row>
    <row r="54735" spans="1:6" x14ac:dyDescent="0.25">
      <c r="A54735">
        <v>260462</v>
      </c>
      <c r="B54735" s="2">
        <v>44386.906333333332</v>
      </c>
      <c r="C54735">
        <v>2587</v>
      </c>
      <c r="D54735">
        <v>21760</v>
      </c>
      <c r="E54735" s="48">
        <f t="shared" si="855"/>
        <v>0.90625</v>
      </c>
      <c r="F54735" t="str">
        <f>TEXT(Таблица19[[#This Row],[время просмотра (UTC)]],"ДДД")</f>
        <v>Пт</v>
      </c>
    </row>
    <row r="54736" spans="1:6" x14ac:dyDescent="0.25">
      <c r="A54736">
        <v>260461</v>
      </c>
      <c r="B54736" s="2">
        <v>44386.906000000003</v>
      </c>
      <c r="C54736">
        <v>218009</v>
      </c>
      <c r="D54736">
        <v>258219</v>
      </c>
      <c r="E54736" s="48">
        <f t="shared" si="855"/>
        <v>0.90555555555555556</v>
      </c>
      <c r="F54736" t="str">
        <f>TEXT(Таблица19[[#This Row],[время просмотра (UTC)]],"ДДД")</f>
        <v>Пт</v>
      </c>
    </row>
    <row r="54737" spans="1:6" x14ac:dyDescent="0.25">
      <c r="A54737">
        <v>260456</v>
      </c>
      <c r="B54737" s="2">
        <v>44386.905932038833</v>
      </c>
      <c r="C54737">
        <v>139585</v>
      </c>
      <c r="D54737">
        <v>158978</v>
      </c>
      <c r="E54737" s="48">
        <f t="shared" si="855"/>
        <v>0.90555555555555556</v>
      </c>
      <c r="F54737" t="str">
        <f>TEXT(Таблица19[[#This Row],[время просмотра (UTC)]],"ДДД")</f>
        <v>Пт</v>
      </c>
    </row>
    <row r="54738" spans="1:6" x14ac:dyDescent="0.25">
      <c r="A54738">
        <v>260452</v>
      </c>
      <c r="B54738" s="2">
        <v>44386.90552750809</v>
      </c>
      <c r="C54738">
        <v>268397</v>
      </c>
      <c r="D54738">
        <v>227775</v>
      </c>
      <c r="E54738" s="48">
        <f t="shared" si="855"/>
        <v>0.90486111111111101</v>
      </c>
      <c r="F54738" t="str">
        <f>TEXT(Таблица19[[#This Row],[время просмотра (UTC)]],"ДДД")</f>
        <v>Пт</v>
      </c>
    </row>
    <row r="54739" spans="1:6" x14ac:dyDescent="0.25">
      <c r="A54739">
        <v>260449</v>
      </c>
      <c r="B54739" s="2">
        <v>44386.905122977347</v>
      </c>
      <c r="C54739">
        <v>139495</v>
      </c>
      <c r="D54739">
        <v>201832</v>
      </c>
      <c r="E54739" s="48">
        <f t="shared" si="855"/>
        <v>0.90486111111111101</v>
      </c>
      <c r="F54739" t="str">
        <f>TEXT(Таблица19[[#This Row],[время просмотра (UTC)]],"ДДД")</f>
        <v>Пт</v>
      </c>
    </row>
    <row r="54740" spans="1:6" x14ac:dyDescent="0.25">
      <c r="A54740">
        <v>260447</v>
      </c>
      <c r="B54740" s="2">
        <v>44386.904718446604</v>
      </c>
      <c r="C54740">
        <v>288110</v>
      </c>
      <c r="D54740">
        <v>180055</v>
      </c>
      <c r="E54740" s="48">
        <f t="shared" si="855"/>
        <v>0.90416666666666667</v>
      </c>
      <c r="F54740" t="str">
        <f>TEXT(Таблица19[[#This Row],[время просмотра (UTC)]],"ДДД")</f>
        <v>Пт</v>
      </c>
    </row>
    <row r="54741" spans="1:6" x14ac:dyDescent="0.25">
      <c r="A54741">
        <v>260445</v>
      </c>
      <c r="B54741" s="2">
        <v>44386.904718446604</v>
      </c>
      <c r="C54741">
        <v>222870</v>
      </c>
      <c r="D54741">
        <v>158978</v>
      </c>
      <c r="E54741" s="48">
        <f t="shared" si="855"/>
        <v>0.90416666666666667</v>
      </c>
      <c r="F54741" t="str">
        <f>TEXT(Таблица19[[#This Row],[время просмотра (UTC)]],"ДДД")</f>
        <v>Пт</v>
      </c>
    </row>
    <row r="54742" spans="1:6" x14ac:dyDescent="0.25">
      <c r="A54742">
        <v>260443</v>
      </c>
      <c r="B54742" s="2">
        <v>44386.903504854366</v>
      </c>
      <c r="C54742">
        <v>62086</v>
      </c>
      <c r="D54742">
        <v>148630</v>
      </c>
      <c r="E54742" s="48">
        <f t="shared" si="855"/>
        <v>0.90347222222222223</v>
      </c>
      <c r="F54742" t="str">
        <f>TEXT(Таблица19[[#This Row],[время просмотра (UTC)]],"ДДД")</f>
        <v>Пт</v>
      </c>
    </row>
    <row r="54743" spans="1:6" x14ac:dyDescent="0.25">
      <c r="A54743">
        <v>260442</v>
      </c>
      <c r="B54743" s="2">
        <v>44386.903100323623</v>
      </c>
      <c r="C54743">
        <v>344081</v>
      </c>
      <c r="D54743">
        <v>409853</v>
      </c>
      <c r="E54743" s="48">
        <f t="shared" si="855"/>
        <v>0.90277777777777779</v>
      </c>
      <c r="F54743" t="str">
        <f>TEXT(Таблица19[[#This Row],[время просмотра (UTC)]],"ДДД")</f>
        <v>Пт</v>
      </c>
    </row>
    <row r="54744" spans="1:6" x14ac:dyDescent="0.25">
      <c r="A54744">
        <v>260439</v>
      </c>
      <c r="B54744" s="2">
        <v>44386.90148220065</v>
      </c>
      <c r="C54744">
        <v>316800</v>
      </c>
      <c r="D54744">
        <v>150873</v>
      </c>
      <c r="E54744" s="48">
        <f t="shared" si="855"/>
        <v>0.90138888888888891</v>
      </c>
      <c r="F54744" t="str">
        <f>TEXT(Таблица19[[#This Row],[время просмотра (UTC)]],"ДДД")</f>
        <v>Пт</v>
      </c>
    </row>
    <row r="54745" spans="1:6" x14ac:dyDescent="0.25">
      <c r="A54745">
        <v>260436</v>
      </c>
      <c r="B54745" s="2">
        <v>44386.900673139156</v>
      </c>
      <c r="C54745">
        <v>254244</v>
      </c>
      <c r="D54745">
        <v>303258</v>
      </c>
      <c r="E54745" s="48">
        <f t="shared" si="855"/>
        <v>0.9</v>
      </c>
      <c r="F54745" t="str">
        <f>TEXT(Таблица19[[#This Row],[время просмотра (UTC)]],"ДДД")</f>
        <v>Пт</v>
      </c>
    </row>
    <row r="54746" spans="1:6" x14ac:dyDescent="0.25">
      <c r="A54746">
        <v>260435</v>
      </c>
      <c r="B54746" s="2">
        <v>44386.900673139156</v>
      </c>
      <c r="C54746">
        <v>188039</v>
      </c>
      <c r="D54746">
        <v>250679</v>
      </c>
      <c r="E54746" s="48">
        <f t="shared" si="855"/>
        <v>0.9</v>
      </c>
      <c r="F54746" t="str">
        <f>TEXT(Таблица19[[#This Row],[время просмотра (UTC)]],"ДДД")</f>
        <v>Пт</v>
      </c>
    </row>
    <row r="54747" spans="1:6" x14ac:dyDescent="0.25">
      <c r="A54747">
        <v>260431</v>
      </c>
      <c r="B54747" s="2">
        <v>44386.900268608413</v>
      </c>
      <c r="C54747">
        <v>76039</v>
      </c>
      <c r="D54747">
        <v>374837</v>
      </c>
      <c r="E54747" s="48">
        <f t="shared" si="855"/>
        <v>0.9</v>
      </c>
      <c r="F54747" t="str">
        <f>TEXT(Таблица19[[#This Row],[время просмотра (UTC)]],"ДДД")</f>
        <v>Пт</v>
      </c>
    </row>
    <row r="54748" spans="1:6" x14ac:dyDescent="0.25">
      <c r="A54748">
        <v>260429</v>
      </c>
      <c r="B54748" s="2">
        <v>44386.898245954697</v>
      </c>
      <c r="C54748">
        <v>286186</v>
      </c>
      <c r="D54748">
        <v>300941</v>
      </c>
      <c r="E54748" s="48">
        <f t="shared" si="855"/>
        <v>0.8979166666666667</v>
      </c>
      <c r="F54748" t="str">
        <f>TEXT(Таблица19[[#This Row],[время просмотра (UTC)]],"ДДД")</f>
        <v>Пт</v>
      </c>
    </row>
    <row r="54749" spans="1:6" x14ac:dyDescent="0.25">
      <c r="A54749">
        <v>260425</v>
      </c>
      <c r="B54749" s="2">
        <v>44386.897436893203</v>
      </c>
      <c r="C54749">
        <v>185125</v>
      </c>
      <c r="D54749">
        <v>87812</v>
      </c>
      <c r="E54749" s="48">
        <f t="shared" si="855"/>
        <v>0.89722222222222225</v>
      </c>
      <c r="F54749" t="str">
        <f>TEXT(Таблица19[[#This Row],[время просмотра (UTC)]],"ДДД")</f>
        <v>Пт</v>
      </c>
    </row>
    <row r="54750" spans="1:6" x14ac:dyDescent="0.25">
      <c r="A54750">
        <v>260421</v>
      </c>
      <c r="B54750" s="2">
        <v>44386.897436893203</v>
      </c>
      <c r="C54750">
        <v>4815</v>
      </c>
      <c r="D54750">
        <v>344690</v>
      </c>
      <c r="E54750" s="48">
        <f t="shared" si="855"/>
        <v>0.89722222222222225</v>
      </c>
      <c r="F54750" t="str">
        <f>TEXT(Таблица19[[#This Row],[время просмотра (UTC)]],"ДДД")</f>
        <v>Пт</v>
      </c>
    </row>
    <row r="54751" spans="1:6" x14ac:dyDescent="0.25">
      <c r="A54751">
        <v>260418</v>
      </c>
      <c r="B54751" s="2">
        <v>44386.89703236246</v>
      </c>
      <c r="C54751">
        <v>192664</v>
      </c>
      <c r="D54751">
        <v>425360</v>
      </c>
      <c r="E54751" s="48">
        <f t="shared" si="855"/>
        <v>0.8965277777777777</v>
      </c>
      <c r="F54751" t="str">
        <f>TEXT(Таблица19[[#This Row],[время просмотра (UTC)]],"ДДД")</f>
        <v>Пт</v>
      </c>
    </row>
    <row r="54752" spans="1:6" x14ac:dyDescent="0.25">
      <c r="A54752">
        <v>260416</v>
      </c>
      <c r="B54752" s="2">
        <v>44386.895414239487</v>
      </c>
      <c r="C54752">
        <v>271359</v>
      </c>
      <c r="D54752">
        <v>148630</v>
      </c>
      <c r="E54752" s="48">
        <f t="shared" si="855"/>
        <v>0.89513888888888893</v>
      </c>
      <c r="F54752" t="str">
        <f>TEXT(Таблица19[[#This Row],[время просмотра (UTC)]],"ДДД")</f>
        <v>Пт</v>
      </c>
    </row>
    <row r="54753" spans="1:6" x14ac:dyDescent="0.25">
      <c r="A54753">
        <v>260414</v>
      </c>
      <c r="B54753" s="2">
        <v>44386.89420064725</v>
      </c>
      <c r="C54753">
        <v>134449</v>
      </c>
      <c r="D54753">
        <v>180863</v>
      </c>
      <c r="E54753" s="48">
        <f t="shared" si="855"/>
        <v>0.89374999999999993</v>
      </c>
      <c r="F54753" t="str">
        <f>TEXT(Таблица19[[#This Row],[время просмотра (UTC)]],"ДДД")</f>
        <v>Пт</v>
      </c>
    </row>
    <row r="54754" spans="1:6" x14ac:dyDescent="0.25">
      <c r="A54754">
        <v>260412</v>
      </c>
      <c r="B54754" s="2">
        <v>44386.893796116507</v>
      </c>
      <c r="C54754">
        <v>294785</v>
      </c>
      <c r="D54754">
        <v>176818</v>
      </c>
      <c r="E54754" s="48">
        <f t="shared" si="855"/>
        <v>0.89374999999999993</v>
      </c>
      <c r="F54754" t="str">
        <f>TEXT(Таблица19[[#This Row],[время просмотра (UTC)]],"ДДД")</f>
        <v>Пт</v>
      </c>
    </row>
    <row r="54755" spans="1:6" x14ac:dyDescent="0.25">
      <c r="A54755">
        <v>260410</v>
      </c>
      <c r="B54755" s="2">
        <v>44386.893391585763</v>
      </c>
      <c r="C54755">
        <v>343141</v>
      </c>
      <c r="D54755">
        <v>271445</v>
      </c>
      <c r="E54755" s="48">
        <f t="shared" si="855"/>
        <v>0.8930555555555556</v>
      </c>
      <c r="F54755" t="str">
        <f>TEXT(Таблица19[[#This Row],[время просмотра (UTC)]],"ДДД")</f>
        <v>Пт</v>
      </c>
    </row>
    <row r="54756" spans="1:6" x14ac:dyDescent="0.25">
      <c r="A54756">
        <v>260409</v>
      </c>
      <c r="B54756" s="2">
        <v>44386.893391585763</v>
      </c>
      <c r="C54756">
        <v>281908</v>
      </c>
      <c r="D54756">
        <v>381557</v>
      </c>
      <c r="E54756" s="48">
        <f t="shared" si="855"/>
        <v>0.8930555555555556</v>
      </c>
      <c r="F54756" t="str">
        <f>TEXT(Таблица19[[#This Row],[время просмотра (UTC)]],"ДДД")</f>
        <v>Пт</v>
      </c>
    </row>
    <row r="54757" spans="1:6" x14ac:dyDescent="0.25">
      <c r="A54757">
        <v>260407</v>
      </c>
      <c r="B54757" s="2">
        <v>44386.893391585763</v>
      </c>
      <c r="C54757">
        <v>162171</v>
      </c>
      <c r="D54757">
        <v>411922</v>
      </c>
      <c r="E54757" s="48">
        <f t="shared" si="855"/>
        <v>0.8930555555555556</v>
      </c>
      <c r="F54757" t="str">
        <f>TEXT(Таблица19[[#This Row],[время просмотра (UTC)]],"ДДД")</f>
        <v>Пт</v>
      </c>
    </row>
    <row r="54758" spans="1:6" x14ac:dyDescent="0.25">
      <c r="A54758">
        <v>260403</v>
      </c>
      <c r="B54758" s="2">
        <v>44386.892987055013</v>
      </c>
      <c r="C54758">
        <v>90331</v>
      </c>
      <c r="D54758">
        <v>62068</v>
      </c>
      <c r="E54758" s="48">
        <f t="shared" si="855"/>
        <v>0.89236111111111116</v>
      </c>
      <c r="F54758" t="str">
        <f>TEXT(Таблица19[[#This Row],[время просмотра (UTC)]],"ДДД")</f>
        <v>Пт</v>
      </c>
    </row>
    <row r="54759" spans="1:6" x14ac:dyDescent="0.25">
      <c r="A54759">
        <v>260399</v>
      </c>
      <c r="B54759" s="2">
        <v>44386.89258252427</v>
      </c>
      <c r="C54759">
        <v>104760</v>
      </c>
      <c r="D54759">
        <v>108824</v>
      </c>
      <c r="E54759" s="48">
        <f t="shared" si="855"/>
        <v>0.89236111111111116</v>
      </c>
      <c r="F54759" t="str">
        <f>TEXT(Таблица19[[#This Row],[время просмотра (UTC)]],"ДДД")</f>
        <v>Пт</v>
      </c>
    </row>
    <row r="54760" spans="1:6" x14ac:dyDescent="0.25">
      <c r="A54760">
        <v>260394</v>
      </c>
      <c r="B54760" s="2">
        <v>44386.892177993534</v>
      </c>
      <c r="C54760">
        <v>199274</v>
      </c>
      <c r="D54760">
        <v>250679</v>
      </c>
      <c r="E54760" s="48">
        <f t="shared" si="855"/>
        <v>0.89166666666666661</v>
      </c>
      <c r="F54760" t="str">
        <f>TEXT(Таблица19[[#This Row],[время просмотра (UTC)]],"ДДД")</f>
        <v>Пт</v>
      </c>
    </row>
    <row r="54761" spans="1:6" x14ac:dyDescent="0.25">
      <c r="A54761">
        <v>260389</v>
      </c>
      <c r="B54761" s="2">
        <v>44386.891773462783</v>
      </c>
      <c r="C54761">
        <v>77848</v>
      </c>
      <c r="D54761">
        <v>278577</v>
      </c>
      <c r="E54761" s="48">
        <f t="shared" si="855"/>
        <v>0.89166666666666661</v>
      </c>
      <c r="F54761" t="str">
        <f>TEXT(Таблица19[[#This Row],[время просмотра (UTC)]],"ДДД")</f>
        <v>Пт</v>
      </c>
    </row>
    <row r="54762" spans="1:6" x14ac:dyDescent="0.25">
      <c r="A54762">
        <v>260388</v>
      </c>
      <c r="B54762" s="2">
        <v>44386.891773462783</v>
      </c>
      <c r="C54762">
        <v>57260</v>
      </c>
      <c r="D54762">
        <v>372008</v>
      </c>
      <c r="E54762" s="48">
        <f t="shared" si="855"/>
        <v>0.89166666666666661</v>
      </c>
      <c r="F54762" t="str">
        <f>TEXT(Таблица19[[#This Row],[время просмотра (UTC)]],"ДДД")</f>
        <v>Пт</v>
      </c>
    </row>
    <row r="54763" spans="1:6" x14ac:dyDescent="0.25">
      <c r="A54763">
        <v>260386</v>
      </c>
      <c r="B54763" s="2">
        <v>44386.891333333333</v>
      </c>
      <c r="C54763">
        <v>263686</v>
      </c>
      <c r="D54763">
        <v>158978</v>
      </c>
      <c r="E54763" s="48">
        <f t="shared" si="855"/>
        <v>0.89097222222222217</v>
      </c>
      <c r="F54763" t="str">
        <f>TEXT(Таблица19[[#This Row],[время просмотра (UTC)]],"ДДД")</f>
        <v>Пт</v>
      </c>
    </row>
    <row r="54764" spans="1:6" x14ac:dyDescent="0.25">
      <c r="A54764">
        <v>260381</v>
      </c>
      <c r="B54764" s="2">
        <v>44386.891333333333</v>
      </c>
      <c r="C54764">
        <v>71004</v>
      </c>
      <c r="D54764">
        <v>114993</v>
      </c>
      <c r="E54764" s="48">
        <f t="shared" si="855"/>
        <v>0.89097222222222217</v>
      </c>
      <c r="F54764" t="str">
        <f>TEXT(Таблица19[[#This Row],[время просмотра (UTC)]],"ДДД")</f>
        <v>Пт</v>
      </c>
    </row>
    <row r="54765" spans="1:6" x14ac:dyDescent="0.25">
      <c r="A54765">
        <v>260379</v>
      </c>
      <c r="B54765" s="2">
        <v>44386.890964401289</v>
      </c>
      <c r="C54765">
        <v>309839</v>
      </c>
      <c r="D54765">
        <v>439981</v>
      </c>
      <c r="E54765" s="48">
        <f t="shared" si="855"/>
        <v>0.89027777777777783</v>
      </c>
      <c r="F54765" t="str">
        <f>TEXT(Таблица19[[#This Row],[время просмотра (UTC)]],"ДДД")</f>
        <v>Пт</v>
      </c>
    </row>
    <row r="54766" spans="1:6" x14ac:dyDescent="0.25">
      <c r="A54766">
        <v>260376</v>
      </c>
      <c r="B54766" s="2">
        <v>44386.890559870553</v>
      </c>
      <c r="C54766">
        <v>306320</v>
      </c>
      <c r="D54766">
        <v>250679</v>
      </c>
      <c r="E54766" s="48">
        <f t="shared" si="855"/>
        <v>0.89027777777777783</v>
      </c>
      <c r="F54766" t="str">
        <f>TEXT(Таблица19[[#This Row],[время просмотра (UTC)]],"ДДД")</f>
        <v>Пт</v>
      </c>
    </row>
    <row r="54767" spans="1:6" x14ac:dyDescent="0.25">
      <c r="A54767">
        <v>260373</v>
      </c>
      <c r="B54767" s="2">
        <v>44386.890559870553</v>
      </c>
      <c r="C54767">
        <v>197438</v>
      </c>
      <c r="D54767">
        <v>165114</v>
      </c>
      <c r="E54767" s="48">
        <f t="shared" si="855"/>
        <v>0.89027777777777783</v>
      </c>
      <c r="F54767" t="str">
        <f>TEXT(Таблица19[[#This Row],[время просмотра (UTC)]],"ДДД")</f>
        <v>Пт</v>
      </c>
    </row>
    <row r="54768" spans="1:6" x14ac:dyDescent="0.25">
      <c r="A54768">
        <v>260370</v>
      </c>
      <c r="B54768" s="2">
        <v>44386.890559870553</v>
      </c>
      <c r="C54768">
        <v>146688</v>
      </c>
      <c r="D54768">
        <v>204394</v>
      </c>
      <c r="E54768" s="48">
        <f t="shared" si="855"/>
        <v>0.89027777777777783</v>
      </c>
      <c r="F54768" t="str">
        <f>TEXT(Таблица19[[#This Row],[время просмотра (UTC)]],"ДДД")</f>
        <v>Пт</v>
      </c>
    </row>
    <row r="54769" spans="1:6" x14ac:dyDescent="0.25">
      <c r="A54769">
        <v>260365</v>
      </c>
      <c r="B54769" s="2">
        <v>44386.890559870553</v>
      </c>
      <c r="C54769">
        <v>109260</v>
      </c>
      <c r="D54769">
        <v>250679</v>
      </c>
      <c r="E54769" s="48">
        <f t="shared" si="855"/>
        <v>0.89027777777777783</v>
      </c>
      <c r="F54769" t="str">
        <f>TEXT(Таблица19[[#This Row],[время просмотра (UTC)]],"ДДД")</f>
        <v>Пт</v>
      </c>
    </row>
    <row r="54770" spans="1:6" x14ac:dyDescent="0.25">
      <c r="A54770">
        <v>260364</v>
      </c>
      <c r="B54770" s="2">
        <v>44386.889750809059</v>
      </c>
      <c r="C54770">
        <v>186317</v>
      </c>
      <c r="D54770">
        <v>250679</v>
      </c>
      <c r="E54770" s="48">
        <f t="shared" si="855"/>
        <v>0.88958333333333339</v>
      </c>
      <c r="F54770" t="str">
        <f>TEXT(Таблица19[[#This Row],[время просмотра (UTC)]],"ДДД")</f>
        <v>Пт</v>
      </c>
    </row>
    <row r="54771" spans="1:6" x14ac:dyDescent="0.25">
      <c r="A54771">
        <v>260361</v>
      </c>
      <c r="B54771" s="2">
        <v>44386.889346278316</v>
      </c>
      <c r="C54771">
        <v>107966</v>
      </c>
      <c r="D54771">
        <v>183290</v>
      </c>
      <c r="E54771" s="48">
        <f t="shared" si="855"/>
        <v>0.88888888888888884</v>
      </c>
      <c r="F54771" t="str">
        <f>TEXT(Таблица19[[#This Row],[время просмотра (UTC)]],"ДДД")</f>
        <v>Пт</v>
      </c>
    </row>
    <row r="54772" spans="1:6" x14ac:dyDescent="0.25">
      <c r="A54772">
        <v>260358</v>
      </c>
      <c r="B54772" s="2">
        <v>44386.888941747573</v>
      </c>
      <c r="C54772">
        <v>319625</v>
      </c>
      <c r="D54772">
        <v>15878</v>
      </c>
      <c r="E54772" s="48">
        <f t="shared" si="855"/>
        <v>0.88888888888888884</v>
      </c>
      <c r="F54772" t="str">
        <f>TEXT(Таблица19[[#This Row],[время просмотра (UTC)]],"ДДД")</f>
        <v>Пт</v>
      </c>
    </row>
    <row r="54773" spans="1:6" x14ac:dyDescent="0.25">
      <c r="A54773">
        <v>260353</v>
      </c>
      <c r="B54773" s="2">
        <v>44386.888941747573</v>
      </c>
      <c r="C54773">
        <v>156104</v>
      </c>
      <c r="D54773">
        <v>14737</v>
      </c>
      <c r="E54773" s="48">
        <f t="shared" si="855"/>
        <v>0.88888888888888884</v>
      </c>
      <c r="F54773" t="str">
        <f>TEXT(Таблица19[[#This Row],[время просмотра (UTC)]],"ДДД")</f>
        <v>Пт</v>
      </c>
    </row>
    <row r="54774" spans="1:6" x14ac:dyDescent="0.25">
      <c r="A54774">
        <v>260349</v>
      </c>
      <c r="B54774" s="2">
        <v>44386.88853721683</v>
      </c>
      <c r="C54774">
        <v>14297</v>
      </c>
      <c r="D54774">
        <v>304128</v>
      </c>
      <c r="E54774" s="48">
        <f t="shared" si="855"/>
        <v>0.8881944444444444</v>
      </c>
      <c r="F54774" t="str">
        <f>TEXT(Таблица19[[#This Row],[время просмотра (UTC)]],"ДДД")</f>
        <v>Пт</v>
      </c>
    </row>
    <row r="54775" spans="1:6" x14ac:dyDescent="0.25">
      <c r="A54775">
        <v>260345</v>
      </c>
      <c r="B54775" s="2">
        <v>44386.886919093849</v>
      </c>
      <c r="C54775">
        <v>250942</v>
      </c>
      <c r="D54775">
        <v>312449</v>
      </c>
      <c r="E54775" s="48">
        <f t="shared" si="855"/>
        <v>0.88680555555555562</v>
      </c>
      <c r="F54775" t="str">
        <f>TEXT(Таблица19[[#This Row],[время просмотра (UTC)]],"ДДД")</f>
        <v>Пт</v>
      </c>
    </row>
    <row r="54776" spans="1:6" x14ac:dyDescent="0.25">
      <c r="A54776">
        <v>260342</v>
      </c>
      <c r="B54776" s="2">
        <v>44386.886919093849</v>
      </c>
      <c r="C54776">
        <v>250641</v>
      </c>
      <c r="D54776">
        <v>141622</v>
      </c>
      <c r="E54776" s="48">
        <f t="shared" si="855"/>
        <v>0.88680555555555562</v>
      </c>
      <c r="F54776" t="str">
        <f>TEXT(Таблица19[[#This Row],[время просмотра (UTC)]],"ДДД")</f>
        <v>Пт</v>
      </c>
    </row>
    <row r="54777" spans="1:6" x14ac:dyDescent="0.25">
      <c r="A54777">
        <v>260341</v>
      </c>
      <c r="B54777" s="2">
        <v>44386.886919093849</v>
      </c>
      <c r="C54777">
        <v>81552</v>
      </c>
      <c r="D54777">
        <v>341333</v>
      </c>
      <c r="E54777" s="48">
        <f t="shared" si="855"/>
        <v>0.88680555555555562</v>
      </c>
      <c r="F54777" t="str">
        <f>TEXT(Таблица19[[#This Row],[время просмотра (UTC)]],"ДДД")</f>
        <v>Пт</v>
      </c>
    </row>
    <row r="54778" spans="1:6" x14ac:dyDescent="0.25">
      <c r="A54778">
        <v>260339</v>
      </c>
      <c r="B54778" s="2">
        <v>44386.886514563106</v>
      </c>
      <c r="C54778">
        <v>293943</v>
      </c>
      <c r="D54778">
        <v>217497</v>
      </c>
      <c r="E54778" s="48">
        <f t="shared" si="855"/>
        <v>0.88611111111111107</v>
      </c>
      <c r="F54778" t="str">
        <f>TEXT(Таблица19[[#This Row],[время просмотра (UTC)]],"ДДД")</f>
        <v>Пт</v>
      </c>
    </row>
    <row r="54779" spans="1:6" x14ac:dyDescent="0.25">
      <c r="A54779">
        <v>260335</v>
      </c>
      <c r="B54779" s="2">
        <v>44386.886514563106</v>
      </c>
      <c r="C54779">
        <v>249034</v>
      </c>
      <c r="D54779">
        <v>347008</v>
      </c>
      <c r="E54779" s="48">
        <f t="shared" si="855"/>
        <v>0.88611111111111107</v>
      </c>
      <c r="F54779" t="str">
        <f>TEXT(Таблица19[[#This Row],[время просмотра (UTC)]],"ДДД")</f>
        <v>Пт</v>
      </c>
    </row>
    <row r="54780" spans="1:6" x14ac:dyDescent="0.25">
      <c r="A54780">
        <v>260332</v>
      </c>
      <c r="B54780" s="2">
        <v>44386.88570550162</v>
      </c>
      <c r="C54780">
        <v>59178</v>
      </c>
      <c r="D54780">
        <v>447933</v>
      </c>
      <c r="E54780" s="48">
        <f t="shared" si="855"/>
        <v>0.88541666666666663</v>
      </c>
      <c r="F54780" t="str">
        <f>TEXT(Таблица19[[#This Row],[время просмотра (UTC)]],"ДДД")</f>
        <v>Пт</v>
      </c>
    </row>
    <row r="54781" spans="1:6" x14ac:dyDescent="0.25">
      <c r="A54781">
        <v>260328</v>
      </c>
      <c r="B54781" s="2">
        <v>44386.885666666662</v>
      </c>
      <c r="C54781">
        <v>109794</v>
      </c>
      <c r="D54781">
        <v>78646</v>
      </c>
      <c r="E54781" s="48">
        <f t="shared" si="855"/>
        <v>0.88541666666666663</v>
      </c>
      <c r="F54781" t="str">
        <f>TEXT(Таблица19[[#This Row],[время просмотра (UTC)]],"ДДД")</f>
        <v>Пт</v>
      </c>
    </row>
    <row r="54782" spans="1:6" x14ac:dyDescent="0.25">
      <c r="A54782">
        <v>260324</v>
      </c>
      <c r="B54782" s="2">
        <v>44386.885300970876</v>
      </c>
      <c r="C54782">
        <v>100117</v>
      </c>
      <c r="D54782">
        <v>472712</v>
      </c>
      <c r="E54782" s="48">
        <f t="shared" si="855"/>
        <v>0.8847222222222223</v>
      </c>
      <c r="F54782" t="str">
        <f>TEXT(Таблица19[[#This Row],[время просмотра (UTC)]],"ДДД")</f>
        <v>Пт</v>
      </c>
    </row>
    <row r="54783" spans="1:6" x14ac:dyDescent="0.25">
      <c r="A54783">
        <v>260322</v>
      </c>
      <c r="B54783" s="2">
        <v>44386.885300970876</v>
      </c>
      <c r="C54783">
        <v>33213</v>
      </c>
      <c r="D54783">
        <v>227775</v>
      </c>
      <c r="E54783" s="48">
        <f t="shared" si="855"/>
        <v>0.8847222222222223</v>
      </c>
      <c r="F54783" t="str">
        <f>TEXT(Таблица19[[#This Row],[время просмотра (UTC)]],"ДДД")</f>
        <v>Пт</v>
      </c>
    </row>
    <row r="54784" spans="1:6" x14ac:dyDescent="0.25">
      <c r="A54784">
        <v>260319</v>
      </c>
      <c r="B54784" s="2">
        <v>44386.884896440126</v>
      </c>
      <c r="C54784">
        <v>240808</v>
      </c>
      <c r="D54784">
        <v>294042</v>
      </c>
      <c r="E54784" s="48">
        <f t="shared" si="855"/>
        <v>0.8847222222222223</v>
      </c>
      <c r="F54784" t="str">
        <f>TEXT(Таблица19[[#This Row],[время просмотра (UTC)]],"ДДД")</f>
        <v>Пт</v>
      </c>
    </row>
    <row r="54785" spans="1:6" x14ac:dyDescent="0.25">
      <c r="A54785">
        <v>260314</v>
      </c>
      <c r="B54785" s="2">
        <v>44386.884087378647</v>
      </c>
      <c r="C54785">
        <v>316556</v>
      </c>
      <c r="D54785">
        <v>161398</v>
      </c>
      <c r="E54785" s="48">
        <f t="shared" si="855"/>
        <v>0.88402777777777775</v>
      </c>
      <c r="F54785" t="str">
        <f>TEXT(Таблица19[[#This Row],[время просмотра (UTC)]],"ДДД")</f>
        <v>Пт</v>
      </c>
    </row>
    <row r="54786" spans="1:6" x14ac:dyDescent="0.25">
      <c r="A54786">
        <v>260311</v>
      </c>
      <c r="B54786" s="2">
        <v>44386.884087378647</v>
      </c>
      <c r="C54786">
        <v>91390</v>
      </c>
      <c r="D54786">
        <v>449379</v>
      </c>
      <c r="E54786" s="48">
        <f t="shared" ref="E54786:E54849" si="856">TIME(HOUR(B54786),MINUTE(B54786),SECOND(0))</f>
        <v>0.88402777777777775</v>
      </c>
      <c r="F54786" t="str">
        <f>TEXT(Таблица19[[#This Row],[время просмотра (UTC)]],"ДДД")</f>
        <v>Пт</v>
      </c>
    </row>
    <row r="54787" spans="1:6" x14ac:dyDescent="0.25">
      <c r="A54787">
        <v>260306</v>
      </c>
      <c r="B54787" s="2">
        <v>44386.884087378647</v>
      </c>
      <c r="C54787">
        <v>86582</v>
      </c>
      <c r="D54787">
        <v>411922</v>
      </c>
      <c r="E54787" s="48">
        <f t="shared" si="856"/>
        <v>0.88402777777777775</v>
      </c>
      <c r="F54787" t="str">
        <f>TEXT(Таблица19[[#This Row],[время просмотра (UTC)]],"ДДД")</f>
        <v>Пт</v>
      </c>
    </row>
    <row r="54788" spans="1:6" x14ac:dyDescent="0.25">
      <c r="A54788">
        <v>260303</v>
      </c>
      <c r="B54788" s="2">
        <v>44386.883682847896</v>
      </c>
      <c r="C54788">
        <v>101379</v>
      </c>
      <c r="D54788">
        <v>319518</v>
      </c>
      <c r="E54788" s="48">
        <f t="shared" si="856"/>
        <v>0.8833333333333333</v>
      </c>
      <c r="F54788" t="str">
        <f>TEXT(Таблица19[[#This Row],[время просмотра (UTC)]],"ДДД")</f>
        <v>Пт</v>
      </c>
    </row>
    <row r="54789" spans="1:6" x14ac:dyDescent="0.25">
      <c r="A54789">
        <v>260302</v>
      </c>
      <c r="B54789" s="2">
        <v>44386.883278317153</v>
      </c>
      <c r="C54789">
        <v>149271</v>
      </c>
      <c r="D54789">
        <v>324893</v>
      </c>
      <c r="E54789" s="48">
        <f t="shared" si="856"/>
        <v>0.88263888888888886</v>
      </c>
      <c r="F54789" t="str">
        <f>TEXT(Таблица19[[#This Row],[время просмотра (UTC)]],"ДДД")</f>
        <v>Пт</v>
      </c>
    </row>
    <row r="54790" spans="1:6" x14ac:dyDescent="0.25">
      <c r="A54790">
        <v>260297</v>
      </c>
      <c r="B54790" s="2">
        <v>44386.882333333335</v>
      </c>
      <c r="C54790">
        <v>237701</v>
      </c>
      <c r="D54790">
        <v>104958</v>
      </c>
      <c r="E54790" s="48">
        <f t="shared" si="856"/>
        <v>0.88194444444444453</v>
      </c>
      <c r="F54790" t="str">
        <f>TEXT(Таблица19[[#This Row],[время просмотра (UTC)]],"ДДД")</f>
        <v>Пт</v>
      </c>
    </row>
    <row r="54791" spans="1:6" x14ac:dyDescent="0.25">
      <c r="A54791">
        <v>260293</v>
      </c>
      <c r="B54791" s="2">
        <v>44386.880851132686</v>
      </c>
      <c r="C54791">
        <v>348734</v>
      </c>
      <c r="D54791">
        <v>339369</v>
      </c>
      <c r="E54791" s="48">
        <f t="shared" si="856"/>
        <v>0.88055555555555554</v>
      </c>
      <c r="F54791" t="str">
        <f>TEXT(Таблица19[[#This Row],[время просмотра (UTC)]],"ДДД")</f>
        <v>Пт</v>
      </c>
    </row>
    <row r="54792" spans="1:6" x14ac:dyDescent="0.25">
      <c r="A54792">
        <v>260290</v>
      </c>
      <c r="B54792" s="2">
        <v>44386.880851132686</v>
      </c>
      <c r="C54792">
        <v>217425</v>
      </c>
      <c r="D54792">
        <v>45803</v>
      </c>
      <c r="E54792" s="48">
        <f t="shared" si="856"/>
        <v>0.88055555555555554</v>
      </c>
      <c r="F54792" t="str">
        <f>TEXT(Таблица19[[#This Row],[время просмотра (UTC)]],"ДДД")</f>
        <v>Пт</v>
      </c>
    </row>
    <row r="54793" spans="1:6" x14ac:dyDescent="0.25">
      <c r="A54793">
        <v>260288</v>
      </c>
      <c r="B54793" s="2">
        <v>44386.880851132686</v>
      </c>
      <c r="C54793">
        <v>93611</v>
      </c>
      <c r="D54793">
        <v>347393</v>
      </c>
      <c r="E54793" s="48">
        <f t="shared" si="856"/>
        <v>0.88055555555555554</v>
      </c>
      <c r="F54793" t="str">
        <f>TEXT(Таблица19[[#This Row],[время просмотра (UTC)]],"ДДД")</f>
        <v>Пт</v>
      </c>
    </row>
    <row r="54794" spans="1:6" x14ac:dyDescent="0.25">
      <c r="A54794">
        <v>260283</v>
      </c>
      <c r="B54794" s="2">
        <v>44386.880851132686</v>
      </c>
      <c r="C54794">
        <v>90767</v>
      </c>
      <c r="D54794">
        <v>122902</v>
      </c>
      <c r="E54794" s="48">
        <f t="shared" si="856"/>
        <v>0.88055555555555554</v>
      </c>
      <c r="F54794" t="str">
        <f>TEXT(Таблица19[[#This Row],[время просмотра (UTC)]],"ДДД")</f>
        <v>Пт</v>
      </c>
    </row>
    <row r="54795" spans="1:6" x14ac:dyDescent="0.25">
      <c r="A54795">
        <v>260280</v>
      </c>
      <c r="B54795" s="2">
        <v>44386.880851132686</v>
      </c>
      <c r="C54795">
        <v>77707</v>
      </c>
      <c r="D54795">
        <v>282806</v>
      </c>
      <c r="E54795" s="48">
        <f t="shared" si="856"/>
        <v>0.88055555555555554</v>
      </c>
      <c r="F54795" t="str">
        <f>TEXT(Таблица19[[#This Row],[время просмотра (UTC)]],"ДДД")</f>
        <v>Пт</v>
      </c>
    </row>
    <row r="54796" spans="1:6" x14ac:dyDescent="0.25">
      <c r="A54796">
        <v>260278</v>
      </c>
      <c r="B54796" s="2">
        <v>44386.880446601943</v>
      </c>
      <c r="C54796">
        <v>213052</v>
      </c>
      <c r="D54796">
        <v>227775</v>
      </c>
      <c r="E54796" s="48">
        <f t="shared" si="856"/>
        <v>0.87986111111111109</v>
      </c>
      <c r="F54796" t="str">
        <f>TEXT(Таблица19[[#This Row],[время просмотра (UTC)]],"ДДД")</f>
        <v>Пт</v>
      </c>
    </row>
    <row r="54797" spans="1:6" x14ac:dyDescent="0.25">
      <c r="A54797">
        <v>260276</v>
      </c>
      <c r="B54797" s="2">
        <v>44386.8800420712</v>
      </c>
      <c r="C54797">
        <v>70659</v>
      </c>
      <c r="D54797">
        <v>230507</v>
      </c>
      <c r="E54797" s="48">
        <f t="shared" si="856"/>
        <v>0.87986111111111109</v>
      </c>
      <c r="F54797" t="str">
        <f>TEXT(Таблица19[[#This Row],[время просмотра (UTC)]],"ДДД")</f>
        <v>Пт</v>
      </c>
    </row>
    <row r="54798" spans="1:6" x14ac:dyDescent="0.25">
      <c r="A54798">
        <v>260272</v>
      </c>
      <c r="B54798" s="2">
        <v>44386.879233009713</v>
      </c>
      <c r="C54798">
        <v>342304</v>
      </c>
      <c r="D54798">
        <v>118549</v>
      </c>
      <c r="E54798" s="48">
        <f t="shared" si="856"/>
        <v>0.87916666666666676</v>
      </c>
      <c r="F54798" t="str">
        <f>TEXT(Таблица19[[#This Row],[время просмотра (UTC)]],"ДДД")</f>
        <v>Пт</v>
      </c>
    </row>
    <row r="54799" spans="1:6" x14ac:dyDescent="0.25">
      <c r="A54799">
        <v>260271</v>
      </c>
      <c r="B54799" s="2">
        <v>44386.879000000001</v>
      </c>
      <c r="C54799">
        <v>287598</v>
      </c>
      <c r="D54799">
        <v>438887</v>
      </c>
      <c r="E54799" s="48">
        <f t="shared" si="856"/>
        <v>0.87847222222222221</v>
      </c>
      <c r="F54799" t="str">
        <f>TEXT(Таблица19[[#This Row],[время просмотра (UTC)]],"ДДД")</f>
        <v>Пт</v>
      </c>
    </row>
    <row r="54800" spans="1:6" x14ac:dyDescent="0.25">
      <c r="A54800">
        <v>260266</v>
      </c>
      <c r="B54800" s="2">
        <v>44386.878828478963</v>
      </c>
      <c r="C54800">
        <v>141936</v>
      </c>
      <c r="D54800">
        <v>411922</v>
      </c>
      <c r="E54800" s="48">
        <f t="shared" si="856"/>
        <v>0.87847222222222221</v>
      </c>
      <c r="F54800" t="str">
        <f>TEXT(Таблица19[[#This Row],[время просмотра (UTC)]],"ДДД")</f>
        <v>Пт</v>
      </c>
    </row>
    <row r="54801" spans="1:6" x14ac:dyDescent="0.25">
      <c r="A54801">
        <v>260262</v>
      </c>
      <c r="B54801" s="2">
        <v>44386.878828478963</v>
      </c>
      <c r="C54801">
        <v>81305</v>
      </c>
      <c r="D54801">
        <v>78646</v>
      </c>
      <c r="E54801" s="48">
        <f t="shared" si="856"/>
        <v>0.87847222222222221</v>
      </c>
      <c r="F54801" t="str">
        <f>TEXT(Таблица19[[#This Row],[время просмотра (UTC)]],"ДДД")</f>
        <v>Пт</v>
      </c>
    </row>
    <row r="54802" spans="1:6" x14ac:dyDescent="0.25">
      <c r="A54802">
        <v>260260</v>
      </c>
      <c r="B54802" s="2">
        <v>44386.878019417476</v>
      </c>
      <c r="C54802">
        <v>327493</v>
      </c>
      <c r="D54802">
        <v>185049</v>
      </c>
      <c r="E54802" s="48">
        <f t="shared" si="856"/>
        <v>0.87777777777777777</v>
      </c>
      <c r="F54802" t="str">
        <f>TEXT(Таблица19[[#This Row],[время просмотра (UTC)]],"ДДД")</f>
        <v>Пт</v>
      </c>
    </row>
    <row r="54803" spans="1:6" x14ac:dyDescent="0.25">
      <c r="A54803">
        <v>260256</v>
      </c>
      <c r="B54803" s="2">
        <v>44386.877614886733</v>
      </c>
      <c r="C54803">
        <v>194228</v>
      </c>
      <c r="D54803">
        <v>468614</v>
      </c>
      <c r="E54803" s="48">
        <f t="shared" si="856"/>
        <v>0.87708333333333333</v>
      </c>
      <c r="F54803" t="str">
        <f>TEXT(Таблица19[[#This Row],[время просмотра (UTC)]],"ДДД")</f>
        <v>Пт</v>
      </c>
    </row>
    <row r="54804" spans="1:6" x14ac:dyDescent="0.25">
      <c r="A54804">
        <v>260253</v>
      </c>
      <c r="B54804" s="2">
        <v>44386.877614886733</v>
      </c>
      <c r="C54804">
        <v>87511</v>
      </c>
      <c r="D54804">
        <v>108167</v>
      </c>
      <c r="E54804" s="48">
        <f t="shared" si="856"/>
        <v>0.87708333333333333</v>
      </c>
      <c r="F54804" t="str">
        <f>TEXT(Таблица19[[#This Row],[время просмотра (UTC)]],"ДДД")</f>
        <v>Пт</v>
      </c>
    </row>
    <row r="54805" spans="1:6" x14ac:dyDescent="0.25">
      <c r="A54805">
        <v>260249</v>
      </c>
      <c r="B54805" s="2">
        <v>44386.877614886733</v>
      </c>
      <c r="C54805">
        <v>23862</v>
      </c>
      <c r="D54805">
        <v>53136</v>
      </c>
      <c r="E54805" s="48">
        <f t="shared" si="856"/>
        <v>0.87708333333333333</v>
      </c>
      <c r="F54805" t="str">
        <f>TEXT(Таблица19[[#This Row],[время просмотра (UTC)]],"ДДД")</f>
        <v>Пт</v>
      </c>
    </row>
    <row r="54806" spans="1:6" x14ac:dyDescent="0.25">
      <c r="A54806">
        <v>260244</v>
      </c>
      <c r="B54806" s="2">
        <v>44386.87721035599</v>
      </c>
      <c r="C54806">
        <v>252983</v>
      </c>
      <c r="D54806">
        <v>27877</v>
      </c>
      <c r="E54806" s="48">
        <f t="shared" si="856"/>
        <v>0.87708333333333333</v>
      </c>
      <c r="F54806" t="str">
        <f>TEXT(Таблица19[[#This Row],[время просмотра (UTC)]],"ДДД")</f>
        <v>Пт</v>
      </c>
    </row>
    <row r="54807" spans="1:6" x14ac:dyDescent="0.25">
      <c r="A54807">
        <v>260241</v>
      </c>
      <c r="B54807" s="2">
        <v>44386.876805825246</v>
      </c>
      <c r="C54807">
        <v>216116</v>
      </c>
      <c r="D54807">
        <v>72841</v>
      </c>
      <c r="E54807" s="48">
        <f t="shared" si="856"/>
        <v>0.87638888888888899</v>
      </c>
      <c r="F54807" t="str">
        <f>TEXT(Таблица19[[#This Row],[время просмотра (UTC)]],"ДДД")</f>
        <v>Пт</v>
      </c>
    </row>
    <row r="54808" spans="1:6" x14ac:dyDescent="0.25">
      <c r="A54808">
        <v>260240</v>
      </c>
      <c r="B54808" s="2">
        <v>44386.876401294496</v>
      </c>
      <c r="C54808">
        <v>284025</v>
      </c>
      <c r="D54808">
        <v>236548</v>
      </c>
      <c r="E54808" s="48">
        <f t="shared" si="856"/>
        <v>0.87638888888888899</v>
      </c>
      <c r="F54808" t="str">
        <f>TEXT(Таблица19[[#This Row],[время просмотра (UTC)]],"ДДД")</f>
        <v>Пт</v>
      </c>
    </row>
    <row r="54809" spans="1:6" x14ac:dyDescent="0.25">
      <c r="A54809">
        <v>260239</v>
      </c>
      <c r="B54809" s="2">
        <v>44386.876401294496</v>
      </c>
      <c r="C54809">
        <v>134514</v>
      </c>
      <c r="D54809">
        <v>394819</v>
      </c>
      <c r="E54809" s="48">
        <f t="shared" si="856"/>
        <v>0.87638888888888899</v>
      </c>
      <c r="F54809" t="str">
        <f>TEXT(Таблица19[[#This Row],[время просмотра (UTC)]],"ДДД")</f>
        <v>Пт</v>
      </c>
    </row>
    <row r="54810" spans="1:6" x14ac:dyDescent="0.25">
      <c r="A54810">
        <v>260237</v>
      </c>
      <c r="B54810" s="2">
        <v>44386.876401294496</v>
      </c>
      <c r="C54810">
        <v>103338</v>
      </c>
      <c r="D54810">
        <v>82513</v>
      </c>
      <c r="E54810" s="48">
        <f t="shared" si="856"/>
        <v>0.87638888888888899</v>
      </c>
      <c r="F54810" t="str">
        <f>TEXT(Таблица19[[#This Row],[время просмотра (UTC)]],"ДДД")</f>
        <v>Пт</v>
      </c>
    </row>
    <row r="54811" spans="1:6" x14ac:dyDescent="0.25">
      <c r="A54811">
        <v>260235</v>
      </c>
      <c r="B54811" s="2">
        <v>44386.876401294496</v>
      </c>
      <c r="C54811">
        <v>103317</v>
      </c>
      <c r="D54811">
        <v>258219</v>
      </c>
      <c r="E54811" s="48">
        <f t="shared" si="856"/>
        <v>0.87638888888888899</v>
      </c>
      <c r="F54811" t="str">
        <f>TEXT(Таблица19[[#This Row],[время просмотра (UTC)]],"ДДД")</f>
        <v>Пт</v>
      </c>
    </row>
    <row r="54812" spans="1:6" x14ac:dyDescent="0.25">
      <c r="A54812">
        <v>260232</v>
      </c>
      <c r="B54812" s="2">
        <v>44386.87599676376</v>
      </c>
      <c r="C54812">
        <v>282055</v>
      </c>
      <c r="D54812">
        <v>388328</v>
      </c>
      <c r="E54812" s="48">
        <f t="shared" si="856"/>
        <v>0.87569444444444444</v>
      </c>
      <c r="F54812" t="str">
        <f>TEXT(Таблица19[[#This Row],[время просмотра (UTC)]],"ДДД")</f>
        <v>Пт</v>
      </c>
    </row>
    <row r="54813" spans="1:6" x14ac:dyDescent="0.25">
      <c r="A54813">
        <v>260229</v>
      </c>
      <c r="B54813" s="2">
        <v>44386.874783171515</v>
      </c>
      <c r="C54813">
        <v>1446</v>
      </c>
      <c r="D54813">
        <v>351192</v>
      </c>
      <c r="E54813" s="48">
        <f t="shared" si="856"/>
        <v>0.87430555555555556</v>
      </c>
      <c r="F54813" t="str">
        <f>TEXT(Таблица19[[#This Row],[время просмотра (UTC)]],"ДДД")</f>
        <v>Пт</v>
      </c>
    </row>
    <row r="54814" spans="1:6" x14ac:dyDescent="0.25">
      <c r="A54814">
        <v>260227</v>
      </c>
      <c r="B54814" s="2">
        <v>44386.873165048542</v>
      </c>
      <c r="C54814">
        <v>339021</v>
      </c>
      <c r="D54814">
        <v>251574</v>
      </c>
      <c r="E54814" s="48">
        <f t="shared" si="856"/>
        <v>0.87291666666666667</v>
      </c>
      <c r="F54814" t="str">
        <f>TEXT(Таблица19[[#This Row],[время просмотра (UTC)]],"ДДД")</f>
        <v>Пт</v>
      </c>
    </row>
    <row r="54815" spans="1:6" x14ac:dyDescent="0.25">
      <c r="A54815">
        <v>260226</v>
      </c>
      <c r="B54815" s="2">
        <v>44386.873165048542</v>
      </c>
      <c r="C54815">
        <v>297348</v>
      </c>
      <c r="D54815">
        <v>437686</v>
      </c>
      <c r="E54815" s="48">
        <f t="shared" si="856"/>
        <v>0.87291666666666667</v>
      </c>
      <c r="F54815" t="str">
        <f>TEXT(Таблица19[[#This Row],[время просмотра (UTC)]],"ДДД")</f>
        <v>Пт</v>
      </c>
    </row>
    <row r="54816" spans="1:6" x14ac:dyDescent="0.25">
      <c r="A54816">
        <v>260224</v>
      </c>
      <c r="B54816" s="2">
        <v>44386.873165048542</v>
      </c>
      <c r="C54816">
        <v>285835</v>
      </c>
      <c r="D54816">
        <v>13774</v>
      </c>
      <c r="E54816" s="48">
        <f t="shared" si="856"/>
        <v>0.87291666666666667</v>
      </c>
      <c r="F54816" t="str">
        <f>TEXT(Таблица19[[#This Row],[время просмотра (UTC)]],"ДДД")</f>
        <v>Пт</v>
      </c>
    </row>
    <row r="54817" spans="1:6" x14ac:dyDescent="0.25">
      <c r="A54817">
        <v>260220</v>
      </c>
      <c r="B54817" s="2">
        <v>44386.872760517799</v>
      </c>
      <c r="C54817">
        <v>322154</v>
      </c>
      <c r="D54817">
        <v>4199</v>
      </c>
      <c r="E54817" s="48">
        <f t="shared" si="856"/>
        <v>0.87222222222222223</v>
      </c>
      <c r="F54817" t="str">
        <f>TEXT(Таблица19[[#This Row],[время просмотра (UTC)]],"ДДД")</f>
        <v>Пт</v>
      </c>
    </row>
    <row r="54818" spans="1:6" x14ac:dyDescent="0.25">
      <c r="A54818">
        <v>260217</v>
      </c>
      <c r="B54818" s="2">
        <v>44386.872760517799</v>
      </c>
      <c r="C54818">
        <v>163364</v>
      </c>
      <c r="D54818">
        <v>351192</v>
      </c>
      <c r="E54818" s="48">
        <f t="shared" si="856"/>
        <v>0.87222222222222223</v>
      </c>
      <c r="F54818" t="str">
        <f>TEXT(Таблица19[[#This Row],[время просмотра (UTC)]],"ДДД")</f>
        <v>Пт</v>
      </c>
    </row>
    <row r="54819" spans="1:6" x14ac:dyDescent="0.25">
      <c r="A54819">
        <v>260212</v>
      </c>
      <c r="B54819" s="2">
        <v>44386.872760517799</v>
      </c>
      <c r="C54819">
        <v>33282</v>
      </c>
      <c r="D54819">
        <v>227775</v>
      </c>
      <c r="E54819" s="48">
        <f t="shared" si="856"/>
        <v>0.87222222222222223</v>
      </c>
      <c r="F54819" t="str">
        <f>TEXT(Таблица19[[#This Row],[время просмотра (UTC)]],"ДДД")</f>
        <v>Пт</v>
      </c>
    </row>
    <row r="54820" spans="1:6" x14ac:dyDescent="0.25">
      <c r="A54820">
        <v>260211</v>
      </c>
      <c r="B54820" s="2">
        <v>44386.872355987056</v>
      </c>
      <c r="C54820">
        <v>236697</v>
      </c>
      <c r="D54820">
        <v>470762</v>
      </c>
      <c r="E54820" s="48">
        <f t="shared" si="856"/>
        <v>0.87222222222222223</v>
      </c>
      <c r="F54820" t="str">
        <f>TEXT(Таблица19[[#This Row],[время просмотра (UTC)]],"ДДД")</f>
        <v>Пт</v>
      </c>
    </row>
    <row r="54821" spans="1:6" x14ac:dyDescent="0.25">
      <c r="A54821">
        <v>260209</v>
      </c>
      <c r="B54821" s="2">
        <v>44386.872355987056</v>
      </c>
      <c r="C54821">
        <v>55212</v>
      </c>
      <c r="D54821">
        <v>188971</v>
      </c>
      <c r="E54821" s="48">
        <f t="shared" si="856"/>
        <v>0.87222222222222223</v>
      </c>
      <c r="F54821" t="str">
        <f>TEXT(Таблица19[[#This Row],[время просмотра (UTC)]],"ДДД")</f>
        <v>Пт</v>
      </c>
    </row>
    <row r="54822" spans="1:6" x14ac:dyDescent="0.25">
      <c r="A54822">
        <v>260204</v>
      </c>
      <c r="B54822" s="2">
        <v>44386.871951456313</v>
      </c>
      <c r="C54822">
        <v>76728</v>
      </c>
      <c r="D54822">
        <v>189009</v>
      </c>
      <c r="E54822" s="48">
        <f t="shared" si="856"/>
        <v>0.87152777777777779</v>
      </c>
      <c r="F54822" t="str">
        <f>TEXT(Таблица19[[#This Row],[время просмотра (UTC)]],"ДДД")</f>
        <v>Пт</v>
      </c>
    </row>
    <row r="54823" spans="1:6" x14ac:dyDescent="0.25">
      <c r="A54823">
        <v>260201</v>
      </c>
      <c r="B54823" s="2">
        <v>44386.871951456305</v>
      </c>
      <c r="C54823">
        <v>17685</v>
      </c>
      <c r="D54823">
        <v>191893</v>
      </c>
      <c r="E54823" s="48">
        <f t="shared" si="856"/>
        <v>0.87152777777777779</v>
      </c>
      <c r="F54823" t="str">
        <f>TEXT(Таблица19[[#This Row],[время просмотра (UTC)]],"ДДД")</f>
        <v>Пт</v>
      </c>
    </row>
    <row r="54824" spans="1:6" x14ac:dyDescent="0.25">
      <c r="A54824">
        <v>260198</v>
      </c>
      <c r="B54824" s="2">
        <v>44386.871666666666</v>
      </c>
      <c r="C54824">
        <v>144121</v>
      </c>
      <c r="D54824">
        <v>158978</v>
      </c>
      <c r="E54824" s="48">
        <f t="shared" si="856"/>
        <v>0.87152777777777779</v>
      </c>
      <c r="F54824" t="str">
        <f>TEXT(Таблица19[[#This Row],[время просмотра (UTC)]],"ДДД")</f>
        <v>Пт</v>
      </c>
    </row>
    <row r="54825" spans="1:6" x14ac:dyDescent="0.25">
      <c r="A54825">
        <v>260196</v>
      </c>
      <c r="B54825" s="2">
        <v>44386.870737864076</v>
      </c>
      <c r="C54825">
        <v>85999</v>
      </c>
      <c r="D54825">
        <v>170185</v>
      </c>
      <c r="E54825" s="48">
        <f t="shared" si="856"/>
        <v>0.87013888888888891</v>
      </c>
      <c r="F54825" t="str">
        <f>TEXT(Таблица19[[#This Row],[время просмотра (UTC)]],"ДДД")</f>
        <v>Пт</v>
      </c>
    </row>
    <row r="54826" spans="1:6" x14ac:dyDescent="0.25">
      <c r="A54826">
        <v>260193</v>
      </c>
      <c r="B54826" s="2">
        <v>44386.869928802589</v>
      </c>
      <c r="C54826">
        <v>182715</v>
      </c>
      <c r="D54826">
        <v>327968</v>
      </c>
      <c r="E54826" s="48">
        <f t="shared" si="856"/>
        <v>0.86944444444444446</v>
      </c>
      <c r="F54826" t="str">
        <f>TEXT(Таблица19[[#This Row],[время просмотра (UTC)]],"ДДД")</f>
        <v>Пт</v>
      </c>
    </row>
    <row r="54827" spans="1:6" x14ac:dyDescent="0.25">
      <c r="A54827">
        <v>260188</v>
      </c>
      <c r="B54827" s="2">
        <v>44386.869524271846</v>
      </c>
      <c r="C54827">
        <v>343309</v>
      </c>
      <c r="D54827">
        <v>442025</v>
      </c>
      <c r="E54827" s="48">
        <f t="shared" si="856"/>
        <v>0.86944444444444446</v>
      </c>
      <c r="F54827" t="str">
        <f>TEXT(Таблица19[[#This Row],[время просмотра (UTC)]],"ДДД")</f>
        <v>Пт</v>
      </c>
    </row>
    <row r="54828" spans="1:6" x14ac:dyDescent="0.25">
      <c r="A54828">
        <v>260183</v>
      </c>
      <c r="B54828" s="2">
        <v>44386.869524271846</v>
      </c>
      <c r="C54828">
        <v>110000</v>
      </c>
      <c r="D54828">
        <v>46586</v>
      </c>
      <c r="E54828" s="48">
        <f t="shared" si="856"/>
        <v>0.86944444444444446</v>
      </c>
      <c r="F54828" t="str">
        <f>TEXT(Таблица19[[#This Row],[время просмотра (UTC)]],"ДДД")</f>
        <v>Пт</v>
      </c>
    </row>
    <row r="54829" spans="1:6" x14ac:dyDescent="0.25">
      <c r="A54829">
        <v>260180</v>
      </c>
      <c r="B54829" s="2">
        <v>44386.868715210359</v>
      </c>
      <c r="C54829">
        <v>207812</v>
      </c>
      <c r="D54829">
        <v>389195</v>
      </c>
      <c r="E54829" s="48">
        <f t="shared" si="856"/>
        <v>0.86805555555555547</v>
      </c>
      <c r="F54829" t="str">
        <f>TEXT(Таблица19[[#This Row],[время просмотра (UTC)]],"ДДД")</f>
        <v>Пт</v>
      </c>
    </row>
    <row r="54830" spans="1:6" x14ac:dyDescent="0.25">
      <c r="A54830">
        <v>260179</v>
      </c>
      <c r="B54830" s="2">
        <v>44386.867906148873</v>
      </c>
      <c r="C54830">
        <v>220278</v>
      </c>
      <c r="D54830">
        <v>249345</v>
      </c>
      <c r="E54830" s="48">
        <f t="shared" si="856"/>
        <v>0.86736111111111114</v>
      </c>
      <c r="F54830" t="str">
        <f>TEXT(Таблица19[[#This Row],[время просмотра (UTC)]],"ДДД")</f>
        <v>Пт</v>
      </c>
    </row>
    <row r="54831" spans="1:6" x14ac:dyDescent="0.25">
      <c r="A54831">
        <v>260174</v>
      </c>
      <c r="B54831" s="2">
        <v>44386.867501618122</v>
      </c>
      <c r="C54831">
        <v>260790</v>
      </c>
      <c r="D54831">
        <v>230507</v>
      </c>
      <c r="E54831" s="48">
        <f t="shared" si="856"/>
        <v>0.86736111111111114</v>
      </c>
      <c r="F54831" t="str">
        <f>TEXT(Таблица19[[#This Row],[время просмотра (UTC)]],"ДДД")</f>
        <v>Пт</v>
      </c>
    </row>
    <row r="54832" spans="1:6" x14ac:dyDescent="0.25">
      <c r="A54832">
        <v>260171</v>
      </c>
      <c r="B54832" s="2">
        <v>44386.867501618122</v>
      </c>
      <c r="C54832">
        <v>222595</v>
      </c>
      <c r="D54832">
        <v>279337</v>
      </c>
      <c r="E54832" s="48">
        <f t="shared" si="856"/>
        <v>0.86736111111111114</v>
      </c>
      <c r="F54832" t="str">
        <f>TEXT(Таблица19[[#This Row],[время просмотра (UTC)]],"ДДД")</f>
        <v>Пт</v>
      </c>
    </row>
    <row r="54833" spans="1:6" x14ac:dyDescent="0.25">
      <c r="A54833">
        <v>260167</v>
      </c>
      <c r="B54833" s="2">
        <v>44386.865074433656</v>
      </c>
      <c r="C54833">
        <v>206170</v>
      </c>
      <c r="D54833">
        <v>158978</v>
      </c>
      <c r="E54833" s="48">
        <f t="shared" si="856"/>
        <v>0.86458333333333337</v>
      </c>
      <c r="F54833" t="str">
        <f>TEXT(Таблица19[[#This Row],[время просмотра (UTC)]],"ДДД")</f>
        <v>Пт</v>
      </c>
    </row>
    <row r="54834" spans="1:6" x14ac:dyDescent="0.25">
      <c r="A54834">
        <v>260163</v>
      </c>
      <c r="B54834" s="2">
        <v>44386.865074433656</v>
      </c>
      <c r="C54834">
        <v>92966</v>
      </c>
      <c r="D54834">
        <v>250679</v>
      </c>
      <c r="E54834" s="48">
        <f t="shared" si="856"/>
        <v>0.86458333333333337</v>
      </c>
      <c r="F54834" t="str">
        <f>TEXT(Таблица19[[#This Row],[время просмотра (UTC)]],"ДДД")</f>
        <v>Пт</v>
      </c>
    </row>
    <row r="54835" spans="1:6" x14ac:dyDescent="0.25">
      <c r="A54835">
        <v>260159</v>
      </c>
      <c r="B54835" s="2">
        <v>44386.864669902912</v>
      </c>
      <c r="C54835">
        <v>31060</v>
      </c>
      <c r="D54835">
        <v>438332</v>
      </c>
      <c r="E54835" s="48">
        <f t="shared" si="856"/>
        <v>0.86458333333333337</v>
      </c>
      <c r="F54835" t="str">
        <f>TEXT(Таблица19[[#This Row],[время просмотра (UTC)]],"ДДД")</f>
        <v>Пт</v>
      </c>
    </row>
    <row r="54836" spans="1:6" x14ac:dyDescent="0.25">
      <c r="A54836">
        <v>260157</v>
      </c>
      <c r="B54836" s="2">
        <v>44386.864265372169</v>
      </c>
      <c r="C54836">
        <v>276420</v>
      </c>
      <c r="D54836">
        <v>432277</v>
      </c>
      <c r="E54836" s="48">
        <f t="shared" si="856"/>
        <v>0.86388888888888893</v>
      </c>
      <c r="F54836" t="str">
        <f>TEXT(Таблица19[[#This Row],[время просмотра (UTC)]],"ДДД")</f>
        <v>Пт</v>
      </c>
    </row>
    <row r="54837" spans="1:6" x14ac:dyDescent="0.25">
      <c r="A54837">
        <v>260156</v>
      </c>
      <c r="B54837" s="2">
        <v>44386.864265372169</v>
      </c>
      <c r="C54837">
        <v>268563</v>
      </c>
      <c r="D54837">
        <v>11963</v>
      </c>
      <c r="E54837" s="48">
        <f t="shared" si="856"/>
        <v>0.86388888888888893</v>
      </c>
      <c r="F54837" t="str">
        <f>TEXT(Таблица19[[#This Row],[время просмотра (UTC)]],"ДДД")</f>
        <v>Пт</v>
      </c>
    </row>
    <row r="54838" spans="1:6" x14ac:dyDescent="0.25">
      <c r="A54838">
        <v>260151</v>
      </c>
      <c r="B54838" s="2">
        <v>44386.864265372169</v>
      </c>
      <c r="C54838">
        <v>88939</v>
      </c>
      <c r="D54838">
        <v>411922</v>
      </c>
      <c r="E54838" s="48">
        <f t="shared" si="856"/>
        <v>0.86388888888888893</v>
      </c>
      <c r="F54838" t="str">
        <f>TEXT(Таблица19[[#This Row],[время просмотра (UTC)]],"ДДД")</f>
        <v>Пт</v>
      </c>
    </row>
    <row r="54839" spans="1:6" x14ac:dyDescent="0.25">
      <c r="A54839">
        <v>260148</v>
      </c>
      <c r="B54839" s="2">
        <v>44386.864265372169</v>
      </c>
      <c r="C54839">
        <v>62596</v>
      </c>
      <c r="D54839">
        <v>347008</v>
      </c>
      <c r="E54839" s="48">
        <f t="shared" si="856"/>
        <v>0.86388888888888893</v>
      </c>
      <c r="F54839" t="str">
        <f>TEXT(Таблица19[[#This Row],[время просмотра (UTC)]],"ДДД")</f>
        <v>Пт</v>
      </c>
    </row>
    <row r="54840" spans="1:6" x14ac:dyDescent="0.25">
      <c r="A54840">
        <v>260143</v>
      </c>
      <c r="B54840" s="2">
        <v>44386.863456310675</v>
      </c>
      <c r="C54840">
        <v>231921</v>
      </c>
      <c r="D54840">
        <v>351192</v>
      </c>
      <c r="E54840" s="48">
        <f t="shared" si="856"/>
        <v>0.86319444444444438</v>
      </c>
      <c r="F54840" t="str">
        <f>TEXT(Таблица19[[#This Row],[время просмотра (UTC)]],"ДДД")</f>
        <v>Пт</v>
      </c>
    </row>
    <row r="54841" spans="1:6" x14ac:dyDescent="0.25">
      <c r="A54841">
        <v>260140</v>
      </c>
      <c r="B54841" s="2">
        <v>44386.863051779939</v>
      </c>
      <c r="C54841">
        <v>138511</v>
      </c>
      <c r="D54841">
        <v>62068</v>
      </c>
      <c r="E54841" s="48">
        <f t="shared" si="856"/>
        <v>0.86249999999999993</v>
      </c>
      <c r="F54841" t="str">
        <f>TEXT(Таблица19[[#This Row],[время просмотра (UTC)]],"ДДД")</f>
        <v>Пт</v>
      </c>
    </row>
    <row r="54842" spans="1:6" x14ac:dyDescent="0.25">
      <c r="A54842">
        <v>260135</v>
      </c>
      <c r="B54842" s="2">
        <v>44386.862647249189</v>
      </c>
      <c r="C54842">
        <v>345525</v>
      </c>
      <c r="D54842">
        <v>304128</v>
      </c>
      <c r="E54842" s="48">
        <f t="shared" si="856"/>
        <v>0.86249999999999993</v>
      </c>
      <c r="F54842" t="str">
        <f>TEXT(Таблица19[[#This Row],[время просмотра (UTC)]],"ДДД")</f>
        <v>Пт</v>
      </c>
    </row>
    <row r="54843" spans="1:6" x14ac:dyDescent="0.25">
      <c r="A54843">
        <v>260131</v>
      </c>
      <c r="B54843" s="2">
        <v>44386.861838187702</v>
      </c>
      <c r="C54843">
        <v>73368</v>
      </c>
      <c r="D54843">
        <v>119030</v>
      </c>
      <c r="E54843" s="48">
        <f t="shared" si="856"/>
        <v>0.8618055555555556</v>
      </c>
      <c r="F54843" t="str">
        <f>TEXT(Таблица19[[#This Row],[время просмотра (UTC)]],"ДДД")</f>
        <v>Пт</v>
      </c>
    </row>
    <row r="54844" spans="1:6" x14ac:dyDescent="0.25">
      <c r="A54844">
        <v>260130</v>
      </c>
      <c r="B54844" s="2">
        <v>44386.861838187702</v>
      </c>
      <c r="C54844">
        <v>20052</v>
      </c>
      <c r="D54844">
        <v>345147</v>
      </c>
      <c r="E54844" s="48">
        <f t="shared" si="856"/>
        <v>0.8618055555555556</v>
      </c>
      <c r="F54844" t="str">
        <f>TEXT(Таблица19[[#This Row],[время просмотра (UTC)]],"ДДД")</f>
        <v>Пт</v>
      </c>
    </row>
    <row r="54845" spans="1:6" x14ac:dyDescent="0.25">
      <c r="A54845">
        <v>260129</v>
      </c>
      <c r="B54845" s="2">
        <v>44386.861433656959</v>
      </c>
      <c r="C54845">
        <v>287316</v>
      </c>
      <c r="D54845">
        <v>349368</v>
      </c>
      <c r="E54845" s="48">
        <f t="shared" si="856"/>
        <v>0.86111111111111116</v>
      </c>
      <c r="F54845" t="str">
        <f>TEXT(Таблица19[[#This Row],[время просмотра (UTC)]],"ДДД")</f>
        <v>Пт</v>
      </c>
    </row>
    <row r="54846" spans="1:6" x14ac:dyDescent="0.25">
      <c r="A54846">
        <v>260126</v>
      </c>
      <c r="B54846" s="2">
        <v>44386.861029126216</v>
      </c>
      <c r="C54846">
        <v>340638</v>
      </c>
      <c r="D54846">
        <v>43842</v>
      </c>
      <c r="E54846" s="48">
        <f t="shared" si="856"/>
        <v>0.86041666666666661</v>
      </c>
      <c r="F54846" t="str">
        <f>TEXT(Таблица19[[#This Row],[время просмотра (UTC)]],"ДДД")</f>
        <v>Пт</v>
      </c>
    </row>
    <row r="54847" spans="1:6" x14ac:dyDescent="0.25">
      <c r="A54847">
        <v>260124</v>
      </c>
      <c r="B54847" s="2">
        <v>44386.861029126216</v>
      </c>
      <c r="C54847">
        <v>315851</v>
      </c>
      <c r="D54847">
        <v>273920</v>
      </c>
      <c r="E54847" s="48">
        <f t="shared" si="856"/>
        <v>0.86041666666666661</v>
      </c>
      <c r="F54847" t="str">
        <f>TEXT(Таблица19[[#This Row],[время просмотра (UTC)]],"ДДД")</f>
        <v>Пт</v>
      </c>
    </row>
    <row r="54848" spans="1:6" x14ac:dyDescent="0.25">
      <c r="A54848">
        <v>260121</v>
      </c>
      <c r="B54848" s="2">
        <v>44386.860220064722</v>
      </c>
      <c r="C54848">
        <v>124504</v>
      </c>
      <c r="D54848">
        <v>470762</v>
      </c>
      <c r="E54848" s="48">
        <f t="shared" si="856"/>
        <v>0.85972222222222217</v>
      </c>
      <c r="F54848" t="str">
        <f>TEXT(Таблица19[[#This Row],[время просмотра (UTC)]],"ДДД")</f>
        <v>Пт</v>
      </c>
    </row>
    <row r="54849" spans="1:6" x14ac:dyDescent="0.25">
      <c r="A54849">
        <v>260118</v>
      </c>
      <c r="B54849" s="2">
        <v>44386.859815533986</v>
      </c>
      <c r="C54849">
        <v>209311</v>
      </c>
      <c r="D54849">
        <v>301890</v>
      </c>
      <c r="E54849" s="48">
        <f t="shared" si="856"/>
        <v>0.85972222222222217</v>
      </c>
      <c r="F54849" t="str">
        <f>TEXT(Таблица19[[#This Row],[время просмотра (UTC)]],"ДДД")</f>
        <v>Пт</v>
      </c>
    </row>
    <row r="54850" spans="1:6" x14ac:dyDescent="0.25">
      <c r="A54850">
        <v>260113</v>
      </c>
      <c r="B54850" s="2">
        <v>44386.859815533986</v>
      </c>
      <c r="C54850">
        <v>23657</v>
      </c>
      <c r="D54850">
        <v>347393</v>
      </c>
      <c r="E54850" s="48">
        <f t="shared" ref="E54850:E54913" si="857">TIME(HOUR(B54850),MINUTE(B54850),SECOND(0))</f>
        <v>0.85972222222222217</v>
      </c>
      <c r="F54850" t="str">
        <f>TEXT(Таблица19[[#This Row],[время просмотра (UTC)]],"ДДД")</f>
        <v>Пт</v>
      </c>
    </row>
    <row r="54851" spans="1:6" x14ac:dyDescent="0.25">
      <c r="A54851">
        <v>260108</v>
      </c>
      <c r="B54851" s="2">
        <v>44386.859006472492</v>
      </c>
      <c r="C54851">
        <v>248529</v>
      </c>
      <c r="D54851">
        <v>324991</v>
      </c>
      <c r="E54851" s="48">
        <f t="shared" si="857"/>
        <v>0.85833333333333339</v>
      </c>
      <c r="F54851" t="str">
        <f>TEXT(Таблица19[[#This Row],[время просмотра (UTC)]],"ДДД")</f>
        <v>Пт</v>
      </c>
    </row>
    <row r="54852" spans="1:6" x14ac:dyDescent="0.25">
      <c r="A54852">
        <v>260104</v>
      </c>
      <c r="B54852" s="2">
        <v>44386.858601941742</v>
      </c>
      <c r="C54852">
        <v>56345</v>
      </c>
      <c r="D54852">
        <v>258251</v>
      </c>
      <c r="E54852" s="48">
        <f t="shared" si="857"/>
        <v>0.85833333333333339</v>
      </c>
      <c r="F54852" t="str">
        <f>TEXT(Таблица19[[#This Row],[время просмотра (UTC)]],"ДДД")</f>
        <v>Пт</v>
      </c>
    </row>
    <row r="54853" spans="1:6" x14ac:dyDescent="0.25">
      <c r="A54853">
        <v>260103</v>
      </c>
      <c r="B54853" s="2">
        <v>44386.858333333337</v>
      </c>
      <c r="C54853">
        <v>170975</v>
      </c>
      <c r="D54853">
        <v>105597</v>
      </c>
      <c r="E54853" s="48">
        <f t="shared" si="857"/>
        <v>0.85833333333333339</v>
      </c>
      <c r="F54853" t="str">
        <f>TEXT(Таблица19[[#This Row],[время просмотра (UTC)]],"ДДД")</f>
        <v>Пт</v>
      </c>
    </row>
    <row r="54854" spans="1:6" x14ac:dyDescent="0.25">
      <c r="A54854">
        <v>260099</v>
      </c>
      <c r="B54854" s="2">
        <v>44386.858197411006</v>
      </c>
      <c r="C54854">
        <v>125556</v>
      </c>
      <c r="D54854">
        <v>55208</v>
      </c>
      <c r="E54854" s="48">
        <f t="shared" si="857"/>
        <v>0.85763888888888884</v>
      </c>
      <c r="F54854" t="str">
        <f>TEXT(Таблица19[[#This Row],[время просмотра (UTC)]],"ДДД")</f>
        <v>Пт</v>
      </c>
    </row>
    <row r="54855" spans="1:6" x14ac:dyDescent="0.25">
      <c r="A54855">
        <v>260094</v>
      </c>
      <c r="B54855" s="2">
        <v>44386.856579288025</v>
      </c>
      <c r="C54855">
        <v>321867</v>
      </c>
      <c r="D54855">
        <v>31749</v>
      </c>
      <c r="E54855" s="48">
        <f t="shared" si="857"/>
        <v>0.85625000000000007</v>
      </c>
      <c r="F54855" t="str">
        <f>TEXT(Таблица19[[#This Row],[время просмотра (UTC)]],"ДДД")</f>
        <v>Пт</v>
      </c>
    </row>
    <row r="54856" spans="1:6" x14ac:dyDescent="0.25">
      <c r="A54856">
        <v>260089</v>
      </c>
      <c r="B54856" s="2">
        <v>44386.856579288025</v>
      </c>
      <c r="C54856">
        <v>302232</v>
      </c>
      <c r="D54856">
        <v>153893</v>
      </c>
      <c r="E54856" s="48">
        <f t="shared" si="857"/>
        <v>0.85625000000000007</v>
      </c>
      <c r="F54856" t="str">
        <f>TEXT(Таблица19[[#This Row],[время просмотра (UTC)]],"ДДД")</f>
        <v>Пт</v>
      </c>
    </row>
    <row r="54857" spans="1:6" x14ac:dyDescent="0.25">
      <c r="A54857">
        <v>260084</v>
      </c>
      <c r="B54857" s="2">
        <v>44386.856579288025</v>
      </c>
      <c r="C54857">
        <v>259291</v>
      </c>
      <c r="D54857">
        <v>414043</v>
      </c>
      <c r="E54857" s="48">
        <f t="shared" si="857"/>
        <v>0.85625000000000007</v>
      </c>
      <c r="F54857" t="str">
        <f>TEXT(Таблица19[[#This Row],[время просмотра (UTC)]],"ДДД")</f>
        <v>Пт</v>
      </c>
    </row>
    <row r="54858" spans="1:6" x14ac:dyDescent="0.25">
      <c r="A54858">
        <v>260080</v>
      </c>
      <c r="B54858" s="2">
        <v>44386.856579288025</v>
      </c>
      <c r="C54858">
        <v>150685</v>
      </c>
      <c r="D54858">
        <v>411922</v>
      </c>
      <c r="E54858" s="48">
        <f t="shared" si="857"/>
        <v>0.85625000000000007</v>
      </c>
      <c r="F54858" t="str">
        <f>TEXT(Таблица19[[#This Row],[время просмотра (UTC)]],"ДДД")</f>
        <v>Пт</v>
      </c>
    </row>
    <row r="54859" spans="1:6" x14ac:dyDescent="0.25">
      <c r="A54859">
        <v>260079</v>
      </c>
      <c r="B54859" s="2">
        <v>44386.855770226539</v>
      </c>
      <c r="C54859">
        <v>198002</v>
      </c>
      <c r="D54859">
        <v>326268</v>
      </c>
      <c r="E54859" s="48">
        <f t="shared" si="857"/>
        <v>0.85555555555555562</v>
      </c>
      <c r="F54859" t="str">
        <f>TEXT(Таблица19[[#This Row],[время просмотра (UTC)]],"ДДД")</f>
        <v>Пт</v>
      </c>
    </row>
    <row r="54860" spans="1:6" x14ac:dyDescent="0.25">
      <c r="A54860">
        <v>260075</v>
      </c>
      <c r="B54860" s="2">
        <v>44386.855365695788</v>
      </c>
      <c r="C54860">
        <v>251514</v>
      </c>
      <c r="D54860">
        <v>156268</v>
      </c>
      <c r="E54860" s="48">
        <f t="shared" si="857"/>
        <v>0.85486111111111107</v>
      </c>
      <c r="F54860" t="str">
        <f>TEXT(Таблица19[[#This Row],[время просмотра (UTC)]],"ДДД")</f>
        <v>Пт</v>
      </c>
    </row>
    <row r="54861" spans="1:6" x14ac:dyDescent="0.25">
      <c r="A54861">
        <v>260074</v>
      </c>
      <c r="B54861" s="2">
        <v>44386.854961165052</v>
      </c>
      <c r="C54861">
        <v>185295</v>
      </c>
      <c r="D54861">
        <v>254309</v>
      </c>
      <c r="E54861" s="48">
        <f t="shared" si="857"/>
        <v>0.85486111111111107</v>
      </c>
      <c r="F54861" t="str">
        <f>TEXT(Таблица19[[#This Row],[время просмотра (UTC)]],"ДДД")</f>
        <v>Пт</v>
      </c>
    </row>
    <row r="54862" spans="1:6" x14ac:dyDescent="0.25">
      <c r="A54862">
        <v>260073</v>
      </c>
      <c r="B54862" s="2">
        <v>44386.854961165052</v>
      </c>
      <c r="C54862">
        <v>71621</v>
      </c>
      <c r="D54862">
        <v>35968</v>
      </c>
      <c r="E54862" s="48">
        <f t="shared" si="857"/>
        <v>0.85486111111111107</v>
      </c>
      <c r="F54862" t="str">
        <f>TEXT(Таблица19[[#This Row],[время просмотра (UTC)]],"ДДД")</f>
        <v>Пт</v>
      </c>
    </row>
    <row r="54863" spans="1:6" x14ac:dyDescent="0.25">
      <c r="A54863">
        <v>260069</v>
      </c>
      <c r="B54863" s="2">
        <v>44386.854556634302</v>
      </c>
      <c r="C54863">
        <v>272908</v>
      </c>
      <c r="D54863">
        <v>191893</v>
      </c>
      <c r="E54863" s="48">
        <f t="shared" si="857"/>
        <v>0.85416666666666663</v>
      </c>
      <c r="F54863" t="str">
        <f>TEXT(Таблица19[[#This Row],[время просмотра (UTC)]],"ДДД")</f>
        <v>Пт</v>
      </c>
    </row>
    <row r="54864" spans="1:6" x14ac:dyDescent="0.25">
      <c r="A54864">
        <v>260064</v>
      </c>
      <c r="B54864" s="2">
        <v>44386.854152103559</v>
      </c>
      <c r="C54864">
        <v>253442</v>
      </c>
      <c r="D54864">
        <v>411922</v>
      </c>
      <c r="E54864" s="48">
        <f t="shared" si="857"/>
        <v>0.8534722222222223</v>
      </c>
      <c r="F54864" t="str">
        <f>TEXT(Таблица19[[#This Row],[время просмотра (UTC)]],"ДДД")</f>
        <v>Пт</v>
      </c>
    </row>
    <row r="54865" spans="1:6" x14ac:dyDescent="0.25">
      <c r="A54865">
        <v>260061</v>
      </c>
      <c r="B54865" s="2">
        <v>44386.854152103559</v>
      </c>
      <c r="C54865">
        <v>144401</v>
      </c>
      <c r="D54865">
        <v>473327</v>
      </c>
      <c r="E54865" s="48">
        <f t="shared" si="857"/>
        <v>0.8534722222222223</v>
      </c>
      <c r="F54865" t="str">
        <f>TEXT(Таблица19[[#This Row],[время просмотра (UTC)]],"ДДД")</f>
        <v>Пт</v>
      </c>
    </row>
    <row r="54866" spans="1:6" x14ac:dyDescent="0.25">
      <c r="A54866">
        <v>260059</v>
      </c>
      <c r="B54866" s="2">
        <v>44386.853343042072</v>
      </c>
      <c r="C54866">
        <v>113595</v>
      </c>
      <c r="D54866">
        <v>304128</v>
      </c>
      <c r="E54866" s="48">
        <f t="shared" si="857"/>
        <v>0.85277777777777775</v>
      </c>
      <c r="F54866" t="str">
        <f>TEXT(Таблица19[[#This Row],[время просмотра (UTC)]],"ДДД")</f>
        <v>Пт</v>
      </c>
    </row>
    <row r="54867" spans="1:6" x14ac:dyDescent="0.25">
      <c r="A54867">
        <v>260057</v>
      </c>
      <c r="B54867" s="2">
        <v>44386.853343042072</v>
      </c>
      <c r="C54867">
        <v>19243</v>
      </c>
      <c r="D54867">
        <v>138209</v>
      </c>
      <c r="E54867" s="48">
        <f t="shared" si="857"/>
        <v>0.85277777777777775</v>
      </c>
      <c r="F54867" t="str">
        <f>TEXT(Таблица19[[#This Row],[время просмотра (UTC)]],"ДДД")</f>
        <v>Пт</v>
      </c>
    </row>
    <row r="54868" spans="1:6" x14ac:dyDescent="0.25">
      <c r="A54868">
        <v>260052</v>
      </c>
      <c r="B54868" s="2">
        <v>44386.852533980586</v>
      </c>
      <c r="C54868">
        <v>165415</v>
      </c>
      <c r="D54868">
        <v>118549</v>
      </c>
      <c r="E54868" s="48">
        <f t="shared" si="857"/>
        <v>0.8520833333333333</v>
      </c>
      <c r="F54868" t="str">
        <f>TEXT(Таблица19[[#This Row],[время просмотра (UTC)]],"ДДД")</f>
        <v>Пт</v>
      </c>
    </row>
    <row r="54869" spans="1:6" x14ac:dyDescent="0.25">
      <c r="A54869">
        <v>260051</v>
      </c>
      <c r="B54869" s="2">
        <v>44386.852129449835</v>
      </c>
      <c r="C54869">
        <v>114366</v>
      </c>
      <c r="D54869">
        <v>347008</v>
      </c>
      <c r="E54869" s="48">
        <f t="shared" si="857"/>
        <v>0.8520833333333333</v>
      </c>
      <c r="F54869" t="str">
        <f>TEXT(Таблица19[[#This Row],[время просмотра (UTC)]],"ДДД")</f>
        <v>Пт</v>
      </c>
    </row>
    <row r="54870" spans="1:6" x14ac:dyDescent="0.25">
      <c r="A54870">
        <v>260048</v>
      </c>
      <c r="B54870" s="2">
        <v>44386.851724919099</v>
      </c>
      <c r="C54870">
        <v>155413</v>
      </c>
      <c r="D54870">
        <v>330333</v>
      </c>
      <c r="E54870" s="48">
        <f t="shared" si="857"/>
        <v>0.85138888888888886</v>
      </c>
      <c r="F54870" t="str">
        <f>TEXT(Таблица19[[#This Row],[время просмотра (UTC)]],"ДДД")</f>
        <v>Пт</v>
      </c>
    </row>
    <row r="54871" spans="1:6" x14ac:dyDescent="0.25">
      <c r="A54871">
        <v>260045</v>
      </c>
      <c r="B54871" s="2">
        <v>44386.850915857605</v>
      </c>
      <c r="C54871">
        <v>108230</v>
      </c>
      <c r="D54871">
        <v>85094</v>
      </c>
      <c r="E54871" s="48">
        <f t="shared" si="857"/>
        <v>0.85069444444444453</v>
      </c>
      <c r="F54871" t="str">
        <f>TEXT(Таблица19[[#This Row],[время просмотра (UTC)]],"ДДД")</f>
        <v>Пт</v>
      </c>
    </row>
    <row r="54872" spans="1:6" x14ac:dyDescent="0.25">
      <c r="A54872">
        <v>260042</v>
      </c>
      <c r="B54872" s="2">
        <v>44386.850511326862</v>
      </c>
      <c r="C54872">
        <v>267414</v>
      </c>
      <c r="D54872">
        <v>182191</v>
      </c>
      <c r="E54872" s="48">
        <f t="shared" si="857"/>
        <v>0.85</v>
      </c>
      <c r="F54872" t="str">
        <f>TEXT(Таблица19[[#This Row],[время просмотра (UTC)]],"ДДД")</f>
        <v>Пт</v>
      </c>
    </row>
    <row r="54873" spans="1:6" x14ac:dyDescent="0.25">
      <c r="A54873">
        <v>260040</v>
      </c>
      <c r="B54873" s="2">
        <v>44386.849702265376</v>
      </c>
      <c r="C54873">
        <v>306802</v>
      </c>
      <c r="D54873">
        <v>440181</v>
      </c>
      <c r="E54873" s="48">
        <f t="shared" si="857"/>
        <v>0.84930555555555554</v>
      </c>
      <c r="F54873" t="str">
        <f>TEXT(Таблица19[[#This Row],[время просмотра (UTC)]],"ДДД")</f>
        <v>Пт</v>
      </c>
    </row>
    <row r="54874" spans="1:6" x14ac:dyDescent="0.25">
      <c r="A54874">
        <v>260037</v>
      </c>
      <c r="B54874" s="2">
        <v>44386.848084142395</v>
      </c>
      <c r="C54874">
        <v>341532</v>
      </c>
      <c r="D54874">
        <v>250679</v>
      </c>
      <c r="E54874" s="48">
        <f t="shared" si="857"/>
        <v>0.84791666666666676</v>
      </c>
      <c r="F54874" t="str">
        <f>TEXT(Таблица19[[#This Row],[время просмотра (UTC)]],"ДДД")</f>
        <v>Пт</v>
      </c>
    </row>
    <row r="54875" spans="1:6" x14ac:dyDescent="0.25">
      <c r="A54875">
        <v>260033</v>
      </c>
      <c r="B54875" s="2">
        <v>44386.848084142395</v>
      </c>
      <c r="C54875">
        <v>147175</v>
      </c>
      <c r="D54875">
        <v>394819</v>
      </c>
      <c r="E54875" s="48">
        <f t="shared" si="857"/>
        <v>0.84791666666666676</v>
      </c>
      <c r="F54875" t="str">
        <f>TEXT(Таблица19[[#This Row],[время просмотра (UTC)]],"ДДД")</f>
        <v>Пт</v>
      </c>
    </row>
    <row r="54876" spans="1:6" x14ac:dyDescent="0.25">
      <c r="A54876">
        <v>260031</v>
      </c>
      <c r="B54876" s="2">
        <v>44386.848084142395</v>
      </c>
      <c r="C54876">
        <v>71751</v>
      </c>
      <c r="D54876">
        <v>209122</v>
      </c>
      <c r="E54876" s="48">
        <f t="shared" si="857"/>
        <v>0.84791666666666676</v>
      </c>
      <c r="F54876" t="str">
        <f>TEXT(Таблица19[[#This Row],[время просмотра (UTC)]],"ДДД")</f>
        <v>Пт</v>
      </c>
    </row>
    <row r="54877" spans="1:6" x14ac:dyDescent="0.25">
      <c r="A54877">
        <v>260027</v>
      </c>
      <c r="B54877" s="2">
        <v>44386.847275080901</v>
      </c>
      <c r="C54877">
        <v>332835</v>
      </c>
      <c r="D54877">
        <v>158978</v>
      </c>
      <c r="E54877" s="48">
        <f t="shared" si="857"/>
        <v>0.84722222222222221</v>
      </c>
      <c r="F54877" t="str">
        <f>TEXT(Таблица19[[#This Row],[время просмотра (UTC)]],"ДДД")</f>
        <v>Пт</v>
      </c>
    </row>
    <row r="54878" spans="1:6" x14ac:dyDescent="0.25">
      <c r="A54878">
        <v>260022</v>
      </c>
      <c r="B54878" s="2">
        <v>44386.847275080901</v>
      </c>
      <c r="C54878">
        <v>33196</v>
      </c>
      <c r="D54878">
        <v>417467</v>
      </c>
      <c r="E54878" s="48">
        <f t="shared" si="857"/>
        <v>0.84722222222222221</v>
      </c>
      <c r="F54878" t="str">
        <f>TEXT(Таблица19[[#This Row],[время просмотра (UTC)]],"ДДД")</f>
        <v>Пт</v>
      </c>
    </row>
    <row r="54879" spans="1:6" x14ac:dyDescent="0.25">
      <c r="A54879">
        <v>260020</v>
      </c>
      <c r="B54879" s="2">
        <v>44386.846870550165</v>
      </c>
      <c r="C54879">
        <v>124161</v>
      </c>
      <c r="D54879">
        <v>227425</v>
      </c>
      <c r="E54879" s="48">
        <f t="shared" si="857"/>
        <v>0.84652777777777777</v>
      </c>
      <c r="F54879" t="str">
        <f>TEXT(Таблица19[[#This Row],[время просмотра (UTC)]],"ДДД")</f>
        <v>Пт</v>
      </c>
    </row>
    <row r="54880" spans="1:6" x14ac:dyDescent="0.25">
      <c r="A54880">
        <v>260018</v>
      </c>
      <c r="B54880" s="2">
        <v>44386.846870550165</v>
      </c>
      <c r="C54880">
        <v>103074</v>
      </c>
      <c r="D54880">
        <v>227775</v>
      </c>
      <c r="E54880" s="48">
        <f t="shared" si="857"/>
        <v>0.84652777777777777</v>
      </c>
      <c r="F54880" t="str">
        <f>TEXT(Таблица19[[#This Row],[время просмотра (UTC)]],"ДДД")</f>
        <v>Пт</v>
      </c>
    </row>
    <row r="54881" spans="1:6" x14ac:dyDescent="0.25">
      <c r="A54881">
        <v>260014</v>
      </c>
      <c r="B54881" s="2">
        <v>44386.846466019415</v>
      </c>
      <c r="C54881">
        <v>257430</v>
      </c>
      <c r="D54881">
        <v>154256</v>
      </c>
      <c r="E54881" s="48">
        <f t="shared" si="857"/>
        <v>0.84583333333333333</v>
      </c>
      <c r="F54881" t="str">
        <f>TEXT(Таблица19[[#This Row],[время просмотра (UTC)]],"ДДД")</f>
        <v>Пт</v>
      </c>
    </row>
    <row r="54882" spans="1:6" x14ac:dyDescent="0.25">
      <c r="A54882">
        <v>260011</v>
      </c>
      <c r="B54882" s="2">
        <v>44386.846466019415</v>
      </c>
      <c r="C54882">
        <v>140488</v>
      </c>
      <c r="D54882">
        <v>33094</v>
      </c>
      <c r="E54882" s="48">
        <f t="shared" si="857"/>
        <v>0.84583333333333333</v>
      </c>
      <c r="F54882" t="str">
        <f>TEXT(Таблица19[[#This Row],[время просмотра (UTC)]],"ДДД")</f>
        <v>Пт</v>
      </c>
    </row>
    <row r="54883" spans="1:6" x14ac:dyDescent="0.25">
      <c r="A54883">
        <v>260006</v>
      </c>
      <c r="B54883" s="2">
        <v>44386.845656957928</v>
      </c>
      <c r="C54883">
        <v>327321</v>
      </c>
      <c r="D54883">
        <v>226000</v>
      </c>
      <c r="E54883" s="48">
        <f t="shared" si="857"/>
        <v>0.84513888888888899</v>
      </c>
      <c r="F54883" t="str">
        <f>TEXT(Таблица19[[#This Row],[время просмотра (UTC)]],"ДДД")</f>
        <v>Пт</v>
      </c>
    </row>
    <row r="54884" spans="1:6" x14ac:dyDescent="0.25">
      <c r="A54884">
        <v>260002</v>
      </c>
      <c r="B54884" s="2">
        <v>44386.845656957928</v>
      </c>
      <c r="C54884">
        <v>103104</v>
      </c>
      <c r="D54884">
        <v>53136</v>
      </c>
      <c r="E54884" s="48">
        <f t="shared" si="857"/>
        <v>0.84513888888888899</v>
      </c>
      <c r="F54884" t="str">
        <f>TEXT(Таблица19[[#This Row],[время просмотра (UTC)]],"ДДД")</f>
        <v>Пт</v>
      </c>
    </row>
    <row r="54885" spans="1:6" x14ac:dyDescent="0.25">
      <c r="A54885">
        <v>260001</v>
      </c>
      <c r="B54885" s="2">
        <v>44386.844847896442</v>
      </c>
      <c r="C54885">
        <v>348916</v>
      </c>
      <c r="D54885">
        <v>409853</v>
      </c>
      <c r="E54885" s="48">
        <f t="shared" si="857"/>
        <v>0.84444444444444444</v>
      </c>
      <c r="F54885" t="str">
        <f>TEXT(Таблица19[[#This Row],[время просмотра (UTC)]],"ДДД")</f>
        <v>Пт</v>
      </c>
    </row>
    <row r="54886" spans="1:6" x14ac:dyDescent="0.25">
      <c r="A54886">
        <v>259999</v>
      </c>
      <c r="B54886" s="2">
        <v>44386.844847896442</v>
      </c>
      <c r="C54886">
        <v>19844</v>
      </c>
      <c r="D54886">
        <v>248817</v>
      </c>
      <c r="E54886" s="48">
        <f t="shared" si="857"/>
        <v>0.84444444444444444</v>
      </c>
      <c r="F54886" t="str">
        <f>TEXT(Таблица19[[#This Row],[время просмотра (UTC)]],"ДДД")</f>
        <v>Пт</v>
      </c>
    </row>
    <row r="54887" spans="1:6" x14ac:dyDescent="0.25">
      <c r="A54887">
        <v>259998</v>
      </c>
      <c r="B54887" s="2">
        <v>44386.844038834948</v>
      </c>
      <c r="C54887">
        <v>242784</v>
      </c>
      <c r="D54887">
        <v>249070</v>
      </c>
      <c r="E54887" s="48">
        <f t="shared" si="857"/>
        <v>0.84375</v>
      </c>
      <c r="F54887" t="str">
        <f>TEXT(Таблица19[[#This Row],[время просмотра (UTC)]],"ДДД")</f>
        <v>Пт</v>
      </c>
    </row>
    <row r="54888" spans="1:6" x14ac:dyDescent="0.25">
      <c r="A54888">
        <v>259994</v>
      </c>
      <c r="B54888" s="2">
        <v>44386.844038834948</v>
      </c>
      <c r="C54888">
        <v>218678</v>
      </c>
      <c r="D54888">
        <v>394819</v>
      </c>
      <c r="E54888" s="48">
        <f t="shared" si="857"/>
        <v>0.84375</v>
      </c>
      <c r="F54888" t="str">
        <f>TEXT(Таблица19[[#This Row],[время просмотра (UTC)]],"ДДД")</f>
        <v>Пт</v>
      </c>
    </row>
    <row r="54889" spans="1:6" x14ac:dyDescent="0.25">
      <c r="A54889">
        <v>259993</v>
      </c>
      <c r="B54889" s="2">
        <v>44386.844038834948</v>
      </c>
      <c r="C54889">
        <v>210104</v>
      </c>
      <c r="D54889">
        <v>154256</v>
      </c>
      <c r="E54889" s="48">
        <f t="shared" si="857"/>
        <v>0.84375</v>
      </c>
      <c r="F54889" t="str">
        <f>TEXT(Таблица19[[#This Row],[время просмотра (UTC)]],"ДДД")</f>
        <v>Пт</v>
      </c>
    </row>
    <row r="54890" spans="1:6" x14ac:dyDescent="0.25">
      <c r="A54890">
        <v>259991</v>
      </c>
      <c r="B54890" s="2">
        <v>44386.843634304212</v>
      </c>
      <c r="C54890">
        <v>20565</v>
      </c>
      <c r="D54890">
        <v>250679</v>
      </c>
      <c r="E54890" s="48">
        <f t="shared" si="857"/>
        <v>0.84305555555555556</v>
      </c>
      <c r="F54890" t="str">
        <f>TEXT(Таблица19[[#This Row],[время просмотра (UTC)]],"ДДД")</f>
        <v>Пт</v>
      </c>
    </row>
    <row r="54891" spans="1:6" x14ac:dyDescent="0.25">
      <c r="A54891">
        <v>259990</v>
      </c>
      <c r="B54891" s="2">
        <v>44386.843634304205</v>
      </c>
      <c r="C54891">
        <v>142173</v>
      </c>
      <c r="D54891">
        <v>4199</v>
      </c>
      <c r="E54891" s="48">
        <f t="shared" si="857"/>
        <v>0.84305555555555556</v>
      </c>
      <c r="F54891" t="str">
        <f>TEXT(Таблица19[[#This Row],[время просмотра (UTC)]],"ДДД")</f>
        <v>Пт</v>
      </c>
    </row>
    <row r="54892" spans="1:6" x14ac:dyDescent="0.25">
      <c r="A54892">
        <v>259989</v>
      </c>
      <c r="B54892" s="2">
        <v>44386.843634304205</v>
      </c>
      <c r="C54892">
        <v>91864</v>
      </c>
      <c r="D54892">
        <v>62570</v>
      </c>
      <c r="E54892" s="48">
        <f t="shared" si="857"/>
        <v>0.84305555555555556</v>
      </c>
      <c r="F54892" t="str">
        <f>TEXT(Таблица19[[#This Row],[время просмотра (UTC)]],"ДДД")</f>
        <v>Пт</v>
      </c>
    </row>
    <row r="54893" spans="1:6" x14ac:dyDescent="0.25">
      <c r="A54893">
        <v>259986</v>
      </c>
      <c r="B54893" s="2">
        <v>44386.843229773462</v>
      </c>
      <c r="C54893">
        <v>44734</v>
      </c>
      <c r="D54893">
        <v>472908</v>
      </c>
      <c r="E54893" s="48">
        <f t="shared" si="857"/>
        <v>0.84305555555555556</v>
      </c>
      <c r="F54893" t="str">
        <f>TEXT(Таблица19[[#This Row],[время просмотра (UTC)]],"ДДД")</f>
        <v>Пт</v>
      </c>
    </row>
    <row r="54894" spans="1:6" x14ac:dyDescent="0.25">
      <c r="A54894">
        <v>259982</v>
      </c>
      <c r="B54894" s="2">
        <v>44386.842825242718</v>
      </c>
      <c r="C54894">
        <v>238384</v>
      </c>
      <c r="D54894">
        <v>313721</v>
      </c>
      <c r="E54894" s="48">
        <f t="shared" si="857"/>
        <v>0.84236111111111101</v>
      </c>
      <c r="F54894" t="str">
        <f>TEXT(Таблица19[[#This Row],[время просмотра (UTC)]],"ДДД")</f>
        <v>Пт</v>
      </c>
    </row>
    <row r="54895" spans="1:6" x14ac:dyDescent="0.25">
      <c r="A54895">
        <v>259981</v>
      </c>
      <c r="B54895" s="2">
        <v>44386.842016181232</v>
      </c>
      <c r="C54895">
        <v>327021</v>
      </c>
      <c r="D54895">
        <v>351192</v>
      </c>
      <c r="E54895" s="48">
        <f t="shared" si="857"/>
        <v>0.84166666666666667</v>
      </c>
      <c r="F54895" t="str">
        <f>TEXT(Таблица19[[#This Row],[время просмотра (UTC)]],"ДДД")</f>
        <v>Пт</v>
      </c>
    </row>
    <row r="54896" spans="1:6" x14ac:dyDescent="0.25">
      <c r="A54896">
        <v>259978</v>
      </c>
      <c r="B54896" s="2">
        <v>44386.842016181232</v>
      </c>
      <c r="C54896">
        <v>192795</v>
      </c>
      <c r="D54896">
        <v>180055</v>
      </c>
      <c r="E54896" s="48">
        <f t="shared" si="857"/>
        <v>0.84166666666666667</v>
      </c>
      <c r="F54896" t="str">
        <f>TEXT(Таблица19[[#This Row],[время просмотра (UTC)]],"ДДД")</f>
        <v>Пт</v>
      </c>
    </row>
    <row r="54897" spans="1:6" x14ac:dyDescent="0.25">
      <c r="A54897">
        <v>259973</v>
      </c>
      <c r="B54897" s="2">
        <v>44386.842016181232</v>
      </c>
      <c r="C54897">
        <v>96505</v>
      </c>
      <c r="D54897">
        <v>182191</v>
      </c>
      <c r="E54897" s="48">
        <f t="shared" si="857"/>
        <v>0.84166666666666667</v>
      </c>
      <c r="F54897" t="str">
        <f>TEXT(Таблица19[[#This Row],[время просмотра (UTC)]],"ДДД")</f>
        <v>Пт</v>
      </c>
    </row>
    <row r="54898" spans="1:6" x14ac:dyDescent="0.25">
      <c r="A54898">
        <v>259971</v>
      </c>
      <c r="B54898" s="2">
        <v>44386.840398058252</v>
      </c>
      <c r="C54898">
        <v>255172</v>
      </c>
      <c r="D54898">
        <v>158978</v>
      </c>
      <c r="E54898" s="48">
        <f t="shared" si="857"/>
        <v>0.84027777777777779</v>
      </c>
      <c r="F54898" t="str">
        <f>TEXT(Таблица19[[#This Row],[время просмотра (UTC)]],"ДДД")</f>
        <v>Пт</v>
      </c>
    </row>
    <row r="54899" spans="1:6" x14ac:dyDescent="0.25">
      <c r="A54899">
        <v>259968</v>
      </c>
      <c r="B54899" s="2">
        <v>44386.840398058252</v>
      </c>
      <c r="C54899">
        <v>208140</v>
      </c>
      <c r="D54899">
        <v>273603</v>
      </c>
      <c r="E54899" s="48">
        <f t="shared" si="857"/>
        <v>0.84027777777777779</v>
      </c>
      <c r="F54899" t="str">
        <f>TEXT(Таблица19[[#This Row],[время просмотра (UTC)]],"ДДД")</f>
        <v>Пт</v>
      </c>
    </row>
    <row r="54900" spans="1:6" x14ac:dyDescent="0.25">
      <c r="A54900">
        <v>259967</v>
      </c>
      <c r="B54900" s="2">
        <v>44386.840398058252</v>
      </c>
      <c r="C54900">
        <v>105499</v>
      </c>
      <c r="D54900">
        <v>158978</v>
      </c>
      <c r="E54900" s="48">
        <f t="shared" si="857"/>
        <v>0.84027777777777779</v>
      </c>
      <c r="F54900" t="str">
        <f>TEXT(Таблица19[[#This Row],[время просмотра (UTC)]],"ДДД")</f>
        <v>Пт</v>
      </c>
    </row>
    <row r="54901" spans="1:6" x14ac:dyDescent="0.25">
      <c r="A54901">
        <v>259966</v>
      </c>
      <c r="B54901" s="2">
        <v>44386.840398058252</v>
      </c>
      <c r="C54901">
        <v>75879</v>
      </c>
      <c r="D54901">
        <v>252370</v>
      </c>
      <c r="E54901" s="48">
        <f t="shared" si="857"/>
        <v>0.84027777777777779</v>
      </c>
      <c r="F54901" t="str">
        <f>TEXT(Таблица19[[#This Row],[время просмотра (UTC)]],"ДДД")</f>
        <v>Пт</v>
      </c>
    </row>
    <row r="54902" spans="1:6" x14ac:dyDescent="0.25">
      <c r="A54902">
        <v>259965</v>
      </c>
      <c r="B54902" s="2">
        <v>44386.839184466015</v>
      </c>
      <c r="C54902">
        <v>82435</v>
      </c>
      <c r="D54902">
        <v>411922</v>
      </c>
      <c r="E54902" s="48">
        <f t="shared" si="857"/>
        <v>0.83888888888888891</v>
      </c>
      <c r="F54902" t="str">
        <f>TEXT(Таблица19[[#This Row],[время просмотра (UTC)]],"ДДД")</f>
        <v>Пт</v>
      </c>
    </row>
    <row r="54903" spans="1:6" x14ac:dyDescent="0.25">
      <c r="A54903">
        <v>259962</v>
      </c>
      <c r="B54903" s="2">
        <v>44386.838779935279</v>
      </c>
      <c r="C54903">
        <v>216548</v>
      </c>
      <c r="D54903">
        <v>320788</v>
      </c>
      <c r="E54903" s="48">
        <f t="shared" si="857"/>
        <v>0.83819444444444446</v>
      </c>
      <c r="F54903" t="str">
        <f>TEXT(Таблица19[[#This Row],[время просмотра (UTC)]],"ДДД")</f>
        <v>Пт</v>
      </c>
    </row>
    <row r="54904" spans="1:6" x14ac:dyDescent="0.25">
      <c r="A54904">
        <v>259957</v>
      </c>
      <c r="B54904" s="2">
        <v>44386.838779935279</v>
      </c>
      <c r="C54904">
        <v>176353</v>
      </c>
      <c r="D54904">
        <v>204394</v>
      </c>
      <c r="E54904" s="48">
        <f t="shared" si="857"/>
        <v>0.83819444444444446</v>
      </c>
      <c r="F54904" t="str">
        <f>TEXT(Таблица19[[#This Row],[время просмотра (UTC)]],"ДДД")</f>
        <v>Пт</v>
      </c>
    </row>
    <row r="54905" spans="1:6" x14ac:dyDescent="0.25">
      <c r="A54905">
        <v>259956</v>
      </c>
      <c r="B54905" s="2">
        <v>44386.838779935279</v>
      </c>
      <c r="C54905">
        <v>22520</v>
      </c>
      <c r="D54905">
        <v>325852</v>
      </c>
      <c r="E54905" s="48">
        <f t="shared" si="857"/>
        <v>0.83819444444444446</v>
      </c>
      <c r="F54905" t="str">
        <f>TEXT(Таблица19[[#This Row],[время просмотра (UTC)]],"ДДД")</f>
        <v>Пт</v>
      </c>
    </row>
    <row r="54906" spans="1:6" x14ac:dyDescent="0.25">
      <c r="A54906">
        <v>259953</v>
      </c>
      <c r="B54906" s="2">
        <v>44386.838779935271</v>
      </c>
      <c r="C54906">
        <v>124546</v>
      </c>
      <c r="D54906">
        <v>102086</v>
      </c>
      <c r="E54906" s="48">
        <f t="shared" si="857"/>
        <v>0.83819444444444446</v>
      </c>
      <c r="F54906" t="str">
        <f>TEXT(Таблица19[[#This Row],[время просмотра (UTC)]],"ДДД")</f>
        <v>Пт</v>
      </c>
    </row>
    <row r="54907" spans="1:6" x14ac:dyDescent="0.25">
      <c r="A54907">
        <v>259948</v>
      </c>
      <c r="B54907" s="2">
        <v>44386.838375404535</v>
      </c>
      <c r="C54907">
        <v>20945</v>
      </c>
      <c r="D54907">
        <v>88863</v>
      </c>
      <c r="E54907" s="48">
        <f t="shared" si="857"/>
        <v>0.83819444444444446</v>
      </c>
      <c r="F54907" t="str">
        <f>TEXT(Таблица19[[#This Row],[время просмотра (UTC)]],"ДДД")</f>
        <v>Пт</v>
      </c>
    </row>
    <row r="54908" spans="1:6" x14ac:dyDescent="0.25">
      <c r="A54908">
        <v>259947</v>
      </c>
      <c r="B54908" s="2">
        <v>44386.838375404528</v>
      </c>
      <c r="C54908">
        <v>278054</v>
      </c>
      <c r="D54908">
        <v>146386</v>
      </c>
      <c r="E54908" s="48">
        <f t="shared" si="857"/>
        <v>0.83819444444444446</v>
      </c>
      <c r="F54908" t="str">
        <f>TEXT(Таблица19[[#This Row],[время просмотра (UTC)]],"ДДД")</f>
        <v>Пт</v>
      </c>
    </row>
    <row r="54909" spans="1:6" x14ac:dyDescent="0.25">
      <c r="A54909">
        <v>259943</v>
      </c>
      <c r="B54909" s="2">
        <v>44386.838375404528</v>
      </c>
      <c r="C54909">
        <v>106453</v>
      </c>
      <c r="D54909">
        <v>122982</v>
      </c>
      <c r="E54909" s="48">
        <f t="shared" si="857"/>
        <v>0.83819444444444446</v>
      </c>
      <c r="F54909" t="str">
        <f>TEXT(Таблица19[[#This Row],[время просмотра (UTC)]],"ДДД")</f>
        <v>Пт</v>
      </c>
    </row>
    <row r="54910" spans="1:6" x14ac:dyDescent="0.25">
      <c r="A54910">
        <v>259941</v>
      </c>
      <c r="B54910" s="2">
        <v>44386.837161812298</v>
      </c>
      <c r="C54910">
        <v>137791</v>
      </c>
      <c r="D54910">
        <v>182913</v>
      </c>
      <c r="E54910" s="48">
        <f t="shared" si="857"/>
        <v>0.83680555555555547</v>
      </c>
      <c r="F54910" t="str">
        <f>TEXT(Таблица19[[#This Row],[время просмотра (UTC)]],"ДДД")</f>
        <v>Пт</v>
      </c>
    </row>
    <row r="54911" spans="1:6" x14ac:dyDescent="0.25">
      <c r="A54911">
        <v>259937</v>
      </c>
      <c r="B54911" s="2">
        <v>44386.837161812298</v>
      </c>
      <c r="C54911">
        <v>133016</v>
      </c>
      <c r="D54911">
        <v>470762</v>
      </c>
      <c r="E54911" s="48">
        <f t="shared" si="857"/>
        <v>0.83680555555555547</v>
      </c>
      <c r="F54911" t="str">
        <f>TEXT(Таблица19[[#This Row],[время просмотра (UTC)]],"ДДД")</f>
        <v>Пт</v>
      </c>
    </row>
    <row r="54912" spans="1:6" x14ac:dyDescent="0.25">
      <c r="A54912">
        <v>259933</v>
      </c>
      <c r="B54912" s="2">
        <v>44386.835948220061</v>
      </c>
      <c r="C54912">
        <v>119296</v>
      </c>
      <c r="D54912">
        <v>118549</v>
      </c>
      <c r="E54912" s="48">
        <f t="shared" si="857"/>
        <v>0.8354166666666667</v>
      </c>
      <c r="F54912" t="str">
        <f>TEXT(Таблица19[[#This Row],[время просмотра (UTC)]],"ДДД")</f>
        <v>Пт</v>
      </c>
    </row>
    <row r="54913" spans="1:6" x14ac:dyDescent="0.25">
      <c r="A54913">
        <v>259929</v>
      </c>
      <c r="B54913" s="2">
        <v>44386.835543689325</v>
      </c>
      <c r="C54913">
        <v>330894</v>
      </c>
      <c r="D54913">
        <v>251574</v>
      </c>
      <c r="E54913" s="48">
        <f t="shared" si="857"/>
        <v>0.8354166666666667</v>
      </c>
      <c r="F54913" t="str">
        <f>TEXT(Таблица19[[#This Row],[время просмотра (UTC)]],"ДДД")</f>
        <v>Пт</v>
      </c>
    </row>
    <row r="54914" spans="1:6" x14ac:dyDescent="0.25">
      <c r="A54914">
        <v>259928</v>
      </c>
      <c r="B54914" s="2">
        <v>44386.835543689325</v>
      </c>
      <c r="C54914">
        <v>157578</v>
      </c>
      <c r="D54914">
        <v>81550</v>
      </c>
      <c r="E54914" s="48">
        <f t="shared" ref="E54914:E54977" si="858">TIME(HOUR(B54914),MINUTE(B54914),SECOND(0))</f>
        <v>0.8354166666666667</v>
      </c>
      <c r="F54914" t="str">
        <f>TEXT(Таблица19[[#This Row],[время просмотра (UTC)]],"ДДД")</f>
        <v>Пт</v>
      </c>
    </row>
    <row r="54915" spans="1:6" x14ac:dyDescent="0.25">
      <c r="A54915">
        <v>259924</v>
      </c>
      <c r="B54915" s="2">
        <v>44386.835543689325</v>
      </c>
      <c r="C54915">
        <v>26999</v>
      </c>
      <c r="D54915">
        <v>250679</v>
      </c>
      <c r="E54915" s="48">
        <f t="shared" si="858"/>
        <v>0.8354166666666667</v>
      </c>
      <c r="F54915" t="str">
        <f>TEXT(Таблица19[[#This Row],[время просмотра (UTC)]],"ДДД")</f>
        <v>Пт</v>
      </c>
    </row>
    <row r="54916" spans="1:6" x14ac:dyDescent="0.25">
      <c r="A54916">
        <v>259922</v>
      </c>
      <c r="B54916" s="2">
        <v>44386.835543689318</v>
      </c>
      <c r="C54916">
        <v>13536</v>
      </c>
      <c r="D54916">
        <v>230507</v>
      </c>
      <c r="E54916" s="48">
        <f t="shared" si="858"/>
        <v>0.8354166666666667</v>
      </c>
      <c r="F54916" t="str">
        <f>TEXT(Таблица19[[#This Row],[время просмотра (UTC)]],"ДДД")</f>
        <v>Пт</v>
      </c>
    </row>
    <row r="54917" spans="1:6" x14ac:dyDescent="0.25">
      <c r="A54917">
        <v>259919</v>
      </c>
      <c r="B54917" s="2">
        <v>44386.835139158575</v>
      </c>
      <c r="C54917">
        <v>166754</v>
      </c>
      <c r="D54917">
        <v>60239</v>
      </c>
      <c r="E54917" s="48">
        <f t="shared" si="858"/>
        <v>0.83472222222222225</v>
      </c>
      <c r="F54917" t="str">
        <f>TEXT(Таблица19[[#This Row],[время просмотра (UTC)]],"ДДД")</f>
        <v>Пт</v>
      </c>
    </row>
    <row r="54918" spans="1:6" x14ac:dyDescent="0.25">
      <c r="A54918">
        <v>259915</v>
      </c>
      <c r="B54918" s="2">
        <v>44386.835139158575</v>
      </c>
      <c r="C54918">
        <v>144273</v>
      </c>
      <c r="D54918">
        <v>267535</v>
      </c>
      <c r="E54918" s="48">
        <f t="shared" si="858"/>
        <v>0.83472222222222225</v>
      </c>
      <c r="F54918" t="str">
        <f>TEXT(Таблица19[[#This Row],[время просмотра (UTC)]],"ДДД")</f>
        <v>Пт</v>
      </c>
    </row>
    <row r="54919" spans="1:6" x14ac:dyDescent="0.25">
      <c r="A54919">
        <v>259913</v>
      </c>
      <c r="B54919" s="2">
        <v>44386.835139158575</v>
      </c>
      <c r="C54919">
        <v>123286</v>
      </c>
      <c r="D54919">
        <v>118549</v>
      </c>
      <c r="E54919" s="48">
        <f t="shared" si="858"/>
        <v>0.83472222222222225</v>
      </c>
      <c r="F54919" t="str">
        <f>TEXT(Таблица19[[#This Row],[время просмотра (UTC)]],"ДДД")</f>
        <v>Пт</v>
      </c>
    </row>
    <row r="54920" spans="1:6" x14ac:dyDescent="0.25">
      <c r="A54920">
        <v>259908</v>
      </c>
      <c r="B54920" s="2">
        <v>44386.834330097088</v>
      </c>
      <c r="C54920">
        <v>326420</v>
      </c>
      <c r="D54920">
        <v>51368</v>
      </c>
      <c r="E54920" s="48">
        <f t="shared" si="858"/>
        <v>0.8340277777777777</v>
      </c>
      <c r="F54920" t="str">
        <f>TEXT(Таблица19[[#This Row],[время просмотра (UTC)]],"ДДД")</f>
        <v>Пт</v>
      </c>
    </row>
    <row r="54921" spans="1:6" x14ac:dyDescent="0.25">
      <c r="A54921">
        <v>259907</v>
      </c>
      <c r="B54921" s="2">
        <v>44386.834330097088</v>
      </c>
      <c r="C54921">
        <v>113452</v>
      </c>
      <c r="D54921">
        <v>81753</v>
      </c>
      <c r="E54921" s="48">
        <f t="shared" si="858"/>
        <v>0.8340277777777777</v>
      </c>
      <c r="F54921" t="str">
        <f>TEXT(Таблица19[[#This Row],[время просмотра (UTC)]],"ДДД")</f>
        <v>Пт</v>
      </c>
    </row>
    <row r="54922" spans="1:6" x14ac:dyDescent="0.25">
      <c r="A54922">
        <v>259905</v>
      </c>
      <c r="B54922" s="2">
        <v>44386.833521035602</v>
      </c>
      <c r="C54922">
        <v>211671</v>
      </c>
      <c r="D54922">
        <v>158978</v>
      </c>
      <c r="E54922" s="48">
        <f t="shared" si="858"/>
        <v>0.83333333333333337</v>
      </c>
      <c r="F54922" t="str">
        <f>TEXT(Таблица19[[#This Row],[время просмотра (UTC)]],"ДДД")</f>
        <v>Пт</v>
      </c>
    </row>
    <row r="54923" spans="1:6" x14ac:dyDescent="0.25">
      <c r="A54923">
        <v>259900</v>
      </c>
      <c r="B54923" s="2">
        <v>44386.832711974108</v>
      </c>
      <c r="C54923">
        <v>329723</v>
      </c>
      <c r="D54923">
        <v>411922</v>
      </c>
      <c r="E54923" s="48">
        <f t="shared" si="858"/>
        <v>0.83263888888888893</v>
      </c>
      <c r="F54923" t="str">
        <f>TEXT(Таблица19[[#This Row],[время просмотра (UTC)]],"ДДД")</f>
        <v>Пт</v>
      </c>
    </row>
    <row r="54924" spans="1:6" x14ac:dyDescent="0.25">
      <c r="A54924">
        <v>259899</v>
      </c>
      <c r="B54924" s="2">
        <v>44386.832711974108</v>
      </c>
      <c r="C54924">
        <v>306021</v>
      </c>
      <c r="D54924">
        <v>411922</v>
      </c>
      <c r="E54924" s="48">
        <f t="shared" si="858"/>
        <v>0.83263888888888893</v>
      </c>
      <c r="F54924" t="str">
        <f>TEXT(Таблица19[[#This Row],[время просмотра (UTC)]],"ДДД")</f>
        <v>Пт</v>
      </c>
    </row>
    <row r="54925" spans="1:6" x14ac:dyDescent="0.25">
      <c r="A54925">
        <v>259894</v>
      </c>
      <c r="B54925" s="2">
        <v>44386.832333333339</v>
      </c>
      <c r="C54925">
        <v>123499</v>
      </c>
      <c r="D54925">
        <v>189009</v>
      </c>
      <c r="E54925" s="48">
        <f t="shared" si="858"/>
        <v>0.83194444444444438</v>
      </c>
      <c r="F54925" t="str">
        <f>TEXT(Таблица19[[#This Row],[время просмотра (UTC)]],"ДДД")</f>
        <v>Пт</v>
      </c>
    </row>
    <row r="54926" spans="1:6" x14ac:dyDescent="0.25">
      <c r="A54926">
        <v>259890</v>
      </c>
      <c r="B54926" s="2">
        <v>44386.832307443365</v>
      </c>
      <c r="C54926">
        <v>300854</v>
      </c>
      <c r="D54926">
        <v>301549</v>
      </c>
      <c r="E54926" s="48">
        <f t="shared" si="858"/>
        <v>0.83194444444444438</v>
      </c>
      <c r="F54926" t="str">
        <f>TEXT(Таблица19[[#This Row],[время просмотра (UTC)]],"ДДД")</f>
        <v>Пт</v>
      </c>
    </row>
    <row r="54927" spans="1:6" x14ac:dyDescent="0.25">
      <c r="A54927">
        <v>259889</v>
      </c>
      <c r="B54927" s="2">
        <v>44386.832307443365</v>
      </c>
      <c r="C54927">
        <v>237855</v>
      </c>
      <c r="D54927">
        <v>63666</v>
      </c>
      <c r="E54927" s="48">
        <f t="shared" si="858"/>
        <v>0.83194444444444438</v>
      </c>
      <c r="F54927" t="str">
        <f>TEXT(Таблица19[[#This Row],[время просмотра (UTC)]],"ДДД")</f>
        <v>Пт</v>
      </c>
    </row>
    <row r="54928" spans="1:6" x14ac:dyDescent="0.25">
      <c r="A54928">
        <v>259885</v>
      </c>
      <c r="B54928" s="2">
        <v>44386.832307443365</v>
      </c>
      <c r="C54928">
        <v>16379</v>
      </c>
      <c r="D54928">
        <v>458081</v>
      </c>
      <c r="E54928" s="48">
        <f t="shared" si="858"/>
        <v>0.83194444444444438</v>
      </c>
      <c r="F54928" t="str">
        <f>TEXT(Таблица19[[#This Row],[время просмотра (UTC)]],"ДДД")</f>
        <v>Пт</v>
      </c>
    </row>
    <row r="54929" spans="1:6" x14ac:dyDescent="0.25">
      <c r="A54929">
        <v>259880</v>
      </c>
      <c r="B54929" s="2">
        <v>44386.831498381878</v>
      </c>
      <c r="C54929">
        <v>288437</v>
      </c>
      <c r="D54929">
        <v>357547</v>
      </c>
      <c r="E54929" s="48">
        <f t="shared" si="858"/>
        <v>0.83124999999999993</v>
      </c>
      <c r="F54929" t="str">
        <f>TEXT(Таблица19[[#This Row],[время просмотра (UTC)]],"ДДД")</f>
        <v>Пт</v>
      </c>
    </row>
    <row r="54930" spans="1:6" x14ac:dyDescent="0.25">
      <c r="A54930">
        <v>259877</v>
      </c>
      <c r="B54930" s="2">
        <v>44386.831498381878</v>
      </c>
      <c r="C54930">
        <v>62653</v>
      </c>
      <c r="D54930">
        <v>158978</v>
      </c>
      <c r="E54930" s="48">
        <f t="shared" si="858"/>
        <v>0.83124999999999993</v>
      </c>
      <c r="F54930" t="str">
        <f>TEXT(Таблица19[[#This Row],[время просмотра (UTC)]],"ДДД")</f>
        <v>Пт</v>
      </c>
    </row>
    <row r="54931" spans="1:6" x14ac:dyDescent="0.25">
      <c r="A54931">
        <v>259874</v>
      </c>
      <c r="B54931" s="2">
        <v>44386.831093851128</v>
      </c>
      <c r="C54931">
        <v>105222</v>
      </c>
      <c r="D54931">
        <v>82901</v>
      </c>
      <c r="E54931" s="48">
        <f t="shared" si="858"/>
        <v>0.8305555555555556</v>
      </c>
      <c r="F54931" t="str">
        <f>TEXT(Таблица19[[#This Row],[время просмотра (UTC)]],"ДДД")</f>
        <v>Пт</v>
      </c>
    </row>
    <row r="54932" spans="1:6" x14ac:dyDescent="0.25">
      <c r="A54932">
        <v>259873</v>
      </c>
      <c r="B54932" s="2">
        <v>44386.831093851128</v>
      </c>
      <c r="C54932">
        <v>60222</v>
      </c>
      <c r="D54932">
        <v>81226</v>
      </c>
      <c r="E54932" s="48">
        <f t="shared" si="858"/>
        <v>0.8305555555555556</v>
      </c>
      <c r="F54932" t="str">
        <f>TEXT(Таблица19[[#This Row],[время просмотра (UTC)]],"ДДД")</f>
        <v>Пт</v>
      </c>
    </row>
    <row r="54933" spans="1:6" x14ac:dyDescent="0.25">
      <c r="A54933">
        <v>259868</v>
      </c>
      <c r="B54933" s="2">
        <v>44386.830689320392</v>
      </c>
      <c r="C54933">
        <v>156310</v>
      </c>
      <c r="D54933">
        <v>86587</v>
      </c>
      <c r="E54933" s="48">
        <f t="shared" si="858"/>
        <v>0.8305555555555556</v>
      </c>
      <c r="F54933" t="str">
        <f>TEXT(Таблица19[[#This Row],[время просмотра (UTC)]],"ДДД")</f>
        <v>Пт</v>
      </c>
    </row>
    <row r="54934" spans="1:6" x14ac:dyDescent="0.25">
      <c r="A54934">
        <v>259867</v>
      </c>
      <c r="B54934" s="2">
        <v>44386.830689320392</v>
      </c>
      <c r="C54934">
        <v>117497</v>
      </c>
      <c r="D54934">
        <v>118549</v>
      </c>
      <c r="E54934" s="48">
        <f t="shared" si="858"/>
        <v>0.8305555555555556</v>
      </c>
      <c r="F54934" t="str">
        <f>TEXT(Таблица19[[#This Row],[время просмотра (UTC)]],"ДДД")</f>
        <v>Пт</v>
      </c>
    </row>
    <row r="54935" spans="1:6" x14ac:dyDescent="0.25">
      <c r="A54935">
        <v>259866</v>
      </c>
      <c r="B54935" s="2">
        <v>44386.830284789641</v>
      </c>
      <c r="C54935">
        <v>42701</v>
      </c>
      <c r="D54935">
        <v>94400</v>
      </c>
      <c r="E54935" s="48">
        <f t="shared" si="858"/>
        <v>0.82986111111111116</v>
      </c>
      <c r="F54935" t="str">
        <f>TEXT(Таблица19[[#This Row],[время просмотра (UTC)]],"ДДД")</f>
        <v>Пт</v>
      </c>
    </row>
    <row r="54936" spans="1:6" x14ac:dyDescent="0.25">
      <c r="A54936">
        <v>259862</v>
      </c>
      <c r="B54936" s="2">
        <v>44386.829880258898</v>
      </c>
      <c r="C54936">
        <v>315197</v>
      </c>
      <c r="D54936">
        <v>327968</v>
      </c>
      <c r="E54936" s="48">
        <f t="shared" si="858"/>
        <v>0.82986111111111116</v>
      </c>
      <c r="F54936" t="str">
        <f>TEXT(Таблица19[[#This Row],[время просмотра (UTC)]],"ДДД")</f>
        <v>Пт</v>
      </c>
    </row>
    <row r="54937" spans="1:6" x14ac:dyDescent="0.25">
      <c r="A54937">
        <v>259860</v>
      </c>
      <c r="B54937" s="2">
        <v>44386.827857605174</v>
      </c>
      <c r="C54937">
        <v>138343</v>
      </c>
      <c r="D54937">
        <v>341333</v>
      </c>
      <c r="E54937" s="48">
        <f t="shared" si="858"/>
        <v>0.82777777777777783</v>
      </c>
      <c r="F54937" t="str">
        <f>TEXT(Таблица19[[#This Row],[время просмотра (UTC)]],"ДДД")</f>
        <v>Пт</v>
      </c>
    </row>
    <row r="54938" spans="1:6" x14ac:dyDescent="0.25">
      <c r="A54938">
        <v>259857</v>
      </c>
      <c r="B54938" s="2">
        <v>44386.827453074438</v>
      </c>
      <c r="C54938">
        <v>36437</v>
      </c>
      <c r="D54938">
        <v>347008</v>
      </c>
      <c r="E54938" s="48">
        <f t="shared" si="858"/>
        <v>0.82708333333333339</v>
      </c>
      <c r="F54938" t="str">
        <f>TEXT(Таблица19[[#This Row],[время просмотра (UTC)]],"ДДД")</f>
        <v>Пт</v>
      </c>
    </row>
    <row r="54939" spans="1:6" x14ac:dyDescent="0.25">
      <c r="A54939">
        <v>259855</v>
      </c>
      <c r="B54939" s="2">
        <v>44386.827048543695</v>
      </c>
      <c r="C54939">
        <v>91413</v>
      </c>
      <c r="D54939">
        <v>411922</v>
      </c>
      <c r="E54939" s="48">
        <f t="shared" si="858"/>
        <v>0.82638888888888884</v>
      </c>
      <c r="F54939" t="str">
        <f>TEXT(Таблица19[[#This Row],[время просмотра (UTC)]],"ДДД")</f>
        <v>Пт</v>
      </c>
    </row>
    <row r="54940" spans="1:6" x14ac:dyDescent="0.25">
      <c r="A54940">
        <v>259850</v>
      </c>
      <c r="B54940" s="2">
        <v>44386.825834951458</v>
      </c>
      <c r="C54940">
        <v>315265</v>
      </c>
      <c r="D54940">
        <v>12149</v>
      </c>
      <c r="E54940" s="48">
        <f t="shared" si="858"/>
        <v>0.8256944444444444</v>
      </c>
      <c r="F54940" t="str">
        <f>TEXT(Таблица19[[#This Row],[время просмотра (UTC)]],"ДДД")</f>
        <v>Пт</v>
      </c>
    </row>
    <row r="54941" spans="1:6" x14ac:dyDescent="0.25">
      <c r="A54941">
        <v>259847</v>
      </c>
      <c r="B54941" s="2">
        <v>44386.825834951458</v>
      </c>
      <c r="C54941">
        <v>111764</v>
      </c>
      <c r="D54941">
        <v>411922</v>
      </c>
      <c r="E54941" s="48">
        <f t="shared" si="858"/>
        <v>0.8256944444444444</v>
      </c>
      <c r="F54941" t="str">
        <f>TEXT(Таблица19[[#This Row],[время просмотра (UTC)]],"ДДД")</f>
        <v>Пт</v>
      </c>
    </row>
    <row r="54942" spans="1:6" x14ac:dyDescent="0.25">
      <c r="A54942">
        <v>259845</v>
      </c>
      <c r="B54942" s="2">
        <v>44386.825834951458</v>
      </c>
      <c r="C54942">
        <v>69036</v>
      </c>
      <c r="D54942">
        <v>146139</v>
      </c>
      <c r="E54942" s="48">
        <f t="shared" si="858"/>
        <v>0.8256944444444444</v>
      </c>
      <c r="F54942" t="str">
        <f>TEXT(Таблица19[[#This Row],[время просмотра (UTC)]],"ДДД")</f>
        <v>Пт</v>
      </c>
    </row>
    <row r="54943" spans="1:6" x14ac:dyDescent="0.25">
      <c r="A54943">
        <v>259844</v>
      </c>
      <c r="B54943" s="2">
        <v>44386.825025889964</v>
      </c>
      <c r="C54943">
        <v>39483</v>
      </c>
      <c r="D54943">
        <v>230507</v>
      </c>
      <c r="E54943" s="48">
        <f t="shared" si="858"/>
        <v>0.82500000000000007</v>
      </c>
      <c r="F54943" t="str">
        <f>TEXT(Таблица19[[#This Row],[время просмотра (UTC)]],"ДДД")</f>
        <v>Пт</v>
      </c>
    </row>
    <row r="54944" spans="1:6" x14ac:dyDescent="0.25">
      <c r="A54944">
        <v>259843</v>
      </c>
      <c r="B54944" s="2">
        <v>44386.824216828478</v>
      </c>
      <c r="C54944">
        <v>136466</v>
      </c>
      <c r="D54944">
        <v>250679</v>
      </c>
      <c r="E54944" s="48">
        <f t="shared" si="858"/>
        <v>0.82361111111111107</v>
      </c>
      <c r="F54944" t="str">
        <f>TEXT(Таблица19[[#This Row],[время просмотра (UTC)]],"ДДД")</f>
        <v>Пт</v>
      </c>
    </row>
    <row r="54945" spans="1:6" x14ac:dyDescent="0.25">
      <c r="A54945">
        <v>259840</v>
      </c>
      <c r="B54945" s="2">
        <v>44386.824216828478</v>
      </c>
      <c r="C54945">
        <v>69368</v>
      </c>
      <c r="D54945">
        <v>158978</v>
      </c>
      <c r="E54945" s="48">
        <f t="shared" si="858"/>
        <v>0.82361111111111107</v>
      </c>
      <c r="F54945" t="str">
        <f>TEXT(Таблица19[[#This Row],[время просмотра (UTC)]],"ДДД")</f>
        <v>Пт</v>
      </c>
    </row>
    <row r="54946" spans="1:6" x14ac:dyDescent="0.25">
      <c r="A54946">
        <v>259836</v>
      </c>
      <c r="B54946" s="2">
        <v>44386.824216828478</v>
      </c>
      <c r="C54946">
        <v>45530</v>
      </c>
      <c r="D54946">
        <v>21407</v>
      </c>
      <c r="E54946" s="48">
        <f t="shared" si="858"/>
        <v>0.82361111111111107</v>
      </c>
      <c r="F54946" t="str">
        <f>TEXT(Таблица19[[#This Row],[время просмотра (UTC)]],"ДДД")</f>
        <v>Пт</v>
      </c>
    </row>
    <row r="54947" spans="1:6" x14ac:dyDescent="0.25">
      <c r="A54947">
        <v>259833</v>
      </c>
      <c r="B54947" s="2">
        <v>44386.824216828478</v>
      </c>
      <c r="C54947">
        <v>36645</v>
      </c>
      <c r="D54947">
        <v>42705</v>
      </c>
      <c r="E54947" s="48">
        <f t="shared" si="858"/>
        <v>0.82361111111111107</v>
      </c>
      <c r="F54947" t="str">
        <f>TEXT(Таблица19[[#This Row],[время просмотра (UTC)]],"ДДД")</f>
        <v>Пт</v>
      </c>
    </row>
    <row r="54948" spans="1:6" x14ac:dyDescent="0.25">
      <c r="A54948">
        <v>259829</v>
      </c>
      <c r="B54948" s="2">
        <v>44386.823812297735</v>
      </c>
      <c r="C54948">
        <v>285849</v>
      </c>
      <c r="D54948">
        <v>154228</v>
      </c>
      <c r="E54948" s="48">
        <f t="shared" si="858"/>
        <v>0.82361111111111107</v>
      </c>
      <c r="F54948" t="str">
        <f>TEXT(Таблица19[[#This Row],[время просмотра (UTC)]],"ДДД")</f>
        <v>Пт</v>
      </c>
    </row>
    <row r="54949" spans="1:6" x14ac:dyDescent="0.25">
      <c r="A54949">
        <v>259826</v>
      </c>
      <c r="B54949" s="2">
        <v>44386.823812297735</v>
      </c>
      <c r="C54949">
        <v>104207</v>
      </c>
      <c r="D54949">
        <v>118549</v>
      </c>
      <c r="E54949" s="48">
        <f t="shared" si="858"/>
        <v>0.82361111111111107</v>
      </c>
      <c r="F54949" t="str">
        <f>TEXT(Таблица19[[#This Row],[время просмотра (UTC)]],"ДДД")</f>
        <v>Пт</v>
      </c>
    </row>
    <row r="54950" spans="1:6" x14ac:dyDescent="0.25">
      <c r="A54950">
        <v>259821</v>
      </c>
      <c r="B54950" s="2">
        <v>44386.823407766991</v>
      </c>
      <c r="C54950">
        <v>43309</v>
      </c>
      <c r="D54950">
        <v>347393</v>
      </c>
      <c r="E54950" s="48">
        <f t="shared" si="858"/>
        <v>0.82291666666666663</v>
      </c>
      <c r="F54950" t="str">
        <f>TEXT(Таблица19[[#This Row],[время просмотра (UTC)]],"ДДД")</f>
        <v>Пт</v>
      </c>
    </row>
    <row r="54951" spans="1:6" x14ac:dyDescent="0.25">
      <c r="A54951">
        <v>259818</v>
      </c>
      <c r="B54951" s="2">
        <v>44386.823333333334</v>
      </c>
      <c r="C54951">
        <v>144308</v>
      </c>
      <c r="D54951">
        <v>83136</v>
      </c>
      <c r="E54951" s="48">
        <f t="shared" si="858"/>
        <v>0.82291666666666663</v>
      </c>
      <c r="F54951" t="str">
        <f>TEXT(Таблица19[[#This Row],[время просмотра (UTC)]],"ДДД")</f>
        <v>Пт</v>
      </c>
    </row>
    <row r="54952" spans="1:6" x14ac:dyDescent="0.25">
      <c r="A54952">
        <v>259815</v>
      </c>
      <c r="B54952" s="2">
        <v>44386.821385113268</v>
      </c>
      <c r="C54952">
        <v>169030</v>
      </c>
      <c r="D54952">
        <v>246588</v>
      </c>
      <c r="E54952" s="48">
        <f t="shared" si="858"/>
        <v>0.8208333333333333</v>
      </c>
      <c r="F54952" t="str">
        <f>TEXT(Таблица19[[#This Row],[время просмотра (UTC)]],"ДДД")</f>
        <v>Пт</v>
      </c>
    </row>
    <row r="54953" spans="1:6" x14ac:dyDescent="0.25">
      <c r="A54953">
        <v>259810</v>
      </c>
      <c r="B54953" s="2">
        <v>44386.820980582524</v>
      </c>
      <c r="C54953">
        <v>338922</v>
      </c>
      <c r="D54953">
        <v>341333</v>
      </c>
      <c r="E54953" s="48">
        <f t="shared" si="858"/>
        <v>0.8208333333333333</v>
      </c>
      <c r="F54953" t="str">
        <f>TEXT(Таблица19[[#This Row],[время просмотра (UTC)]],"ДДД")</f>
        <v>Пт</v>
      </c>
    </row>
    <row r="54954" spans="1:6" x14ac:dyDescent="0.25">
      <c r="A54954">
        <v>259807</v>
      </c>
      <c r="B54954" s="2">
        <v>44386.820980582524</v>
      </c>
      <c r="C54954">
        <v>331885</v>
      </c>
      <c r="D54954">
        <v>144907</v>
      </c>
      <c r="E54954" s="48">
        <f t="shared" si="858"/>
        <v>0.8208333333333333</v>
      </c>
      <c r="F54954" t="str">
        <f>TEXT(Таблица19[[#This Row],[время просмотра (UTC)]],"ДДД")</f>
        <v>Пт</v>
      </c>
    </row>
    <row r="54955" spans="1:6" x14ac:dyDescent="0.25">
      <c r="A54955">
        <v>259806</v>
      </c>
      <c r="B54955" s="2">
        <v>44386.820980582524</v>
      </c>
      <c r="C54955">
        <v>223107</v>
      </c>
      <c r="D54955">
        <v>111368</v>
      </c>
      <c r="E54955" s="48">
        <f t="shared" si="858"/>
        <v>0.8208333333333333</v>
      </c>
      <c r="F54955" t="str">
        <f>TEXT(Таблица19[[#This Row],[время просмотра (UTC)]],"ДДД")</f>
        <v>Пт</v>
      </c>
    </row>
    <row r="54956" spans="1:6" x14ac:dyDescent="0.25">
      <c r="A54956">
        <v>259802</v>
      </c>
      <c r="B54956" s="2">
        <v>44386.820980582524</v>
      </c>
      <c r="C54956">
        <v>212693</v>
      </c>
      <c r="D54956">
        <v>258219</v>
      </c>
      <c r="E54956" s="48">
        <f t="shared" si="858"/>
        <v>0.8208333333333333</v>
      </c>
      <c r="F54956" t="str">
        <f>TEXT(Таблица19[[#This Row],[время просмотра (UTC)]],"ДДД")</f>
        <v>Пт</v>
      </c>
    </row>
    <row r="54957" spans="1:6" x14ac:dyDescent="0.25">
      <c r="A54957">
        <v>259799</v>
      </c>
      <c r="B54957" s="2">
        <v>44386.820980582524</v>
      </c>
      <c r="C54957">
        <v>187764</v>
      </c>
      <c r="D54957">
        <v>172536</v>
      </c>
      <c r="E54957" s="48">
        <f t="shared" si="858"/>
        <v>0.8208333333333333</v>
      </c>
      <c r="F54957" t="str">
        <f>TEXT(Таблица19[[#This Row],[время просмотра (UTC)]],"ДДД")</f>
        <v>Пт</v>
      </c>
    </row>
    <row r="54958" spans="1:6" x14ac:dyDescent="0.25">
      <c r="A54958">
        <v>259795</v>
      </c>
      <c r="B54958" s="2">
        <v>44386.820576051781</v>
      </c>
      <c r="C54958">
        <v>211343</v>
      </c>
      <c r="D54958">
        <v>118549</v>
      </c>
      <c r="E54958" s="48">
        <f t="shared" si="858"/>
        <v>0.82013888888888886</v>
      </c>
      <c r="F54958" t="str">
        <f>TEXT(Таблица19[[#This Row],[время просмотра (UTC)]],"ДДД")</f>
        <v>Пт</v>
      </c>
    </row>
    <row r="54959" spans="1:6" x14ac:dyDescent="0.25">
      <c r="A54959">
        <v>259794</v>
      </c>
      <c r="B54959" s="2">
        <v>44386.820576051781</v>
      </c>
      <c r="C54959">
        <v>125991</v>
      </c>
      <c r="D54959">
        <v>196571</v>
      </c>
      <c r="E54959" s="48">
        <f t="shared" si="858"/>
        <v>0.82013888888888886</v>
      </c>
      <c r="F54959" t="str">
        <f>TEXT(Таблица19[[#This Row],[время просмотра (UTC)]],"ДДД")</f>
        <v>Пт</v>
      </c>
    </row>
    <row r="54960" spans="1:6" x14ac:dyDescent="0.25">
      <c r="A54960">
        <v>259793</v>
      </c>
      <c r="B54960" s="2">
        <v>44386.820576051781</v>
      </c>
      <c r="C54960">
        <v>77582</v>
      </c>
      <c r="D54960">
        <v>104958</v>
      </c>
      <c r="E54960" s="48">
        <f t="shared" si="858"/>
        <v>0.82013888888888886</v>
      </c>
      <c r="F54960" t="str">
        <f>TEXT(Таблица19[[#This Row],[время просмотра (UTC)]],"ДДД")</f>
        <v>Пт</v>
      </c>
    </row>
    <row r="54961" spans="1:6" x14ac:dyDescent="0.25">
      <c r="A54961">
        <v>259792</v>
      </c>
      <c r="B54961" s="2">
        <v>44386.819766990287</v>
      </c>
      <c r="C54961">
        <v>243865</v>
      </c>
      <c r="D54961">
        <v>81226</v>
      </c>
      <c r="E54961" s="48">
        <f t="shared" si="858"/>
        <v>0.81944444444444453</v>
      </c>
      <c r="F54961" t="str">
        <f>TEXT(Таблица19[[#This Row],[время просмотра (UTC)]],"ДДД")</f>
        <v>Пт</v>
      </c>
    </row>
    <row r="54962" spans="1:6" x14ac:dyDescent="0.25">
      <c r="A54962">
        <v>259788</v>
      </c>
      <c r="B54962" s="2">
        <v>44386.819766990287</v>
      </c>
      <c r="C54962">
        <v>200357</v>
      </c>
      <c r="D54962">
        <v>284325</v>
      </c>
      <c r="E54962" s="48">
        <f t="shared" si="858"/>
        <v>0.81944444444444453</v>
      </c>
      <c r="F54962" t="str">
        <f>TEXT(Таблица19[[#This Row],[время просмотра (UTC)]],"ДДД")</f>
        <v>Пт</v>
      </c>
    </row>
    <row r="54963" spans="1:6" x14ac:dyDescent="0.25">
      <c r="A54963">
        <v>259786</v>
      </c>
      <c r="B54963" s="2">
        <v>44386.819766990287</v>
      </c>
      <c r="C54963">
        <v>44706</v>
      </c>
      <c r="D54963">
        <v>43842</v>
      </c>
      <c r="E54963" s="48">
        <f t="shared" si="858"/>
        <v>0.81944444444444453</v>
      </c>
      <c r="F54963" t="str">
        <f>TEXT(Таблица19[[#This Row],[время просмотра (UTC)]],"ДДД")</f>
        <v>Пт</v>
      </c>
    </row>
    <row r="54964" spans="1:6" x14ac:dyDescent="0.25">
      <c r="A54964">
        <v>259783</v>
      </c>
      <c r="B54964" s="2">
        <v>44386.819362459551</v>
      </c>
      <c r="C54964">
        <v>88355</v>
      </c>
      <c r="D54964">
        <v>471403</v>
      </c>
      <c r="E54964" s="48">
        <f t="shared" si="858"/>
        <v>0.81874999999999998</v>
      </c>
      <c r="F54964" t="str">
        <f>TEXT(Таблица19[[#This Row],[время просмотра (UTC)]],"ДДД")</f>
        <v>Пт</v>
      </c>
    </row>
    <row r="54965" spans="1:6" x14ac:dyDescent="0.25">
      <c r="A54965">
        <v>259781</v>
      </c>
      <c r="B54965" s="2">
        <v>44386.819333333333</v>
      </c>
      <c r="C54965">
        <v>324568</v>
      </c>
      <c r="D54965">
        <v>158978</v>
      </c>
      <c r="E54965" s="48">
        <f t="shared" si="858"/>
        <v>0.81874999999999998</v>
      </c>
      <c r="F54965" t="str">
        <f>TEXT(Таблица19[[#This Row],[время просмотра (UTC)]],"ДДД")</f>
        <v>Пт</v>
      </c>
    </row>
    <row r="54966" spans="1:6" x14ac:dyDescent="0.25">
      <c r="A54966">
        <v>259780</v>
      </c>
      <c r="B54966" s="2">
        <v>44386.819000000003</v>
      </c>
      <c r="C54966">
        <v>257403</v>
      </c>
      <c r="D54966">
        <v>469849</v>
      </c>
      <c r="E54966" s="48">
        <f t="shared" si="858"/>
        <v>0.81874999999999998</v>
      </c>
      <c r="F54966" t="str">
        <f>TEXT(Таблица19[[#This Row],[время просмотра (UTC)]],"ДДД")</f>
        <v>Пт</v>
      </c>
    </row>
    <row r="54967" spans="1:6" x14ac:dyDescent="0.25">
      <c r="A54967">
        <v>259775</v>
      </c>
      <c r="B54967" s="2">
        <v>44386.818957928801</v>
      </c>
      <c r="C54967">
        <v>342103</v>
      </c>
      <c r="D54967">
        <v>411922</v>
      </c>
      <c r="E54967" s="48">
        <f t="shared" si="858"/>
        <v>0.81874999999999998</v>
      </c>
      <c r="F54967" t="str">
        <f>TEXT(Таблица19[[#This Row],[время просмотра (UTC)]],"ДДД")</f>
        <v>Пт</v>
      </c>
    </row>
    <row r="54968" spans="1:6" x14ac:dyDescent="0.25">
      <c r="A54968">
        <v>259773</v>
      </c>
      <c r="B54968" s="2">
        <v>44386.818148867314</v>
      </c>
      <c r="C54968">
        <v>90306</v>
      </c>
      <c r="D54968">
        <v>398877</v>
      </c>
      <c r="E54968" s="48">
        <f t="shared" si="858"/>
        <v>0.81805555555555554</v>
      </c>
      <c r="F54968" t="str">
        <f>TEXT(Таблица19[[#This Row],[время просмотра (UTC)]],"ДДД")</f>
        <v>Пт</v>
      </c>
    </row>
    <row r="54969" spans="1:6" x14ac:dyDescent="0.25">
      <c r="A54969">
        <v>259768</v>
      </c>
      <c r="B54969" s="2">
        <v>44386.818148867314</v>
      </c>
      <c r="C54969">
        <v>11414</v>
      </c>
      <c r="D54969">
        <v>250679</v>
      </c>
      <c r="E54969" s="48">
        <f t="shared" si="858"/>
        <v>0.81805555555555554</v>
      </c>
      <c r="F54969" t="str">
        <f>TEXT(Таблица19[[#This Row],[время просмотра (UTC)]],"ДДД")</f>
        <v>Пт</v>
      </c>
    </row>
    <row r="54970" spans="1:6" x14ac:dyDescent="0.25">
      <c r="A54970">
        <v>259765</v>
      </c>
      <c r="B54970" s="2">
        <v>44386.817744336571</v>
      </c>
      <c r="C54970">
        <v>234315</v>
      </c>
      <c r="D54970">
        <v>301748</v>
      </c>
      <c r="E54970" s="48">
        <f t="shared" si="858"/>
        <v>0.81736111111111109</v>
      </c>
      <c r="F54970" t="str">
        <f>TEXT(Таблица19[[#This Row],[время просмотра (UTC)]],"ДДД")</f>
        <v>Пт</v>
      </c>
    </row>
    <row r="54971" spans="1:6" x14ac:dyDescent="0.25">
      <c r="A54971">
        <v>259764</v>
      </c>
      <c r="B54971" s="2">
        <v>44386.817744336571</v>
      </c>
      <c r="C54971">
        <v>63258</v>
      </c>
      <c r="D54971">
        <v>230507</v>
      </c>
      <c r="E54971" s="48">
        <f t="shared" si="858"/>
        <v>0.81736111111111109</v>
      </c>
      <c r="F54971" t="str">
        <f>TEXT(Таблица19[[#This Row],[время просмотра (UTC)]],"ДДД")</f>
        <v>Пт</v>
      </c>
    </row>
    <row r="54972" spans="1:6" x14ac:dyDescent="0.25">
      <c r="A54972">
        <v>259761</v>
      </c>
      <c r="B54972" s="2">
        <v>44386.817744336571</v>
      </c>
      <c r="C54972">
        <v>5012</v>
      </c>
      <c r="D54972">
        <v>85094</v>
      </c>
      <c r="E54972" s="48">
        <f t="shared" si="858"/>
        <v>0.81736111111111109</v>
      </c>
      <c r="F54972" t="str">
        <f>TEXT(Таблица19[[#This Row],[время просмотра (UTC)]],"ДДД")</f>
        <v>Пт</v>
      </c>
    </row>
    <row r="54973" spans="1:6" x14ac:dyDescent="0.25">
      <c r="A54973">
        <v>259757</v>
      </c>
      <c r="B54973" s="2">
        <v>44386.816935275077</v>
      </c>
      <c r="C54973">
        <v>266661</v>
      </c>
      <c r="D54973">
        <v>347008</v>
      </c>
      <c r="E54973" s="48">
        <f t="shared" si="858"/>
        <v>0.81666666666666676</v>
      </c>
      <c r="F54973" t="str">
        <f>TEXT(Таблица19[[#This Row],[время просмотра (UTC)]],"ДДД")</f>
        <v>Пт</v>
      </c>
    </row>
    <row r="54974" spans="1:6" x14ac:dyDescent="0.25">
      <c r="A54974">
        <v>259755</v>
      </c>
      <c r="B54974" s="2">
        <v>44386.816935275077</v>
      </c>
      <c r="C54974">
        <v>258757</v>
      </c>
      <c r="D54974">
        <v>230836</v>
      </c>
      <c r="E54974" s="48">
        <f t="shared" si="858"/>
        <v>0.81666666666666676</v>
      </c>
      <c r="F54974" t="str">
        <f>TEXT(Таблица19[[#This Row],[время просмотра (UTC)]],"ДДД")</f>
        <v>Пт</v>
      </c>
    </row>
    <row r="54975" spans="1:6" x14ac:dyDescent="0.25">
      <c r="A54975">
        <v>259752</v>
      </c>
      <c r="B54975" s="2">
        <v>44386.816935275077</v>
      </c>
      <c r="C54975">
        <v>78988</v>
      </c>
      <c r="D54975">
        <v>21407</v>
      </c>
      <c r="E54975" s="48">
        <f t="shared" si="858"/>
        <v>0.81666666666666676</v>
      </c>
      <c r="F54975" t="str">
        <f>TEXT(Таблица19[[#This Row],[время просмотра (UTC)]],"ДДД")</f>
        <v>Пт</v>
      </c>
    </row>
    <row r="54976" spans="1:6" x14ac:dyDescent="0.25">
      <c r="A54976">
        <v>259751</v>
      </c>
      <c r="B54976" s="2">
        <v>44386.816530744334</v>
      </c>
      <c r="C54976">
        <v>343991</v>
      </c>
      <c r="D54976">
        <v>62570</v>
      </c>
      <c r="E54976" s="48">
        <f t="shared" si="858"/>
        <v>0.81597222222222221</v>
      </c>
      <c r="F54976" t="str">
        <f>TEXT(Таблица19[[#This Row],[время просмотра (UTC)]],"ДДД")</f>
        <v>Пт</v>
      </c>
    </row>
    <row r="54977" spans="1:6" x14ac:dyDescent="0.25">
      <c r="A54977">
        <v>259748</v>
      </c>
      <c r="B54977" s="2">
        <v>44386.816530744334</v>
      </c>
      <c r="C54977">
        <v>202250</v>
      </c>
      <c r="D54977">
        <v>178772</v>
      </c>
      <c r="E54977" s="48">
        <f t="shared" si="858"/>
        <v>0.81597222222222221</v>
      </c>
      <c r="F54977" t="str">
        <f>TEXT(Таблица19[[#This Row],[время просмотра (UTC)]],"ДДД")</f>
        <v>Пт</v>
      </c>
    </row>
    <row r="54978" spans="1:6" x14ac:dyDescent="0.25">
      <c r="A54978">
        <v>259744</v>
      </c>
      <c r="B54978" s="2">
        <v>44386.816530744334</v>
      </c>
      <c r="C54978">
        <v>155984</v>
      </c>
      <c r="D54978">
        <v>242428</v>
      </c>
      <c r="E54978" s="48">
        <f t="shared" ref="E54978:E55041" si="859">TIME(HOUR(B54978),MINUTE(B54978),SECOND(0))</f>
        <v>0.81597222222222221</v>
      </c>
      <c r="F54978" t="str">
        <f>TEXT(Таблица19[[#This Row],[время просмотра (UTC)]],"ДДД")</f>
        <v>Пт</v>
      </c>
    </row>
    <row r="54979" spans="1:6" x14ac:dyDescent="0.25">
      <c r="A54979">
        <v>259743</v>
      </c>
      <c r="B54979" s="2">
        <v>44386.816530744334</v>
      </c>
      <c r="C54979">
        <v>75072</v>
      </c>
      <c r="D54979">
        <v>37644</v>
      </c>
      <c r="E54979" s="48">
        <f t="shared" si="859"/>
        <v>0.81597222222222221</v>
      </c>
      <c r="F54979" t="str">
        <f>TEXT(Таблица19[[#This Row],[время просмотра (UTC)]],"ДДД")</f>
        <v>Пт</v>
      </c>
    </row>
    <row r="54980" spans="1:6" x14ac:dyDescent="0.25">
      <c r="A54980">
        <v>259742</v>
      </c>
      <c r="B54980" s="2">
        <v>44386.816126213598</v>
      </c>
      <c r="C54980">
        <v>155635</v>
      </c>
      <c r="D54980">
        <v>320620</v>
      </c>
      <c r="E54980" s="48">
        <f t="shared" si="859"/>
        <v>0.81597222222222221</v>
      </c>
      <c r="F54980" t="str">
        <f>TEXT(Таблица19[[#This Row],[время просмотра (UTC)]],"ДДД")</f>
        <v>Пт</v>
      </c>
    </row>
    <row r="54981" spans="1:6" x14ac:dyDescent="0.25">
      <c r="A54981">
        <v>259737</v>
      </c>
      <c r="B54981" s="2">
        <v>44386.816126213598</v>
      </c>
      <c r="C54981">
        <v>133358</v>
      </c>
      <c r="D54981">
        <v>162482</v>
      </c>
      <c r="E54981" s="48">
        <f t="shared" si="859"/>
        <v>0.81597222222222221</v>
      </c>
      <c r="F54981" t="str">
        <f>TEXT(Таблица19[[#This Row],[время просмотра (UTC)]],"ДДД")</f>
        <v>Пт</v>
      </c>
    </row>
    <row r="54982" spans="1:6" x14ac:dyDescent="0.25">
      <c r="A54982">
        <v>259735</v>
      </c>
      <c r="B54982" s="2">
        <v>44386.815721682848</v>
      </c>
      <c r="C54982">
        <v>160947</v>
      </c>
      <c r="D54982">
        <v>411922</v>
      </c>
      <c r="E54982" s="48">
        <f t="shared" si="859"/>
        <v>0.81527777777777777</v>
      </c>
      <c r="F54982" t="str">
        <f>TEXT(Таблица19[[#This Row],[время просмотра (UTC)]],"ДДД")</f>
        <v>Пт</v>
      </c>
    </row>
    <row r="54983" spans="1:6" x14ac:dyDescent="0.25">
      <c r="A54983">
        <v>259733</v>
      </c>
      <c r="B54983" s="2">
        <v>44386.815721682848</v>
      </c>
      <c r="C54983">
        <v>70227</v>
      </c>
      <c r="D54983">
        <v>238334</v>
      </c>
      <c r="E54983" s="48">
        <f t="shared" si="859"/>
        <v>0.81527777777777777</v>
      </c>
      <c r="F54983" t="str">
        <f>TEXT(Таблица19[[#This Row],[время просмотра (UTC)]],"ДДД")</f>
        <v>Пт</v>
      </c>
    </row>
    <row r="54984" spans="1:6" x14ac:dyDescent="0.25">
      <c r="A54984">
        <v>259728</v>
      </c>
      <c r="B54984" s="2">
        <v>44386.815721682848</v>
      </c>
      <c r="C54984">
        <v>13270</v>
      </c>
      <c r="D54984">
        <v>402459</v>
      </c>
      <c r="E54984" s="48">
        <f t="shared" si="859"/>
        <v>0.81527777777777777</v>
      </c>
      <c r="F54984" t="str">
        <f>TEXT(Таблица19[[#This Row],[время просмотра (UTC)]],"ДДД")</f>
        <v>Пт</v>
      </c>
    </row>
    <row r="54985" spans="1:6" x14ac:dyDescent="0.25">
      <c r="A54985">
        <v>259725</v>
      </c>
      <c r="B54985" s="2">
        <v>44386.814912621361</v>
      </c>
      <c r="C54985">
        <v>19938</v>
      </c>
      <c r="D54985">
        <v>4722</v>
      </c>
      <c r="E54985" s="48">
        <f t="shared" si="859"/>
        <v>0.81458333333333333</v>
      </c>
      <c r="F54985" t="str">
        <f>TEXT(Таблица19[[#This Row],[время просмотра (UTC)]],"ДДД")</f>
        <v>Пт</v>
      </c>
    </row>
    <row r="54986" spans="1:6" x14ac:dyDescent="0.25">
      <c r="A54986">
        <v>259722</v>
      </c>
      <c r="B54986" s="2">
        <v>44386.814912621354</v>
      </c>
      <c r="C54986">
        <v>34372</v>
      </c>
      <c r="D54986">
        <v>411922</v>
      </c>
      <c r="E54986" s="48">
        <f t="shared" si="859"/>
        <v>0.81458333333333333</v>
      </c>
      <c r="F54986" t="str">
        <f>TEXT(Таблица19[[#This Row],[время просмотра (UTC)]],"ДДД")</f>
        <v>Пт</v>
      </c>
    </row>
    <row r="54987" spans="1:6" x14ac:dyDescent="0.25">
      <c r="A54987">
        <v>259721</v>
      </c>
      <c r="B54987" s="2">
        <v>44386.814508090618</v>
      </c>
      <c r="C54987">
        <v>139702</v>
      </c>
      <c r="D54987">
        <v>68991</v>
      </c>
      <c r="E54987" s="48">
        <f t="shared" si="859"/>
        <v>0.81388888888888899</v>
      </c>
      <c r="F54987" t="str">
        <f>TEXT(Таблица19[[#This Row],[время просмотра (UTC)]],"ДДД")</f>
        <v>Пт</v>
      </c>
    </row>
    <row r="54988" spans="1:6" x14ac:dyDescent="0.25">
      <c r="A54988">
        <v>259718</v>
      </c>
      <c r="B54988" s="2">
        <v>44386.814508090618</v>
      </c>
      <c r="C54988">
        <v>106113</v>
      </c>
      <c r="D54988">
        <v>351192</v>
      </c>
      <c r="E54988" s="48">
        <f t="shared" si="859"/>
        <v>0.81388888888888899</v>
      </c>
      <c r="F54988" t="str">
        <f>TEXT(Таблица19[[#This Row],[время просмотра (UTC)]],"ДДД")</f>
        <v>Пт</v>
      </c>
    </row>
    <row r="54989" spans="1:6" x14ac:dyDescent="0.25">
      <c r="A54989">
        <v>259717</v>
      </c>
      <c r="B54989" s="2">
        <v>44386.813294498381</v>
      </c>
      <c r="C54989">
        <v>89883</v>
      </c>
      <c r="D54989">
        <v>112334</v>
      </c>
      <c r="E54989" s="48">
        <f t="shared" si="859"/>
        <v>0.81319444444444444</v>
      </c>
      <c r="F54989" t="str">
        <f>TEXT(Таблица19[[#This Row],[время просмотра (UTC)]],"ДДД")</f>
        <v>Пт</v>
      </c>
    </row>
    <row r="54990" spans="1:6" x14ac:dyDescent="0.25">
      <c r="A54990">
        <v>259715</v>
      </c>
      <c r="B54990" s="2">
        <v>44386.812889967638</v>
      </c>
      <c r="C54990">
        <v>82909</v>
      </c>
      <c r="D54990">
        <v>408587</v>
      </c>
      <c r="E54990" s="48">
        <f t="shared" si="859"/>
        <v>0.8125</v>
      </c>
      <c r="F54990" t="str">
        <f>TEXT(Таблица19[[#This Row],[время просмотра (UTC)]],"ДДД")</f>
        <v>Пт</v>
      </c>
    </row>
    <row r="54991" spans="1:6" x14ac:dyDescent="0.25">
      <c r="A54991">
        <v>259710</v>
      </c>
      <c r="B54991" s="2">
        <v>44386.812080906151</v>
      </c>
      <c r="C54991">
        <v>332057</v>
      </c>
      <c r="D54991">
        <v>250679</v>
      </c>
      <c r="E54991" s="48">
        <f t="shared" si="859"/>
        <v>0.81180555555555556</v>
      </c>
      <c r="F54991" t="str">
        <f>TEXT(Таблица19[[#This Row],[время просмотра (UTC)]],"ДДД")</f>
        <v>Пт</v>
      </c>
    </row>
    <row r="54992" spans="1:6" x14ac:dyDescent="0.25">
      <c r="A54992">
        <v>259708</v>
      </c>
      <c r="B54992" s="2">
        <v>44386.812080906151</v>
      </c>
      <c r="C54992">
        <v>295966</v>
      </c>
      <c r="D54992">
        <v>21407</v>
      </c>
      <c r="E54992" s="48">
        <f t="shared" si="859"/>
        <v>0.81180555555555556</v>
      </c>
      <c r="F54992" t="str">
        <f>TEXT(Таблица19[[#This Row],[время просмотра (UTC)]],"ДДД")</f>
        <v>Пт</v>
      </c>
    </row>
    <row r="54993" spans="1:6" x14ac:dyDescent="0.25">
      <c r="A54993">
        <v>259704</v>
      </c>
      <c r="B54993" s="2">
        <v>44386.812080906151</v>
      </c>
      <c r="C54993">
        <v>114353</v>
      </c>
      <c r="D54993">
        <v>401945</v>
      </c>
      <c r="E54993" s="48">
        <f t="shared" si="859"/>
        <v>0.81180555555555556</v>
      </c>
      <c r="F54993" t="str">
        <f>TEXT(Таблица19[[#This Row],[время просмотра (UTC)]],"ДДД")</f>
        <v>Пт</v>
      </c>
    </row>
    <row r="54994" spans="1:6" x14ac:dyDescent="0.25">
      <c r="A54994">
        <v>259699</v>
      </c>
      <c r="B54994" s="2">
        <v>44386.811676375408</v>
      </c>
      <c r="C54994">
        <v>290711</v>
      </c>
      <c r="D54994">
        <v>16029</v>
      </c>
      <c r="E54994" s="48">
        <f t="shared" si="859"/>
        <v>0.81111111111111101</v>
      </c>
      <c r="F54994" t="str">
        <f>TEXT(Таблица19[[#This Row],[время просмотра (UTC)]],"ДДД")</f>
        <v>Пт</v>
      </c>
    </row>
    <row r="54995" spans="1:6" x14ac:dyDescent="0.25">
      <c r="A54995">
        <v>259694</v>
      </c>
      <c r="B54995" s="2">
        <v>44386.811333333339</v>
      </c>
      <c r="C54995">
        <v>165711</v>
      </c>
      <c r="D54995">
        <v>204218</v>
      </c>
      <c r="E54995" s="48">
        <f t="shared" si="859"/>
        <v>0.81111111111111101</v>
      </c>
      <c r="F54995" t="str">
        <f>TEXT(Таблица19[[#This Row],[время просмотра (UTC)]],"ДДД")</f>
        <v>Пт</v>
      </c>
    </row>
    <row r="54996" spans="1:6" x14ac:dyDescent="0.25">
      <c r="A54996">
        <v>259691</v>
      </c>
      <c r="B54996" s="2">
        <v>44386.810867313914</v>
      </c>
      <c r="C54996">
        <v>147872</v>
      </c>
      <c r="D54996">
        <v>105352</v>
      </c>
      <c r="E54996" s="48">
        <f t="shared" si="859"/>
        <v>0.81041666666666667</v>
      </c>
      <c r="F54996" t="str">
        <f>TEXT(Таблица19[[#This Row],[время просмотра (UTC)]],"ДДД")</f>
        <v>Пт</v>
      </c>
    </row>
    <row r="54997" spans="1:6" x14ac:dyDescent="0.25">
      <c r="A54997">
        <v>259687</v>
      </c>
      <c r="B54997" s="2">
        <v>44386.810462783171</v>
      </c>
      <c r="C54997">
        <v>21624</v>
      </c>
      <c r="D54997">
        <v>398027</v>
      </c>
      <c r="E54997" s="48">
        <f t="shared" si="859"/>
        <v>0.81041666666666667</v>
      </c>
      <c r="F54997" t="str">
        <f>TEXT(Таблица19[[#This Row],[время просмотра (UTC)]],"ДДД")</f>
        <v>Пт</v>
      </c>
    </row>
    <row r="54998" spans="1:6" x14ac:dyDescent="0.25">
      <c r="A54998">
        <v>259684</v>
      </c>
      <c r="B54998" s="2">
        <v>44386.809653721684</v>
      </c>
      <c r="C54998">
        <v>175105</v>
      </c>
      <c r="D54998">
        <v>230507</v>
      </c>
      <c r="E54998" s="48">
        <f t="shared" si="859"/>
        <v>0.80902777777777779</v>
      </c>
      <c r="F54998" t="str">
        <f>TEXT(Таблица19[[#This Row],[время просмотра (UTC)]],"ДДД")</f>
        <v>Пт</v>
      </c>
    </row>
    <row r="54999" spans="1:6" x14ac:dyDescent="0.25">
      <c r="A54999">
        <v>259680</v>
      </c>
      <c r="B54999" s="2">
        <v>44386.809249190941</v>
      </c>
      <c r="C54999">
        <v>7012</v>
      </c>
      <c r="D54999">
        <v>230416</v>
      </c>
      <c r="E54999" s="48">
        <f t="shared" si="859"/>
        <v>0.80902777777777779</v>
      </c>
      <c r="F54999" t="str">
        <f>TEXT(Таблица19[[#This Row],[время просмотра (UTC)]],"ДДД")</f>
        <v>Пт</v>
      </c>
    </row>
    <row r="55000" spans="1:6" x14ac:dyDescent="0.25">
      <c r="A55000">
        <v>259675</v>
      </c>
      <c r="B55000" s="2">
        <v>44386.808844660198</v>
      </c>
      <c r="C55000">
        <v>311194</v>
      </c>
      <c r="D55000">
        <v>112456</v>
      </c>
      <c r="E55000" s="48">
        <f t="shared" si="859"/>
        <v>0.80833333333333324</v>
      </c>
      <c r="F55000" t="str">
        <f>TEXT(Таблица19[[#This Row],[время просмотра (UTC)]],"ДДД")</f>
        <v>Пт</v>
      </c>
    </row>
    <row r="55001" spans="1:6" x14ac:dyDescent="0.25">
      <c r="A55001">
        <v>259672</v>
      </c>
      <c r="B55001" s="2">
        <v>44386.808844660198</v>
      </c>
      <c r="C55001">
        <v>206503</v>
      </c>
      <c r="D55001">
        <v>258223</v>
      </c>
      <c r="E55001" s="48">
        <f t="shared" si="859"/>
        <v>0.80833333333333324</v>
      </c>
      <c r="F55001" t="str">
        <f>TEXT(Таблица19[[#This Row],[время просмотра (UTC)]],"ДДД")</f>
        <v>Пт</v>
      </c>
    </row>
    <row r="55002" spans="1:6" x14ac:dyDescent="0.25">
      <c r="A55002">
        <v>259667</v>
      </c>
      <c r="B55002" s="2">
        <v>44386.808440129447</v>
      </c>
      <c r="C55002">
        <v>295510</v>
      </c>
      <c r="D55002">
        <v>244574</v>
      </c>
      <c r="E55002" s="48">
        <f t="shared" si="859"/>
        <v>0.80833333333333324</v>
      </c>
      <c r="F55002" t="str">
        <f>TEXT(Таблица19[[#This Row],[время просмотра (UTC)]],"ДДД")</f>
        <v>Пт</v>
      </c>
    </row>
    <row r="55003" spans="1:6" x14ac:dyDescent="0.25">
      <c r="A55003">
        <v>259662</v>
      </c>
      <c r="B55003" s="2">
        <v>44386.808440129447</v>
      </c>
      <c r="C55003">
        <v>292232</v>
      </c>
      <c r="D55003">
        <v>394819</v>
      </c>
      <c r="E55003" s="48">
        <f t="shared" si="859"/>
        <v>0.80833333333333324</v>
      </c>
      <c r="F55003" t="str">
        <f>TEXT(Таблица19[[#This Row],[время просмотра (UTC)]],"ДДД")</f>
        <v>Пт</v>
      </c>
    </row>
    <row r="55004" spans="1:6" x14ac:dyDescent="0.25">
      <c r="A55004">
        <v>259660</v>
      </c>
      <c r="B55004" s="2">
        <v>44386.808440129447</v>
      </c>
      <c r="C55004">
        <v>91926</v>
      </c>
      <c r="D55004">
        <v>217497</v>
      </c>
      <c r="E55004" s="48">
        <f t="shared" si="859"/>
        <v>0.80833333333333324</v>
      </c>
      <c r="F55004" t="str">
        <f>TEXT(Таблица19[[#This Row],[время просмотра (UTC)]],"ДДД")</f>
        <v>Пт</v>
      </c>
    </row>
    <row r="55005" spans="1:6" x14ac:dyDescent="0.25">
      <c r="A55005">
        <v>259659</v>
      </c>
      <c r="B55005" s="2">
        <v>44386.808035598711</v>
      </c>
      <c r="C55005">
        <v>159152</v>
      </c>
      <c r="D55005">
        <v>104958</v>
      </c>
      <c r="E55005" s="48">
        <f t="shared" si="859"/>
        <v>0.80763888888888891</v>
      </c>
      <c r="F55005" t="str">
        <f>TEXT(Таблица19[[#This Row],[время просмотра (UTC)]],"ДДД")</f>
        <v>Пт</v>
      </c>
    </row>
    <row r="55006" spans="1:6" x14ac:dyDescent="0.25">
      <c r="A55006">
        <v>259657</v>
      </c>
      <c r="B55006" s="2">
        <v>44386.807631067961</v>
      </c>
      <c r="C55006">
        <v>314361</v>
      </c>
      <c r="D55006">
        <v>16029</v>
      </c>
      <c r="E55006" s="48">
        <f t="shared" si="859"/>
        <v>0.80694444444444446</v>
      </c>
      <c r="F55006" t="str">
        <f>TEXT(Таблица19[[#This Row],[время просмотра (UTC)]],"ДДД")</f>
        <v>Пт</v>
      </c>
    </row>
    <row r="55007" spans="1:6" x14ac:dyDescent="0.25">
      <c r="A55007">
        <v>259652</v>
      </c>
      <c r="B55007" s="2">
        <v>44386.807226537218</v>
      </c>
      <c r="C55007">
        <v>85901</v>
      </c>
      <c r="D55007">
        <v>180863</v>
      </c>
      <c r="E55007" s="48">
        <f t="shared" si="859"/>
        <v>0.80694444444444446</v>
      </c>
      <c r="F55007" t="str">
        <f>TEXT(Таблица19[[#This Row],[время просмотра (UTC)]],"ДДД")</f>
        <v>Пт</v>
      </c>
    </row>
    <row r="55008" spans="1:6" x14ac:dyDescent="0.25">
      <c r="A55008">
        <v>259647</v>
      </c>
      <c r="B55008" s="2">
        <v>44386.806417475731</v>
      </c>
      <c r="C55008">
        <v>217000</v>
      </c>
      <c r="D55008">
        <v>397</v>
      </c>
      <c r="E55008" s="48">
        <f t="shared" si="859"/>
        <v>0.80625000000000002</v>
      </c>
      <c r="F55008" t="str">
        <f>TEXT(Таблица19[[#This Row],[время просмотра (UTC)]],"ДДД")</f>
        <v>Пт</v>
      </c>
    </row>
    <row r="55009" spans="1:6" x14ac:dyDescent="0.25">
      <c r="A55009">
        <v>259642</v>
      </c>
      <c r="B55009" s="2">
        <v>44386.806417475731</v>
      </c>
      <c r="C55009">
        <v>79535</v>
      </c>
      <c r="D55009">
        <v>344776</v>
      </c>
      <c r="E55009" s="48">
        <f t="shared" si="859"/>
        <v>0.80625000000000002</v>
      </c>
      <c r="F55009" t="str">
        <f>TEXT(Таблица19[[#This Row],[время просмотра (UTC)]],"ДДД")</f>
        <v>Пт</v>
      </c>
    </row>
    <row r="55010" spans="1:6" x14ac:dyDescent="0.25">
      <c r="A55010">
        <v>259638</v>
      </c>
      <c r="B55010" s="2">
        <v>44386.80601294498</v>
      </c>
      <c r="C55010">
        <v>256820</v>
      </c>
      <c r="D55010">
        <v>320206</v>
      </c>
      <c r="E55010" s="48">
        <f t="shared" si="859"/>
        <v>0.80555555555555547</v>
      </c>
      <c r="F55010" t="str">
        <f>TEXT(Таблица19[[#This Row],[время просмотра (UTC)]],"ДДД")</f>
        <v>Пт</v>
      </c>
    </row>
    <row r="55011" spans="1:6" x14ac:dyDescent="0.25">
      <c r="A55011">
        <v>259633</v>
      </c>
      <c r="B55011" s="2">
        <v>44386.80601294498</v>
      </c>
      <c r="C55011">
        <v>111281</v>
      </c>
      <c r="D55011">
        <v>209122</v>
      </c>
      <c r="E55011" s="48">
        <f t="shared" si="859"/>
        <v>0.80555555555555547</v>
      </c>
      <c r="F55011" t="str">
        <f>TEXT(Таблица19[[#This Row],[время просмотра (UTC)]],"ДДД")</f>
        <v>Пт</v>
      </c>
    </row>
    <row r="55012" spans="1:6" x14ac:dyDescent="0.25">
      <c r="A55012">
        <v>259628</v>
      </c>
      <c r="B55012" s="2">
        <v>44386.805203883494</v>
      </c>
      <c r="C55012">
        <v>251112</v>
      </c>
      <c r="D55012">
        <v>347008</v>
      </c>
      <c r="E55012" s="48">
        <f t="shared" si="859"/>
        <v>0.80486111111111114</v>
      </c>
      <c r="F55012" t="str">
        <f>TEXT(Таблица19[[#This Row],[время просмотра (UTC)]],"ДДД")</f>
        <v>Пт</v>
      </c>
    </row>
    <row r="55013" spans="1:6" x14ac:dyDescent="0.25">
      <c r="A55013">
        <v>259626</v>
      </c>
      <c r="B55013" s="2">
        <v>44386.805203883494</v>
      </c>
      <c r="C55013">
        <v>66972</v>
      </c>
      <c r="D55013">
        <v>76951</v>
      </c>
      <c r="E55013" s="48">
        <f t="shared" si="859"/>
        <v>0.80486111111111114</v>
      </c>
      <c r="F55013" t="str">
        <f>TEXT(Таблица19[[#This Row],[время просмотра (UTC)]],"ДДД")</f>
        <v>Пт</v>
      </c>
    </row>
    <row r="55014" spans="1:6" x14ac:dyDescent="0.25">
      <c r="A55014">
        <v>259625</v>
      </c>
      <c r="B55014" s="2">
        <v>44386.804799352751</v>
      </c>
      <c r="C55014">
        <v>324600</v>
      </c>
      <c r="D55014">
        <v>24481</v>
      </c>
      <c r="E55014" s="48">
        <f t="shared" si="859"/>
        <v>0.8041666666666667</v>
      </c>
      <c r="F55014" t="str">
        <f>TEXT(Таблица19[[#This Row],[время просмотра (UTC)]],"ДДД")</f>
        <v>Пт</v>
      </c>
    </row>
    <row r="55015" spans="1:6" x14ac:dyDescent="0.25">
      <c r="A55015">
        <v>259622</v>
      </c>
      <c r="B55015" s="2">
        <v>44386.804799352751</v>
      </c>
      <c r="C55015">
        <v>171871</v>
      </c>
      <c r="D55015">
        <v>437992</v>
      </c>
      <c r="E55015" s="48">
        <f t="shared" si="859"/>
        <v>0.8041666666666667</v>
      </c>
      <c r="F55015" t="str">
        <f>TEXT(Таблица19[[#This Row],[время просмотра (UTC)]],"ДДД")</f>
        <v>Пт</v>
      </c>
    </row>
    <row r="55016" spans="1:6" x14ac:dyDescent="0.25">
      <c r="A55016">
        <v>259618</v>
      </c>
      <c r="B55016" s="2">
        <v>44386.803999999996</v>
      </c>
      <c r="C55016">
        <v>205150</v>
      </c>
      <c r="D55016">
        <v>104958</v>
      </c>
      <c r="E55016" s="48">
        <f t="shared" si="859"/>
        <v>0.80347222222222225</v>
      </c>
      <c r="F55016" t="str">
        <f>TEXT(Таблица19[[#This Row],[время просмотра (UTC)]],"ДДД")</f>
        <v>Пт</v>
      </c>
    </row>
    <row r="55017" spans="1:6" x14ac:dyDescent="0.25">
      <c r="A55017">
        <v>259613</v>
      </c>
      <c r="B55017" s="2">
        <v>44386.803333333337</v>
      </c>
      <c r="C55017">
        <v>188297</v>
      </c>
      <c r="D55017">
        <v>148630</v>
      </c>
      <c r="E55017" s="48">
        <f t="shared" si="859"/>
        <v>0.8027777777777777</v>
      </c>
      <c r="F55017" t="str">
        <f>TEXT(Таблица19[[#This Row],[время просмотра (UTC)]],"ДДД")</f>
        <v>Пт</v>
      </c>
    </row>
    <row r="55018" spans="1:6" x14ac:dyDescent="0.25">
      <c r="A55018">
        <v>259610</v>
      </c>
      <c r="B55018" s="2">
        <v>44386.803181229778</v>
      </c>
      <c r="C55018">
        <v>48881</v>
      </c>
      <c r="D55018">
        <v>75211</v>
      </c>
      <c r="E55018" s="48">
        <f t="shared" si="859"/>
        <v>0.8027777777777777</v>
      </c>
      <c r="F55018" t="str">
        <f>TEXT(Таблица19[[#This Row],[время просмотра (UTC)]],"ДДД")</f>
        <v>Пт</v>
      </c>
    </row>
    <row r="55019" spans="1:6" x14ac:dyDescent="0.25">
      <c r="A55019">
        <v>259605</v>
      </c>
      <c r="B55019" s="2">
        <v>44386.802776699027</v>
      </c>
      <c r="C55019">
        <v>157321</v>
      </c>
      <c r="D55019">
        <v>5151</v>
      </c>
      <c r="E55019" s="48">
        <f t="shared" si="859"/>
        <v>0.8027777777777777</v>
      </c>
      <c r="F55019" t="str">
        <f>TEXT(Таблица19[[#This Row],[время просмотра (UTC)]],"ДДД")</f>
        <v>Пт</v>
      </c>
    </row>
    <row r="55020" spans="1:6" x14ac:dyDescent="0.25">
      <c r="A55020">
        <v>259603</v>
      </c>
      <c r="B55020" s="2">
        <v>44386.801967637541</v>
      </c>
      <c r="C55020">
        <v>100721</v>
      </c>
      <c r="D55020">
        <v>250771</v>
      </c>
      <c r="E55020" s="48">
        <f t="shared" si="859"/>
        <v>0.80138888888888893</v>
      </c>
      <c r="F55020" t="str">
        <f>TEXT(Таблица19[[#This Row],[время просмотра (UTC)]],"ДДД")</f>
        <v>Пт</v>
      </c>
    </row>
    <row r="55021" spans="1:6" x14ac:dyDescent="0.25">
      <c r="A55021">
        <v>259602</v>
      </c>
      <c r="B55021" s="2">
        <v>44386.801563106797</v>
      </c>
      <c r="C55021">
        <v>284880</v>
      </c>
      <c r="D55021">
        <v>35968</v>
      </c>
      <c r="E55021" s="48">
        <f t="shared" si="859"/>
        <v>0.80138888888888893</v>
      </c>
      <c r="F55021" t="str">
        <f>TEXT(Таблица19[[#This Row],[время просмотра (UTC)]],"ДДД")</f>
        <v>Пт</v>
      </c>
    </row>
    <row r="55022" spans="1:6" x14ac:dyDescent="0.25">
      <c r="A55022">
        <v>259598</v>
      </c>
      <c r="B55022" s="2">
        <v>44386.801563106797</v>
      </c>
      <c r="C55022">
        <v>280914</v>
      </c>
      <c r="D55022">
        <v>56396</v>
      </c>
      <c r="E55022" s="48">
        <f t="shared" si="859"/>
        <v>0.80138888888888893</v>
      </c>
      <c r="F55022" t="str">
        <f>TEXT(Таблица19[[#This Row],[время просмотра (UTC)]],"ДДД")</f>
        <v>Пт</v>
      </c>
    </row>
    <row r="55023" spans="1:6" x14ac:dyDescent="0.25">
      <c r="A55023">
        <v>259595</v>
      </c>
      <c r="B55023" s="2">
        <v>44386.801158576054</v>
      </c>
      <c r="C55023">
        <v>4834</v>
      </c>
      <c r="D55023">
        <v>230507</v>
      </c>
      <c r="E55023" s="48">
        <f t="shared" si="859"/>
        <v>0.80069444444444438</v>
      </c>
      <c r="F55023" t="str">
        <f>TEXT(Таблица19[[#This Row],[время просмотра (UTC)]],"ДДД")</f>
        <v>Пт</v>
      </c>
    </row>
    <row r="55024" spans="1:6" x14ac:dyDescent="0.25">
      <c r="A55024">
        <v>259593</v>
      </c>
      <c r="B55024" s="2">
        <v>44386.800754045311</v>
      </c>
      <c r="C55024">
        <v>258329</v>
      </c>
      <c r="D55024">
        <v>347122</v>
      </c>
      <c r="E55024" s="48">
        <f t="shared" si="859"/>
        <v>0.80069444444444438</v>
      </c>
      <c r="F55024" t="str">
        <f>TEXT(Таблица19[[#This Row],[время просмотра (UTC)]],"ДДД")</f>
        <v>Пт</v>
      </c>
    </row>
    <row r="55025" spans="1:6" x14ac:dyDescent="0.25">
      <c r="A55025">
        <v>259591</v>
      </c>
      <c r="B55025" s="2">
        <v>44386.799944983824</v>
      </c>
      <c r="C55025">
        <v>153497</v>
      </c>
      <c r="D55025">
        <v>411922</v>
      </c>
      <c r="E55025" s="48">
        <f t="shared" si="859"/>
        <v>0.7993055555555556</v>
      </c>
      <c r="F55025" t="str">
        <f>TEXT(Таблица19[[#This Row],[время просмотра (UTC)]],"ДДД")</f>
        <v>Пт</v>
      </c>
    </row>
    <row r="55026" spans="1:6" x14ac:dyDescent="0.25">
      <c r="A55026">
        <v>259588</v>
      </c>
      <c r="B55026" s="2">
        <v>44386.799944983824</v>
      </c>
      <c r="C55026">
        <v>118754</v>
      </c>
      <c r="D55026">
        <v>60239</v>
      </c>
      <c r="E55026" s="48">
        <f t="shared" si="859"/>
        <v>0.7993055555555556</v>
      </c>
      <c r="F55026" t="str">
        <f>TEXT(Таблица19[[#This Row],[время просмотра (UTC)]],"ДДД")</f>
        <v>Пт</v>
      </c>
    </row>
    <row r="55027" spans="1:6" x14ac:dyDescent="0.25">
      <c r="A55027">
        <v>259585</v>
      </c>
      <c r="B55027" s="2">
        <v>44386.799540453074</v>
      </c>
      <c r="C55027">
        <v>102921</v>
      </c>
      <c r="D55027">
        <v>250679</v>
      </c>
      <c r="E55027" s="48">
        <f t="shared" si="859"/>
        <v>0.7993055555555556</v>
      </c>
      <c r="F55027" t="str">
        <f>TEXT(Таблица19[[#This Row],[время просмотра (UTC)]],"ДДД")</f>
        <v>Пт</v>
      </c>
    </row>
    <row r="55028" spans="1:6" x14ac:dyDescent="0.25">
      <c r="A55028">
        <v>259581</v>
      </c>
      <c r="B55028" s="2">
        <v>44386.799540453074</v>
      </c>
      <c r="C55028">
        <v>3109</v>
      </c>
      <c r="D55028">
        <v>343491</v>
      </c>
      <c r="E55028" s="48">
        <f t="shared" si="859"/>
        <v>0.7993055555555556</v>
      </c>
      <c r="F55028" t="str">
        <f>TEXT(Таблица19[[#This Row],[время просмотра (UTC)]],"ДДД")</f>
        <v>Пт</v>
      </c>
    </row>
    <row r="55029" spans="1:6" x14ac:dyDescent="0.25">
      <c r="A55029">
        <v>259577</v>
      </c>
      <c r="B55029" s="2">
        <v>44386.79873139158</v>
      </c>
      <c r="C55029">
        <v>247659</v>
      </c>
      <c r="D55029">
        <v>250679</v>
      </c>
      <c r="E55029" s="48">
        <f t="shared" si="859"/>
        <v>0.79861111111111116</v>
      </c>
      <c r="F55029" t="str">
        <f>TEXT(Таблица19[[#This Row],[время просмотра (UTC)]],"ДДД")</f>
        <v>Пт</v>
      </c>
    </row>
    <row r="55030" spans="1:6" x14ac:dyDescent="0.25">
      <c r="A55030">
        <v>259574</v>
      </c>
      <c r="B55030" s="2">
        <v>44386.797922330094</v>
      </c>
      <c r="C55030">
        <v>161945</v>
      </c>
      <c r="D55030">
        <v>397</v>
      </c>
      <c r="E55030" s="48">
        <f t="shared" si="859"/>
        <v>0.79791666666666661</v>
      </c>
      <c r="F55030" t="str">
        <f>TEXT(Таблица19[[#This Row],[время просмотра (UTC)]],"ДДД")</f>
        <v>Пт</v>
      </c>
    </row>
    <row r="55031" spans="1:6" x14ac:dyDescent="0.25">
      <c r="A55031">
        <v>259570</v>
      </c>
      <c r="B55031" s="2">
        <v>44386.796708737864</v>
      </c>
      <c r="C55031">
        <v>327137</v>
      </c>
      <c r="D55031">
        <v>472330</v>
      </c>
      <c r="E55031" s="48">
        <f t="shared" si="859"/>
        <v>0.79652777777777783</v>
      </c>
      <c r="F55031" t="str">
        <f>TEXT(Таблица19[[#This Row],[время просмотра (UTC)]],"ДДД")</f>
        <v>Пт</v>
      </c>
    </row>
    <row r="55032" spans="1:6" x14ac:dyDescent="0.25">
      <c r="A55032">
        <v>259565</v>
      </c>
      <c r="B55032" s="2">
        <v>44386.796708737864</v>
      </c>
      <c r="C55032">
        <v>307045</v>
      </c>
      <c r="D55032">
        <v>217497</v>
      </c>
      <c r="E55032" s="48">
        <f t="shared" si="859"/>
        <v>0.79652777777777783</v>
      </c>
      <c r="F55032" t="str">
        <f>TEXT(Таблица19[[#This Row],[время просмотра (UTC)]],"ДДД")</f>
        <v>Пт</v>
      </c>
    </row>
    <row r="55033" spans="1:6" x14ac:dyDescent="0.25">
      <c r="A55033">
        <v>259562</v>
      </c>
      <c r="B55033" s="2">
        <v>44386.796708737864</v>
      </c>
      <c r="C55033">
        <v>197460</v>
      </c>
      <c r="D55033">
        <v>356280</v>
      </c>
      <c r="E55033" s="48">
        <f t="shared" si="859"/>
        <v>0.79652777777777783</v>
      </c>
      <c r="F55033" t="str">
        <f>TEXT(Таблица19[[#This Row],[время просмотра (UTC)]],"ДДД")</f>
        <v>Пт</v>
      </c>
    </row>
    <row r="55034" spans="1:6" x14ac:dyDescent="0.25">
      <c r="A55034">
        <v>259557</v>
      </c>
      <c r="B55034" s="2">
        <v>44386.796708737864</v>
      </c>
      <c r="C55034">
        <v>65576</v>
      </c>
      <c r="D55034">
        <v>230507</v>
      </c>
      <c r="E55034" s="48">
        <f t="shared" si="859"/>
        <v>0.79652777777777783</v>
      </c>
      <c r="F55034" t="str">
        <f>TEXT(Таблица19[[#This Row],[время просмотра (UTC)]],"ДДД")</f>
        <v>Пт</v>
      </c>
    </row>
    <row r="55035" spans="1:6" x14ac:dyDescent="0.25">
      <c r="A55035">
        <v>259554</v>
      </c>
      <c r="B55035" s="2">
        <v>44386.796304207121</v>
      </c>
      <c r="C55035">
        <v>116025</v>
      </c>
      <c r="D55035">
        <v>267852</v>
      </c>
      <c r="E55035" s="48">
        <f t="shared" si="859"/>
        <v>0.79583333333333339</v>
      </c>
      <c r="F55035" t="str">
        <f>TEXT(Таблица19[[#This Row],[время просмотра (UTC)]],"ДДД")</f>
        <v>Пт</v>
      </c>
    </row>
    <row r="55036" spans="1:6" x14ac:dyDescent="0.25">
      <c r="A55036">
        <v>259552</v>
      </c>
      <c r="B55036" s="2">
        <v>44386.795495145634</v>
      </c>
      <c r="C55036">
        <v>152186</v>
      </c>
      <c r="D55036">
        <v>158978</v>
      </c>
      <c r="E55036" s="48">
        <f t="shared" si="859"/>
        <v>0.79513888888888884</v>
      </c>
      <c r="F55036" t="str">
        <f>TEXT(Таблица19[[#This Row],[время просмотра (UTC)]],"ДДД")</f>
        <v>Пт</v>
      </c>
    </row>
    <row r="55037" spans="1:6" x14ac:dyDescent="0.25">
      <c r="A55037">
        <v>259550</v>
      </c>
      <c r="B55037" s="2">
        <v>44386.795090614891</v>
      </c>
      <c r="C55037">
        <v>206608</v>
      </c>
      <c r="D55037">
        <v>347008</v>
      </c>
      <c r="E55037" s="48">
        <f t="shared" si="859"/>
        <v>0.7944444444444444</v>
      </c>
      <c r="F55037" t="str">
        <f>TEXT(Таблица19[[#This Row],[время просмотра (UTC)]],"ДДД")</f>
        <v>Пт</v>
      </c>
    </row>
    <row r="55038" spans="1:6" x14ac:dyDescent="0.25">
      <c r="A55038">
        <v>259546</v>
      </c>
      <c r="B55038" s="2">
        <v>44386.795090614891</v>
      </c>
      <c r="C55038">
        <v>170357</v>
      </c>
      <c r="D55038">
        <v>207809</v>
      </c>
      <c r="E55038" s="48">
        <f t="shared" si="859"/>
        <v>0.7944444444444444</v>
      </c>
      <c r="F55038" t="str">
        <f>TEXT(Таблица19[[#This Row],[время просмотра (UTC)]],"ДДД")</f>
        <v>Пт</v>
      </c>
    </row>
    <row r="55039" spans="1:6" x14ac:dyDescent="0.25">
      <c r="A55039">
        <v>259543</v>
      </c>
      <c r="B55039" s="2">
        <v>44386.795090614891</v>
      </c>
      <c r="C55039">
        <v>136722</v>
      </c>
      <c r="D55039">
        <v>118549</v>
      </c>
      <c r="E55039" s="48">
        <f t="shared" si="859"/>
        <v>0.7944444444444444</v>
      </c>
      <c r="F55039" t="str">
        <f>TEXT(Таблица19[[#This Row],[время просмотра (UTC)]],"ДДД")</f>
        <v>Пт</v>
      </c>
    </row>
    <row r="55040" spans="1:6" x14ac:dyDescent="0.25">
      <c r="A55040">
        <v>259540</v>
      </c>
      <c r="B55040" s="2">
        <v>44386.795090614891</v>
      </c>
      <c r="C55040">
        <v>60084</v>
      </c>
      <c r="D55040">
        <v>470762</v>
      </c>
      <c r="E55040" s="48">
        <f t="shared" si="859"/>
        <v>0.7944444444444444</v>
      </c>
      <c r="F55040" t="str">
        <f>TEXT(Таблица19[[#This Row],[время просмотра (UTC)]],"ДДД")</f>
        <v>Пт</v>
      </c>
    </row>
    <row r="55041" spans="1:6" x14ac:dyDescent="0.25">
      <c r="A55041">
        <v>259536</v>
      </c>
      <c r="B55041" s="2">
        <v>44386.79468608414</v>
      </c>
      <c r="C55041">
        <v>60217</v>
      </c>
      <c r="D55041">
        <v>21760</v>
      </c>
      <c r="E55041" s="48">
        <f t="shared" si="859"/>
        <v>0.7944444444444444</v>
      </c>
      <c r="F55041" t="str">
        <f>TEXT(Таблица19[[#This Row],[время просмотра (UTC)]],"ДДД")</f>
        <v>Пт</v>
      </c>
    </row>
    <row r="55042" spans="1:6" x14ac:dyDescent="0.25">
      <c r="A55042">
        <v>259534</v>
      </c>
      <c r="B55042" s="2">
        <v>44386.794281553397</v>
      </c>
      <c r="C55042">
        <v>110227</v>
      </c>
      <c r="D55042">
        <v>112334</v>
      </c>
      <c r="E55042" s="48">
        <f t="shared" ref="E55042:E55105" si="860">TIME(HOUR(B55042),MINUTE(B55042),SECOND(0))</f>
        <v>0.79375000000000007</v>
      </c>
      <c r="F55042" t="str">
        <f>TEXT(Таблица19[[#This Row],[время просмотра (UTC)]],"ДДД")</f>
        <v>Пт</v>
      </c>
    </row>
    <row r="55043" spans="1:6" x14ac:dyDescent="0.25">
      <c r="A55043">
        <v>259531</v>
      </c>
      <c r="B55043" s="2">
        <v>44386.793472491911</v>
      </c>
      <c r="C55043">
        <v>315725</v>
      </c>
      <c r="D55043">
        <v>191893</v>
      </c>
      <c r="E55043" s="48">
        <f t="shared" si="860"/>
        <v>0.79305555555555562</v>
      </c>
      <c r="F55043" t="str">
        <f>TEXT(Таблица19[[#This Row],[время просмотра (UTC)]],"ДДД")</f>
        <v>Пт</v>
      </c>
    </row>
    <row r="55044" spans="1:6" x14ac:dyDescent="0.25">
      <c r="A55044">
        <v>259526</v>
      </c>
      <c r="B55044" s="2">
        <v>44386.793472491911</v>
      </c>
      <c r="C55044">
        <v>286859</v>
      </c>
      <c r="D55044">
        <v>250679</v>
      </c>
      <c r="E55044" s="48">
        <f t="shared" si="860"/>
        <v>0.79305555555555562</v>
      </c>
      <c r="F55044" t="str">
        <f>TEXT(Таблица19[[#This Row],[время просмотра (UTC)]],"ДДД")</f>
        <v>Пт</v>
      </c>
    </row>
    <row r="55045" spans="1:6" x14ac:dyDescent="0.25">
      <c r="A55045">
        <v>259524</v>
      </c>
      <c r="B55045" s="2">
        <v>44386.793472491911</v>
      </c>
      <c r="C55045">
        <v>146896</v>
      </c>
      <c r="D55045">
        <v>144501</v>
      </c>
      <c r="E55045" s="48">
        <f t="shared" si="860"/>
        <v>0.79305555555555562</v>
      </c>
      <c r="F55045" t="str">
        <f>TEXT(Таблица19[[#This Row],[время просмотра (UTC)]],"ДДД")</f>
        <v>Пт</v>
      </c>
    </row>
    <row r="55046" spans="1:6" x14ac:dyDescent="0.25">
      <c r="A55046">
        <v>259521</v>
      </c>
      <c r="B55046" s="2">
        <v>44386.793472491911</v>
      </c>
      <c r="C55046">
        <v>34846</v>
      </c>
      <c r="D55046">
        <v>351192</v>
      </c>
      <c r="E55046" s="48">
        <f t="shared" si="860"/>
        <v>0.79305555555555562</v>
      </c>
      <c r="F55046" t="str">
        <f>TEXT(Таблица19[[#This Row],[время просмотра (UTC)]],"ДДД")</f>
        <v>Пт</v>
      </c>
    </row>
    <row r="55047" spans="1:6" x14ac:dyDescent="0.25">
      <c r="A55047">
        <v>259520</v>
      </c>
      <c r="B55047" s="2">
        <v>44386.793067961167</v>
      </c>
      <c r="C55047">
        <v>127398</v>
      </c>
      <c r="D55047">
        <v>462580</v>
      </c>
      <c r="E55047" s="48">
        <f t="shared" si="860"/>
        <v>0.79305555555555562</v>
      </c>
      <c r="F55047" t="str">
        <f>TEXT(Таблица19[[#This Row],[время просмотра (UTC)]],"ДДД")</f>
        <v>Пт</v>
      </c>
    </row>
    <row r="55048" spans="1:6" x14ac:dyDescent="0.25">
      <c r="A55048">
        <v>259515</v>
      </c>
      <c r="B55048" s="2">
        <v>44386.792258899673</v>
      </c>
      <c r="C55048">
        <v>319270</v>
      </c>
      <c r="D55048">
        <v>351192</v>
      </c>
      <c r="E55048" s="48">
        <f t="shared" si="860"/>
        <v>0.79166666666666663</v>
      </c>
      <c r="F55048" t="str">
        <f>TEXT(Таблица19[[#This Row],[время просмотра (UTC)]],"ДДД")</f>
        <v>Пт</v>
      </c>
    </row>
    <row r="55049" spans="1:6" x14ac:dyDescent="0.25">
      <c r="A55049">
        <v>259514</v>
      </c>
      <c r="B55049" s="2">
        <v>44386.791854368937</v>
      </c>
      <c r="C55049">
        <v>259029</v>
      </c>
      <c r="D55049">
        <v>462084</v>
      </c>
      <c r="E55049" s="48">
        <f t="shared" si="860"/>
        <v>0.79166666666666663</v>
      </c>
      <c r="F55049" t="str">
        <f>TEXT(Таблица19[[#This Row],[время просмотра (UTC)]],"ДДД")</f>
        <v>Пт</v>
      </c>
    </row>
    <row r="55050" spans="1:6" x14ac:dyDescent="0.25">
      <c r="A55050">
        <v>259511</v>
      </c>
      <c r="B55050" s="2">
        <v>44386.791449838187</v>
      </c>
      <c r="C55050">
        <v>213895</v>
      </c>
      <c r="D55050">
        <v>118549</v>
      </c>
      <c r="E55050" s="48">
        <f t="shared" si="860"/>
        <v>0.7909722222222223</v>
      </c>
      <c r="F55050" t="str">
        <f>TEXT(Таблица19[[#This Row],[время просмотра (UTC)]],"ДДД")</f>
        <v>Пт</v>
      </c>
    </row>
    <row r="55051" spans="1:6" x14ac:dyDescent="0.25">
      <c r="A55051">
        <v>259506</v>
      </c>
      <c r="B55051" s="2">
        <v>44386.791449838187</v>
      </c>
      <c r="C55051">
        <v>27668</v>
      </c>
      <c r="D55051">
        <v>406570</v>
      </c>
      <c r="E55051" s="48">
        <f t="shared" si="860"/>
        <v>0.7909722222222223</v>
      </c>
      <c r="F55051" t="str">
        <f>TEXT(Таблица19[[#This Row],[время просмотра (UTC)]],"ДДД")</f>
        <v>Пт</v>
      </c>
    </row>
    <row r="55052" spans="1:6" x14ac:dyDescent="0.25">
      <c r="A55052">
        <v>259501</v>
      </c>
      <c r="B55052" s="2">
        <v>44386.790640776693</v>
      </c>
      <c r="C55052">
        <v>331232</v>
      </c>
      <c r="D55052">
        <v>392434</v>
      </c>
      <c r="E55052" s="48">
        <f t="shared" si="860"/>
        <v>0.79027777777777775</v>
      </c>
      <c r="F55052" t="str">
        <f>TEXT(Таблица19[[#This Row],[время просмотра (UTC)]],"ДДД")</f>
        <v>Пт</v>
      </c>
    </row>
    <row r="55053" spans="1:6" x14ac:dyDescent="0.25">
      <c r="A55053">
        <v>259496</v>
      </c>
      <c r="B55053" s="2">
        <v>44386.790640776693</v>
      </c>
      <c r="C55053">
        <v>106253</v>
      </c>
      <c r="D55053">
        <v>216825</v>
      </c>
      <c r="E55053" s="48">
        <f t="shared" si="860"/>
        <v>0.79027777777777775</v>
      </c>
      <c r="F55053" t="str">
        <f>TEXT(Таблица19[[#This Row],[время просмотра (UTC)]],"ДДД")</f>
        <v>Пт</v>
      </c>
    </row>
    <row r="55054" spans="1:6" x14ac:dyDescent="0.25">
      <c r="A55054">
        <v>259492</v>
      </c>
      <c r="B55054" s="2">
        <v>44386.790640776693</v>
      </c>
      <c r="C55054">
        <v>91475</v>
      </c>
      <c r="D55054">
        <v>209666</v>
      </c>
      <c r="E55054" s="48">
        <f t="shared" si="860"/>
        <v>0.79027777777777775</v>
      </c>
      <c r="F55054" t="str">
        <f>TEXT(Таблица19[[#This Row],[время просмотра (UTC)]],"ДДД")</f>
        <v>Пт</v>
      </c>
    </row>
    <row r="55055" spans="1:6" x14ac:dyDescent="0.25">
      <c r="A55055">
        <v>259489</v>
      </c>
      <c r="B55055" s="2">
        <v>44386.790236245957</v>
      </c>
      <c r="C55055">
        <v>346258</v>
      </c>
      <c r="D55055">
        <v>158978</v>
      </c>
      <c r="E55055" s="48">
        <f t="shared" si="860"/>
        <v>0.7895833333333333</v>
      </c>
      <c r="F55055" t="str">
        <f>TEXT(Таблица19[[#This Row],[время просмотра (UTC)]],"ДДД")</f>
        <v>Пт</v>
      </c>
    </row>
    <row r="55056" spans="1:6" x14ac:dyDescent="0.25">
      <c r="A55056">
        <v>259485</v>
      </c>
      <c r="B55056" s="2">
        <v>44386.790236245957</v>
      </c>
      <c r="C55056">
        <v>301261</v>
      </c>
      <c r="D55056">
        <v>396686</v>
      </c>
      <c r="E55056" s="48">
        <f t="shared" si="860"/>
        <v>0.7895833333333333</v>
      </c>
      <c r="F55056" t="str">
        <f>TEXT(Таблица19[[#This Row],[время просмотра (UTC)]],"ДДД")</f>
        <v>Пт</v>
      </c>
    </row>
    <row r="55057" spans="1:6" x14ac:dyDescent="0.25">
      <c r="A55057">
        <v>259481</v>
      </c>
      <c r="B55057" s="2">
        <v>44386.789831715214</v>
      </c>
      <c r="C55057">
        <v>262657</v>
      </c>
      <c r="D55057">
        <v>250679</v>
      </c>
      <c r="E55057" s="48">
        <f t="shared" si="860"/>
        <v>0.7895833333333333</v>
      </c>
      <c r="F55057" t="str">
        <f>TEXT(Таблица19[[#This Row],[время просмотра (UTC)]],"ДДД")</f>
        <v>Пт</v>
      </c>
    </row>
    <row r="55058" spans="1:6" x14ac:dyDescent="0.25">
      <c r="A55058">
        <v>259476</v>
      </c>
      <c r="B55058" s="2">
        <v>44386.789831715214</v>
      </c>
      <c r="C55058">
        <v>179330</v>
      </c>
      <c r="D55058">
        <v>107006</v>
      </c>
      <c r="E55058" s="48">
        <f t="shared" si="860"/>
        <v>0.7895833333333333</v>
      </c>
      <c r="F55058" t="str">
        <f>TEXT(Таблица19[[#This Row],[время просмотра (UTC)]],"ДДД")</f>
        <v>Пт</v>
      </c>
    </row>
    <row r="55059" spans="1:6" x14ac:dyDescent="0.25">
      <c r="A55059">
        <v>259474</v>
      </c>
      <c r="B55059" s="2">
        <v>44386.789831715214</v>
      </c>
      <c r="C55059">
        <v>170961</v>
      </c>
      <c r="D55059">
        <v>250679</v>
      </c>
      <c r="E55059" s="48">
        <f t="shared" si="860"/>
        <v>0.7895833333333333</v>
      </c>
      <c r="F55059" t="str">
        <f>TEXT(Таблица19[[#This Row],[время просмотра (UTC)]],"ДДД")</f>
        <v>Пт</v>
      </c>
    </row>
    <row r="55060" spans="1:6" x14ac:dyDescent="0.25">
      <c r="A55060">
        <v>259469</v>
      </c>
      <c r="B55060" s="2">
        <v>44386.789666666664</v>
      </c>
      <c r="C55060">
        <v>339726</v>
      </c>
      <c r="D55060">
        <v>432277</v>
      </c>
      <c r="E55060" s="48">
        <f t="shared" si="860"/>
        <v>0.7895833333333333</v>
      </c>
      <c r="F55060" t="str">
        <f>TEXT(Таблица19[[#This Row],[время просмотра (UTC)]],"ДДД")</f>
        <v>Пт</v>
      </c>
    </row>
    <row r="55061" spans="1:6" x14ac:dyDescent="0.25">
      <c r="A55061">
        <v>259468</v>
      </c>
      <c r="B55061" s="2">
        <v>44386.78902265372</v>
      </c>
      <c r="C55061">
        <v>265900</v>
      </c>
      <c r="D55061">
        <v>279337</v>
      </c>
      <c r="E55061" s="48">
        <f t="shared" si="860"/>
        <v>0.78888888888888886</v>
      </c>
      <c r="F55061" t="str">
        <f>TEXT(Таблица19[[#This Row],[время просмотра (UTC)]],"ДДД")</f>
        <v>Пт</v>
      </c>
    </row>
    <row r="55062" spans="1:6" x14ac:dyDescent="0.25">
      <c r="A55062">
        <v>259465</v>
      </c>
      <c r="B55062" s="2">
        <v>44386.788618122977</v>
      </c>
      <c r="C55062">
        <v>281202</v>
      </c>
      <c r="D55062">
        <v>375063</v>
      </c>
      <c r="E55062" s="48">
        <f t="shared" si="860"/>
        <v>0.78819444444444453</v>
      </c>
      <c r="F55062" t="str">
        <f>TEXT(Таблица19[[#This Row],[время просмотра (UTC)]],"ДДД")</f>
        <v>Пт</v>
      </c>
    </row>
    <row r="55063" spans="1:6" x14ac:dyDescent="0.25">
      <c r="A55063">
        <v>259463</v>
      </c>
      <c r="B55063" s="2">
        <v>44386.788618122977</v>
      </c>
      <c r="C55063">
        <v>96197</v>
      </c>
      <c r="D55063">
        <v>318131</v>
      </c>
      <c r="E55063" s="48">
        <f t="shared" si="860"/>
        <v>0.78819444444444453</v>
      </c>
      <c r="F55063" t="str">
        <f>TEXT(Таблица19[[#This Row],[время просмотра (UTC)]],"ДДД")</f>
        <v>Пт</v>
      </c>
    </row>
    <row r="55064" spans="1:6" x14ac:dyDescent="0.25">
      <c r="A55064">
        <v>259458</v>
      </c>
      <c r="B55064" s="2">
        <v>44386.788213592234</v>
      </c>
      <c r="C55064">
        <v>56990</v>
      </c>
      <c r="D55064">
        <v>158978</v>
      </c>
      <c r="E55064" s="48">
        <f t="shared" si="860"/>
        <v>0.78819444444444453</v>
      </c>
      <c r="F55064" t="str">
        <f>TEXT(Таблица19[[#This Row],[время просмотра (UTC)]],"ДДД")</f>
        <v>Пт</v>
      </c>
    </row>
    <row r="55065" spans="1:6" x14ac:dyDescent="0.25">
      <c r="A55065">
        <v>259454</v>
      </c>
      <c r="B55065" s="2">
        <v>44386.787404530747</v>
      </c>
      <c r="C55065">
        <v>153921</v>
      </c>
      <c r="D55065">
        <v>411922</v>
      </c>
      <c r="E55065" s="48">
        <f t="shared" si="860"/>
        <v>0.78680555555555554</v>
      </c>
      <c r="F55065" t="str">
        <f>TEXT(Таблица19[[#This Row],[время просмотра (UTC)]],"ДДД")</f>
        <v>Пт</v>
      </c>
    </row>
    <row r="55066" spans="1:6" x14ac:dyDescent="0.25">
      <c r="A55066">
        <v>259452</v>
      </c>
      <c r="B55066" s="2">
        <v>44386.78740453074</v>
      </c>
      <c r="C55066">
        <v>134188</v>
      </c>
      <c r="D55066">
        <v>37644</v>
      </c>
      <c r="E55066" s="48">
        <f t="shared" si="860"/>
        <v>0.78680555555555554</v>
      </c>
      <c r="F55066" t="str">
        <f>TEXT(Таблица19[[#This Row],[время просмотра (UTC)]],"ДДД")</f>
        <v>Пт</v>
      </c>
    </row>
    <row r="55067" spans="1:6" x14ac:dyDescent="0.25">
      <c r="A55067">
        <v>259447</v>
      </c>
      <c r="B55067" s="2">
        <v>44386.786595469253</v>
      </c>
      <c r="C55067">
        <v>246872</v>
      </c>
      <c r="D55067">
        <v>347008</v>
      </c>
      <c r="E55067" s="48">
        <f t="shared" si="860"/>
        <v>0.78611111111111109</v>
      </c>
      <c r="F55067" t="str">
        <f>TEXT(Таблица19[[#This Row],[время просмотра (UTC)]],"ДДД")</f>
        <v>Пт</v>
      </c>
    </row>
    <row r="55068" spans="1:6" x14ac:dyDescent="0.25">
      <c r="A55068">
        <v>259443</v>
      </c>
      <c r="B55068" s="2">
        <v>44386.786595469253</v>
      </c>
      <c r="C55068">
        <v>246681</v>
      </c>
      <c r="D55068">
        <v>333426</v>
      </c>
      <c r="E55068" s="48">
        <f t="shared" si="860"/>
        <v>0.78611111111111109</v>
      </c>
      <c r="F55068" t="str">
        <f>TEXT(Таблица19[[#This Row],[время просмотра (UTC)]],"ДДД")</f>
        <v>Пт</v>
      </c>
    </row>
    <row r="55069" spans="1:6" x14ac:dyDescent="0.25">
      <c r="A55069">
        <v>259440</v>
      </c>
      <c r="B55069" s="2">
        <v>44386.785786407767</v>
      </c>
      <c r="C55069">
        <v>4815</v>
      </c>
      <c r="D55069">
        <v>88863</v>
      </c>
      <c r="E55069" s="48">
        <f t="shared" si="860"/>
        <v>0.78541666666666676</v>
      </c>
      <c r="F55069" t="str">
        <f>TEXT(Таблица19[[#This Row],[время просмотра (UTC)]],"ДДД")</f>
        <v>Пт</v>
      </c>
    </row>
    <row r="55070" spans="1:6" x14ac:dyDescent="0.25">
      <c r="A55070">
        <v>259437</v>
      </c>
      <c r="B55070" s="2">
        <v>44386.784977346273</v>
      </c>
      <c r="C55070">
        <v>203998</v>
      </c>
      <c r="D55070">
        <v>158978</v>
      </c>
      <c r="E55070" s="48">
        <f t="shared" si="860"/>
        <v>0.78472222222222221</v>
      </c>
      <c r="F55070" t="str">
        <f>TEXT(Таблица19[[#This Row],[время просмотра (UTC)]],"ДДД")</f>
        <v>Пт</v>
      </c>
    </row>
    <row r="55071" spans="1:6" x14ac:dyDescent="0.25">
      <c r="A55071">
        <v>259432</v>
      </c>
      <c r="B55071" s="2">
        <v>44386.784168284794</v>
      </c>
      <c r="C55071">
        <v>13997</v>
      </c>
      <c r="D55071">
        <v>250679</v>
      </c>
      <c r="E55071" s="48">
        <f t="shared" si="860"/>
        <v>0.78402777777777777</v>
      </c>
      <c r="F55071" t="str">
        <f>TEXT(Таблица19[[#This Row],[время просмотра (UTC)]],"ДДД")</f>
        <v>Пт</v>
      </c>
    </row>
    <row r="55072" spans="1:6" x14ac:dyDescent="0.25">
      <c r="A55072">
        <v>259428</v>
      </c>
      <c r="B55072" s="2">
        <v>44386.782550161806</v>
      </c>
      <c r="C55072">
        <v>291573</v>
      </c>
      <c r="D55072">
        <v>266896</v>
      </c>
      <c r="E55072" s="48">
        <f t="shared" si="860"/>
        <v>0.78194444444444444</v>
      </c>
      <c r="F55072" t="str">
        <f>TEXT(Таблица19[[#This Row],[время просмотра (UTC)]],"ДДД")</f>
        <v>Пт</v>
      </c>
    </row>
    <row r="55073" spans="1:6" x14ac:dyDescent="0.25">
      <c r="A55073">
        <v>259427</v>
      </c>
      <c r="B55073" s="2">
        <v>44386.782550161806</v>
      </c>
      <c r="C55073">
        <v>80965</v>
      </c>
      <c r="D55073">
        <v>68899</v>
      </c>
      <c r="E55073" s="48">
        <f t="shared" si="860"/>
        <v>0.78194444444444444</v>
      </c>
      <c r="F55073" t="str">
        <f>TEXT(Таблица19[[#This Row],[время просмотра (UTC)]],"ДДД")</f>
        <v>Пт</v>
      </c>
    </row>
    <row r="55074" spans="1:6" x14ac:dyDescent="0.25">
      <c r="A55074">
        <v>259426</v>
      </c>
      <c r="B55074" s="2">
        <v>44386.78214563107</v>
      </c>
      <c r="C55074">
        <v>150992</v>
      </c>
      <c r="D55074">
        <v>235960</v>
      </c>
      <c r="E55074" s="48">
        <f t="shared" si="860"/>
        <v>0.78194444444444444</v>
      </c>
      <c r="F55074" t="str">
        <f>TEXT(Таблица19[[#This Row],[время просмотра (UTC)]],"ДДД")</f>
        <v>Пт</v>
      </c>
    </row>
    <row r="55075" spans="1:6" x14ac:dyDescent="0.25">
      <c r="A55075">
        <v>259421</v>
      </c>
      <c r="B55075" s="2">
        <v>44386.78214563107</v>
      </c>
      <c r="C55075">
        <v>131570</v>
      </c>
      <c r="D55075">
        <v>458081</v>
      </c>
      <c r="E55075" s="48">
        <f t="shared" si="860"/>
        <v>0.78194444444444444</v>
      </c>
      <c r="F55075" t="str">
        <f>TEXT(Таблица19[[#This Row],[время просмотра (UTC)]],"ДДД")</f>
        <v>Пт</v>
      </c>
    </row>
    <row r="55076" spans="1:6" x14ac:dyDescent="0.25">
      <c r="A55076">
        <v>259419</v>
      </c>
      <c r="B55076" s="2">
        <v>44386.78214563107</v>
      </c>
      <c r="C55076">
        <v>3419</v>
      </c>
      <c r="D55076">
        <v>347393</v>
      </c>
      <c r="E55076" s="48">
        <f t="shared" si="860"/>
        <v>0.78194444444444444</v>
      </c>
      <c r="F55076" t="str">
        <f>TEXT(Таблица19[[#This Row],[время просмотра (UTC)]],"ДДД")</f>
        <v>Пт</v>
      </c>
    </row>
    <row r="55077" spans="1:6" x14ac:dyDescent="0.25">
      <c r="A55077">
        <v>259415</v>
      </c>
      <c r="B55077" s="2">
        <v>44386.781741100327</v>
      </c>
      <c r="C55077">
        <v>124613</v>
      </c>
      <c r="D55077">
        <v>250679</v>
      </c>
      <c r="E55077" s="48">
        <f t="shared" si="860"/>
        <v>0.78125</v>
      </c>
      <c r="F55077" t="str">
        <f>TEXT(Таблица19[[#This Row],[время просмотра (UTC)]],"ДДД")</f>
        <v>Пт</v>
      </c>
    </row>
    <row r="55078" spans="1:6" x14ac:dyDescent="0.25">
      <c r="A55078">
        <v>259413</v>
      </c>
      <c r="B55078" s="2">
        <v>44386.780932038833</v>
      </c>
      <c r="C55078">
        <v>290172</v>
      </c>
      <c r="D55078">
        <v>347008</v>
      </c>
      <c r="E55078" s="48">
        <f t="shared" si="860"/>
        <v>0.78055555555555556</v>
      </c>
      <c r="F55078" t="str">
        <f>TEXT(Таблица19[[#This Row],[время просмотра (UTC)]],"ДДД")</f>
        <v>Пт</v>
      </c>
    </row>
    <row r="55079" spans="1:6" x14ac:dyDescent="0.25">
      <c r="A55079">
        <v>259410</v>
      </c>
      <c r="B55079" s="2">
        <v>44386.78052750809</v>
      </c>
      <c r="C55079">
        <v>178999</v>
      </c>
      <c r="D55079">
        <v>347393</v>
      </c>
      <c r="E55079" s="48">
        <f t="shared" si="860"/>
        <v>0.77986111111111101</v>
      </c>
      <c r="F55079" t="str">
        <f>TEXT(Таблица19[[#This Row],[время просмотра (UTC)]],"ДДД")</f>
        <v>Пт</v>
      </c>
    </row>
    <row r="55080" spans="1:6" x14ac:dyDescent="0.25">
      <c r="A55080">
        <v>259408</v>
      </c>
      <c r="B55080" s="2">
        <v>44386.78052750809</v>
      </c>
      <c r="C55080">
        <v>102064</v>
      </c>
      <c r="D55080">
        <v>286726</v>
      </c>
      <c r="E55080" s="48">
        <f t="shared" si="860"/>
        <v>0.77986111111111101</v>
      </c>
      <c r="F55080" t="str">
        <f>TEXT(Таблица19[[#This Row],[время просмотра (UTC)]],"ДДД")</f>
        <v>Пт</v>
      </c>
    </row>
    <row r="55081" spans="1:6" x14ac:dyDescent="0.25">
      <c r="A55081">
        <v>259407</v>
      </c>
      <c r="B55081" s="2">
        <v>44386.78052750809</v>
      </c>
      <c r="C55081">
        <v>54442</v>
      </c>
      <c r="D55081">
        <v>470762</v>
      </c>
      <c r="E55081" s="48">
        <f t="shared" si="860"/>
        <v>0.77986111111111101</v>
      </c>
      <c r="F55081" t="str">
        <f>TEXT(Таблица19[[#This Row],[время просмотра (UTC)]],"ДДД")</f>
        <v>Пт</v>
      </c>
    </row>
    <row r="55082" spans="1:6" x14ac:dyDescent="0.25">
      <c r="A55082">
        <v>259405</v>
      </c>
      <c r="B55082" s="2">
        <v>44386.780122977347</v>
      </c>
      <c r="C55082">
        <v>287706</v>
      </c>
      <c r="D55082">
        <v>202651</v>
      </c>
      <c r="E55082" s="48">
        <f t="shared" si="860"/>
        <v>0.77986111111111101</v>
      </c>
      <c r="F55082" t="str">
        <f>TEXT(Таблица19[[#This Row],[время просмотра (UTC)]],"ДДД")</f>
        <v>Пт</v>
      </c>
    </row>
    <row r="55083" spans="1:6" x14ac:dyDescent="0.25">
      <c r="A55083">
        <v>259401</v>
      </c>
      <c r="B55083" s="2">
        <v>44386.780122977347</v>
      </c>
      <c r="C55083">
        <v>252949</v>
      </c>
      <c r="D55083">
        <v>473323</v>
      </c>
      <c r="E55083" s="48">
        <f t="shared" si="860"/>
        <v>0.77986111111111101</v>
      </c>
      <c r="F55083" t="str">
        <f>TEXT(Таблица19[[#This Row],[время просмотра (UTC)]],"ДДД")</f>
        <v>Пт</v>
      </c>
    </row>
    <row r="55084" spans="1:6" x14ac:dyDescent="0.25">
      <c r="A55084">
        <v>259398</v>
      </c>
      <c r="B55084" s="2">
        <v>44386.780122977347</v>
      </c>
      <c r="C55084">
        <v>215002</v>
      </c>
      <c r="D55084">
        <v>81927</v>
      </c>
      <c r="E55084" s="48">
        <f t="shared" si="860"/>
        <v>0.77986111111111101</v>
      </c>
      <c r="F55084" t="str">
        <f>TEXT(Таблица19[[#This Row],[время просмотра (UTC)]],"ДДД")</f>
        <v>Пт</v>
      </c>
    </row>
    <row r="55085" spans="1:6" x14ac:dyDescent="0.25">
      <c r="A55085">
        <v>259393</v>
      </c>
      <c r="B55085" s="2">
        <v>44386.780122977347</v>
      </c>
      <c r="C55085">
        <v>97636</v>
      </c>
      <c r="D55085">
        <v>330333</v>
      </c>
      <c r="E55085" s="48">
        <f t="shared" si="860"/>
        <v>0.77986111111111101</v>
      </c>
      <c r="F55085" t="str">
        <f>TEXT(Таблица19[[#This Row],[время просмотра (UTC)]],"ДДД")</f>
        <v>Пт</v>
      </c>
    </row>
    <row r="55086" spans="1:6" x14ac:dyDescent="0.25">
      <c r="A55086">
        <v>259389</v>
      </c>
      <c r="B55086" s="2">
        <v>44386.779718446604</v>
      </c>
      <c r="C55086">
        <v>96773</v>
      </c>
      <c r="D55086">
        <v>412795</v>
      </c>
      <c r="E55086" s="48">
        <f t="shared" si="860"/>
        <v>0.77916666666666667</v>
      </c>
      <c r="F55086" t="str">
        <f>TEXT(Таблица19[[#This Row],[время просмотра (UTC)]],"ДДД")</f>
        <v>Пт</v>
      </c>
    </row>
    <row r="55087" spans="1:6" x14ac:dyDescent="0.25">
      <c r="A55087">
        <v>259385</v>
      </c>
      <c r="B55087" s="2">
        <v>44386.779313915853</v>
      </c>
      <c r="C55087">
        <v>197760</v>
      </c>
      <c r="D55087">
        <v>250679</v>
      </c>
      <c r="E55087" s="48">
        <f t="shared" si="860"/>
        <v>0.77916666666666667</v>
      </c>
      <c r="F55087" t="str">
        <f>TEXT(Таблица19[[#This Row],[время просмотра (UTC)]],"ДДД")</f>
        <v>Пт</v>
      </c>
    </row>
    <row r="55088" spans="1:6" x14ac:dyDescent="0.25">
      <c r="A55088">
        <v>259381</v>
      </c>
      <c r="B55088" s="2">
        <v>44386.778909385117</v>
      </c>
      <c r="C55088">
        <v>161846</v>
      </c>
      <c r="D55088">
        <v>312954</v>
      </c>
      <c r="E55088" s="48">
        <f t="shared" si="860"/>
        <v>0.77847222222222223</v>
      </c>
      <c r="F55088" t="str">
        <f>TEXT(Таблица19[[#This Row],[время просмотра (UTC)]],"ДДД")</f>
        <v>Пт</v>
      </c>
    </row>
    <row r="55089" spans="1:6" x14ac:dyDescent="0.25">
      <c r="A55089">
        <v>259378</v>
      </c>
      <c r="B55089" s="2">
        <v>44386.77890938511</v>
      </c>
      <c r="C55089">
        <v>288361</v>
      </c>
      <c r="D55089">
        <v>401945</v>
      </c>
      <c r="E55089" s="48">
        <f t="shared" si="860"/>
        <v>0.77847222222222223</v>
      </c>
      <c r="F55089" t="str">
        <f>TEXT(Таблица19[[#This Row],[время просмотра (UTC)]],"ДДД")</f>
        <v>Пт</v>
      </c>
    </row>
    <row r="55090" spans="1:6" x14ac:dyDescent="0.25">
      <c r="A55090">
        <v>259376</v>
      </c>
      <c r="B55090" s="2">
        <v>44386.778504854366</v>
      </c>
      <c r="C55090">
        <v>110352</v>
      </c>
      <c r="D55090">
        <v>436459</v>
      </c>
      <c r="E55090" s="48">
        <f t="shared" si="860"/>
        <v>0.77847222222222223</v>
      </c>
      <c r="F55090" t="str">
        <f>TEXT(Таблица19[[#This Row],[время просмотра (UTC)]],"ДДД")</f>
        <v>Пт</v>
      </c>
    </row>
    <row r="55091" spans="1:6" x14ac:dyDescent="0.25">
      <c r="A55091">
        <v>259371</v>
      </c>
      <c r="B55091" s="2">
        <v>44386.778333333335</v>
      </c>
      <c r="C55091">
        <v>299010</v>
      </c>
      <c r="D55091">
        <v>411922</v>
      </c>
      <c r="E55091" s="48">
        <f t="shared" si="860"/>
        <v>0.77777777777777779</v>
      </c>
      <c r="F55091" t="str">
        <f>TEXT(Таблица19[[#This Row],[время просмотра (UTC)]],"ДДД")</f>
        <v>Пт</v>
      </c>
    </row>
    <row r="55092" spans="1:6" x14ac:dyDescent="0.25">
      <c r="A55092">
        <v>259369</v>
      </c>
      <c r="B55092" s="2">
        <v>44386.77769579288</v>
      </c>
      <c r="C55092">
        <v>79419</v>
      </c>
      <c r="D55092">
        <v>347008</v>
      </c>
      <c r="E55092" s="48">
        <f t="shared" si="860"/>
        <v>0.77708333333333324</v>
      </c>
      <c r="F55092" t="str">
        <f>TEXT(Таблица19[[#This Row],[время просмотра (UTC)]],"ДДД")</f>
        <v>Пт</v>
      </c>
    </row>
    <row r="55093" spans="1:6" x14ac:dyDescent="0.25">
      <c r="A55093">
        <v>259365</v>
      </c>
      <c r="B55093" s="2">
        <v>44386.777333333339</v>
      </c>
      <c r="C55093">
        <v>289012</v>
      </c>
      <c r="D55093">
        <v>3556</v>
      </c>
      <c r="E55093" s="48">
        <f t="shared" si="860"/>
        <v>0.77708333333333324</v>
      </c>
      <c r="F55093" t="str">
        <f>TEXT(Таблица19[[#This Row],[время просмотра (UTC)]],"ДДД")</f>
        <v>Пт</v>
      </c>
    </row>
    <row r="55094" spans="1:6" x14ac:dyDescent="0.25">
      <c r="A55094">
        <v>259362</v>
      </c>
      <c r="B55094" s="2">
        <v>44386.777291262137</v>
      </c>
      <c r="C55094">
        <v>19072</v>
      </c>
      <c r="D55094">
        <v>411922</v>
      </c>
      <c r="E55094" s="48">
        <f t="shared" si="860"/>
        <v>0.77708333333333324</v>
      </c>
      <c r="F55094" t="str">
        <f>TEXT(Таблица19[[#This Row],[время просмотра (UTC)]],"ДДД")</f>
        <v>Пт</v>
      </c>
    </row>
    <row r="55095" spans="1:6" x14ac:dyDescent="0.25">
      <c r="A55095">
        <v>259357</v>
      </c>
      <c r="B55095" s="2">
        <v>44386.77486407767</v>
      </c>
      <c r="C55095">
        <v>189411</v>
      </c>
      <c r="D55095">
        <v>95638</v>
      </c>
      <c r="E55095" s="48">
        <f t="shared" si="860"/>
        <v>0.77430555555555547</v>
      </c>
      <c r="F55095" t="str">
        <f>TEXT(Таблица19[[#This Row],[время просмотра (UTC)]],"ДДД")</f>
        <v>Пт</v>
      </c>
    </row>
    <row r="55096" spans="1:6" x14ac:dyDescent="0.25">
      <c r="A55096">
        <v>259353</v>
      </c>
      <c r="B55096" s="2">
        <v>44386.774055016183</v>
      </c>
      <c r="C55096">
        <v>330255</v>
      </c>
      <c r="D55096">
        <v>444546</v>
      </c>
      <c r="E55096" s="48">
        <f t="shared" si="860"/>
        <v>0.77361111111111114</v>
      </c>
      <c r="F55096" t="str">
        <f>TEXT(Таблица19[[#This Row],[время просмотра (UTC)]],"ДДД")</f>
        <v>Пт</v>
      </c>
    </row>
    <row r="55097" spans="1:6" x14ac:dyDescent="0.25">
      <c r="A55097">
        <v>259351</v>
      </c>
      <c r="B55097" s="2">
        <v>44386.774055016183</v>
      </c>
      <c r="C55097">
        <v>232976</v>
      </c>
      <c r="D55097">
        <v>56195</v>
      </c>
      <c r="E55097" s="48">
        <f t="shared" si="860"/>
        <v>0.77361111111111114</v>
      </c>
      <c r="F55097" t="str">
        <f>TEXT(Таблица19[[#This Row],[время просмотра (UTC)]],"ДДД")</f>
        <v>Пт</v>
      </c>
    </row>
    <row r="55098" spans="1:6" x14ac:dyDescent="0.25">
      <c r="A55098">
        <v>259348</v>
      </c>
      <c r="B55098" s="2">
        <v>44386.77324595469</v>
      </c>
      <c r="C55098">
        <v>93605</v>
      </c>
      <c r="D55098">
        <v>297015</v>
      </c>
      <c r="E55098" s="48">
        <f t="shared" si="860"/>
        <v>0.7729166666666667</v>
      </c>
      <c r="F55098" t="str">
        <f>TEXT(Таблица19[[#This Row],[время просмотра (UTC)]],"ДДД")</f>
        <v>Пт</v>
      </c>
    </row>
    <row r="55099" spans="1:6" x14ac:dyDescent="0.25">
      <c r="A55099">
        <v>259343</v>
      </c>
      <c r="B55099" s="2">
        <v>44386.772841423946</v>
      </c>
      <c r="C55099">
        <v>336515</v>
      </c>
      <c r="D55099">
        <v>230507</v>
      </c>
      <c r="E55099" s="48">
        <f t="shared" si="860"/>
        <v>0.77222222222222225</v>
      </c>
      <c r="F55099" t="str">
        <f>TEXT(Таблица19[[#This Row],[время просмотра (UTC)]],"ДДД")</f>
        <v>Пт</v>
      </c>
    </row>
    <row r="55100" spans="1:6" x14ac:dyDescent="0.25">
      <c r="A55100">
        <v>259340</v>
      </c>
      <c r="B55100" s="2">
        <v>44386.772841423946</v>
      </c>
      <c r="C55100">
        <v>330593</v>
      </c>
      <c r="D55100">
        <v>21760</v>
      </c>
      <c r="E55100" s="48">
        <f t="shared" si="860"/>
        <v>0.77222222222222225</v>
      </c>
      <c r="F55100" t="str">
        <f>TEXT(Таблица19[[#This Row],[время просмотра (UTC)]],"ДДД")</f>
        <v>Пт</v>
      </c>
    </row>
    <row r="55101" spans="1:6" x14ac:dyDescent="0.25">
      <c r="A55101">
        <v>259335</v>
      </c>
      <c r="B55101" s="2">
        <v>44386.771627831717</v>
      </c>
      <c r="C55101">
        <v>170673</v>
      </c>
      <c r="D55101">
        <v>151932</v>
      </c>
      <c r="E55101" s="48">
        <f t="shared" si="860"/>
        <v>0.7715277777777777</v>
      </c>
      <c r="F55101" t="str">
        <f>TEXT(Таблица19[[#This Row],[время просмотра (UTC)]],"ДДД")</f>
        <v>Пт</v>
      </c>
    </row>
    <row r="55102" spans="1:6" x14ac:dyDescent="0.25">
      <c r="A55102">
        <v>259334</v>
      </c>
      <c r="B55102" s="2">
        <v>44386.771223300966</v>
      </c>
      <c r="C55102">
        <v>38458</v>
      </c>
      <c r="D55102">
        <v>250767</v>
      </c>
      <c r="E55102" s="48">
        <f t="shared" si="860"/>
        <v>0.77083333333333337</v>
      </c>
      <c r="F55102" t="str">
        <f>TEXT(Таблица19[[#This Row],[время просмотра (UTC)]],"ДДД")</f>
        <v>Пт</v>
      </c>
    </row>
    <row r="55103" spans="1:6" x14ac:dyDescent="0.25">
      <c r="A55103">
        <v>259331</v>
      </c>
      <c r="B55103" s="2">
        <v>44386.77081877023</v>
      </c>
      <c r="C55103">
        <v>323390</v>
      </c>
      <c r="D55103">
        <v>411922</v>
      </c>
      <c r="E55103" s="48">
        <f t="shared" si="860"/>
        <v>0.77013888888888893</v>
      </c>
      <c r="F55103" t="str">
        <f>TEXT(Таблица19[[#This Row],[время просмотра (UTC)]],"ДДД")</f>
        <v>Пт</v>
      </c>
    </row>
    <row r="55104" spans="1:6" x14ac:dyDescent="0.25">
      <c r="A55104">
        <v>259327</v>
      </c>
      <c r="B55104" s="2">
        <v>44386.77081877023</v>
      </c>
      <c r="C55104">
        <v>243248</v>
      </c>
      <c r="D55104">
        <v>158978</v>
      </c>
      <c r="E55104" s="48">
        <f t="shared" si="860"/>
        <v>0.77013888888888893</v>
      </c>
      <c r="F55104" t="str">
        <f>TEXT(Таблица19[[#This Row],[время просмотра (UTC)]],"ДДД")</f>
        <v>Пт</v>
      </c>
    </row>
    <row r="55105" spans="1:6" x14ac:dyDescent="0.25">
      <c r="A55105">
        <v>259323</v>
      </c>
      <c r="B55105" s="2">
        <v>44386.77081877023</v>
      </c>
      <c r="C55105">
        <v>78217</v>
      </c>
      <c r="D55105">
        <v>58674</v>
      </c>
      <c r="E55105" s="48">
        <f t="shared" si="860"/>
        <v>0.77013888888888893</v>
      </c>
      <c r="F55105" t="str">
        <f>TEXT(Таблица19[[#This Row],[время просмотра (UTC)]],"ДДД")</f>
        <v>Пт</v>
      </c>
    </row>
    <row r="55106" spans="1:6" x14ac:dyDescent="0.25">
      <c r="A55106">
        <v>259318</v>
      </c>
      <c r="B55106" s="2">
        <v>44386.76920064725</v>
      </c>
      <c r="C55106">
        <v>190787</v>
      </c>
      <c r="D55106">
        <v>351192</v>
      </c>
      <c r="E55106" s="48">
        <f t="shared" ref="E55106:E55169" si="861">TIME(HOUR(B55106),MINUTE(B55106),SECOND(0))</f>
        <v>0.76874999999999993</v>
      </c>
      <c r="F55106" t="str">
        <f>TEXT(Таблица19[[#This Row],[время просмотра (UTC)]],"ДДД")</f>
        <v>Пт</v>
      </c>
    </row>
    <row r="55107" spans="1:6" x14ac:dyDescent="0.25">
      <c r="A55107">
        <v>259317</v>
      </c>
      <c r="B55107" s="2">
        <v>44386.76920064725</v>
      </c>
      <c r="C55107">
        <v>19332</v>
      </c>
      <c r="D55107">
        <v>104958</v>
      </c>
      <c r="E55107" s="48">
        <f t="shared" si="861"/>
        <v>0.76874999999999993</v>
      </c>
      <c r="F55107" t="str">
        <f>TEXT(Таблица19[[#This Row],[время просмотра (UTC)]],"ДДД")</f>
        <v>Пт</v>
      </c>
    </row>
    <row r="55108" spans="1:6" x14ac:dyDescent="0.25">
      <c r="A55108">
        <v>259316</v>
      </c>
      <c r="B55108" s="2">
        <v>44386.768796116507</v>
      </c>
      <c r="C55108">
        <v>323511</v>
      </c>
      <c r="D55108">
        <v>4249</v>
      </c>
      <c r="E55108" s="48">
        <f t="shared" si="861"/>
        <v>0.76874999999999993</v>
      </c>
      <c r="F55108" t="str">
        <f>TEXT(Таблица19[[#This Row],[время просмотра (UTC)]],"ДДД")</f>
        <v>Пт</v>
      </c>
    </row>
    <row r="55109" spans="1:6" x14ac:dyDescent="0.25">
      <c r="A55109">
        <v>259315</v>
      </c>
      <c r="B55109" s="2">
        <v>44386.767987055013</v>
      </c>
      <c r="C55109">
        <v>334718</v>
      </c>
      <c r="D55109">
        <v>62570</v>
      </c>
      <c r="E55109" s="48">
        <f t="shared" si="861"/>
        <v>0.76736111111111116</v>
      </c>
      <c r="F55109" t="str">
        <f>TEXT(Таблица19[[#This Row],[время просмотра (UTC)]],"ДДД")</f>
        <v>Пт</v>
      </c>
    </row>
    <row r="55110" spans="1:6" x14ac:dyDescent="0.25">
      <c r="A55110">
        <v>259311</v>
      </c>
      <c r="B55110" s="2">
        <v>44386.767987055013</v>
      </c>
      <c r="C55110">
        <v>75182</v>
      </c>
      <c r="D55110">
        <v>392434</v>
      </c>
      <c r="E55110" s="48">
        <f t="shared" si="861"/>
        <v>0.76736111111111116</v>
      </c>
      <c r="F55110" t="str">
        <f>TEXT(Таблица19[[#This Row],[время просмотра (UTC)]],"ДДД")</f>
        <v>Пт</v>
      </c>
    </row>
    <row r="55111" spans="1:6" x14ac:dyDescent="0.25">
      <c r="A55111">
        <v>259309</v>
      </c>
      <c r="B55111" s="2">
        <v>44386.767582524277</v>
      </c>
      <c r="C55111">
        <v>271954</v>
      </c>
      <c r="D55111">
        <v>70456</v>
      </c>
      <c r="E55111" s="48">
        <f t="shared" si="861"/>
        <v>0.76736111111111116</v>
      </c>
      <c r="F55111" t="str">
        <f>TEXT(Таблица19[[#This Row],[время просмотра (UTC)]],"ДДД")</f>
        <v>Пт</v>
      </c>
    </row>
    <row r="55112" spans="1:6" x14ac:dyDescent="0.25">
      <c r="A55112">
        <v>259306</v>
      </c>
      <c r="B55112" s="2">
        <v>44386.767582524277</v>
      </c>
      <c r="C55112">
        <v>137832</v>
      </c>
      <c r="D55112">
        <v>82513</v>
      </c>
      <c r="E55112" s="48">
        <f t="shared" si="861"/>
        <v>0.76736111111111116</v>
      </c>
      <c r="F55112" t="str">
        <f>TEXT(Таблица19[[#This Row],[время просмотра (UTC)]],"ДДД")</f>
        <v>Пт</v>
      </c>
    </row>
    <row r="55113" spans="1:6" x14ac:dyDescent="0.25">
      <c r="A55113">
        <v>259303</v>
      </c>
      <c r="B55113" s="2">
        <v>44386.767582524277</v>
      </c>
      <c r="C55113">
        <v>88652</v>
      </c>
      <c r="D55113">
        <v>347393</v>
      </c>
      <c r="E55113" s="48">
        <f t="shared" si="861"/>
        <v>0.76736111111111116</v>
      </c>
      <c r="F55113" t="str">
        <f>TEXT(Таблица19[[#This Row],[время просмотра (UTC)]],"ДДД")</f>
        <v>Пт</v>
      </c>
    </row>
    <row r="55114" spans="1:6" x14ac:dyDescent="0.25">
      <c r="A55114">
        <v>259302</v>
      </c>
      <c r="B55114" s="2">
        <v>44386.767177993526</v>
      </c>
      <c r="C55114">
        <v>38987</v>
      </c>
      <c r="D55114">
        <v>19714</v>
      </c>
      <c r="E55114" s="48">
        <f t="shared" si="861"/>
        <v>0.76666666666666661</v>
      </c>
      <c r="F55114" t="str">
        <f>TEXT(Таблица19[[#This Row],[время просмотра (UTC)]],"ДДД")</f>
        <v>Пт</v>
      </c>
    </row>
    <row r="55115" spans="1:6" x14ac:dyDescent="0.25">
      <c r="A55115">
        <v>259298</v>
      </c>
      <c r="B55115" s="2">
        <v>44386.766773462783</v>
      </c>
      <c r="C55115">
        <v>335856</v>
      </c>
      <c r="D55115">
        <v>158978</v>
      </c>
      <c r="E55115" s="48">
        <f t="shared" si="861"/>
        <v>0.76666666666666661</v>
      </c>
      <c r="F55115" t="str">
        <f>TEXT(Таблица19[[#This Row],[время просмотра (UTC)]],"ДДД")</f>
        <v>Пт</v>
      </c>
    </row>
    <row r="55116" spans="1:6" x14ac:dyDescent="0.25">
      <c r="A55116">
        <v>259296</v>
      </c>
      <c r="B55116" s="2">
        <v>44386.76636893204</v>
      </c>
      <c r="C55116">
        <v>191681</v>
      </c>
      <c r="D55116">
        <v>60239</v>
      </c>
      <c r="E55116" s="48">
        <f t="shared" si="861"/>
        <v>0.76597222222222217</v>
      </c>
      <c r="F55116" t="str">
        <f>TEXT(Таблица19[[#This Row],[время просмотра (UTC)]],"ДДД")</f>
        <v>Пт</v>
      </c>
    </row>
    <row r="55117" spans="1:6" x14ac:dyDescent="0.25">
      <c r="A55117">
        <v>259292</v>
      </c>
      <c r="B55117" s="2">
        <v>44386.76636893204</v>
      </c>
      <c r="C55117">
        <v>149031</v>
      </c>
      <c r="D55117">
        <v>371920</v>
      </c>
      <c r="E55117" s="48">
        <f t="shared" si="861"/>
        <v>0.76597222222222217</v>
      </c>
      <c r="F55117" t="str">
        <f>TEXT(Таблица19[[#This Row],[время просмотра (UTC)]],"ДДД")</f>
        <v>Пт</v>
      </c>
    </row>
    <row r="55118" spans="1:6" x14ac:dyDescent="0.25">
      <c r="A55118">
        <v>259287</v>
      </c>
      <c r="B55118" s="2">
        <v>44386.76636893204</v>
      </c>
      <c r="C55118">
        <v>27227</v>
      </c>
      <c r="D55118">
        <v>351192</v>
      </c>
      <c r="E55118" s="48">
        <f t="shared" si="861"/>
        <v>0.76597222222222217</v>
      </c>
      <c r="F55118" t="str">
        <f>TEXT(Таблица19[[#This Row],[время просмотра (UTC)]],"ДДД")</f>
        <v>Пт</v>
      </c>
    </row>
    <row r="55119" spans="1:6" x14ac:dyDescent="0.25">
      <c r="A55119">
        <v>259286</v>
      </c>
      <c r="B55119" s="2">
        <v>44386.765964401297</v>
      </c>
      <c r="C55119">
        <v>342278</v>
      </c>
      <c r="D55119">
        <v>355106</v>
      </c>
      <c r="E55119" s="48">
        <f t="shared" si="861"/>
        <v>0.76527777777777783</v>
      </c>
      <c r="F55119" t="str">
        <f>TEXT(Таблица19[[#This Row],[время просмотра (UTC)]],"ДДД")</f>
        <v>Пт</v>
      </c>
    </row>
    <row r="55120" spans="1:6" x14ac:dyDescent="0.25">
      <c r="A55120">
        <v>259283</v>
      </c>
      <c r="B55120" s="2">
        <v>44386.765964401297</v>
      </c>
      <c r="C55120">
        <v>2587</v>
      </c>
      <c r="D55120">
        <v>347393</v>
      </c>
      <c r="E55120" s="48">
        <f t="shared" si="861"/>
        <v>0.76527777777777783</v>
      </c>
      <c r="F55120" t="str">
        <f>TEXT(Таблица19[[#This Row],[время просмотра (UTC)]],"ДДД")</f>
        <v>Пт</v>
      </c>
    </row>
    <row r="55121" spans="1:6" x14ac:dyDescent="0.25">
      <c r="A55121">
        <v>259278</v>
      </c>
      <c r="B55121" s="2">
        <v>44386.765559870553</v>
      </c>
      <c r="C55121">
        <v>345200</v>
      </c>
      <c r="D55121">
        <v>42705</v>
      </c>
      <c r="E55121" s="48">
        <f t="shared" si="861"/>
        <v>0.76527777777777783</v>
      </c>
      <c r="F55121" t="str">
        <f>TEXT(Таблица19[[#This Row],[время просмотра (UTC)]],"ДДД")</f>
        <v>Пт</v>
      </c>
    </row>
    <row r="55122" spans="1:6" x14ac:dyDescent="0.25">
      <c r="A55122">
        <v>259275</v>
      </c>
      <c r="B55122" s="2">
        <v>44386.765559870553</v>
      </c>
      <c r="C55122">
        <v>84166</v>
      </c>
      <c r="D55122">
        <v>403878</v>
      </c>
      <c r="E55122" s="48">
        <f t="shared" si="861"/>
        <v>0.76527777777777783</v>
      </c>
      <c r="F55122" t="str">
        <f>TEXT(Таблица19[[#This Row],[время просмотра (UTC)]],"ДДД")</f>
        <v>Пт</v>
      </c>
    </row>
    <row r="55123" spans="1:6" x14ac:dyDescent="0.25">
      <c r="A55123">
        <v>259273</v>
      </c>
      <c r="B55123" s="2">
        <v>44386.765155339803</v>
      </c>
      <c r="C55123">
        <v>298555</v>
      </c>
      <c r="D55123">
        <v>230507</v>
      </c>
      <c r="E55123" s="48">
        <f t="shared" si="861"/>
        <v>0.76458333333333339</v>
      </c>
      <c r="F55123" t="str">
        <f>TEXT(Таблица19[[#This Row],[время просмотра (UTC)]],"ДДД")</f>
        <v>Пт</v>
      </c>
    </row>
    <row r="55124" spans="1:6" x14ac:dyDescent="0.25">
      <c r="A55124">
        <v>259269</v>
      </c>
      <c r="B55124" s="2">
        <v>44386.765155339803</v>
      </c>
      <c r="C55124">
        <v>239838</v>
      </c>
      <c r="D55124">
        <v>463226</v>
      </c>
      <c r="E55124" s="48">
        <f t="shared" si="861"/>
        <v>0.76458333333333339</v>
      </c>
      <c r="F55124" t="str">
        <f>TEXT(Таблица19[[#This Row],[время просмотра (UTC)]],"ДДД")</f>
        <v>Пт</v>
      </c>
    </row>
    <row r="55125" spans="1:6" x14ac:dyDescent="0.25">
      <c r="A55125">
        <v>259267</v>
      </c>
      <c r="B55125" s="2">
        <v>44386.765155339803</v>
      </c>
      <c r="C55125">
        <v>15386</v>
      </c>
      <c r="D55125">
        <v>343491</v>
      </c>
      <c r="E55125" s="48">
        <f t="shared" si="861"/>
        <v>0.76458333333333339</v>
      </c>
      <c r="F55125" t="str">
        <f>TEXT(Таблица19[[#This Row],[время просмотра (UTC)]],"ДДД")</f>
        <v>Пт</v>
      </c>
    </row>
    <row r="55126" spans="1:6" x14ac:dyDescent="0.25">
      <c r="A55126">
        <v>259265</v>
      </c>
      <c r="B55126" s="2">
        <v>44386.764750809059</v>
      </c>
      <c r="C55126">
        <v>278455</v>
      </c>
      <c r="D55126">
        <v>355569</v>
      </c>
      <c r="E55126" s="48">
        <f t="shared" si="861"/>
        <v>0.76458333333333339</v>
      </c>
      <c r="F55126" t="str">
        <f>TEXT(Таблица19[[#This Row],[время просмотра (UTC)]],"ДДД")</f>
        <v>Пт</v>
      </c>
    </row>
    <row r="55127" spans="1:6" x14ac:dyDescent="0.25">
      <c r="A55127">
        <v>259262</v>
      </c>
      <c r="B55127" s="2">
        <v>44386.764750809059</v>
      </c>
      <c r="C55127">
        <v>150466</v>
      </c>
      <c r="D55127">
        <v>96983</v>
      </c>
      <c r="E55127" s="48">
        <f t="shared" si="861"/>
        <v>0.76458333333333339</v>
      </c>
      <c r="F55127" t="str">
        <f>TEXT(Таблица19[[#This Row],[время просмотра (UTC)]],"ДДД")</f>
        <v>Пт</v>
      </c>
    </row>
    <row r="55128" spans="1:6" x14ac:dyDescent="0.25">
      <c r="A55128">
        <v>259261</v>
      </c>
      <c r="B55128" s="2">
        <v>44386.764346278316</v>
      </c>
      <c r="C55128">
        <v>326988</v>
      </c>
      <c r="D55128">
        <v>118</v>
      </c>
      <c r="E55128" s="48">
        <f t="shared" si="861"/>
        <v>0.76388888888888884</v>
      </c>
      <c r="F55128" t="str">
        <f>TEXT(Таблица19[[#This Row],[время просмотра (UTC)]],"ДДД")</f>
        <v>Пт</v>
      </c>
    </row>
    <row r="55129" spans="1:6" x14ac:dyDescent="0.25">
      <c r="A55129">
        <v>259256</v>
      </c>
      <c r="B55129" s="2">
        <v>44386.764346278316</v>
      </c>
      <c r="C55129">
        <v>157556</v>
      </c>
      <c r="D55129">
        <v>97294</v>
      </c>
      <c r="E55129" s="48">
        <f t="shared" si="861"/>
        <v>0.76388888888888884</v>
      </c>
      <c r="F55129" t="str">
        <f>TEXT(Таблица19[[#This Row],[время просмотра (UTC)]],"ДДД")</f>
        <v>Пт</v>
      </c>
    </row>
    <row r="55130" spans="1:6" x14ac:dyDescent="0.25">
      <c r="A55130">
        <v>259255</v>
      </c>
      <c r="B55130" s="2">
        <v>44386.764346278316</v>
      </c>
      <c r="C55130">
        <v>133006</v>
      </c>
      <c r="D55130">
        <v>275489</v>
      </c>
      <c r="E55130" s="48">
        <f t="shared" si="861"/>
        <v>0.76388888888888884</v>
      </c>
      <c r="F55130" t="str">
        <f>TEXT(Таблица19[[#This Row],[время просмотра (UTC)]],"ДДД")</f>
        <v>Пт</v>
      </c>
    </row>
    <row r="55131" spans="1:6" x14ac:dyDescent="0.25">
      <c r="A55131">
        <v>259254</v>
      </c>
      <c r="B55131" s="2">
        <v>44386.764346278316</v>
      </c>
      <c r="C55131">
        <v>125994</v>
      </c>
      <c r="D55131">
        <v>123276</v>
      </c>
      <c r="E55131" s="48">
        <f t="shared" si="861"/>
        <v>0.76388888888888884</v>
      </c>
      <c r="F55131" t="str">
        <f>TEXT(Таблица19[[#This Row],[время просмотра (UTC)]],"ДДД")</f>
        <v>Пт</v>
      </c>
    </row>
    <row r="55132" spans="1:6" x14ac:dyDescent="0.25">
      <c r="A55132">
        <v>259253</v>
      </c>
      <c r="B55132" s="2">
        <v>44386.763941747573</v>
      </c>
      <c r="C55132">
        <v>264354</v>
      </c>
      <c r="D55132">
        <v>118549</v>
      </c>
      <c r="E55132" s="48">
        <f t="shared" si="861"/>
        <v>0.76388888888888884</v>
      </c>
      <c r="F55132" t="str">
        <f>TEXT(Таблица19[[#This Row],[время просмотра (UTC)]],"ДДД")</f>
        <v>Пт</v>
      </c>
    </row>
    <row r="55133" spans="1:6" x14ac:dyDescent="0.25">
      <c r="A55133">
        <v>259252</v>
      </c>
      <c r="B55133" s="2">
        <v>44386.763941747573</v>
      </c>
      <c r="C55133">
        <v>224554</v>
      </c>
      <c r="D55133">
        <v>397</v>
      </c>
      <c r="E55133" s="48">
        <f t="shared" si="861"/>
        <v>0.76388888888888884</v>
      </c>
      <c r="F55133" t="str">
        <f>TEXT(Таблица19[[#This Row],[время просмотра (UTC)]],"ДДД")</f>
        <v>Пт</v>
      </c>
    </row>
    <row r="55134" spans="1:6" x14ac:dyDescent="0.25">
      <c r="A55134">
        <v>259249</v>
      </c>
      <c r="B55134" s="2">
        <v>44386.76353721683</v>
      </c>
      <c r="C55134">
        <v>239005</v>
      </c>
      <c r="D55134">
        <v>393360</v>
      </c>
      <c r="E55134" s="48">
        <f t="shared" si="861"/>
        <v>0.7631944444444444</v>
      </c>
      <c r="F55134" t="str">
        <f>TEXT(Таблица19[[#This Row],[время просмотра (UTC)]],"ДДД")</f>
        <v>Пт</v>
      </c>
    </row>
    <row r="55135" spans="1:6" x14ac:dyDescent="0.25">
      <c r="A55135">
        <v>259244</v>
      </c>
      <c r="B55135" s="2">
        <v>44386.763132686079</v>
      </c>
      <c r="C55135">
        <v>286099</v>
      </c>
      <c r="D55135">
        <v>227775</v>
      </c>
      <c r="E55135" s="48">
        <f t="shared" si="861"/>
        <v>0.76250000000000007</v>
      </c>
      <c r="F55135" t="str">
        <f>TEXT(Таблица19[[#This Row],[время просмотра (UTC)]],"ДДД")</f>
        <v>Пт</v>
      </c>
    </row>
    <row r="55136" spans="1:6" x14ac:dyDescent="0.25">
      <c r="A55136">
        <v>259242</v>
      </c>
      <c r="B55136" s="2">
        <v>44386.762728155343</v>
      </c>
      <c r="C55136">
        <v>314261</v>
      </c>
      <c r="D55136">
        <v>105352</v>
      </c>
      <c r="E55136" s="48">
        <f t="shared" si="861"/>
        <v>0.76250000000000007</v>
      </c>
      <c r="F55136" t="str">
        <f>TEXT(Таблица19[[#This Row],[время просмотра (UTC)]],"ДДД")</f>
        <v>Пт</v>
      </c>
    </row>
    <row r="55137" spans="1:6" x14ac:dyDescent="0.25">
      <c r="A55137">
        <v>259241</v>
      </c>
      <c r="B55137" s="2">
        <v>44386.762728155343</v>
      </c>
      <c r="C55137">
        <v>297006</v>
      </c>
      <c r="D55137">
        <v>154256</v>
      </c>
      <c r="E55137" s="48">
        <f t="shared" si="861"/>
        <v>0.76250000000000007</v>
      </c>
      <c r="F55137" t="str">
        <f>TEXT(Таблица19[[#This Row],[время просмотра (UTC)]],"ДДД")</f>
        <v>Пт</v>
      </c>
    </row>
    <row r="55138" spans="1:6" x14ac:dyDescent="0.25">
      <c r="A55138">
        <v>259239</v>
      </c>
      <c r="B55138" s="2">
        <v>44386.762323624593</v>
      </c>
      <c r="C55138">
        <v>117333</v>
      </c>
      <c r="D55138">
        <v>351192</v>
      </c>
      <c r="E55138" s="48">
        <f t="shared" si="861"/>
        <v>0.76180555555555562</v>
      </c>
      <c r="F55138" t="str">
        <f>TEXT(Таблица19[[#This Row],[время просмотра (UTC)]],"ДДД")</f>
        <v>Пт</v>
      </c>
    </row>
    <row r="55139" spans="1:6" x14ac:dyDescent="0.25">
      <c r="A55139">
        <v>259236</v>
      </c>
      <c r="B55139" s="2">
        <v>44386.761919093849</v>
      </c>
      <c r="C55139">
        <v>308496</v>
      </c>
      <c r="D55139">
        <v>100218</v>
      </c>
      <c r="E55139" s="48">
        <f t="shared" si="861"/>
        <v>0.76180555555555562</v>
      </c>
      <c r="F55139" t="str">
        <f>TEXT(Таблица19[[#This Row],[время просмотра (UTC)]],"ДДД")</f>
        <v>Пт</v>
      </c>
    </row>
    <row r="55140" spans="1:6" x14ac:dyDescent="0.25">
      <c r="A55140">
        <v>259231</v>
      </c>
      <c r="B55140" s="2">
        <v>44386.761514563106</v>
      </c>
      <c r="C55140">
        <v>144329</v>
      </c>
      <c r="D55140">
        <v>183290</v>
      </c>
      <c r="E55140" s="48">
        <f t="shared" si="861"/>
        <v>0.76111111111111107</v>
      </c>
      <c r="F55140" t="str">
        <f>TEXT(Таблица19[[#This Row],[время просмотра (UTC)]],"ДДД")</f>
        <v>Пт</v>
      </c>
    </row>
    <row r="55141" spans="1:6" x14ac:dyDescent="0.25">
      <c r="A55141">
        <v>259230</v>
      </c>
      <c r="B55141" s="2">
        <v>44386.761110032363</v>
      </c>
      <c r="C55141">
        <v>111488</v>
      </c>
      <c r="D55141">
        <v>186975</v>
      </c>
      <c r="E55141" s="48">
        <f t="shared" si="861"/>
        <v>0.76111111111111107</v>
      </c>
      <c r="F55141" t="str">
        <f>TEXT(Таблица19[[#This Row],[время просмотра (UTC)]],"ДДД")</f>
        <v>Пт</v>
      </c>
    </row>
    <row r="55142" spans="1:6" x14ac:dyDescent="0.25">
      <c r="A55142">
        <v>259228</v>
      </c>
      <c r="B55142" s="2">
        <v>44386.761110032363</v>
      </c>
      <c r="C55142">
        <v>23007</v>
      </c>
      <c r="D55142">
        <v>347393</v>
      </c>
      <c r="E55142" s="48">
        <f t="shared" si="861"/>
        <v>0.76111111111111107</v>
      </c>
      <c r="F55142" t="str">
        <f>TEXT(Таблица19[[#This Row],[время просмотра (UTC)]],"ДДД")</f>
        <v>Пт</v>
      </c>
    </row>
    <row r="55143" spans="1:6" x14ac:dyDescent="0.25">
      <c r="A55143">
        <v>259227</v>
      </c>
      <c r="B55143" s="2">
        <v>44386.760300970876</v>
      </c>
      <c r="C55143">
        <v>35540</v>
      </c>
      <c r="D55143">
        <v>349014</v>
      </c>
      <c r="E55143" s="48">
        <f t="shared" si="861"/>
        <v>0.7597222222222223</v>
      </c>
      <c r="F55143" t="str">
        <f>TEXT(Таблица19[[#This Row],[время просмотра (UTC)]],"ДДД")</f>
        <v>Пт</v>
      </c>
    </row>
    <row r="55144" spans="1:6" x14ac:dyDescent="0.25">
      <c r="A55144">
        <v>259225</v>
      </c>
      <c r="B55144" s="2">
        <v>44386.759896440126</v>
      </c>
      <c r="C55144">
        <v>348955</v>
      </c>
      <c r="D55144">
        <v>180467</v>
      </c>
      <c r="E55144" s="48">
        <f t="shared" si="861"/>
        <v>0.7597222222222223</v>
      </c>
      <c r="F55144" t="str">
        <f>TEXT(Таблица19[[#This Row],[время просмотра (UTC)]],"ДДД")</f>
        <v>Пт</v>
      </c>
    </row>
    <row r="55145" spans="1:6" x14ac:dyDescent="0.25">
      <c r="A55145">
        <v>259220</v>
      </c>
      <c r="B55145" s="2">
        <v>44386.759896440126</v>
      </c>
      <c r="C55145">
        <v>292710</v>
      </c>
      <c r="D55145">
        <v>439981</v>
      </c>
      <c r="E55145" s="48">
        <f t="shared" si="861"/>
        <v>0.7597222222222223</v>
      </c>
      <c r="F55145" t="str">
        <f>TEXT(Таблица19[[#This Row],[время просмотра (UTC)]],"ДДД")</f>
        <v>Пт</v>
      </c>
    </row>
    <row r="55146" spans="1:6" x14ac:dyDescent="0.25">
      <c r="A55146">
        <v>259218</v>
      </c>
      <c r="B55146" s="2">
        <v>44386.759087378639</v>
      </c>
      <c r="C55146">
        <v>294227</v>
      </c>
      <c r="D55146">
        <v>118549</v>
      </c>
      <c r="E55146" s="48">
        <f t="shared" si="861"/>
        <v>0.75902777777777775</v>
      </c>
      <c r="F55146" t="str">
        <f>TEXT(Таблица19[[#This Row],[время просмотра (UTC)]],"ДДД")</f>
        <v>Пт</v>
      </c>
    </row>
    <row r="55147" spans="1:6" x14ac:dyDescent="0.25">
      <c r="A55147">
        <v>259215</v>
      </c>
      <c r="B55147" s="2">
        <v>44386.759087378639</v>
      </c>
      <c r="C55147">
        <v>168461</v>
      </c>
      <c r="D55147">
        <v>406570</v>
      </c>
      <c r="E55147" s="48">
        <f t="shared" si="861"/>
        <v>0.75902777777777775</v>
      </c>
      <c r="F55147" t="str">
        <f>TEXT(Таблица19[[#This Row],[время просмотра (UTC)]],"ДДД")</f>
        <v>Пт</v>
      </c>
    </row>
    <row r="55148" spans="1:6" x14ac:dyDescent="0.25">
      <c r="A55148">
        <v>259212</v>
      </c>
      <c r="B55148" s="2">
        <v>44386.759087378639</v>
      </c>
      <c r="C55148">
        <v>123131</v>
      </c>
      <c r="D55148">
        <v>9852</v>
      </c>
      <c r="E55148" s="48">
        <f t="shared" si="861"/>
        <v>0.75902777777777775</v>
      </c>
      <c r="F55148" t="str">
        <f>TEXT(Таблица19[[#This Row],[время просмотра (UTC)]],"ДДД")</f>
        <v>Пт</v>
      </c>
    </row>
    <row r="55149" spans="1:6" x14ac:dyDescent="0.25">
      <c r="A55149">
        <v>259209</v>
      </c>
      <c r="B55149" s="2">
        <v>44386.758278317153</v>
      </c>
      <c r="C55149">
        <v>157045</v>
      </c>
      <c r="D55149">
        <v>180017</v>
      </c>
      <c r="E55149" s="48">
        <f t="shared" si="861"/>
        <v>0.75763888888888886</v>
      </c>
      <c r="F55149" t="str">
        <f>TEXT(Таблица19[[#This Row],[время просмотра (UTC)]],"ДДД")</f>
        <v>Пт</v>
      </c>
    </row>
    <row r="55150" spans="1:6" x14ac:dyDescent="0.25">
      <c r="A55150">
        <v>259208</v>
      </c>
      <c r="B55150" s="2">
        <v>44386.75787378641</v>
      </c>
      <c r="C55150">
        <v>338040</v>
      </c>
      <c r="D55150">
        <v>93191</v>
      </c>
      <c r="E55150" s="48">
        <f t="shared" si="861"/>
        <v>0.75763888888888886</v>
      </c>
      <c r="F55150" t="str">
        <f>TEXT(Таблица19[[#This Row],[время просмотра (UTC)]],"ДДД")</f>
        <v>Пт</v>
      </c>
    </row>
    <row r="55151" spans="1:6" x14ac:dyDescent="0.25">
      <c r="A55151">
        <v>259206</v>
      </c>
      <c r="B55151" s="2">
        <v>44386.75787378641</v>
      </c>
      <c r="C55151">
        <v>300926</v>
      </c>
      <c r="D55151">
        <v>319295</v>
      </c>
      <c r="E55151" s="48">
        <f t="shared" si="861"/>
        <v>0.75763888888888886</v>
      </c>
      <c r="F55151" t="str">
        <f>TEXT(Таблица19[[#This Row],[время просмотра (UTC)]],"ДДД")</f>
        <v>Пт</v>
      </c>
    </row>
    <row r="55152" spans="1:6" x14ac:dyDescent="0.25">
      <c r="A55152">
        <v>259204</v>
      </c>
      <c r="B55152" s="2">
        <v>44386.757469255666</v>
      </c>
      <c r="C55152">
        <v>98053</v>
      </c>
      <c r="D55152">
        <v>470762</v>
      </c>
      <c r="E55152" s="48">
        <f t="shared" si="861"/>
        <v>0.75694444444444453</v>
      </c>
      <c r="F55152" t="str">
        <f>TEXT(Таблица19[[#This Row],[время просмотра (UTC)]],"ДДД")</f>
        <v>Пт</v>
      </c>
    </row>
    <row r="55153" spans="1:6" x14ac:dyDescent="0.25">
      <c r="A55153">
        <v>259202</v>
      </c>
      <c r="B55153" s="2">
        <v>44386.757064724916</v>
      </c>
      <c r="C55153">
        <v>213560</v>
      </c>
      <c r="D55153">
        <v>330333</v>
      </c>
      <c r="E55153" s="48">
        <f t="shared" si="861"/>
        <v>0.75694444444444453</v>
      </c>
      <c r="F55153" t="str">
        <f>TEXT(Таблица19[[#This Row],[время просмотра (UTC)]],"ДДД")</f>
        <v>Пт</v>
      </c>
    </row>
    <row r="55154" spans="1:6" x14ac:dyDescent="0.25">
      <c r="A55154">
        <v>259201</v>
      </c>
      <c r="B55154" s="2">
        <v>44386.756660194173</v>
      </c>
      <c r="C55154">
        <v>37816</v>
      </c>
      <c r="D55154">
        <v>86587</v>
      </c>
      <c r="E55154" s="48">
        <f t="shared" si="861"/>
        <v>0.75624999999999998</v>
      </c>
      <c r="F55154" t="str">
        <f>TEXT(Таблица19[[#This Row],[время просмотра (UTC)]],"ДДД")</f>
        <v>Пт</v>
      </c>
    </row>
    <row r="55155" spans="1:6" x14ac:dyDescent="0.25">
      <c r="A55155">
        <v>259200</v>
      </c>
      <c r="B55155" s="2">
        <v>44386.756255663429</v>
      </c>
      <c r="C55155">
        <v>339712</v>
      </c>
      <c r="D55155">
        <v>420674</v>
      </c>
      <c r="E55155" s="48">
        <f t="shared" si="861"/>
        <v>0.75624999999999998</v>
      </c>
      <c r="F55155" t="str">
        <f>TEXT(Таблица19[[#This Row],[время просмотра (UTC)]],"ДДД")</f>
        <v>Пт</v>
      </c>
    </row>
    <row r="55156" spans="1:6" x14ac:dyDescent="0.25">
      <c r="A55156">
        <v>259196</v>
      </c>
      <c r="B55156" s="2">
        <v>44386.756255663429</v>
      </c>
      <c r="C55156">
        <v>138254</v>
      </c>
      <c r="D55156">
        <v>258359</v>
      </c>
      <c r="E55156" s="48">
        <f t="shared" si="861"/>
        <v>0.75624999999999998</v>
      </c>
      <c r="F55156" t="str">
        <f>TEXT(Таблица19[[#This Row],[время просмотра (UTC)]],"ДДД")</f>
        <v>Пт</v>
      </c>
    </row>
    <row r="55157" spans="1:6" x14ac:dyDescent="0.25">
      <c r="A55157">
        <v>259192</v>
      </c>
      <c r="B55157" s="2">
        <v>44386.756255663429</v>
      </c>
      <c r="C55157">
        <v>37151</v>
      </c>
      <c r="D55157">
        <v>417467</v>
      </c>
      <c r="E55157" s="48">
        <f t="shared" si="861"/>
        <v>0.75624999999999998</v>
      </c>
      <c r="F55157" t="str">
        <f>TEXT(Таблица19[[#This Row],[время просмотра (UTC)]],"ДДД")</f>
        <v>Пт</v>
      </c>
    </row>
    <row r="55158" spans="1:6" x14ac:dyDescent="0.25">
      <c r="A55158">
        <v>259191</v>
      </c>
      <c r="B55158" s="2">
        <v>44386.755446601943</v>
      </c>
      <c r="C55158">
        <v>348194</v>
      </c>
      <c r="D55158">
        <v>42162</v>
      </c>
      <c r="E55158" s="48">
        <f t="shared" si="861"/>
        <v>0.75486111111111109</v>
      </c>
      <c r="F55158" t="str">
        <f>TEXT(Таблица19[[#This Row],[время просмотра (UTC)]],"ДДД")</f>
        <v>Пт</v>
      </c>
    </row>
    <row r="55159" spans="1:6" x14ac:dyDescent="0.25">
      <c r="A55159">
        <v>259189</v>
      </c>
      <c r="B55159" s="2">
        <v>44386.755446601943</v>
      </c>
      <c r="C55159">
        <v>286552</v>
      </c>
      <c r="D55159">
        <v>284325</v>
      </c>
      <c r="E55159" s="48">
        <f t="shared" si="861"/>
        <v>0.75486111111111109</v>
      </c>
      <c r="F55159" t="str">
        <f>TEXT(Таблица19[[#This Row],[время просмотра (UTC)]],"ДДД")</f>
        <v>Пт</v>
      </c>
    </row>
    <row r="55160" spans="1:6" x14ac:dyDescent="0.25">
      <c r="A55160">
        <v>259186</v>
      </c>
      <c r="B55160" s="2">
        <v>44386.755042071192</v>
      </c>
      <c r="C55160">
        <v>28027</v>
      </c>
      <c r="D55160">
        <v>180017</v>
      </c>
      <c r="E55160" s="48">
        <f t="shared" si="861"/>
        <v>0.75486111111111109</v>
      </c>
      <c r="F55160" t="str">
        <f>TEXT(Таблица19[[#This Row],[время просмотра (UTC)]],"ДДД")</f>
        <v>Пт</v>
      </c>
    </row>
    <row r="55161" spans="1:6" x14ac:dyDescent="0.25">
      <c r="A55161">
        <v>259184</v>
      </c>
      <c r="B55161" s="2">
        <v>44386.753828478963</v>
      </c>
      <c r="C55161">
        <v>81140</v>
      </c>
      <c r="D55161">
        <v>390221</v>
      </c>
      <c r="E55161" s="48">
        <f t="shared" si="861"/>
        <v>0.75347222222222221</v>
      </c>
      <c r="F55161" t="str">
        <f>TEXT(Таблица19[[#This Row],[время просмотра (UTC)]],"ДДД")</f>
        <v>Пт</v>
      </c>
    </row>
    <row r="55162" spans="1:6" x14ac:dyDescent="0.25">
      <c r="A55162">
        <v>259180</v>
      </c>
      <c r="B55162" s="2">
        <v>44386.753423948219</v>
      </c>
      <c r="C55162">
        <v>333010</v>
      </c>
      <c r="D55162">
        <v>411922</v>
      </c>
      <c r="E55162" s="48">
        <f t="shared" si="861"/>
        <v>0.75277777777777777</v>
      </c>
      <c r="F55162" t="str">
        <f>TEXT(Таблица19[[#This Row],[время просмотра (UTC)]],"ДДД")</f>
        <v>Пт</v>
      </c>
    </row>
    <row r="55163" spans="1:6" x14ac:dyDescent="0.25">
      <c r="A55163">
        <v>259177</v>
      </c>
      <c r="B55163" s="2">
        <v>44386.753423948219</v>
      </c>
      <c r="C55163">
        <v>24971</v>
      </c>
      <c r="D55163">
        <v>297015</v>
      </c>
      <c r="E55163" s="48">
        <f t="shared" si="861"/>
        <v>0.75277777777777777</v>
      </c>
      <c r="F55163" t="str">
        <f>TEXT(Таблица19[[#This Row],[время просмотра (UTC)]],"ДДД")</f>
        <v>Пт</v>
      </c>
    </row>
    <row r="55164" spans="1:6" x14ac:dyDescent="0.25">
      <c r="A55164">
        <v>259176</v>
      </c>
      <c r="B55164" s="2">
        <v>44386.753019417476</v>
      </c>
      <c r="C55164">
        <v>297798</v>
      </c>
      <c r="D55164">
        <v>421145</v>
      </c>
      <c r="E55164" s="48">
        <f t="shared" si="861"/>
        <v>0.75277777777777777</v>
      </c>
      <c r="F55164" t="str">
        <f>TEXT(Таблица19[[#This Row],[время просмотра (UTC)]],"ДДД")</f>
        <v>Пт</v>
      </c>
    </row>
    <row r="55165" spans="1:6" x14ac:dyDescent="0.25">
      <c r="A55165">
        <v>259171</v>
      </c>
      <c r="B55165" s="2">
        <v>44386.753019417476</v>
      </c>
      <c r="C55165">
        <v>37391</v>
      </c>
      <c r="D55165">
        <v>467908</v>
      </c>
      <c r="E55165" s="48">
        <f t="shared" si="861"/>
        <v>0.75277777777777777</v>
      </c>
      <c r="F55165" t="str">
        <f>TEXT(Таблица19[[#This Row],[время просмотра (UTC)]],"ДДД")</f>
        <v>Пт</v>
      </c>
    </row>
    <row r="55166" spans="1:6" x14ac:dyDescent="0.25">
      <c r="A55166">
        <v>259167</v>
      </c>
      <c r="B55166" s="2">
        <v>44386.75221035599</v>
      </c>
      <c r="C55166">
        <v>53334</v>
      </c>
      <c r="D55166">
        <v>343712</v>
      </c>
      <c r="E55166" s="48">
        <f t="shared" si="861"/>
        <v>0.75208333333333333</v>
      </c>
      <c r="F55166" t="str">
        <f>TEXT(Таблица19[[#This Row],[время просмотра (UTC)]],"ДДД")</f>
        <v>Пт</v>
      </c>
    </row>
    <row r="55167" spans="1:6" x14ac:dyDescent="0.25">
      <c r="A55167">
        <v>259165</v>
      </c>
      <c r="B55167" s="2">
        <v>44386.752</v>
      </c>
      <c r="C55167">
        <v>106491</v>
      </c>
      <c r="D55167">
        <v>470762</v>
      </c>
      <c r="E55167" s="48">
        <f t="shared" si="861"/>
        <v>0.75138888888888899</v>
      </c>
      <c r="F55167" t="str">
        <f>TEXT(Таблица19[[#This Row],[время просмотра (UTC)]],"ДДД")</f>
        <v>Пт</v>
      </c>
    </row>
    <row r="55168" spans="1:6" x14ac:dyDescent="0.25">
      <c r="A55168">
        <v>259161</v>
      </c>
      <c r="B55168" s="2">
        <v>44386.751805825239</v>
      </c>
      <c r="C55168">
        <v>227927</v>
      </c>
      <c r="D55168">
        <v>394819</v>
      </c>
      <c r="E55168" s="48">
        <f t="shared" si="861"/>
        <v>0.75138888888888899</v>
      </c>
      <c r="F55168" t="str">
        <f>TEXT(Таблица19[[#This Row],[время просмотра (UTC)]],"ДДД")</f>
        <v>Пт</v>
      </c>
    </row>
    <row r="55169" spans="1:6" x14ac:dyDescent="0.25">
      <c r="A55169">
        <v>259159</v>
      </c>
      <c r="B55169" s="2">
        <v>44386.751805825239</v>
      </c>
      <c r="C55169">
        <v>163302</v>
      </c>
      <c r="D55169">
        <v>233494</v>
      </c>
      <c r="E55169" s="48">
        <f t="shared" si="861"/>
        <v>0.75138888888888899</v>
      </c>
      <c r="F55169" t="str">
        <f>TEXT(Таблица19[[#This Row],[время просмотра (UTC)]],"ДДД")</f>
        <v>Пт</v>
      </c>
    </row>
    <row r="55170" spans="1:6" x14ac:dyDescent="0.25">
      <c r="A55170">
        <v>259156</v>
      </c>
      <c r="B55170" s="2">
        <v>44386.751805825239</v>
      </c>
      <c r="C55170">
        <v>64122</v>
      </c>
      <c r="D55170">
        <v>223002</v>
      </c>
      <c r="E55170" s="48">
        <f t="shared" ref="E55170:E55233" si="862">TIME(HOUR(B55170),MINUTE(B55170),SECOND(0))</f>
        <v>0.75138888888888899</v>
      </c>
      <c r="F55170" t="str">
        <f>TEXT(Таблица19[[#This Row],[время просмотра (UTC)]],"ДДД")</f>
        <v>Пт</v>
      </c>
    </row>
    <row r="55171" spans="1:6" x14ac:dyDescent="0.25">
      <c r="A55171">
        <v>259154</v>
      </c>
      <c r="B55171" s="2">
        <v>44386.751805825239</v>
      </c>
      <c r="C55171">
        <v>63823</v>
      </c>
      <c r="D55171">
        <v>230507</v>
      </c>
      <c r="E55171" s="48">
        <f t="shared" si="862"/>
        <v>0.75138888888888899</v>
      </c>
      <c r="F55171" t="str">
        <f>TEXT(Таблица19[[#This Row],[время просмотра (UTC)]],"ДДД")</f>
        <v>Пт</v>
      </c>
    </row>
    <row r="55172" spans="1:6" x14ac:dyDescent="0.25">
      <c r="A55172">
        <v>259152</v>
      </c>
      <c r="B55172" s="2">
        <v>44386.751401294503</v>
      </c>
      <c r="C55172">
        <v>246013</v>
      </c>
      <c r="D55172">
        <v>414957</v>
      </c>
      <c r="E55172" s="48">
        <f t="shared" si="862"/>
        <v>0.75138888888888899</v>
      </c>
      <c r="F55172" t="str">
        <f>TEXT(Таблица19[[#This Row],[время просмотра (UTC)]],"ДДД")</f>
        <v>Пт</v>
      </c>
    </row>
    <row r="55173" spans="1:6" x14ac:dyDescent="0.25">
      <c r="A55173">
        <v>259151</v>
      </c>
      <c r="B55173" s="2">
        <v>44386.751333333334</v>
      </c>
      <c r="C55173">
        <v>70485</v>
      </c>
      <c r="D55173">
        <v>250679</v>
      </c>
      <c r="E55173" s="48">
        <f t="shared" si="862"/>
        <v>0.75069444444444444</v>
      </c>
      <c r="F55173" t="str">
        <f>TEXT(Таблица19[[#This Row],[время просмотра (UTC)]],"ДДД")</f>
        <v>Пт</v>
      </c>
    </row>
    <row r="55174" spans="1:6" x14ac:dyDescent="0.25">
      <c r="A55174">
        <v>259150</v>
      </c>
      <c r="B55174" s="2">
        <v>44386.75099676376</v>
      </c>
      <c r="C55174">
        <v>57148</v>
      </c>
      <c r="D55174">
        <v>211577</v>
      </c>
      <c r="E55174" s="48">
        <f t="shared" si="862"/>
        <v>0.75069444444444444</v>
      </c>
      <c r="F55174" t="str">
        <f>TEXT(Таблица19[[#This Row],[время просмотра (UTC)]],"ДДД")</f>
        <v>Пт</v>
      </c>
    </row>
    <row r="55175" spans="1:6" x14ac:dyDescent="0.25">
      <c r="A55175">
        <v>259147</v>
      </c>
      <c r="B55175" s="2">
        <v>44386.750996763752</v>
      </c>
      <c r="C55175">
        <v>155030</v>
      </c>
      <c r="D55175">
        <v>220611</v>
      </c>
      <c r="E55175" s="48">
        <f t="shared" si="862"/>
        <v>0.75069444444444444</v>
      </c>
      <c r="F55175" t="str">
        <f>TEXT(Таблица19[[#This Row],[время просмотра (UTC)]],"ДДД")</f>
        <v>Пт</v>
      </c>
    </row>
    <row r="55176" spans="1:6" x14ac:dyDescent="0.25">
      <c r="A55176">
        <v>259142</v>
      </c>
      <c r="B55176" s="2">
        <v>44386.750996763752</v>
      </c>
      <c r="C55176">
        <v>137227</v>
      </c>
      <c r="D55176">
        <v>88863</v>
      </c>
      <c r="E55176" s="48">
        <f t="shared" si="862"/>
        <v>0.75069444444444444</v>
      </c>
      <c r="F55176" t="str">
        <f>TEXT(Таблица19[[#This Row],[время просмотра (UTC)]],"ДДД")</f>
        <v>Пт</v>
      </c>
    </row>
    <row r="55177" spans="1:6" x14ac:dyDescent="0.25">
      <c r="A55177">
        <v>259141</v>
      </c>
      <c r="B55177" s="2">
        <v>44386.750996763752</v>
      </c>
      <c r="C55177">
        <v>15310</v>
      </c>
      <c r="D55177">
        <v>331056</v>
      </c>
      <c r="E55177" s="48">
        <f t="shared" si="862"/>
        <v>0.75069444444444444</v>
      </c>
      <c r="F55177" t="str">
        <f>TEXT(Таблица19[[#This Row],[время просмотра (UTC)]],"ДДД")</f>
        <v>Пт</v>
      </c>
    </row>
    <row r="55178" spans="1:6" x14ac:dyDescent="0.25">
      <c r="A55178">
        <v>259137</v>
      </c>
      <c r="B55178" s="2">
        <v>44386.750592233009</v>
      </c>
      <c r="C55178">
        <v>296548</v>
      </c>
      <c r="D55178">
        <v>351192</v>
      </c>
      <c r="E55178" s="48">
        <f t="shared" si="862"/>
        <v>0.75</v>
      </c>
      <c r="F55178" t="str">
        <f>TEXT(Таблица19[[#This Row],[время просмотра (UTC)]],"ДДД")</f>
        <v>Пт</v>
      </c>
    </row>
    <row r="55179" spans="1:6" x14ac:dyDescent="0.25">
      <c r="A55179">
        <v>259133</v>
      </c>
      <c r="B55179" s="2">
        <v>44386.749783171523</v>
      </c>
      <c r="C55179">
        <v>266893</v>
      </c>
      <c r="D55179">
        <v>83485</v>
      </c>
      <c r="E55179" s="48">
        <f t="shared" si="862"/>
        <v>0.74930555555555556</v>
      </c>
      <c r="F55179" t="str">
        <f>TEXT(Таблица19[[#This Row],[время просмотра (UTC)]],"ДДД")</f>
        <v>Пт</v>
      </c>
    </row>
    <row r="55180" spans="1:6" x14ac:dyDescent="0.25">
      <c r="A55180">
        <v>259130</v>
      </c>
      <c r="B55180" s="2">
        <v>44386.749378640779</v>
      </c>
      <c r="C55180">
        <v>88005</v>
      </c>
      <c r="D55180">
        <v>119030</v>
      </c>
      <c r="E55180" s="48">
        <f t="shared" si="862"/>
        <v>0.74930555555555556</v>
      </c>
      <c r="F55180" t="str">
        <f>TEXT(Таблица19[[#This Row],[время просмотра (UTC)]],"ДДД")</f>
        <v>Пт</v>
      </c>
    </row>
    <row r="55181" spans="1:6" x14ac:dyDescent="0.25">
      <c r="A55181">
        <v>259127</v>
      </c>
      <c r="B55181" s="2">
        <v>44386.749000000003</v>
      </c>
      <c r="C55181">
        <v>267240</v>
      </c>
      <c r="D55181">
        <v>21760</v>
      </c>
      <c r="E55181" s="48">
        <f t="shared" si="862"/>
        <v>0.74861111111111101</v>
      </c>
      <c r="F55181" t="str">
        <f>TEXT(Таблица19[[#This Row],[время просмотра (UTC)]],"ДДД")</f>
        <v>Пт</v>
      </c>
    </row>
    <row r="55182" spans="1:6" x14ac:dyDescent="0.25">
      <c r="A55182">
        <v>259125</v>
      </c>
      <c r="B55182" s="2">
        <v>44386.748974110029</v>
      </c>
      <c r="C55182">
        <v>148112</v>
      </c>
      <c r="D55182">
        <v>411922</v>
      </c>
      <c r="E55182" s="48">
        <f t="shared" si="862"/>
        <v>0.74861111111111101</v>
      </c>
      <c r="F55182" t="str">
        <f>TEXT(Таблица19[[#This Row],[время просмотра (UTC)]],"ДДД")</f>
        <v>Пт</v>
      </c>
    </row>
    <row r="55183" spans="1:6" x14ac:dyDescent="0.25">
      <c r="A55183">
        <v>259123</v>
      </c>
      <c r="B55183" s="2">
        <v>44386.748333333337</v>
      </c>
      <c r="C55183">
        <v>185187</v>
      </c>
      <c r="D55183">
        <v>467667</v>
      </c>
      <c r="E55183" s="48">
        <f t="shared" si="862"/>
        <v>0.74791666666666667</v>
      </c>
      <c r="F55183" t="str">
        <f>TEXT(Таблица19[[#This Row],[время просмотра (UTC)]],"ДДД")</f>
        <v>Пт</v>
      </c>
    </row>
    <row r="55184" spans="1:6" x14ac:dyDescent="0.25">
      <c r="A55184">
        <v>259122</v>
      </c>
      <c r="B55184" s="2">
        <v>44386.74816504855</v>
      </c>
      <c r="C55184">
        <v>105020</v>
      </c>
      <c r="D55184">
        <v>146115</v>
      </c>
      <c r="E55184" s="48">
        <f t="shared" si="862"/>
        <v>0.74791666666666667</v>
      </c>
      <c r="F55184" t="str">
        <f>TEXT(Таблица19[[#This Row],[время просмотра (UTC)]],"ДДД")</f>
        <v>Пт</v>
      </c>
    </row>
    <row r="55185" spans="1:6" x14ac:dyDescent="0.25">
      <c r="A55185">
        <v>259121</v>
      </c>
      <c r="B55185" s="2">
        <v>44386.747760517799</v>
      </c>
      <c r="C55185">
        <v>91372</v>
      </c>
      <c r="D55185">
        <v>230507</v>
      </c>
      <c r="E55185" s="48">
        <f t="shared" si="862"/>
        <v>0.74722222222222223</v>
      </c>
      <c r="F55185" t="str">
        <f>TEXT(Таблица19[[#This Row],[время просмотра (UTC)]],"ДДД")</f>
        <v>Пт</v>
      </c>
    </row>
    <row r="55186" spans="1:6" x14ac:dyDescent="0.25">
      <c r="A55186">
        <v>259118</v>
      </c>
      <c r="B55186" s="2">
        <v>44386.747355987056</v>
      </c>
      <c r="C55186">
        <v>296295</v>
      </c>
      <c r="D55186">
        <v>250767</v>
      </c>
      <c r="E55186" s="48">
        <f t="shared" si="862"/>
        <v>0.74722222222222223</v>
      </c>
      <c r="F55186" t="str">
        <f>TEXT(Таблица19[[#This Row],[время просмотра (UTC)]],"ДДД")</f>
        <v>Пт</v>
      </c>
    </row>
    <row r="55187" spans="1:6" x14ac:dyDescent="0.25">
      <c r="A55187">
        <v>259113</v>
      </c>
      <c r="B55187" s="2">
        <v>44386.747355987056</v>
      </c>
      <c r="C55187">
        <v>39780</v>
      </c>
      <c r="D55187">
        <v>435034</v>
      </c>
      <c r="E55187" s="48">
        <f t="shared" si="862"/>
        <v>0.74722222222222223</v>
      </c>
      <c r="F55187" t="str">
        <f>TEXT(Таблица19[[#This Row],[время просмотра (UTC)]],"ДДД")</f>
        <v>Пт</v>
      </c>
    </row>
    <row r="55188" spans="1:6" x14ac:dyDescent="0.25">
      <c r="A55188">
        <v>259110</v>
      </c>
      <c r="B55188" s="2">
        <v>44386.746951456305</v>
      </c>
      <c r="C55188">
        <v>91297</v>
      </c>
      <c r="D55188">
        <v>293021</v>
      </c>
      <c r="E55188" s="48">
        <f t="shared" si="862"/>
        <v>0.74652777777777779</v>
      </c>
      <c r="F55188" t="str">
        <f>TEXT(Таблица19[[#This Row],[время просмотра (UTC)]],"ДДД")</f>
        <v>Пт</v>
      </c>
    </row>
    <row r="55189" spans="1:6" x14ac:dyDescent="0.25">
      <c r="A55189">
        <v>259108</v>
      </c>
      <c r="B55189" s="2">
        <v>44386.746546925569</v>
      </c>
      <c r="C55189">
        <v>320599</v>
      </c>
      <c r="D55189">
        <v>411922</v>
      </c>
      <c r="E55189" s="48">
        <f t="shared" si="862"/>
        <v>0.74652777777777779</v>
      </c>
      <c r="F55189" t="str">
        <f>TEXT(Таблица19[[#This Row],[время просмотра (UTC)]],"ДДД")</f>
        <v>Пт</v>
      </c>
    </row>
    <row r="55190" spans="1:6" x14ac:dyDescent="0.25">
      <c r="A55190">
        <v>259105</v>
      </c>
      <c r="B55190" s="2">
        <v>44386.746546925569</v>
      </c>
      <c r="C55190">
        <v>220444</v>
      </c>
      <c r="D55190">
        <v>410720</v>
      </c>
      <c r="E55190" s="48">
        <f t="shared" si="862"/>
        <v>0.74652777777777779</v>
      </c>
      <c r="F55190" t="str">
        <f>TEXT(Таблица19[[#This Row],[время просмотра (UTC)]],"ДДД")</f>
        <v>Пт</v>
      </c>
    </row>
    <row r="55191" spans="1:6" x14ac:dyDescent="0.25">
      <c r="A55191">
        <v>259101</v>
      </c>
      <c r="B55191" s="2">
        <v>44386.746546925569</v>
      </c>
      <c r="C55191">
        <v>217906</v>
      </c>
      <c r="D55191">
        <v>230507</v>
      </c>
      <c r="E55191" s="48">
        <f t="shared" si="862"/>
        <v>0.74652777777777779</v>
      </c>
      <c r="F55191" t="str">
        <f>TEXT(Таблица19[[#This Row],[время просмотра (UTC)]],"ДДД")</f>
        <v>Пт</v>
      </c>
    </row>
    <row r="55192" spans="1:6" x14ac:dyDescent="0.25">
      <c r="A55192">
        <v>259098</v>
      </c>
      <c r="B55192" s="2">
        <v>44386.745737864083</v>
      </c>
      <c r="C55192">
        <v>83901</v>
      </c>
      <c r="D55192">
        <v>250679</v>
      </c>
      <c r="E55192" s="48">
        <f t="shared" si="862"/>
        <v>0.74513888888888891</v>
      </c>
      <c r="F55192" t="str">
        <f>TEXT(Таблица19[[#This Row],[время просмотра (UTC)]],"ДДД")</f>
        <v>Пт</v>
      </c>
    </row>
    <row r="55193" spans="1:6" x14ac:dyDescent="0.25">
      <c r="A55193">
        <v>259097</v>
      </c>
      <c r="B55193" s="2">
        <v>44386.745737864076</v>
      </c>
      <c r="C55193">
        <v>308619</v>
      </c>
      <c r="D55193">
        <v>62129</v>
      </c>
      <c r="E55193" s="48">
        <f t="shared" si="862"/>
        <v>0.74513888888888891</v>
      </c>
      <c r="F55193" t="str">
        <f>TEXT(Таблица19[[#This Row],[время просмотра (UTC)]],"ДДД")</f>
        <v>Пт</v>
      </c>
    </row>
    <row r="55194" spans="1:6" x14ac:dyDescent="0.25">
      <c r="A55194">
        <v>259093</v>
      </c>
      <c r="B55194" s="2">
        <v>44386.745737864076</v>
      </c>
      <c r="C55194">
        <v>207909</v>
      </c>
      <c r="D55194">
        <v>183041</v>
      </c>
      <c r="E55194" s="48">
        <f t="shared" si="862"/>
        <v>0.74513888888888891</v>
      </c>
      <c r="F55194" t="str">
        <f>TEXT(Таблица19[[#This Row],[время просмотра (UTC)]],"ДДД")</f>
        <v>Пт</v>
      </c>
    </row>
    <row r="55195" spans="1:6" x14ac:dyDescent="0.25">
      <c r="A55195">
        <v>259092</v>
      </c>
      <c r="B55195" s="2">
        <v>44386.744524271846</v>
      </c>
      <c r="C55195">
        <v>198950</v>
      </c>
      <c r="D55195">
        <v>453133</v>
      </c>
      <c r="E55195" s="48">
        <f t="shared" si="862"/>
        <v>0.74444444444444446</v>
      </c>
      <c r="F55195" t="str">
        <f>TEXT(Таблица19[[#This Row],[время просмотра (UTC)]],"ДДД")</f>
        <v>Пт</v>
      </c>
    </row>
    <row r="55196" spans="1:6" x14ac:dyDescent="0.25">
      <c r="A55196">
        <v>259087</v>
      </c>
      <c r="B55196" s="2">
        <v>44386.744119741103</v>
      </c>
      <c r="C55196">
        <v>55495</v>
      </c>
      <c r="D55196">
        <v>343491</v>
      </c>
      <c r="E55196" s="48">
        <f t="shared" si="862"/>
        <v>0.74375000000000002</v>
      </c>
      <c r="F55196" t="str">
        <f>TEXT(Таблица19[[#This Row],[время просмотра (UTC)]],"ДДД")</f>
        <v>Пт</v>
      </c>
    </row>
    <row r="55197" spans="1:6" x14ac:dyDescent="0.25">
      <c r="A55197">
        <v>259085</v>
      </c>
      <c r="B55197" s="2">
        <v>44386.743715210352</v>
      </c>
      <c r="C55197">
        <v>199762</v>
      </c>
      <c r="D55197">
        <v>42035</v>
      </c>
      <c r="E55197" s="48">
        <f t="shared" si="862"/>
        <v>0.74305555555555547</v>
      </c>
      <c r="F55197" t="str">
        <f>TEXT(Таблица19[[#This Row],[время просмотра (UTC)]],"ДДД")</f>
        <v>Пт</v>
      </c>
    </row>
    <row r="55198" spans="1:6" x14ac:dyDescent="0.25">
      <c r="A55198">
        <v>259080</v>
      </c>
      <c r="B55198" s="2">
        <v>44386.743715210352</v>
      </c>
      <c r="C55198">
        <v>175292</v>
      </c>
      <c r="D55198">
        <v>118549</v>
      </c>
      <c r="E55198" s="48">
        <f t="shared" si="862"/>
        <v>0.74305555555555547</v>
      </c>
      <c r="F55198" t="str">
        <f>TEXT(Таблица19[[#This Row],[время просмотра (UTC)]],"ДДД")</f>
        <v>Пт</v>
      </c>
    </row>
    <row r="55199" spans="1:6" x14ac:dyDescent="0.25">
      <c r="A55199">
        <v>259077</v>
      </c>
      <c r="B55199" s="2">
        <v>44386.743715210352</v>
      </c>
      <c r="C55199">
        <v>45067</v>
      </c>
      <c r="D55199">
        <v>411922</v>
      </c>
      <c r="E55199" s="48">
        <f t="shared" si="862"/>
        <v>0.74305555555555547</v>
      </c>
      <c r="F55199" t="str">
        <f>TEXT(Таблица19[[#This Row],[время просмотра (UTC)]],"ДДД")</f>
        <v>Пт</v>
      </c>
    </row>
    <row r="55200" spans="1:6" x14ac:dyDescent="0.25">
      <c r="A55200">
        <v>259072</v>
      </c>
      <c r="B55200" s="2">
        <v>44386.743310679616</v>
      </c>
      <c r="C55200">
        <v>129074</v>
      </c>
      <c r="D55200">
        <v>120139</v>
      </c>
      <c r="E55200" s="48">
        <f t="shared" si="862"/>
        <v>0.74305555555555547</v>
      </c>
      <c r="F55200" t="str">
        <f>TEXT(Таблица19[[#This Row],[время просмотра (UTC)]],"ДДД")</f>
        <v>Пт</v>
      </c>
    </row>
    <row r="55201" spans="1:6" x14ac:dyDescent="0.25">
      <c r="A55201">
        <v>259067</v>
      </c>
      <c r="B55201" s="2">
        <v>44386.742906148873</v>
      </c>
      <c r="C55201">
        <v>131472</v>
      </c>
      <c r="D55201">
        <v>100412</v>
      </c>
      <c r="E55201" s="48">
        <f t="shared" si="862"/>
        <v>0.74236111111111114</v>
      </c>
      <c r="F55201" t="str">
        <f>TEXT(Таблица19[[#This Row],[время просмотра (UTC)]],"ДДД")</f>
        <v>Пт</v>
      </c>
    </row>
    <row r="55202" spans="1:6" x14ac:dyDescent="0.25">
      <c r="A55202">
        <v>259064</v>
      </c>
      <c r="B55202" s="2">
        <v>44386.742906148866</v>
      </c>
      <c r="C55202">
        <v>191051</v>
      </c>
      <c r="D55202">
        <v>180863</v>
      </c>
      <c r="E55202" s="48">
        <f t="shared" si="862"/>
        <v>0.74236111111111114</v>
      </c>
      <c r="F55202" t="str">
        <f>TEXT(Таблица19[[#This Row],[время просмотра (UTC)]],"ДДД")</f>
        <v>Пт</v>
      </c>
    </row>
    <row r="55203" spans="1:6" x14ac:dyDescent="0.25">
      <c r="A55203">
        <v>259060</v>
      </c>
      <c r="B55203" s="2">
        <v>44386.742097087379</v>
      </c>
      <c r="C55203">
        <v>141203</v>
      </c>
      <c r="D55203">
        <v>351192</v>
      </c>
      <c r="E55203" s="48">
        <f t="shared" si="862"/>
        <v>0.7416666666666667</v>
      </c>
      <c r="F55203" t="str">
        <f>TEXT(Таблица19[[#This Row],[время просмотра (UTC)]],"ДДД")</f>
        <v>Пт</v>
      </c>
    </row>
    <row r="55204" spans="1:6" x14ac:dyDescent="0.25">
      <c r="A55204">
        <v>259055</v>
      </c>
      <c r="B55204" s="2">
        <v>44386.742097087379</v>
      </c>
      <c r="C55204">
        <v>93929</v>
      </c>
      <c r="D55204">
        <v>411922</v>
      </c>
      <c r="E55204" s="48">
        <f t="shared" si="862"/>
        <v>0.7416666666666667</v>
      </c>
      <c r="F55204" t="str">
        <f>TEXT(Таблица19[[#This Row],[время просмотра (UTC)]],"ДДД")</f>
        <v>Пт</v>
      </c>
    </row>
    <row r="55205" spans="1:6" x14ac:dyDescent="0.25">
      <c r="A55205">
        <v>259052</v>
      </c>
      <c r="B55205" s="2">
        <v>44386.741000000002</v>
      </c>
      <c r="C55205">
        <v>190749</v>
      </c>
      <c r="D55205">
        <v>180863</v>
      </c>
      <c r="E55205" s="48">
        <f t="shared" si="862"/>
        <v>0.74097222222222225</v>
      </c>
      <c r="F55205" t="str">
        <f>TEXT(Таблица19[[#This Row],[время просмотра (UTC)]],"ДДД")</f>
        <v>Пт</v>
      </c>
    </row>
    <row r="55206" spans="1:6" x14ac:dyDescent="0.25">
      <c r="A55206">
        <v>259049</v>
      </c>
      <c r="B55206" s="2">
        <v>44386.741000000002</v>
      </c>
      <c r="C55206">
        <v>14102</v>
      </c>
      <c r="D55206">
        <v>153893</v>
      </c>
      <c r="E55206" s="48">
        <f t="shared" si="862"/>
        <v>0.74097222222222225</v>
      </c>
      <c r="F55206" t="str">
        <f>TEXT(Таблица19[[#This Row],[время просмотра (UTC)]],"ДДД")</f>
        <v>Пт</v>
      </c>
    </row>
    <row r="55207" spans="1:6" x14ac:dyDescent="0.25">
      <c r="A55207">
        <v>259046</v>
      </c>
      <c r="B55207" s="2">
        <v>44386.740074433663</v>
      </c>
      <c r="C55207">
        <v>151431</v>
      </c>
      <c r="D55207">
        <v>411922</v>
      </c>
      <c r="E55207" s="48">
        <f t="shared" si="862"/>
        <v>0.73958333333333337</v>
      </c>
      <c r="F55207" t="str">
        <f>TEXT(Таблица19[[#This Row],[время просмотра (UTC)]],"ДДД")</f>
        <v>Пт</v>
      </c>
    </row>
    <row r="55208" spans="1:6" x14ac:dyDescent="0.25">
      <c r="A55208">
        <v>259044</v>
      </c>
      <c r="B55208" s="2">
        <v>44386.740074433663</v>
      </c>
      <c r="C55208">
        <v>122426</v>
      </c>
      <c r="D55208">
        <v>446536</v>
      </c>
      <c r="E55208" s="48">
        <f t="shared" si="862"/>
        <v>0.73958333333333337</v>
      </c>
      <c r="F55208" t="str">
        <f>TEXT(Таблица19[[#This Row],[время просмотра (UTC)]],"ДДД")</f>
        <v>Пт</v>
      </c>
    </row>
    <row r="55209" spans="1:6" x14ac:dyDescent="0.25">
      <c r="A55209">
        <v>259039</v>
      </c>
      <c r="B55209" s="2">
        <v>44386.738860841419</v>
      </c>
      <c r="C55209">
        <v>213647</v>
      </c>
      <c r="D55209">
        <v>182984</v>
      </c>
      <c r="E55209" s="48">
        <f t="shared" si="862"/>
        <v>0.73819444444444438</v>
      </c>
      <c r="F55209" t="str">
        <f>TEXT(Таблица19[[#This Row],[время просмотра (UTC)]],"ДДД")</f>
        <v>Пт</v>
      </c>
    </row>
    <row r="55210" spans="1:6" x14ac:dyDescent="0.25">
      <c r="A55210">
        <v>259036</v>
      </c>
      <c r="B55210" s="2">
        <v>44386.738860841419</v>
      </c>
      <c r="C55210">
        <v>112680</v>
      </c>
      <c r="D55210">
        <v>219311</v>
      </c>
      <c r="E55210" s="48">
        <f t="shared" si="862"/>
        <v>0.73819444444444438</v>
      </c>
      <c r="F55210" t="str">
        <f>TEXT(Таблица19[[#This Row],[время просмотра (UTC)]],"ДДД")</f>
        <v>Пт</v>
      </c>
    </row>
    <row r="55211" spans="1:6" x14ac:dyDescent="0.25">
      <c r="A55211">
        <v>259031</v>
      </c>
      <c r="B55211" s="2">
        <v>44386.738456310683</v>
      </c>
      <c r="C55211">
        <v>168980</v>
      </c>
      <c r="D55211">
        <v>42035</v>
      </c>
      <c r="E55211" s="48">
        <f t="shared" si="862"/>
        <v>0.73819444444444438</v>
      </c>
      <c r="F55211" t="str">
        <f>TEXT(Таблица19[[#This Row],[время просмотра (UTC)]],"ДДД")</f>
        <v>Пт</v>
      </c>
    </row>
    <row r="55212" spans="1:6" x14ac:dyDescent="0.25">
      <c r="A55212">
        <v>259028</v>
      </c>
      <c r="B55212" s="2">
        <v>44386.738333333335</v>
      </c>
      <c r="C55212">
        <v>3926</v>
      </c>
      <c r="D55212">
        <v>96758</v>
      </c>
      <c r="E55212" s="48">
        <f t="shared" si="862"/>
        <v>0.73819444444444438</v>
      </c>
      <c r="F55212" t="str">
        <f>TEXT(Таблица19[[#This Row],[время просмотра (UTC)]],"ДДД")</f>
        <v>Пт</v>
      </c>
    </row>
    <row r="55213" spans="1:6" x14ac:dyDescent="0.25">
      <c r="A55213">
        <v>259024</v>
      </c>
      <c r="B55213" s="2">
        <v>44386.737647249196</v>
      </c>
      <c r="C55213">
        <v>330606</v>
      </c>
      <c r="D55213">
        <v>252370</v>
      </c>
      <c r="E55213" s="48">
        <f t="shared" si="862"/>
        <v>0.73749999999999993</v>
      </c>
      <c r="F55213" t="str">
        <f>TEXT(Таблица19[[#This Row],[время просмотра (UTC)]],"ДДД")</f>
        <v>Пт</v>
      </c>
    </row>
    <row r="55214" spans="1:6" x14ac:dyDescent="0.25">
      <c r="A55214">
        <v>259021</v>
      </c>
      <c r="B55214" s="2">
        <v>44386.736838187702</v>
      </c>
      <c r="C55214">
        <v>215710</v>
      </c>
      <c r="D55214">
        <v>123952</v>
      </c>
      <c r="E55214" s="48">
        <f t="shared" si="862"/>
        <v>0.7368055555555556</v>
      </c>
      <c r="F55214" t="str">
        <f>TEXT(Таблица19[[#This Row],[время просмотра (UTC)]],"ДДД")</f>
        <v>Пт</v>
      </c>
    </row>
    <row r="55215" spans="1:6" x14ac:dyDescent="0.25">
      <c r="A55215">
        <v>259019</v>
      </c>
      <c r="B55215" s="2">
        <v>44386.736838187702</v>
      </c>
      <c r="C55215">
        <v>24959</v>
      </c>
      <c r="D55215">
        <v>154228</v>
      </c>
      <c r="E55215" s="48">
        <f t="shared" si="862"/>
        <v>0.7368055555555556</v>
      </c>
      <c r="F55215" t="str">
        <f>TEXT(Таблица19[[#This Row],[время просмотра (UTC)]],"ДДД")</f>
        <v>Пт</v>
      </c>
    </row>
    <row r="55216" spans="1:6" x14ac:dyDescent="0.25">
      <c r="A55216">
        <v>259017</v>
      </c>
      <c r="B55216" s="2">
        <v>44386.736433656959</v>
      </c>
      <c r="C55216">
        <v>342566</v>
      </c>
      <c r="D55216">
        <v>53136</v>
      </c>
      <c r="E55216" s="48">
        <f t="shared" si="862"/>
        <v>0.73611111111111116</v>
      </c>
      <c r="F55216" t="str">
        <f>TEXT(Таблица19[[#This Row],[время просмотра (UTC)]],"ДДД")</f>
        <v>Пт</v>
      </c>
    </row>
    <row r="55217" spans="1:6" x14ac:dyDescent="0.25">
      <c r="A55217">
        <v>259016</v>
      </c>
      <c r="B55217" s="2">
        <v>44386.736433656959</v>
      </c>
      <c r="C55217">
        <v>251349</v>
      </c>
      <c r="D55217">
        <v>17145</v>
      </c>
      <c r="E55217" s="48">
        <f t="shared" si="862"/>
        <v>0.73611111111111116</v>
      </c>
      <c r="F55217" t="str">
        <f>TEXT(Таблица19[[#This Row],[время просмотра (UTC)]],"ДДД")</f>
        <v>Пт</v>
      </c>
    </row>
    <row r="55218" spans="1:6" x14ac:dyDescent="0.25">
      <c r="A55218">
        <v>259012</v>
      </c>
      <c r="B55218" s="2">
        <v>44386.736029126216</v>
      </c>
      <c r="C55218">
        <v>246901</v>
      </c>
      <c r="D55218">
        <v>241927</v>
      </c>
      <c r="E55218" s="48">
        <f t="shared" si="862"/>
        <v>0.73541666666666661</v>
      </c>
      <c r="F55218" t="str">
        <f>TEXT(Таблица19[[#This Row],[время просмотра (UTC)]],"ДДД")</f>
        <v>Пт</v>
      </c>
    </row>
    <row r="55219" spans="1:6" x14ac:dyDescent="0.25">
      <c r="A55219">
        <v>259010</v>
      </c>
      <c r="B55219" s="2">
        <v>44386.736029126216</v>
      </c>
      <c r="C55219">
        <v>136957</v>
      </c>
      <c r="D55219">
        <v>11441</v>
      </c>
      <c r="E55219" s="48">
        <f t="shared" si="862"/>
        <v>0.73541666666666661</v>
      </c>
      <c r="F55219" t="str">
        <f>TEXT(Таблица19[[#This Row],[время просмотра (UTC)]],"ДДД")</f>
        <v>Пт</v>
      </c>
    </row>
    <row r="55220" spans="1:6" x14ac:dyDescent="0.25">
      <c r="A55220">
        <v>259008</v>
      </c>
      <c r="B55220" s="2">
        <v>44386.735220064729</v>
      </c>
      <c r="C55220">
        <v>264924</v>
      </c>
      <c r="D55220">
        <v>82901</v>
      </c>
      <c r="E55220" s="48">
        <f t="shared" si="862"/>
        <v>0.73472222222222217</v>
      </c>
      <c r="F55220" t="str">
        <f>TEXT(Таблица19[[#This Row],[время просмотра (UTC)]],"ДДД")</f>
        <v>Пт</v>
      </c>
    </row>
    <row r="55221" spans="1:6" x14ac:dyDescent="0.25">
      <c r="A55221">
        <v>259007</v>
      </c>
      <c r="B55221" s="2">
        <v>44386.734815533986</v>
      </c>
      <c r="C55221">
        <v>133798</v>
      </c>
      <c r="D55221">
        <v>387595</v>
      </c>
      <c r="E55221" s="48">
        <f t="shared" si="862"/>
        <v>0.73472222222222217</v>
      </c>
      <c r="F55221" t="str">
        <f>TEXT(Таблица19[[#This Row],[время просмотра (UTC)]],"ДДД")</f>
        <v>Пт</v>
      </c>
    </row>
    <row r="55222" spans="1:6" x14ac:dyDescent="0.25">
      <c r="A55222">
        <v>259002</v>
      </c>
      <c r="B55222" s="2">
        <v>44386.732792880262</v>
      </c>
      <c r="C55222">
        <v>212901</v>
      </c>
      <c r="D55222">
        <v>12738</v>
      </c>
      <c r="E55222" s="48">
        <f t="shared" si="862"/>
        <v>0.73263888888888884</v>
      </c>
      <c r="F55222" t="str">
        <f>TEXT(Таблица19[[#This Row],[время просмотра (UTC)]],"ДДД")</f>
        <v>Пт</v>
      </c>
    </row>
    <row r="55223" spans="1:6" x14ac:dyDescent="0.25">
      <c r="A55223">
        <v>258997</v>
      </c>
      <c r="B55223" s="2">
        <v>44386.732792880262</v>
      </c>
      <c r="C55223">
        <v>82728</v>
      </c>
      <c r="D55223">
        <v>257612</v>
      </c>
      <c r="E55223" s="48">
        <f t="shared" si="862"/>
        <v>0.73263888888888884</v>
      </c>
      <c r="F55223" t="str">
        <f>TEXT(Таблица19[[#This Row],[время просмотра (UTC)]],"ДДД")</f>
        <v>Пт</v>
      </c>
    </row>
    <row r="55224" spans="1:6" x14ac:dyDescent="0.25">
      <c r="A55224">
        <v>258992</v>
      </c>
      <c r="B55224" s="2">
        <v>44386.731983818776</v>
      </c>
      <c r="C55224">
        <v>71621</v>
      </c>
      <c r="D55224">
        <v>411922</v>
      </c>
      <c r="E55224" s="48">
        <f t="shared" si="862"/>
        <v>0.7319444444444444</v>
      </c>
      <c r="F55224" t="str">
        <f>TEXT(Таблица19[[#This Row],[время просмотра (UTC)]],"ДДД")</f>
        <v>Пт</v>
      </c>
    </row>
    <row r="55225" spans="1:6" x14ac:dyDescent="0.25">
      <c r="A55225">
        <v>258991</v>
      </c>
      <c r="B55225" s="2">
        <v>44386.731579288025</v>
      </c>
      <c r="C55225">
        <v>49955</v>
      </c>
      <c r="D55225">
        <v>441137</v>
      </c>
      <c r="E55225" s="48">
        <f t="shared" si="862"/>
        <v>0.73125000000000007</v>
      </c>
      <c r="F55225" t="str">
        <f>TEXT(Таблица19[[#This Row],[время просмотра (UTC)]],"ДДД")</f>
        <v>Пт</v>
      </c>
    </row>
    <row r="55226" spans="1:6" x14ac:dyDescent="0.25">
      <c r="A55226">
        <v>258986</v>
      </c>
      <c r="B55226" s="2">
        <v>44386.731174757282</v>
      </c>
      <c r="C55226">
        <v>342246</v>
      </c>
      <c r="D55226">
        <v>228405</v>
      </c>
      <c r="E55226" s="48">
        <f t="shared" si="862"/>
        <v>0.73055555555555562</v>
      </c>
      <c r="F55226" t="str">
        <f>TEXT(Таблица19[[#This Row],[время просмотра (UTC)]],"ДДД")</f>
        <v>Пт</v>
      </c>
    </row>
    <row r="55227" spans="1:6" x14ac:dyDescent="0.25">
      <c r="A55227">
        <v>258982</v>
      </c>
      <c r="B55227" s="2">
        <v>44386.730770226539</v>
      </c>
      <c r="C55227">
        <v>73199</v>
      </c>
      <c r="D55227">
        <v>411922</v>
      </c>
      <c r="E55227" s="48">
        <f t="shared" si="862"/>
        <v>0.73055555555555562</v>
      </c>
      <c r="F55227" t="str">
        <f>TEXT(Таблица19[[#This Row],[время просмотра (UTC)]],"ДДД")</f>
        <v>Пт</v>
      </c>
    </row>
    <row r="55228" spans="1:6" x14ac:dyDescent="0.25">
      <c r="A55228">
        <v>258980</v>
      </c>
      <c r="B55228" s="2">
        <v>44386.730365695796</v>
      </c>
      <c r="C55228">
        <v>54775</v>
      </c>
      <c r="D55228">
        <v>411922</v>
      </c>
      <c r="E55228" s="48">
        <f t="shared" si="862"/>
        <v>0.72986111111111107</v>
      </c>
      <c r="F55228" t="str">
        <f>TEXT(Таблица19[[#This Row],[время просмотра (UTC)]],"ДДД")</f>
        <v>Пт</v>
      </c>
    </row>
    <row r="55229" spans="1:6" x14ac:dyDescent="0.25">
      <c r="A55229">
        <v>258979</v>
      </c>
      <c r="B55229" s="2">
        <v>44386.729556634302</v>
      </c>
      <c r="C55229">
        <v>231568</v>
      </c>
      <c r="D55229">
        <v>347008</v>
      </c>
      <c r="E55229" s="48">
        <f t="shared" si="862"/>
        <v>0.72916666666666663</v>
      </c>
      <c r="F55229" t="str">
        <f>TEXT(Таблица19[[#This Row],[время просмотра (UTC)]],"ДДД")</f>
        <v>Пт</v>
      </c>
    </row>
    <row r="55230" spans="1:6" x14ac:dyDescent="0.25">
      <c r="A55230">
        <v>258977</v>
      </c>
      <c r="B55230" s="2">
        <v>44386.729556634302</v>
      </c>
      <c r="C55230">
        <v>90255</v>
      </c>
      <c r="D55230">
        <v>451624</v>
      </c>
      <c r="E55230" s="48">
        <f t="shared" si="862"/>
        <v>0.72916666666666663</v>
      </c>
      <c r="F55230" t="str">
        <f>TEXT(Таблица19[[#This Row],[время просмотра (UTC)]],"ДДД")</f>
        <v>Пт</v>
      </c>
    </row>
    <row r="55231" spans="1:6" x14ac:dyDescent="0.25">
      <c r="A55231">
        <v>258972</v>
      </c>
      <c r="B55231" s="2">
        <v>44386.729152103559</v>
      </c>
      <c r="C55231">
        <v>250013</v>
      </c>
      <c r="D55231">
        <v>251574</v>
      </c>
      <c r="E55231" s="48">
        <f t="shared" si="862"/>
        <v>0.7284722222222223</v>
      </c>
      <c r="F55231" t="str">
        <f>TEXT(Таблица19[[#This Row],[время просмотра (UTC)]],"ДДД")</f>
        <v>Пт</v>
      </c>
    </row>
    <row r="55232" spans="1:6" x14ac:dyDescent="0.25">
      <c r="A55232">
        <v>258967</v>
      </c>
      <c r="B55232" s="2">
        <v>44386.728747572815</v>
      </c>
      <c r="C55232">
        <v>228957</v>
      </c>
      <c r="D55232">
        <v>347393</v>
      </c>
      <c r="E55232" s="48">
        <f t="shared" si="862"/>
        <v>0.7284722222222223</v>
      </c>
      <c r="F55232" t="str">
        <f>TEXT(Таблица19[[#This Row],[время просмотра (UTC)]],"ДДД")</f>
        <v>Пт</v>
      </c>
    </row>
    <row r="55233" spans="1:6" x14ac:dyDescent="0.25">
      <c r="A55233">
        <v>258966</v>
      </c>
      <c r="B55233" s="2">
        <v>44386.727938511329</v>
      </c>
      <c r="C55233">
        <v>76017</v>
      </c>
      <c r="D55233">
        <v>336616</v>
      </c>
      <c r="E55233" s="48">
        <f t="shared" si="862"/>
        <v>0.72777777777777775</v>
      </c>
      <c r="F55233" t="str">
        <f>TEXT(Таблица19[[#This Row],[время просмотра (UTC)]],"ДДД")</f>
        <v>Пт</v>
      </c>
    </row>
    <row r="55234" spans="1:6" x14ac:dyDescent="0.25">
      <c r="A55234">
        <v>258965</v>
      </c>
      <c r="B55234" s="2">
        <v>44386.727129449842</v>
      </c>
      <c r="C55234">
        <v>214443</v>
      </c>
      <c r="D55234">
        <v>141969</v>
      </c>
      <c r="E55234" s="48">
        <f t="shared" ref="E55234:E55297" si="863">TIME(HOUR(B55234),MINUTE(B55234),SECOND(0))</f>
        <v>0.7270833333333333</v>
      </c>
      <c r="F55234" t="str">
        <f>TEXT(Таблица19[[#This Row],[время просмотра (UTC)]],"ДДД")</f>
        <v>Пт</v>
      </c>
    </row>
    <row r="55235" spans="1:6" x14ac:dyDescent="0.25">
      <c r="A55235">
        <v>258962</v>
      </c>
      <c r="B55235" s="2">
        <v>44386.727129449835</v>
      </c>
      <c r="C55235">
        <v>346438</v>
      </c>
      <c r="D55235">
        <v>370651</v>
      </c>
      <c r="E55235" s="48">
        <f t="shared" si="863"/>
        <v>0.7270833333333333</v>
      </c>
      <c r="F55235" t="str">
        <f>TEXT(Таблица19[[#This Row],[время просмотра (UTC)]],"ДДД")</f>
        <v>Пт</v>
      </c>
    </row>
    <row r="55236" spans="1:6" x14ac:dyDescent="0.25">
      <c r="A55236">
        <v>258961</v>
      </c>
      <c r="B55236" s="2">
        <v>44386.726724919092</v>
      </c>
      <c r="C55236">
        <v>232121</v>
      </c>
      <c r="D55236">
        <v>104958</v>
      </c>
      <c r="E55236" s="48">
        <f t="shared" si="863"/>
        <v>0.72638888888888886</v>
      </c>
      <c r="F55236" t="str">
        <f>TEXT(Таблица19[[#This Row],[время просмотра (UTC)]],"ДДД")</f>
        <v>Пт</v>
      </c>
    </row>
    <row r="55237" spans="1:6" x14ac:dyDescent="0.25">
      <c r="A55237">
        <v>258959</v>
      </c>
      <c r="B55237" s="2">
        <v>44386.726724919092</v>
      </c>
      <c r="C55237">
        <v>160336</v>
      </c>
      <c r="D55237">
        <v>250679</v>
      </c>
      <c r="E55237" s="48">
        <f t="shared" si="863"/>
        <v>0.72638888888888886</v>
      </c>
      <c r="F55237" t="str">
        <f>TEXT(Таблица19[[#This Row],[время просмотра (UTC)]],"ДДД")</f>
        <v>Пт</v>
      </c>
    </row>
    <row r="55238" spans="1:6" x14ac:dyDescent="0.25">
      <c r="A55238">
        <v>258957</v>
      </c>
      <c r="B55238" s="2">
        <v>44386.726320388349</v>
      </c>
      <c r="C55238">
        <v>18574</v>
      </c>
      <c r="D55238">
        <v>264867</v>
      </c>
      <c r="E55238" s="48">
        <f t="shared" si="863"/>
        <v>0.72569444444444453</v>
      </c>
      <c r="F55238" t="str">
        <f>TEXT(Таблица19[[#This Row],[время просмотра (UTC)]],"ДДД")</f>
        <v>Пт</v>
      </c>
    </row>
    <row r="55239" spans="1:6" x14ac:dyDescent="0.25">
      <c r="A55239">
        <v>258952</v>
      </c>
      <c r="B55239" s="2">
        <v>44386.725915857605</v>
      </c>
      <c r="C55239">
        <v>116962</v>
      </c>
      <c r="D55239">
        <v>179887</v>
      </c>
      <c r="E55239" s="48">
        <f t="shared" si="863"/>
        <v>0.72569444444444453</v>
      </c>
      <c r="F55239" t="str">
        <f>TEXT(Таблица19[[#This Row],[время просмотра (UTC)]],"ДДД")</f>
        <v>Пт</v>
      </c>
    </row>
    <row r="55240" spans="1:6" x14ac:dyDescent="0.25">
      <c r="A55240">
        <v>258949</v>
      </c>
      <c r="B55240" s="2">
        <v>44386.724297734625</v>
      </c>
      <c r="C55240">
        <v>126702</v>
      </c>
      <c r="D55240">
        <v>371515</v>
      </c>
      <c r="E55240" s="48">
        <f t="shared" si="863"/>
        <v>0.72361111111111109</v>
      </c>
      <c r="F55240" t="str">
        <f>TEXT(Таблица19[[#This Row],[время просмотра (UTC)]],"ДДД")</f>
        <v>Пт</v>
      </c>
    </row>
    <row r="55241" spans="1:6" x14ac:dyDescent="0.25">
      <c r="A55241">
        <v>258946</v>
      </c>
      <c r="B55241" s="2">
        <v>44386.723893203889</v>
      </c>
      <c r="C55241">
        <v>348832</v>
      </c>
      <c r="D55241">
        <v>250679</v>
      </c>
      <c r="E55241" s="48">
        <f t="shared" si="863"/>
        <v>0.72361111111111109</v>
      </c>
      <c r="F55241" t="str">
        <f>TEXT(Таблица19[[#This Row],[время просмотра (UTC)]],"ДДД")</f>
        <v>Пт</v>
      </c>
    </row>
    <row r="55242" spans="1:6" x14ac:dyDescent="0.25">
      <c r="A55242">
        <v>258944</v>
      </c>
      <c r="B55242" s="2">
        <v>44386.723893203889</v>
      </c>
      <c r="C55242">
        <v>173525</v>
      </c>
      <c r="D55242">
        <v>180863</v>
      </c>
      <c r="E55242" s="48">
        <f t="shared" si="863"/>
        <v>0.72361111111111109</v>
      </c>
      <c r="F55242" t="str">
        <f>TEXT(Таблица19[[#This Row],[время просмотра (UTC)]],"ДДД")</f>
        <v>Пт</v>
      </c>
    </row>
    <row r="55243" spans="1:6" x14ac:dyDescent="0.25">
      <c r="A55243">
        <v>258940</v>
      </c>
      <c r="B55243" s="2">
        <v>44386.723893203889</v>
      </c>
      <c r="C55243">
        <v>165925</v>
      </c>
      <c r="D55243">
        <v>352642</v>
      </c>
      <c r="E55243" s="48">
        <f t="shared" si="863"/>
        <v>0.72361111111111109</v>
      </c>
      <c r="F55243" t="str">
        <f>TEXT(Таблица19[[#This Row],[время просмотра (UTC)]],"ДДД")</f>
        <v>Пт</v>
      </c>
    </row>
    <row r="55244" spans="1:6" x14ac:dyDescent="0.25">
      <c r="A55244">
        <v>258936</v>
      </c>
      <c r="B55244" s="2">
        <v>44386.723893203889</v>
      </c>
      <c r="C55244">
        <v>162975</v>
      </c>
      <c r="D55244">
        <v>157079</v>
      </c>
      <c r="E55244" s="48">
        <f t="shared" si="863"/>
        <v>0.72361111111111109</v>
      </c>
      <c r="F55244" t="str">
        <f>TEXT(Таблица19[[#This Row],[время просмотра (UTC)]],"ДДД")</f>
        <v>Пт</v>
      </c>
    </row>
    <row r="55245" spans="1:6" x14ac:dyDescent="0.25">
      <c r="A55245">
        <v>258932</v>
      </c>
      <c r="B55245" s="2">
        <v>44386.723893203889</v>
      </c>
      <c r="C55245">
        <v>119078</v>
      </c>
      <c r="D55245">
        <v>250679</v>
      </c>
      <c r="E55245" s="48">
        <f t="shared" si="863"/>
        <v>0.72361111111111109</v>
      </c>
      <c r="F55245" t="str">
        <f>TEXT(Таблица19[[#This Row],[время просмотра (UTC)]],"ДДД")</f>
        <v>Пт</v>
      </c>
    </row>
    <row r="55246" spans="1:6" x14ac:dyDescent="0.25">
      <c r="A55246">
        <v>258931</v>
      </c>
      <c r="B55246" s="2">
        <v>44386.723893203889</v>
      </c>
      <c r="C55246">
        <v>17838</v>
      </c>
      <c r="D55246">
        <v>88863</v>
      </c>
      <c r="E55246" s="48">
        <f t="shared" si="863"/>
        <v>0.72361111111111109</v>
      </c>
      <c r="F55246" t="str">
        <f>TEXT(Таблица19[[#This Row],[время просмотра (UTC)]],"ДДД")</f>
        <v>Пт</v>
      </c>
    </row>
    <row r="55247" spans="1:6" x14ac:dyDescent="0.25">
      <c r="A55247">
        <v>258930</v>
      </c>
      <c r="B55247" s="2">
        <v>44386.723666666665</v>
      </c>
      <c r="C55247">
        <v>161381</v>
      </c>
      <c r="D55247">
        <v>359800</v>
      </c>
      <c r="E55247" s="48">
        <f t="shared" si="863"/>
        <v>0.72361111111111109</v>
      </c>
      <c r="F55247" t="str">
        <f>TEXT(Таблица19[[#This Row],[время просмотра (UTC)]],"ДДД")</f>
        <v>Пт</v>
      </c>
    </row>
    <row r="55248" spans="1:6" x14ac:dyDescent="0.25">
      <c r="A55248">
        <v>258925</v>
      </c>
      <c r="B55248" s="2">
        <v>44386.723488673138</v>
      </c>
      <c r="C55248">
        <v>176124</v>
      </c>
      <c r="D55248">
        <v>343712</v>
      </c>
      <c r="E55248" s="48">
        <f t="shared" si="863"/>
        <v>0.72291666666666676</v>
      </c>
      <c r="F55248" t="str">
        <f>TEXT(Таблица19[[#This Row],[время просмотра (UTC)]],"ДДД")</f>
        <v>Пт</v>
      </c>
    </row>
    <row r="55249" spans="1:6" x14ac:dyDescent="0.25">
      <c r="A55249">
        <v>258922</v>
      </c>
      <c r="B55249" s="2">
        <v>44386.723488673138</v>
      </c>
      <c r="C55249">
        <v>155021</v>
      </c>
      <c r="D55249">
        <v>401297</v>
      </c>
      <c r="E55249" s="48">
        <f t="shared" si="863"/>
        <v>0.72291666666666676</v>
      </c>
      <c r="F55249" t="str">
        <f>TEXT(Таблица19[[#This Row],[время просмотра (UTC)]],"ДДД")</f>
        <v>Пт</v>
      </c>
    </row>
    <row r="55250" spans="1:6" x14ac:dyDescent="0.25">
      <c r="A55250">
        <v>258920</v>
      </c>
      <c r="B55250" s="2">
        <v>44386.723488673138</v>
      </c>
      <c r="C55250">
        <v>83410</v>
      </c>
      <c r="D55250">
        <v>411922</v>
      </c>
      <c r="E55250" s="48">
        <f t="shared" si="863"/>
        <v>0.72291666666666676</v>
      </c>
      <c r="F55250" t="str">
        <f>TEXT(Таблица19[[#This Row],[время просмотра (UTC)]],"ДДД")</f>
        <v>Пт</v>
      </c>
    </row>
    <row r="55251" spans="1:6" x14ac:dyDescent="0.25">
      <c r="A55251">
        <v>258917</v>
      </c>
      <c r="B55251" s="2">
        <v>44386.723333333335</v>
      </c>
      <c r="C55251">
        <v>270180</v>
      </c>
      <c r="D55251">
        <v>4316</v>
      </c>
      <c r="E55251" s="48">
        <f t="shared" si="863"/>
        <v>0.72291666666666676</v>
      </c>
      <c r="F55251" t="str">
        <f>TEXT(Таблица19[[#This Row],[время просмотра (UTC)]],"ДДД")</f>
        <v>Пт</v>
      </c>
    </row>
    <row r="55252" spans="1:6" x14ac:dyDescent="0.25">
      <c r="A55252">
        <v>258915</v>
      </c>
      <c r="B55252" s="2">
        <v>44386.723084142395</v>
      </c>
      <c r="C55252">
        <v>316603</v>
      </c>
      <c r="D55252">
        <v>278351</v>
      </c>
      <c r="E55252" s="48">
        <f t="shared" si="863"/>
        <v>0.72291666666666676</v>
      </c>
      <c r="F55252" t="str">
        <f>TEXT(Таблица19[[#This Row],[время просмотра (UTC)]],"ДДД")</f>
        <v>Пт</v>
      </c>
    </row>
    <row r="55253" spans="1:6" x14ac:dyDescent="0.25">
      <c r="A55253">
        <v>258911</v>
      </c>
      <c r="B55253" s="2">
        <v>44386.723084142395</v>
      </c>
      <c r="C55253">
        <v>314934</v>
      </c>
      <c r="D55253">
        <v>130005</v>
      </c>
      <c r="E55253" s="48">
        <f t="shared" si="863"/>
        <v>0.72291666666666676</v>
      </c>
      <c r="F55253" t="str">
        <f>TEXT(Таблица19[[#This Row],[время просмотра (UTC)]],"ДДД")</f>
        <v>Пт</v>
      </c>
    </row>
    <row r="55254" spans="1:6" x14ac:dyDescent="0.25">
      <c r="A55254">
        <v>258907</v>
      </c>
      <c r="B55254" s="2">
        <v>44386.723084142395</v>
      </c>
      <c r="C55254">
        <v>184398</v>
      </c>
      <c r="D55254">
        <v>182984</v>
      </c>
      <c r="E55254" s="48">
        <f t="shared" si="863"/>
        <v>0.72291666666666676</v>
      </c>
      <c r="F55254" t="str">
        <f>TEXT(Таблица19[[#This Row],[время просмотра (UTC)]],"ДДД")</f>
        <v>Пт</v>
      </c>
    </row>
    <row r="55255" spans="1:6" x14ac:dyDescent="0.25">
      <c r="A55255">
        <v>258905</v>
      </c>
      <c r="B55255" s="2">
        <v>44386.722679611645</v>
      </c>
      <c r="C55255">
        <v>242194</v>
      </c>
      <c r="D55255">
        <v>158978</v>
      </c>
      <c r="E55255" s="48">
        <f t="shared" si="863"/>
        <v>0.72222222222222221</v>
      </c>
      <c r="F55255" t="str">
        <f>TEXT(Таблица19[[#This Row],[время просмотра (UTC)]],"ДДД")</f>
        <v>Пт</v>
      </c>
    </row>
    <row r="55256" spans="1:6" x14ac:dyDescent="0.25">
      <c r="A55256">
        <v>258900</v>
      </c>
      <c r="B55256" s="2">
        <v>44386.722275080909</v>
      </c>
      <c r="C55256">
        <v>325187</v>
      </c>
      <c r="D55256">
        <v>349014</v>
      </c>
      <c r="E55256" s="48">
        <f t="shared" si="863"/>
        <v>0.72222222222222221</v>
      </c>
      <c r="F55256" t="str">
        <f>TEXT(Таблица19[[#This Row],[время просмотра (UTC)]],"ДДД")</f>
        <v>Пт</v>
      </c>
    </row>
    <row r="55257" spans="1:6" x14ac:dyDescent="0.25">
      <c r="A55257">
        <v>258898</v>
      </c>
      <c r="B55257" s="2">
        <v>44386.722275080909</v>
      </c>
      <c r="C55257">
        <v>100833</v>
      </c>
      <c r="D55257">
        <v>80850</v>
      </c>
      <c r="E55257" s="48">
        <f t="shared" si="863"/>
        <v>0.72222222222222221</v>
      </c>
      <c r="F55257" t="str">
        <f>TEXT(Таблица19[[#This Row],[время просмотра (UTC)]],"ДДД")</f>
        <v>Пт</v>
      </c>
    </row>
    <row r="55258" spans="1:6" x14ac:dyDescent="0.25">
      <c r="A55258">
        <v>258897</v>
      </c>
      <c r="B55258" s="2">
        <v>44386.721870550165</v>
      </c>
      <c r="C55258">
        <v>146756</v>
      </c>
      <c r="D55258">
        <v>250679</v>
      </c>
      <c r="E55258" s="48">
        <f t="shared" si="863"/>
        <v>0.72152777777777777</v>
      </c>
      <c r="F55258" t="str">
        <f>TEXT(Таблица19[[#This Row],[время просмотра (UTC)]],"ДДД")</f>
        <v>Пт</v>
      </c>
    </row>
    <row r="55259" spans="1:6" x14ac:dyDescent="0.25">
      <c r="A55259">
        <v>258895</v>
      </c>
      <c r="B55259" s="2">
        <v>44386.721870550158</v>
      </c>
      <c r="C55259">
        <v>280608</v>
      </c>
      <c r="D55259">
        <v>141918</v>
      </c>
      <c r="E55259" s="48">
        <f t="shared" si="863"/>
        <v>0.72152777777777777</v>
      </c>
      <c r="F55259" t="str">
        <f>TEXT(Таблица19[[#This Row],[время просмотра (UTC)]],"ДДД")</f>
        <v>Пт</v>
      </c>
    </row>
    <row r="55260" spans="1:6" x14ac:dyDescent="0.25">
      <c r="A55260">
        <v>258894</v>
      </c>
      <c r="B55260" s="2">
        <v>44386.721466019415</v>
      </c>
      <c r="C55260">
        <v>344199</v>
      </c>
      <c r="D55260">
        <v>230507</v>
      </c>
      <c r="E55260" s="48">
        <f t="shared" si="863"/>
        <v>0.72083333333333333</v>
      </c>
      <c r="F55260" t="str">
        <f>TEXT(Таблица19[[#This Row],[время просмотра (UTC)]],"ДДД")</f>
        <v>Пт</v>
      </c>
    </row>
    <row r="55261" spans="1:6" x14ac:dyDescent="0.25">
      <c r="A55261">
        <v>258889</v>
      </c>
      <c r="B55261" s="2">
        <v>44386.721061488679</v>
      </c>
      <c r="C55261">
        <v>90565</v>
      </c>
      <c r="D55261">
        <v>183290</v>
      </c>
      <c r="E55261" s="48">
        <f t="shared" si="863"/>
        <v>0.72083333333333333</v>
      </c>
      <c r="F55261" t="str">
        <f>TEXT(Таблица19[[#This Row],[время просмотра (UTC)]],"ДДД")</f>
        <v>Пт</v>
      </c>
    </row>
    <row r="55262" spans="1:6" x14ac:dyDescent="0.25">
      <c r="A55262">
        <v>258884</v>
      </c>
      <c r="B55262" s="2">
        <v>44386.721061488672</v>
      </c>
      <c r="C55262">
        <v>107901</v>
      </c>
      <c r="D55262">
        <v>242428</v>
      </c>
      <c r="E55262" s="48">
        <f t="shared" si="863"/>
        <v>0.72083333333333333</v>
      </c>
      <c r="F55262" t="str">
        <f>TEXT(Таблица19[[#This Row],[время просмотра (UTC)]],"ДДД")</f>
        <v>Пт</v>
      </c>
    </row>
    <row r="55263" spans="1:6" x14ac:dyDescent="0.25">
      <c r="A55263">
        <v>258883</v>
      </c>
      <c r="B55263" s="2">
        <v>44386.721061488672</v>
      </c>
      <c r="C55263">
        <v>27788</v>
      </c>
      <c r="D55263">
        <v>347393</v>
      </c>
      <c r="E55263" s="48">
        <f t="shared" si="863"/>
        <v>0.72083333333333333</v>
      </c>
      <c r="F55263" t="str">
        <f>TEXT(Таблица19[[#This Row],[время просмотра (UTC)]],"ДДД")</f>
        <v>Пт</v>
      </c>
    </row>
    <row r="55264" spans="1:6" x14ac:dyDescent="0.25">
      <c r="A55264">
        <v>258878</v>
      </c>
      <c r="B55264" s="2">
        <v>44386.720656957928</v>
      </c>
      <c r="C55264">
        <v>331396</v>
      </c>
      <c r="D55264">
        <v>129210</v>
      </c>
      <c r="E55264" s="48">
        <f t="shared" si="863"/>
        <v>0.72013888888888899</v>
      </c>
      <c r="F55264" t="str">
        <f>TEXT(Таблица19[[#This Row],[время просмотра (UTC)]],"ДДД")</f>
        <v>Пт</v>
      </c>
    </row>
    <row r="55265" spans="1:6" x14ac:dyDescent="0.25">
      <c r="A55265">
        <v>258877</v>
      </c>
      <c r="B55265" s="2">
        <v>44386.720656957928</v>
      </c>
      <c r="C55265">
        <v>264160</v>
      </c>
      <c r="D55265">
        <v>369308</v>
      </c>
      <c r="E55265" s="48">
        <f t="shared" si="863"/>
        <v>0.72013888888888899</v>
      </c>
      <c r="F55265" t="str">
        <f>TEXT(Таблица19[[#This Row],[время просмотра (UTC)]],"ДДД")</f>
        <v>Пт</v>
      </c>
    </row>
    <row r="55266" spans="1:6" x14ac:dyDescent="0.25">
      <c r="A55266">
        <v>258874</v>
      </c>
      <c r="B55266" s="2">
        <v>44386.720252427185</v>
      </c>
      <c r="C55266">
        <v>288864</v>
      </c>
      <c r="D55266">
        <v>158978</v>
      </c>
      <c r="E55266" s="48">
        <f t="shared" si="863"/>
        <v>0.72013888888888899</v>
      </c>
      <c r="F55266" t="str">
        <f>TEXT(Таблица19[[#This Row],[время просмотра (UTC)]],"ДДД")</f>
        <v>Пт</v>
      </c>
    </row>
    <row r="55267" spans="1:6" x14ac:dyDescent="0.25">
      <c r="A55267">
        <v>258872</v>
      </c>
      <c r="B55267" s="2">
        <v>44386.720252427185</v>
      </c>
      <c r="C55267">
        <v>113540</v>
      </c>
      <c r="D55267">
        <v>242428</v>
      </c>
      <c r="E55267" s="48">
        <f t="shared" si="863"/>
        <v>0.72013888888888899</v>
      </c>
      <c r="F55267" t="str">
        <f>TEXT(Таблица19[[#This Row],[время просмотра (UTC)]],"ДДД")</f>
        <v>Пт</v>
      </c>
    </row>
    <row r="55268" spans="1:6" x14ac:dyDescent="0.25">
      <c r="A55268">
        <v>258871</v>
      </c>
      <c r="B55268" s="2">
        <v>44386.719847896442</v>
      </c>
      <c r="C55268">
        <v>291336</v>
      </c>
      <c r="D55268">
        <v>260065</v>
      </c>
      <c r="E55268" s="48">
        <f t="shared" si="863"/>
        <v>0.71944444444444444</v>
      </c>
      <c r="F55268" t="str">
        <f>TEXT(Таблица19[[#This Row],[время просмотра (UTC)]],"ДДД")</f>
        <v>Пт</v>
      </c>
    </row>
    <row r="55269" spans="1:6" x14ac:dyDescent="0.25">
      <c r="A55269">
        <v>258866</v>
      </c>
      <c r="B55269" s="2">
        <v>44386.719038834955</v>
      </c>
      <c r="C55269">
        <v>334435</v>
      </c>
      <c r="D55269">
        <v>244574</v>
      </c>
      <c r="E55269" s="48">
        <f t="shared" si="863"/>
        <v>0.71875</v>
      </c>
      <c r="F55269" t="str">
        <f>TEXT(Таблица19[[#This Row],[время просмотра (UTC)]],"ДДД")</f>
        <v>Пт</v>
      </c>
    </row>
    <row r="55270" spans="1:6" x14ac:dyDescent="0.25">
      <c r="A55270">
        <v>258861</v>
      </c>
      <c r="B55270" s="2">
        <v>44386.719038834955</v>
      </c>
      <c r="C55270">
        <v>177654</v>
      </c>
      <c r="D55270">
        <v>397390</v>
      </c>
      <c r="E55270" s="48">
        <f t="shared" si="863"/>
        <v>0.71875</v>
      </c>
      <c r="F55270" t="str">
        <f>TEXT(Таблица19[[#This Row],[время просмотра (UTC)]],"ДДД")</f>
        <v>Пт</v>
      </c>
    </row>
    <row r="55271" spans="1:6" x14ac:dyDescent="0.25">
      <c r="A55271">
        <v>258857</v>
      </c>
      <c r="B55271" s="2">
        <v>44386.718634304212</v>
      </c>
      <c r="C55271">
        <v>332101</v>
      </c>
      <c r="D55271">
        <v>209122</v>
      </c>
      <c r="E55271" s="48">
        <f t="shared" si="863"/>
        <v>0.71805555555555556</v>
      </c>
      <c r="F55271" t="str">
        <f>TEXT(Таблица19[[#This Row],[время просмотра (UTC)]],"ДДД")</f>
        <v>Пт</v>
      </c>
    </row>
    <row r="55272" spans="1:6" x14ac:dyDescent="0.25">
      <c r="A55272">
        <v>258855</v>
      </c>
      <c r="B55272" s="2">
        <v>44386.718229773462</v>
      </c>
      <c r="C55272">
        <v>326660</v>
      </c>
      <c r="D55272">
        <v>409308</v>
      </c>
      <c r="E55272" s="48">
        <f t="shared" si="863"/>
        <v>0.71805555555555556</v>
      </c>
      <c r="F55272" t="str">
        <f>TEXT(Таблица19[[#This Row],[время просмотра (UTC)]],"ДДД")</f>
        <v>Пт</v>
      </c>
    </row>
    <row r="55273" spans="1:6" x14ac:dyDescent="0.25">
      <c r="A55273">
        <v>258852</v>
      </c>
      <c r="B55273" s="2">
        <v>44386.718229773462</v>
      </c>
      <c r="C55273">
        <v>13625</v>
      </c>
      <c r="D55273">
        <v>472712</v>
      </c>
      <c r="E55273" s="48">
        <f t="shared" si="863"/>
        <v>0.71805555555555556</v>
      </c>
      <c r="F55273" t="str">
        <f>TEXT(Таблица19[[#This Row],[время просмотра (UTC)]],"ДДД")</f>
        <v>Пт</v>
      </c>
    </row>
    <row r="55274" spans="1:6" x14ac:dyDescent="0.25">
      <c r="A55274">
        <v>258849</v>
      </c>
      <c r="B55274" s="2">
        <v>44386.717420711975</v>
      </c>
      <c r="C55274">
        <v>185295</v>
      </c>
      <c r="D55274">
        <v>76405</v>
      </c>
      <c r="E55274" s="48">
        <f t="shared" si="863"/>
        <v>0.71736111111111101</v>
      </c>
      <c r="F55274" t="str">
        <f>TEXT(Таблица19[[#This Row],[время просмотра (UTC)]],"ДДД")</f>
        <v>Пт</v>
      </c>
    </row>
    <row r="55275" spans="1:6" x14ac:dyDescent="0.25">
      <c r="A55275">
        <v>258845</v>
      </c>
      <c r="B55275" s="2">
        <v>44386.717420711975</v>
      </c>
      <c r="C55275">
        <v>12007</v>
      </c>
      <c r="D55275">
        <v>158978</v>
      </c>
      <c r="E55275" s="48">
        <f t="shared" si="863"/>
        <v>0.71736111111111101</v>
      </c>
      <c r="F55275" t="str">
        <f>TEXT(Таблица19[[#This Row],[время просмотра (UTC)]],"ДДД")</f>
        <v>Пт</v>
      </c>
    </row>
    <row r="55276" spans="1:6" x14ac:dyDescent="0.25">
      <c r="A55276">
        <v>258840</v>
      </c>
      <c r="B55276" s="2">
        <v>44386.716999999997</v>
      </c>
      <c r="C55276">
        <v>328775</v>
      </c>
      <c r="D55276">
        <v>118549</v>
      </c>
      <c r="E55276" s="48">
        <f t="shared" si="863"/>
        <v>0.71666666666666667</v>
      </c>
      <c r="F55276" t="str">
        <f>TEXT(Таблица19[[#This Row],[время просмотра (UTC)]],"ДДД")</f>
        <v>Пт</v>
      </c>
    </row>
    <row r="55277" spans="1:6" x14ac:dyDescent="0.25">
      <c r="A55277">
        <v>258835</v>
      </c>
      <c r="B55277" s="2">
        <v>44386.716333333337</v>
      </c>
      <c r="C55277">
        <v>141934</v>
      </c>
      <c r="D55277">
        <v>217497</v>
      </c>
      <c r="E55277" s="48">
        <f t="shared" si="863"/>
        <v>0.71597222222222223</v>
      </c>
      <c r="F55277" t="str">
        <f>TEXT(Таблица19[[#This Row],[время просмотра (UTC)]],"ДДД")</f>
        <v>Пт</v>
      </c>
    </row>
    <row r="55278" spans="1:6" x14ac:dyDescent="0.25">
      <c r="A55278">
        <v>258833</v>
      </c>
      <c r="B55278" s="2">
        <v>44386.716207119738</v>
      </c>
      <c r="C55278">
        <v>271522</v>
      </c>
      <c r="D55278">
        <v>444546</v>
      </c>
      <c r="E55278" s="48">
        <f t="shared" si="863"/>
        <v>0.71597222222222223</v>
      </c>
      <c r="F55278" t="str">
        <f>TEXT(Таблица19[[#This Row],[время просмотра (UTC)]],"ДДД")</f>
        <v>Пт</v>
      </c>
    </row>
    <row r="55279" spans="1:6" x14ac:dyDescent="0.25">
      <c r="A55279">
        <v>258830</v>
      </c>
      <c r="B55279" s="2">
        <v>44386.716207119738</v>
      </c>
      <c r="C55279">
        <v>8082</v>
      </c>
      <c r="D55279">
        <v>428248</v>
      </c>
      <c r="E55279" s="48">
        <f t="shared" si="863"/>
        <v>0.71597222222222223</v>
      </c>
      <c r="F55279" t="str">
        <f>TEXT(Таблица19[[#This Row],[время просмотра (UTC)]],"ДДД")</f>
        <v>Пт</v>
      </c>
    </row>
    <row r="55280" spans="1:6" x14ac:dyDescent="0.25">
      <c r="A55280">
        <v>258827</v>
      </c>
      <c r="B55280" s="2">
        <v>44386.715802588995</v>
      </c>
      <c r="C55280">
        <v>1203</v>
      </c>
      <c r="D55280">
        <v>83380</v>
      </c>
      <c r="E55280" s="48">
        <f t="shared" si="863"/>
        <v>0.71527777777777779</v>
      </c>
      <c r="F55280" t="str">
        <f>TEXT(Таблица19[[#This Row],[время просмотра (UTC)]],"ДДД")</f>
        <v>Пт</v>
      </c>
    </row>
    <row r="55281" spans="1:6" x14ac:dyDescent="0.25">
      <c r="A55281">
        <v>258826</v>
      </c>
      <c r="B55281" s="2">
        <v>44386.715398058252</v>
      </c>
      <c r="C55281">
        <v>122728</v>
      </c>
      <c r="D55281">
        <v>411922</v>
      </c>
      <c r="E55281" s="48">
        <f t="shared" si="863"/>
        <v>0.71527777777777779</v>
      </c>
      <c r="F55281" t="str">
        <f>TEXT(Таблица19[[#This Row],[время просмотра (UTC)]],"ДДД")</f>
        <v>Пт</v>
      </c>
    </row>
    <row r="55282" spans="1:6" x14ac:dyDescent="0.25">
      <c r="A55282">
        <v>258824</v>
      </c>
      <c r="B55282" s="2">
        <v>44386.714993527508</v>
      </c>
      <c r="C55282">
        <v>337195</v>
      </c>
      <c r="D55282">
        <v>406570</v>
      </c>
      <c r="E55282" s="48">
        <f t="shared" si="863"/>
        <v>0.71458333333333324</v>
      </c>
      <c r="F55282" t="str">
        <f>TEXT(Таблица19[[#This Row],[время просмотра (UTC)]],"ДДД")</f>
        <v>Пт</v>
      </c>
    </row>
    <row r="55283" spans="1:6" x14ac:dyDescent="0.25">
      <c r="A55283">
        <v>258820</v>
      </c>
      <c r="B55283" s="2">
        <v>44386.714993527508</v>
      </c>
      <c r="C55283">
        <v>308296</v>
      </c>
      <c r="D55283">
        <v>182191</v>
      </c>
      <c r="E55283" s="48">
        <f t="shared" si="863"/>
        <v>0.71458333333333324</v>
      </c>
      <c r="F55283" t="str">
        <f>TEXT(Таблица19[[#This Row],[время просмотра (UTC)]],"ДДД")</f>
        <v>Пт</v>
      </c>
    </row>
    <row r="55284" spans="1:6" x14ac:dyDescent="0.25">
      <c r="A55284">
        <v>258819</v>
      </c>
      <c r="B55284" s="2">
        <v>44386.714184466022</v>
      </c>
      <c r="C55284">
        <v>316153</v>
      </c>
      <c r="D55284">
        <v>244574</v>
      </c>
      <c r="E55284" s="48">
        <f t="shared" si="863"/>
        <v>0.71388888888888891</v>
      </c>
      <c r="F55284" t="str">
        <f>TEXT(Таблица19[[#This Row],[время просмотра (UTC)]],"ДДД")</f>
        <v>Пт</v>
      </c>
    </row>
    <row r="55285" spans="1:6" x14ac:dyDescent="0.25">
      <c r="A55285">
        <v>258814</v>
      </c>
      <c r="B55285" s="2">
        <v>44386.714184466015</v>
      </c>
      <c r="C55285">
        <v>295214</v>
      </c>
      <c r="D55285">
        <v>5151</v>
      </c>
      <c r="E55285" s="48">
        <f t="shared" si="863"/>
        <v>0.71388888888888891</v>
      </c>
      <c r="F55285" t="str">
        <f>TEXT(Таблица19[[#This Row],[время просмотра (UTC)]],"ДДД")</f>
        <v>Пт</v>
      </c>
    </row>
    <row r="55286" spans="1:6" x14ac:dyDescent="0.25">
      <c r="A55286">
        <v>258811</v>
      </c>
      <c r="B55286" s="2">
        <v>44386.713779935279</v>
      </c>
      <c r="C55286">
        <v>264446</v>
      </c>
      <c r="D55286">
        <v>21407</v>
      </c>
      <c r="E55286" s="48">
        <f t="shared" si="863"/>
        <v>0.71319444444444446</v>
      </c>
      <c r="F55286" t="str">
        <f>TEXT(Таблица19[[#This Row],[время просмотра (UTC)]],"ДДД")</f>
        <v>Пт</v>
      </c>
    </row>
    <row r="55287" spans="1:6" x14ac:dyDescent="0.25">
      <c r="A55287">
        <v>258808</v>
      </c>
      <c r="B55287" s="2">
        <v>44386.713779935279</v>
      </c>
      <c r="C55287">
        <v>68283</v>
      </c>
      <c r="D55287">
        <v>191893</v>
      </c>
      <c r="E55287" s="48">
        <f t="shared" si="863"/>
        <v>0.71319444444444446</v>
      </c>
      <c r="F55287" t="str">
        <f>TEXT(Таблица19[[#This Row],[время просмотра (UTC)]],"ДДД")</f>
        <v>Пт</v>
      </c>
    </row>
    <row r="55288" spans="1:6" x14ac:dyDescent="0.25">
      <c r="A55288">
        <v>258804</v>
      </c>
      <c r="B55288" s="2">
        <v>44386.713375404528</v>
      </c>
      <c r="C55288">
        <v>245480</v>
      </c>
      <c r="D55288">
        <v>158978</v>
      </c>
      <c r="E55288" s="48">
        <f t="shared" si="863"/>
        <v>0.71319444444444446</v>
      </c>
      <c r="F55288" t="str">
        <f>TEXT(Таблица19[[#This Row],[время просмотра (UTC)]],"ДДД")</f>
        <v>Пт</v>
      </c>
    </row>
    <row r="55289" spans="1:6" x14ac:dyDescent="0.25">
      <c r="A55289">
        <v>258799</v>
      </c>
      <c r="B55289" s="2">
        <v>44386.713375404528</v>
      </c>
      <c r="C55289">
        <v>99620</v>
      </c>
      <c r="D55289">
        <v>387595</v>
      </c>
      <c r="E55289" s="48">
        <f t="shared" si="863"/>
        <v>0.71319444444444446</v>
      </c>
      <c r="F55289" t="str">
        <f>TEXT(Таблица19[[#This Row],[время просмотра (UTC)]],"ДДД")</f>
        <v>Пт</v>
      </c>
    </row>
    <row r="55290" spans="1:6" x14ac:dyDescent="0.25">
      <c r="A55290">
        <v>258796</v>
      </c>
      <c r="B55290" s="2">
        <v>44386.712566343042</v>
      </c>
      <c r="C55290">
        <v>341282</v>
      </c>
      <c r="D55290">
        <v>425255</v>
      </c>
      <c r="E55290" s="48">
        <f t="shared" si="863"/>
        <v>0.71250000000000002</v>
      </c>
      <c r="F55290" t="str">
        <f>TEXT(Таблица19[[#This Row],[время просмотра (UTC)]],"ДДД")</f>
        <v>Пт</v>
      </c>
    </row>
    <row r="55291" spans="1:6" x14ac:dyDescent="0.25">
      <c r="A55291">
        <v>258792</v>
      </c>
      <c r="B55291" s="2">
        <v>44386.711757281555</v>
      </c>
      <c r="C55291">
        <v>270048</v>
      </c>
      <c r="D55291">
        <v>298988</v>
      </c>
      <c r="E55291" s="48">
        <f t="shared" si="863"/>
        <v>0.71111111111111114</v>
      </c>
      <c r="F55291" t="str">
        <f>TEXT(Таблица19[[#This Row],[время просмотра (UTC)]],"ДДД")</f>
        <v>Пт</v>
      </c>
    </row>
    <row r="55292" spans="1:6" x14ac:dyDescent="0.25">
      <c r="A55292">
        <v>258789</v>
      </c>
      <c r="B55292" s="2">
        <v>44386.710543689318</v>
      </c>
      <c r="C55292">
        <v>281811</v>
      </c>
      <c r="D55292">
        <v>427862</v>
      </c>
      <c r="E55292" s="48">
        <f t="shared" si="863"/>
        <v>0.7104166666666667</v>
      </c>
      <c r="F55292" t="str">
        <f>TEXT(Таблица19[[#This Row],[время просмотра (UTC)]],"ДДД")</f>
        <v>Пт</v>
      </c>
    </row>
    <row r="55293" spans="1:6" x14ac:dyDescent="0.25">
      <c r="A55293">
        <v>258784</v>
      </c>
      <c r="B55293" s="2">
        <v>44386.710139158575</v>
      </c>
      <c r="C55293">
        <v>185386</v>
      </c>
      <c r="D55293">
        <v>230507</v>
      </c>
      <c r="E55293" s="48">
        <f t="shared" si="863"/>
        <v>0.70972222222222225</v>
      </c>
      <c r="F55293" t="str">
        <f>TEXT(Таблица19[[#This Row],[время просмотра (UTC)]],"ДДД")</f>
        <v>Пт</v>
      </c>
    </row>
    <row r="55294" spans="1:6" x14ac:dyDescent="0.25">
      <c r="A55294">
        <v>258779</v>
      </c>
      <c r="B55294" s="2">
        <v>44386.709734627831</v>
      </c>
      <c r="C55294">
        <v>87549</v>
      </c>
      <c r="D55294">
        <v>153893</v>
      </c>
      <c r="E55294" s="48">
        <f t="shared" si="863"/>
        <v>0.70972222222222225</v>
      </c>
      <c r="F55294" t="str">
        <f>TEXT(Таблица19[[#This Row],[время просмотра (UTC)]],"ДДД")</f>
        <v>Пт</v>
      </c>
    </row>
    <row r="55295" spans="1:6" x14ac:dyDescent="0.25">
      <c r="A55295">
        <v>258775</v>
      </c>
      <c r="B55295" s="2">
        <v>44386.709330097088</v>
      </c>
      <c r="C55295">
        <v>267035</v>
      </c>
      <c r="D55295">
        <v>304270</v>
      </c>
      <c r="E55295" s="48">
        <f t="shared" si="863"/>
        <v>0.7090277777777777</v>
      </c>
      <c r="F55295" t="str">
        <f>TEXT(Таблица19[[#This Row],[время просмотра (UTC)]],"ДДД")</f>
        <v>Пт</v>
      </c>
    </row>
    <row r="55296" spans="1:6" x14ac:dyDescent="0.25">
      <c r="A55296">
        <v>258774</v>
      </c>
      <c r="B55296" s="2">
        <v>44386.709330097088</v>
      </c>
      <c r="C55296">
        <v>244419</v>
      </c>
      <c r="D55296">
        <v>158978</v>
      </c>
      <c r="E55296" s="48">
        <f t="shared" si="863"/>
        <v>0.7090277777777777</v>
      </c>
      <c r="F55296" t="str">
        <f>TEXT(Таблица19[[#This Row],[время просмотра (UTC)]],"ДДД")</f>
        <v>Пт</v>
      </c>
    </row>
    <row r="55297" spans="1:6" x14ac:dyDescent="0.25">
      <c r="A55297">
        <v>258769</v>
      </c>
      <c r="B55297" s="2">
        <v>44386.708521035602</v>
      </c>
      <c r="C55297">
        <v>69798</v>
      </c>
      <c r="D55297">
        <v>266896</v>
      </c>
      <c r="E55297" s="48">
        <f t="shared" si="863"/>
        <v>0.70833333333333337</v>
      </c>
      <c r="F55297" t="str">
        <f>TEXT(Таблица19[[#This Row],[время просмотра (UTC)]],"ДДД")</f>
        <v>Пт</v>
      </c>
    </row>
    <row r="55298" spans="1:6" x14ac:dyDescent="0.25">
      <c r="A55298">
        <v>258765</v>
      </c>
      <c r="B55298" s="2">
        <v>44386.708116504851</v>
      </c>
      <c r="C55298">
        <v>128909</v>
      </c>
      <c r="D55298">
        <v>251150</v>
      </c>
      <c r="E55298" s="48">
        <f t="shared" ref="E55298:E55361" si="864">TIME(HOUR(B55298),MINUTE(B55298),SECOND(0))</f>
        <v>0.70763888888888893</v>
      </c>
      <c r="F55298" t="str">
        <f>TEXT(Таблица19[[#This Row],[время просмотра (UTC)]],"ДДД")</f>
        <v>Пт</v>
      </c>
    </row>
    <row r="55299" spans="1:6" x14ac:dyDescent="0.25">
      <c r="A55299">
        <v>258763</v>
      </c>
      <c r="B55299" s="2">
        <v>44386.708116504851</v>
      </c>
      <c r="C55299">
        <v>110583</v>
      </c>
      <c r="D55299">
        <v>354863</v>
      </c>
      <c r="E55299" s="48">
        <f t="shared" si="864"/>
        <v>0.70763888888888893</v>
      </c>
      <c r="F55299" t="str">
        <f>TEXT(Таблица19[[#This Row],[время просмотра (UTC)]],"ДДД")</f>
        <v>Пт</v>
      </c>
    </row>
    <row r="55300" spans="1:6" x14ac:dyDescent="0.25">
      <c r="A55300">
        <v>258760</v>
      </c>
      <c r="B55300" s="2">
        <v>44386.708116504851</v>
      </c>
      <c r="C55300">
        <v>56389</v>
      </c>
      <c r="D55300">
        <v>249345</v>
      </c>
      <c r="E55300" s="48">
        <f t="shared" si="864"/>
        <v>0.70763888888888893</v>
      </c>
      <c r="F55300" t="str">
        <f>TEXT(Таблица19[[#This Row],[время просмотра (UTC)]],"ДДД")</f>
        <v>Пт</v>
      </c>
    </row>
    <row r="55301" spans="1:6" x14ac:dyDescent="0.25">
      <c r="A55301">
        <v>258758</v>
      </c>
      <c r="B55301" s="2">
        <v>44386.707711974108</v>
      </c>
      <c r="C55301">
        <v>63065</v>
      </c>
      <c r="D55301">
        <v>263296</v>
      </c>
      <c r="E55301" s="48">
        <f t="shared" si="864"/>
        <v>0.70763888888888893</v>
      </c>
      <c r="F55301" t="str">
        <f>TEXT(Таблица19[[#This Row],[время просмотра (UTC)]],"ДДД")</f>
        <v>Пт</v>
      </c>
    </row>
    <row r="55302" spans="1:6" x14ac:dyDescent="0.25">
      <c r="A55302">
        <v>258755</v>
      </c>
      <c r="B55302" s="2">
        <v>44386.706498381878</v>
      </c>
      <c r="C55302">
        <v>254057</v>
      </c>
      <c r="D55302">
        <v>287759</v>
      </c>
      <c r="E55302" s="48">
        <f t="shared" si="864"/>
        <v>0.70624999999999993</v>
      </c>
      <c r="F55302" t="str">
        <f>TEXT(Таблица19[[#This Row],[время просмотра (UTC)]],"ДДД")</f>
        <v>Пт</v>
      </c>
    </row>
    <row r="55303" spans="1:6" x14ac:dyDescent="0.25">
      <c r="A55303">
        <v>258754</v>
      </c>
      <c r="B55303" s="2">
        <v>44386.706093851135</v>
      </c>
      <c r="C55303">
        <v>240014</v>
      </c>
      <c r="D55303">
        <v>109410</v>
      </c>
      <c r="E55303" s="48">
        <f t="shared" si="864"/>
        <v>0.7055555555555556</v>
      </c>
      <c r="F55303" t="str">
        <f>TEXT(Таблица19[[#This Row],[время просмотра (UTC)]],"ДДД")</f>
        <v>Пт</v>
      </c>
    </row>
    <row r="55304" spans="1:6" x14ac:dyDescent="0.25">
      <c r="A55304">
        <v>258753</v>
      </c>
      <c r="B55304" s="2">
        <v>44386.705689320392</v>
      </c>
      <c r="C55304">
        <v>191525</v>
      </c>
      <c r="D55304">
        <v>182191</v>
      </c>
      <c r="E55304" s="48">
        <f t="shared" si="864"/>
        <v>0.7055555555555556</v>
      </c>
      <c r="F55304" t="str">
        <f>TEXT(Таблица19[[#This Row],[время просмотра (UTC)]],"ДДД")</f>
        <v>Пт</v>
      </c>
    </row>
    <row r="55305" spans="1:6" x14ac:dyDescent="0.25">
      <c r="A55305">
        <v>258750</v>
      </c>
      <c r="B55305" s="2">
        <v>44386.705284789641</v>
      </c>
      <c r="C55305">
        <v>282419</v>
      </c>
      <c r="D55305">
        <v>270383</v>
      </c>
      <c r="E55305" s="48">
        <f t="shared" si="864"/>
        <v>0.70486111111111116</v>
      </c>
      <c r="F55305" t="str">
        <f>TEXT(Таблица19[[#This Row],[время просмотра (UTC)]],"ДДД")</f>
        <v>Пт</v>
      </c>
    </row>
    <row r="55306" spans="1:6" x14ac:dyDescent="0.25">
      <c r="A55306">
        <v>258746</v>
      </c>
      <c r="B55306" s="2">
        <v>44386.704880258898</v>
      </c>
      <c r="C55306">
        <v>320433</v>
      </c>
      <c r="D55306">
        <v>198146</v>
      </c>
      <c r="E55306" s="48">
        <f t="shared" si="864"/>
        <v>0.70486111111111116</v>
      </c>
      <c r="F55306" t="str">
        <f>TEXT(Таблица19[[#This Row],[время просмотра (UTC)]],"ДДД")</f>
        <v>Пт</v>
      </c>
    </row>
    <row r="55307" spans="1:6" x14ac:dyDescent="0.25">
      <c r="A55307">
        <v>258745</v>
      </c>
      <c r="B55307" s="2">
        <v>44386.704880258898</v>
      </c>
      <c r="C55307">
        <v>222036</v>
      </c>
      <c r="D55307">
        <v>118549</v>
      </c>
      <c r="E55307" s="48">
        <f t="shared" si="864"/>
        <v>0.70486111111111116</v>
      </c>
      <c r="F55307" t="str">
        <f>TEXT(Таблица19[[#This Row],[время просмотра (UTC)]],"ДДД")</f>
        <v>Пт</v>
      </c>
    </row>
    <row r="55308" spans="1:6" x14ac:dyDescent="0.25">
      <c r="A55308">
        <v>258741</v>
      </c>
      <c r="B55308" s="2">
        <v>44386.704475728155</v>
      </c>
      <c r="C55308">
        <v>287121</v>
      </c>
      <c r="D55308">
        <v>19124</v>
      </c>
      <c r="E55308" s="48">
        <f t="shared" si="864"/>
        <v>0.70416666666666661</v>
      </c>
      <c r="F55308" t="str">
        <f>TEXT(Таблица19[[#This Row],[время просмотра (UTC)]],"ДДД")</f>
        <v>Пт</v>
      </c>
    </row>
    <row r="55309" spans="1:6" x14ac:dyDescent="0.25">
      <c r="A55309">
        <v>258737</v>
      </c>
      <c r="B55309" s="2">
        <v>44386.704071197411</v>
      </c>
      <c r="C55309">
        <v>114140</v>
      </c>
      <c r="D55309">
        <v>347008</v>
      </c>
      <c r="E55309" s="48">
        <f t="shared" si="864"/>
        <v>0.70347222222222217</v>
      </c>
      <c r="F55309" t="str">
        <f>TEXT(Таблица19[[#This Row],[время просмотра (UTC)]],"ДДД")</f>
        <v>Пт</v>
      </c>
    </row>
    <row r="55310" spans="1:6" x14ac:dyDescent="0.25">
      <c r="A55310">
        <v>258734</v>
      </c>
      <c r="B55310" s="2">
        <v>44386.703262135918</v>
      </c>
      <c r="C55310">
        <v>70172</v>
      </c>
      <c r="D55310">
        <v>129210</v>
      </c>
      <c r="E55310" s="48">
        <f t="shared" si="864"/>
        <v>0.70277777777777783</v>
      </c>
      <c r="F55310" t="str">
        <f>TEXT(Таблица19[[#This Row],[время просмотра (UTC)]],"ДДД")</f>
        <v>Пт</v>
      </c>
    </row>
    <row r="55311" spans="1:6" x14ac:dyDescent="0.25">
      <c r="A55311">
        <v>258731</v>
      </c>
      <c r="B55311" s="2">
        <v>44386.702857605182</v>
      </c>
      <c r="C55311">
        <v>313361</v>
      </c>
      <c r="D55311">
        <v>22551</v>
      </c>
      <c r="E55311" s="48">
        <f t="shared" si="864"/>
        <v>0.70277777777777783</v>
      </c>
      <c r="F55311" t="str">
        <f>TEXT(Таблица19[[#This Row],[время просмотра (UTC)]],"ДДД")</f>
        <v>Пт</v>
      </c>
    </row>
    <row r="55312" spans="1:6" x14ac:dyDescent="0.25">
      <c r="A55312">
        <v>258730</v>
      </c>
      <c r="B55312" s="2">
        <v>44386.702857605182</v>
      </c>
      <c r="C55312">
        <v>203431</v>
      </c>
      <c r="D55312">
        <v>228405</v>
      </c>
      <c r="E55312" s="48">
        <f t="shared" si="864"/>
        <v>0.70277777777777783</v>
      </c>
      <c r="F55312" t="str">
        <f>TEXT(Таблица19[[#This Row],[время просмотра (UTC)]],"ДДД")</f>
        <v>Пт</v>
      </c>
    </row>
    <row r="55313" spans="1:6" x14ac:dyDescent="0.25">
      <c r="A55313">
        <v>258725</v>
      </c>
      <c r="B55313" s="2">
        <v>44386.702857605182</v>
      </c>
      <c r="C55313">
        <v>190116</v>
      </c>
      <c r="D55313">
        <v>357547</v>
      </c>
      <c r="E55313" s="48">
        <f t="shared" si="864"/>
        <v>0.70277777777777783</v>
      </c>
      <c r="F55313" t="str">
        <f>TEXT(Таблица19[[#This Row],[время просмотра (UTC)]],"ДДД")</f>
        <v>Пт</v>
      </c>
    </row>
    <row r="55314" spans="1:6" x14ac:dyDescent="0.25">
      <c r="A55314">
        <v>258720</v>
      </c>
      <c r="B55314" s="2">
        <v>44386.701239482201</v>
      </c>
      <c r="C55314">
        <v>321865</v>
      </c>
      <c r="D55314">
        <v>118549</v>
      </c>
      <c r="E55314" s="48">
        <f t="shared" si="864"/>
        <v>0.7006944444444444</v>
      </c>
      <c r="F55314" t="str">
        <f>TEXT(Таблица19[[#This Row],[время просмотра (UTC)]],"ДДД")</f>
        <v>Пт</v>
      </c>
    </row>
    <row r="55315" spans="1:6" x14ac:dyDescent="0.25">
      <c r="A55315">
        <v>258716</v>
      </c>
      <c r="B55315" s="2">
        <v>44386.701239482201</v>
      </c>
      <c r="C55315">
        <v>256312</v>
      </c>
      <c r="D55315">
        <v>10953</v>
      </c>
      <c r="E55315" s="48">
        <f t="shared" si="864"/>
        <v>0.7006944444444444</v>
      </c>
      <c r="F55315" t="str">
        <f>TEXT(Таблица19[[#This Row],[время просмотра (UTC)]],"ДДД")</f>
        <v>Пт</v>
      </c>
    </row>
    <row r="55316" spans="1:6" x14ac:dyDescent="0.25">
      <c r="A55316">
        <v>258713</v>
      </c>
      <c r="B55316" s="2">
        <v>44386.701239482201</v>
      </c>
      <c r="C55316">
        <v>134747</v>
      </c>
      <c r="D55316">
        <v>411922</v>
      </c>
      <c r="E55316" s="48">
        <f t="shared" si="864"/>
        <v>0.7006944444444444</v>
      </c>
      <c r="F55316" t="str">
        <f>TEXT(Таблица19[[#This Row],[время просмотра (UTC)]],"ДДД")</f>
        <v>Пт</v>
      </c>
    </row>
    <row r="55317" spans="1:6" x14ac:dyDescent="0.25">
      <c r="A55317">
        <v>258710</v>
      </c>
      <c r="B55317" s="2">
        <v>44386.699621359228</v>
      </c>
      <c r="C55317">
        <v>302847</v>
      </c>
      <c r="D55317">
        <v>154256</v>
      </c>
      <c r="E55317" s="48">
        <f t="shared" si="864"/>
        <v>0.69930555555555562</v>
      </c>
      <c r="F55317" t="str">
        <f>TEXT(Таблица19[[#This Row],[время просмотра (UTC)]],"ДДД")</f>
        <v>Пт</v>
      </c>
    </row>
    <row r="55318" spans="1:6" x14ac:dyDescent="0.25">
      <c r="A55318">
        <v>258707</v>
      </c>
      <c r="B55318" s="2">
        <v>44386.699621359228</v>
      </c>
      <c r="C55318">
        <v>290152</v>
      </c>
      <c r="D55318">
        <v>411922</v>
      </c>
      <c r="E55318" s="48">
        <f t="shared" si="864"/>
        <v>0.69930555555555562</v>
      </c>
      <c r="F55318" t="str">
        <f>TEXT(Таблица19[[#This Row],[время просмотра (UTC)]],"ДДД")</f>
        <v>Пт</v>
      </c>
    </row>
    <row r="55319" spans="1:6" x14ac:dyDescent="0.25">
      <c r="A55319">
        <v>258705</v>
      </c>
      <c r="B55319" s="2">
        <v>44386.699621359228</v>
      </c>
      <c r="C55319">
        <v>80472</v>
      </c>
      <c r="D55319">
        <v>276543</v>
      </c>
      <c r="E55319" s="48">
        <f t="shared" si="864"/>
        <v>0.69930555555555562</v>
      </c>
      <c r="F55319" t="str">
        <f>TEXT(Таблица19[[#This Row],[время просмотра (UTC)]],"ДДД")</f>
        <v>Пт</v>
      </c>
    </row>
    <row r="55320" spans="1:6" x14ac:dyDescent="0.25">
      <c r="A55320">
        <v>258702</v>
      </c>
      <c r="B55320" s="2">
        <v>44386.698812297735</v>
      </c>
      <c r="C55320">
        <v>251329</v>
      </c>
      <c r="D55320">
        <v>118549</v>
      </c>
      <c r="E55320" s="48">
        <f t="shared" si="864"/>
        <v>0.69861111111111107</v>
      </c>
      <c r="F55320" t="str">
        <f>TEXT(Таблица19[[#This Row],[время просмотра (UTC)]],"ДДД")</f>
        <v>Пт</v>
      </c>
    </row>
    <row r="55321" spans="1:6" x14ac:dyDescent="0.25">
      <c r="A55321">
        <v>258698</v>
      </c>
      <c r="B55321" s="2">
        <v>44386.698407766991</v>
      </c>
      <c r="C55321">
        <v>263226</v>
      </c>
      <c r="D55321">
        <v>351192</v>
      </c>
      <c r="E55321" s="48">
        <f t="shared" si="864"/>
        <v>0.69791666666666663</v>
      </c>
      <c r="F55321" t="str">
        <f>TEXT(Таблица19[[#This Row],[время просмотра (UTC)]],"ДДД")</f>
        <v>Пт</v>
      </c>
    </row>
    <row r="55322" spans="1:6" x14ac:dyDescent="0.25">
      <c r="A55322">
        <v>258696</v>
      </c>
      <c r="B55322" s="2">
        <v>44386.698407766991</v>
      </c>
      <c r="C55322">
        <v>199291</v>
      </c>
      <c r="D55322">
        <v>111457</v>
      </c>
      <c r="E55322" s="48">
        <f t="shared" si="864"/>
        <v>0.69791666666666663</v>
      </c>
      <c r="F55322" t="str">
        <f>TEXT(Таблица19[[#This Row],[время просмотра (UTC)]],"ДДД")</f>
        <v>Пт</v>
      </c>
    </row>
    <row r="55323" spans="1:6" x14ac:dyDescent="0.25">
      <c r="A55323">
        <v>258694</v>
      </c>
      <c r="B55323" s="2">
        <v>44386.698003236248</v>
      </c>
      <c r="C55323">
        <v>144507</v>
      </c>
      <c r="D55323">
        <v>118549</v>
      </c>
      <c r="E55323" s="48">
        <f t="shared" si="864"/>
        <v>0.69791666666666663</v>
      </c>
      <c r="F55323" t="str">
        <f>TEXT(Таблица19[[#This Row],[время просмотра (UTC)]],"ДДД")</f>
        <v>Пт</v>
      </c>
    </row>
    <row r="55324" spans="1:6" x14ac:dyDescent="0.25">
      <c r="A55324">
        <v>258691</v>
      </c>
      <c r="B55324" s="2">
        <v>44386.697598705505</v>
      </c>
      <c r="C55324">
        <v>179918</v>
      </c>
      <c r="D55324">
        <v>122902</v>
      </c>
      <c r="E55324" s="48">
        <f t="shared" si="864"/>
        <v>0.6972222222222223</v>
      </c>
      <c r="F55324" t="str">
        <f>TEXT(Таблица19[[#This Row],[время просмотра (UTC)]],"ДДД")</f>
        <v>Пт</v>
      </c>
    </row>
    <row r="55325" spans="1:6" x14ac:dyDescent="0.25">
      <c r="A55325">
        <v>258688</v>
      </c>
      <c r="B55325" s="2">
        <v>44386.697598705505</v>
      </c>
      <c r="C55325">
        <v>162548</v>
      </c>
      <c r="D55325">
        <v>227775</v>
      </c>
      <c r="E55325" s="48">
        <f t="shared" si="864"/>
        <v>0.6972222222222223</v>
      </c>
      <c r="F55325" t="str">
        <f>TEXT(Таблица19[[#This Row],[время просмотра (UTC)]],"ДДД")</f>
        <v>Пт</v>
      </c>
    </row>
    <row r="55326" spans="1:6" x14ac:dyDescent="0.25">
      <c r="A55326">
        <v>258686</v>
      </c>
      <c r="B55326" s="2">
        <v>44386.697194174762</v>
      </c>
      <c r="C55326">
        <v>285448</v>
      </c>
      <c r="D55326">
        <v>362672</v>
      </c>
      <c r="E55326" s="48">
        <f t="shared" si="864"/>
        <v>0.69652777777777775</v>
      </c>
      <c r="F55326" t="str">
        <f>TEXT(Таблица19[[#This Row],[время просмотра (UTC)]],"ДДД")</f>
        <v>Пт</v>
      </c>
    </row>
    <row r="55327" spans="1:6" x14ac:dyDescent="0.25">
      <c r="A55327">
        <v>258682</v>
      </c>
      <c r="B55327" s="2">
        <v>44386.697194174754</v>
      </c>
      <c r="C55327">
        <v>99950</v>
      </c>
      <c r="D55327">
        <v>242428</v>
      </c>
      <c r="E55327" s="48">
        <f t="shared" si="864"/>
        <v>0.69652777777777775</v>
      </c>
      <c r="F55327" t="str">
        <f>TEXT(Таблица19[[#This Row],[время просмотра (UTC)]],"ДДД")</f>
        <v>Пт</v>
      </c>
    </row>
    <row r="55328" spans="1:6" x14ac:dyDescent="0.25">
      <c r="A55328">
        <v>258677</v>
      </c>
      <c r="B55328" s="2">
        <v>44386.696789644011</v>
      </c>
      <c r="C55328">
        <v>176717</v>
      </c>
      <c r="D55328">
        <v>394819</v>
      </c>
      <c r="E55328" s="48">
        <f t="shared" si="864"/>
        <v>0.69652777777777775</v>
      </c>
      <c r="F55328" t="str">
        <f>TEXT(Таблица19[[#This Row],[время просмотра (UTC)]],"ДДД")</f>
        <v>Пт</v>
      </c>
    </row>
    <row r="55329" spans="1:6" x14ac:dyDescent="0.25">
      <c r="A55329">
        <v>258676</v>
      </c>
      <c r="B55329" s="2">
        <v>44386.696789644011</v>
      </c>
      <c r="C55329">
        <v>133718</v>
      </c>
      <c r="D55329">
        <v>470762</v>
      </c>
      <c r="E55329" s="48">
        <f t="shared" si="864"/>
        <v>0.69652777777777775</v>
      </c>
      <c r="F55329" t="str">
        <f>TEXT(Таблица19[[#This Row],[время просмотра (UTC)]],"ДДД")</f>
        <v>Пт</v>
      </c>
    </row>
    <row r="55330" spans="1:6" x14ac:dyDescent="0.25">
      <c r="A55330">
        <v>258674</v>
      </c>
      <c r="B55330" s="2">
        <v>44386.696789644011</v>
      </c>
      <c r="C55330">
        <v>37685</v>
      </c>
      <c r="D55330">
        <v>107303</v>
      </c>
      <c r="E55330" s="48">
        <f t="shared" si="864"/>
        <v>0.69652777777777775</v>
      </c>
      <c r="F55330" t="str">
        <f>TEXT(Таблица19[[#This Row],[время просмотра (UTC)]],"ДДД")</f>
        <v>Пт</v>
      </c>
    </row>
    <row r="55331" spans="1:6" x14ac:dyDescent="0.25">
      <c r="A55331">
        <v>258671</v>
      </c>
      <c r="B55331" s="2">
        <v>44386.695171521031</v>
      </c>
      <c r="C55331">
        <v>123235</v>
      </c>
      <c r="D55331">
        <v>213133</v>
      </c>
      <c r="E55331" s="48">
        <f t="shared" si="864"/>
        <v>0.69513888888888886</v>
      </c>
      <c r="F55331" t="str">
        <f>TEXT(Таблица19[[#This Row],[время просмотра (UTC)]],"ДДД")</f>
        <v>Пт</v>
      </c>
    </row>
    <row r="55332" spans="1:6" x14ac:dyDescent="0.25">
      <c r="A55332">
        <v>258668</v>
      </c>
      <c r="B55332" s="2">
        <v>44386.694766990295</v>
      </c>
      <c r="C55332">
        <v>188207</v>
      </c>
      <c r="D55332">
        <v>153808</v>
      </c>
      <c r="E55332" s="48">
        <f t="shared" si="864"/>
        <v>0.69444444444444453</v>
      </c>
      <c r="F55332" t="str">
        <f>TEXT(Таблица19[[#This Row],[время просмотра (UTC)]],"ДДД")</f>
        <v>Пт</v>
      </c>
    </row>
    <row r="55333" spans="1:6" x14ac:dyDescent="0.25">
      <c r="A55333">
        <v>258664</v>
      </c>
      <c r="B55333" s="2">
        <v>44386.694362459551</v>
      </c>
      <c r="C55333">
        <v>155004</v>
      </c>
      <c r="D55333">
        <v>154256</v>
      </c>
      <c r="E55333" s="48">
        <f t="shared" si="864"/>
        <v>0.69374999999999998</v>
      </c>
      <c r="F55333" t="str">
        <f>TEXT(Таблица19[[#This Row],[время просмотра (UTC)]],"ДДД")</f>
        <v>Пт</v>
      </c>
    </row>
    <row r="55334" spans="1:6" x14ac:dyDescent="0.25">
      <c r="A55334">
        <v>258659</v>
      </c>
      <c r="B55334" s="2">
        <v>44386.694362459544</v>
      </c>
      <c r="C55334">
        <v>40586</v>
      </c>
      <c r="D55334">
        <v>442250</v>
      </c>
      <c r="E55334" s="48">
        <f t="shared" si="864"/>
        <v>0.69374999999999998</v>
      </c>
      <c r="F55334" t="str">
        <f>TEXT(Таблица19[[#This Row],[время просмотра (UTC)]],"ДДД")</f>
        <v>Пт</v>
      </c>
    </row>
    <row r="55335" spans="1:6" x14ac:dyDescent="0.25">
      <c r="A55335">
        <v>258657</v>
      </c>
      <c r="B55335" s="2">
        <v>44386.694333333333</v>
      </c>
      <c r="C55335">
        <v>145998</v>
      </c>
      <c r="D55335">
        <v>158978</v>
      </c>
      <c r="E55335" s="48">
        <f t="shared" si="864"/>
        <v>0.69374999999999998</v>
      </c>
      <c r="F55335" t="str">
        <f>TEXT(Таблица19[[#This Row],[время просмотра (UTC)]],"ДДД")</f>
        <v>Пт</v>
      </c>
    </row>
    <row r="55336" spans="1:6" x14ac:dyDescent="0.25">
      <c r="A55336">
        <v>258655</v>
      </c>
      <c r="B55336" s="2">
        <v>44386.694000000003</v>
      </c>
      <c r="C55336">
        <v>223186</v>
      </c>
      <c r="D55336">
        <v>12149</v>
      </c>
      <c r="E55336" s="48">
        <f t="shared" si="864"/>
        <v>0.69374999999999998</v>
      </c>
      <c r="F55336" t="str">
        <f>TEXT(Таблица19[[#This Row],[время просмотра (UTC)]],"ДДД")</f>
        <v>Пт</v>
      </c>
    </row>
    <row r="55337" spans="1:6" x14ac:dyDescent="0.25">
      <c r="A55337">
        <v>258650</v>
      </c>
      <c r="B55337" s="2">
        <v>44386.693957928801</v>
      </c>
      <c r="C55337">
        <v>200575</v>
      </c>
      <c r="D55337">
        <v>245484</v>
      </c>
      <c r="E55337" s="48">
        <f t="shared" si="864"/>
        <v>0.69374999999999998</v>
      </c>
      <c r="F55337" t="str">
        <f>TEXT(Таблица19[[#This Row],[время просмотра (UTC)]],"ДДД")</f>
        <v>Пт</v>
      </c>
    </row>
    <row r="55338" spans="1:6" x14ac:dyDescent="0.25">
      <c r="A55338">
        <v>258649</v>
      </c>
      <c r="B55338" s="2">
        <v>44386.693553398058</v>
      </c>
      <c r="C55338">
        <v>60024</v>
      </c>
      <c r="D55338">
        <v>5151</v>
      </c>
      <c r="E55338" s="48">
        <f t="shared" si="864"/>
        <v>0.69305555555555554</v>
      </c>
      <c r="F55338" t="str">
        <f>TEXT(Таблица19[[#This Row],[время просмотра (UTC)]],"ДДД")</f>
        <v>Пт</v>
      </c>
    </row>
    <row r="55339" spans="1:6" x14ac:dyDescent="0.25">
      <c r="A55339">
        <v>258648</v>
      </c>
      <c r="B55339" s="2">
        <v>44386.693148867314</v>
      </c>
      <c r="C55339">
        <v>27221</v>
      </c>
      <c r="D55339">
        <v>158978</v>
      </c>
      <c r="E55339" s="48">
        <f t="shared" si="864"/>
        <v>0.69305555555555554</v>
      </c>
      <c r="F55339" t="str">
        <f>TEXT(Таблица19[[#This Row],[время просмотра (UTC)]],"ДДД")</f>
        <v>Пт</v>
      </c>
    </row>
    <row r="55340" spans="1:6" x14ac:dyDescent="0.25">
      <c r="A55340">
        <v>258645</v>
      </c>
      <c r="B55340" s="2">
        <v>44386.691530744341</v>
      </c>
      <c r="C55340">
        <v>62955</v>
      </c>
      <c r="D55340">
        <v>304128</v>
      </c>
      <c r="E55340" s="48">
        <f t="shared" si="864"/>
        <v>0.69097222222222221</v>
      </c>
      <c r="F55340" t="str">
        <f>TEXT(Таблица19[[#This Row],[время просмотра (UTC)]],"ДДД")</f>
        <v>Пт</v>
      </c>
    </row>
    <row r="55341" spans="1:6" x14ac:dyDescent="0.25">
      <c r="A55341">
        <v>258641</v>
      </c>
      <c r="B55341" s="2">
        <v>44386.691126213591</v>
      </c>
      <c r="C55341">
        <v>48100</v>
      </c>
      <c r="D55341">
        <v>417467</v>
      </c>
      <c r="E55341" s="48">
        <f t="shared" si="864"/>
        <v>0.69097222222222221</v>
      </c>
      <c r="F55341" t="str">
        <f>TEXT(Таблица19[[#This Row],[время просмотра (UTC)]],"ДДД")</f>
        <v>Пт</v>
      </c>
    </row>
    <row r="55342" spans="1:6" x14ac:dyDescent="0.25">
      <c r="A55342">
        <v>258637</v>
      </c>
      <c r="B55342" s="2">
        <v>44386.690317152104</v>
      </c>
      <c r="C55342">
        <v>274985</v>
      </c>
      <c r="D55342">
        <v>75550</v>
      </c>
      <c r="E55342" s="48">
        <f t="shared" si="864"/>
        <v>0.69027777777777777</v>
      </c>
      <c r="F55342" t="str">
        <f>TEXT(Таблица19[[#This Row],[время просмотра (UTC)]],"ДДД")</f>
        <v>Пт</v>
      </c>
    </row>
    <row r="55343" spans="1:6" x14ac:dyDescent="0.25">
      <c r="A55343">
        <v>258633</v>
      </c>
      <c r="B55343" s="2">
        <v>44386.690317152104</v>
      </c>
      <c r="C55343">
        <v>226935</v>
      </c>
      <c r="D55343">
        <v>469849</v>
      </c>
      <c r="E55343" s="48">
        <f t="shared" si="864"/>
        <v>0.69027777777777777</v>
      </c>
      <c r="F55343" t="str">
        <f>TEXT(Таблица19[[#This Row],[время просмотра (UTC)]],"ДДД")</f>
        <v>Пт</v>
      </c>
    </row>
    <row r="55344" spans="1:6" x14ac:dyDescent="0.25">
      <c r="A55344">
        <v>258630</v>
      </c>
      <c r="B55344" s="2">
        <v>44386.689912621361</v>
      </c>
      <c r="C55344">
        <v>297835</v>
      </c>
      <c r="D55344">
        <v>6790</v>
      </c>
      <c r="E55344" s="48">
        <f t="shared" si="864"/>
        <v>0.68958333333333333</v>
      </c>
      <c r="F55344" t="str">
        <f>TEXT(Таблица19[[#This Row],[время просмотра (UTC)]],"ДДД")</f>
        <v>Пт</v>
      </c>
    </row>
    <row r="55345" spans="1:6" x14ac:dyDescent="0.25">
      <c r="A55345">
        <v>258625</v>
      </c>
      <c r="B55345" s="2">
        <v>44386.689912621361</v>
      </c>
      <c r="C55345">
        <v>257826</v>
      </c>
      <c r="D55345">
        <v>249086</v>
      </c>
      <c r="E55345" s="48">
        <f t="shared" si="864"/>
        <v>0.68958333333333333</v>
      </c>
      <c r="F55345" t="str">
        <f>TEXT(Таблица19[[#This Row],[время просмотра (UTC)]],"ДДД")</f>
        <v>Пт</v>
      </c>
    </row>
    <row r="55346" spans="1:6" x14ac:dyDescent="0.25">
      <c r="A55346">
        <v>258623</v>
      </c>
      <c r="B55346" s="2">
        <v>44386.689912621361</v>
      </c>
      <c r="C55346">
        <v>246476</v>
      </c>
      <c r="D55346">
        <v>230507</v>
      </c>
      <c r="E55346" s="48">
        <f t="shared" si="864"/>
        <v>0.68958333333333333</v>
      </c>
      <c r="F55346" t="str">
        <f>TEXT(Таблица19[[#This Row],[время просмотра (UTC)]],"ДДД")</f>
        <v>Пт</v>
      </c>
    </row>
    <row r="55347" spans="1:6" x14ac:dyDescent="0.25">
      <c r="A55347">
        <v>258618</v>
      </c>
      <c r="B55347" s="2">
        <v>44386.689508090618</v>
      </c>
      <c r="C55347">
        <v>264427</v>
      </c>
      <c r="D55347">
        <v>154256</v>
      </c>
      <c r="E55347" s="48">
        <f t="shared" si="864"/>
        <v>0.68888888888888899</v>
      </c>
      <c r="F55347" t="str">
        <f>TEXT(Таблица19[[#This Row],[время просмотра (UTC)]],"ДДД")</f>
        <v>Пт</v>
      </c>
    </row>
    <row r="55348" spans="1:6" x14ac:dyDescent="0.25">
      <c r="A55348">
        <v>258613</v>
      </c>
      <c r="B55348" s="2">
        <v>44386.687485436894</v>
      </c>
      <c r="C55348">
        <v>103882</v>
      </c>
      <c r="D55348">
        <v>141854</v>
      </c>
      <c r="E55348" s="48">
        <f t="shared" si="864"/>
        <v>0.68680555555555556</v>
      </c>
      <c r="F55348" t="str">
        <f>TEXT(Таблица19[[#This Row],[время просмотра (UTC)]],"ДДД")</f>
        <v>Пт</v>
      </c>
    </row>
    <row r="55349" spans="1:6" x14ac:dyDescent="0.25">
      <c r="A55349">
        <v>258608</v>
      </c>
      <c r="B55349" s="2">
        <v>44386.687485436894</v>
      </c>
      <c r="C55349">
        <v>47696</v>
      </c>
      <c r="D55349">
        <v>226626</v>
      </c>
      <c r="E55349" s="48">
        <f t="shared" si="864"/>
        <v>0.68680555555555556</v>
      </c>
      <c r="F55349" t="str">
        <f>TEXT(Таблица19[[#This Row],[время просмотра (UTC)]],"ДДД")</f>
        <v>Пт</v>
      </c>
    </row>
    <row r="55350" spans="1:6" x14ac:dyDescent="0.25">
      <c r="A55350">
        <v>258605</v>
      </c>
      <c r="B55350" s="2">
        <v>44386.687080906144</v>
      </c>
      <c r="C55350">
        <v>208801</v>
      </c>
      <c r="D55350">
        <v>247095</v>
      </c>
      <c r="E55350" s="48">
        <f t="shared" si="864"/>
        <v>0.68680555555555556</v>
      </c>
      <c r="F55350" t="str">
        <f>TEXT(Таблица19[[#This Row],[время просмотра (UTC)]],"ДДД")</f>
        <v>Пт</v>
      </c>
    </row>
    <row r="55351" spans="1:6" x14ac:dyDescent="0.25">
      <c r="A55351">
        <v>258600</v>
      </c>
      <c r="B55351" s="2">
        <v>44386.687080906144</v>
      </c>
      <c r="C55351">
        <v>84390</v>
      </c>
      <c r="D55351">
        <v>250679</v>
      </c>
      <c r="E55351" s="48">
        <f t="shared" si="864"/>
        <v>0.68680555555555556</v>
      </c>
      <c r="F55351" t="str">
        <f>TEXT(Таблица19[[#This Row],[время просмотра (UTC)]],"ДДД")</f>
        <v>Пт</v>
      </c>
    </row>
    <row r="55352" spans="1:6" x14ac:dyDescent="0.25">
      <c r="A55352">
        <v>258596</v>
      </c>
      <c r="B55352" s="2">
        <v>44386.686333333339</v>
      </c>
      <c r="C55352">
        <v>201577</v>
      </c>
      <c r="D55352">
        <v>327350</v>
      </c>
      <c r="E55352" s="48">
        <f t="shared" si="864"/>
        <v>0.68611111111111101</v>
      </c>
      <c r="F55352" t="str">
        <f>TEXT(Таблица19[[#This Row],[время просмотра (UTC)]],"ДДД")</f>
        <v>Пт</v>
      </c>
    </row>
    <row r="55353" spans="1:6" x14ac:dyDescent="0.25">
      <c r="A55353">
        <v>258592</v>
      </c>
      <c r="B55353" s="2">
        <v>44386.685462783171</v>
      </c>
      <c r="C55353">
        <v>247975</v>
      </c>
      <c r="D55353">
        <v>47419</v>
      </c>
      <c r="E55353" s="48">
        <f t="shared" si="864"/>
        <v>0.68541666666666667</v>
      </c>
      <c r="F55353" t="str">
        <f>TEXT(Таблица19[[#This Row],[время просмотра (UTC)]],"ДДД")</f>
        <v>Пт</v>
      </c>
    </row>
    <row r="55354" spans="1:6" x14ac:dyDescent="0.25">
      <c r="A55354">
        <v>258590</v>
      </c>
      <c r="B55354" s="2">
        <v>44386.685058252428</v>
      </c>
      <c r="C55354">
        <v>245727</v>
      </c>
      <c r="D55354">
        <v>131623</v>
      </c>
      <c r="E55354" s="48">
        <f t="shared" si="864"/>
        <v>0.68472222222222223</v>
      </c>
      <c r="F55354" t="str">
        <f>TEXT(Таблица19[[#This Row],[время просмотра (UTC)]],"ДДД")</f>
        <v>Пт</v>
      </c>
    </row>
    <row r="55355" spans="1:6" x14ac:dyDescent="0.25">
      <c r="A55355">
        <v>258589</v>
      </c>
      <c r="B55355" s="2">
        <v>44386.685058252428</v>
      </c>
      <c r="C55355">
        <v>29510</v>
      </c>
      <c r="D55355">
        <v>250679</v>
      </c>
      <c r="E55355" s="48">
        <f t="shared" si="864"/>
        <v>0.68472222222222223</v>
      </c>
      <c r="F55355" t="str">
        <f>TEXT(Таблица19[[#This Row],[время просмотра (UTC)]],"ДДД")</f>
        <v>Пт</v>
      </c>
    </row>
    <row r="55356" spans="1:6" x14ac:dyDescent="0.25">
      <c r="A55356">
        <v>258586</v>
      </c>
      <c r="B55356" s="2">
        <v>44386.683440129455</v>
      </c>
      <c r="C55356">
        <v>165073</v>
      </c>
      <c r="D55356">
        <v>246229</v>
      </c>
      <c r="E55356" s="48">
        <f t="shared" si="864"/>
        <v>0.68333333333333324</v>
      </c>
      <c r="F55356" t="str">
        <f>TEXT(Таблица19[[#This Row],[время просмотра (UTC)]],"ДДД")</f>
        <v>Пт</v>
      </c>
    </row>
    <row r="55357" spans="1:6" x14ac:dyDescent="0.25">
      <c r="A55357">
        <v>258584</v>
      </c>
      <c r="B55357" s="2">
        <v>44386.682999999997</v>
      </c>
      <c r="C55357">
        <v>102243</v>
      </c>
      <c r="D55357">
        <v>326690</v>
      </c>
      <c r="E55357" s="48">
        <f t="shared" si="864"/>
        <v>0.68263888888888891</v>
      </c>
      <c r="F55357" t="str">
        <f>TEXT(Таблица19[[#This Row],[время просмотра (UTC)]],"ДДД")</f>
        <v>Пт</v>
      </c>
    </row>
    <row r="55358" spans="1:6" x14ac:dyDescent="0.25">
      <c r="A55358">
        <v>258582</v>
      </c>
      <c r="B55358" s="2">
        <v>44386.682226537218</v>
      </c>
      <c r="C55358">
        <v>147855</v>
      </c>
      <c r="D55358">
        <v>204394</v>
      </c>
      <c r="E55358" s="48">
        <f t="shared" si="864"/>
        <v>0.68194444444444446</v>
      </c>
      <c r="F55358" t="str">
        <f>TEXT(Таблица19[[#This Row],[время просмотра (UTC)]],"ДДД")</f>
        <v>Пт</v>
      </c>
    </row>
    <row r="55359" spans="1:6" x14ac:dyDescent="0.25">
      <c r="A55359">
        <v>258577</v>
      </c>
      <c r="B55359" s="2">
        <v>44386.681822006474</v>
      </c>
      <c r="C55359">
        <v>47416</v>
      </c>
      <c r="D55359">
        <v>61408</v>
      </c>
      <c r="E55359" s="48">
        <f t="shared" si="864"/>
        <v>0.68125000000000002</v>
      </c>
      <c r="F55359" t="str">
        <f>TEXT(Таблица19[[#This Row],[время просмотра (UTC)]],"ДДД")</f>
        <v>Пт</v>
      </c>
    </row>
    <row r="55360" spans="1:6" x14ac:dyDescent="0.25">
      <c r="A55360">
        <v>258576</v>
      </c>
      <c r="B55360" s="2">
        <v>44386.68101294498</v>
      </c>
      <c r="C55360">
        <v>90694</v>
      </c>
      <c r="D55360">
        <v>37644</v>
      </c>
      <c r="E55360" s="48">
        <f t="shared" si="864"/>
        <v>0.68055555555555547</v>
      </c>
      <c r="F55360" t="str">
        <f>TEXT(Таблица19[[#This Row],[время просмотра (UTC)]],"ДДД")</f>
        <v>Пт</v>
      </c>
    </row>
    <row r="55361" spans="1:6" x14ac:dyDescent="0.25">
      <c r="A55361">
        <v>258571</v>
      </c>
      <c r="B55361" s="2">
        <v>44386.680203883494</v>
      </c>
      <c r="C55361">
        <v>343309</v>
      </c>
      <c r="D55361">
        <v>245484</v>
      </c>
      <c r="E55361" s="48">
        <f t="shared" si="864"/>
        <v>0.67986111111111114</v>
      </c>
      <c r="F55361" t="str">
        <f>TEXT(Таблица19[[#This Row],[время просмотра (UTC)]],"ДДД")</f>
        <v>Пт</v>
      </c>
    </row>
    <row r="55362" spans="1:6" x14ac:dyDescent="0.25">
      <c r="A55362">
        <v>258566</v>
      </c>
      <c r="B55362" s="2">
        <v>44386.680203883494</v>
      </c>
      <c r="C55362">
        <v>310215</v>
      </c>
      <c r="D55362">
        <v>258223</v>
      </c>
      <c r="E55362" s="48">
        <f t="shared" ref="E55362:E55425" si="865">TIME(HOUR(B55362),MINUTE(B55362),SECOND(0))</f>
        <v>0.67986111111111114</v>
      </c>
      <c r="F55362" t="str">
        <f>TEXT(Таблица19[[#This Row],[время просмотра (UTC)]],"ДДД")</f>
        <v>Пт</v>
      </c>
    </row>
    <row r="55363" spans="1:6" x14ac:dyDescent="0.25">
      <c r="A55363">
        <v>258564</v>
      </c>
      <c r="B55363" s="2">
        <v>44386.680203883494</v>
      </c>
      <c r="C55363">
        <v>250699</v>
      </c>
      <c r="D55363">
        <v>286726</v>
      </c>
      <c r="E55363" s="48">
        <f t="shared" si="865"/>
        <v>0.67986111111111114</v>
      </c>
      <c r="F55363" t="str">
        <f>TEXT(Таблица19[[#This Row],[время просмотра (UTC)]],"ДДД")</f>
        <v>Пт</v>
      </c>
    </row>
    <row r="55364" spans="1:6" x14ac:dyDescent="0.25">
      <c r="A55364">
        <v>258562</v>
      </c>
      <c r="B55364" s="2">
        <v>44386.680203883494</v>
      </c>
      <c r="C55364">
        <v>130070</v>
      </c>
      <c r="D55364">
        <v>334197</v>
      </c>
      <c r="E55364" s="48">
        <f t="shared" si="865"/>
        <v>0.67986111111111114</v>
      </c>
      <c r="F55364" t="str">
        <f>TEXT(Таблица19[[#This Row],[время просмотра (UTC)]],"ДДД")</f>
        <v>Пт</v>
      </c>
    </row>
    <row r="55365" spans="1:6" x14ac:dyDescent="0.25">
      <c r="A55365">
        <v>258558</v>
      </c>
      <c r="B55365" s="2">
        <v>44386.679799352751</v>
      </c>
      <c r="C55365">
        <v>6020</v>
      </c>
      <c r="D55365">
        <v>411922</v>
      </c>
      <c r="E55365" s="48">
        <f t="shared" si="865"/>
        <v>0.6791666666666667</v>
      </c>
      <c r="F55365" t="str">
        <f>TEXT(Таблица19[[#This Row],[время просмотра (UTC)]],"ДДД")</f>
        <v>Пт</v>
      </c>
    </row>
    <row r="55366" spans="1:6" x14ac:dyDescent="0.25">
      <c r="A55366">
        <v>258553</v>
      </c>
      <c r="B55366" s="2">
        <v>44386.678999999996</v>
      </c>
      <c r="C55366">
        <v>333203</v>
      </c>
      <c r="D55366">
        <v>88863</v>
      </c>
      <c r="E55366" s="48">
        <f t="shared" si="865"/>
        <v>0.67847222222222225</v>
      </c>
      <c r="F55366" t="str">
        <f>TEXT(Таблица19[[#This Row],[время просмотра (UTC)]],"ДДД")</f>
        <v>Пт</v>
      </c>
    </row>
    <row r="55367" spans="1:6" x14ac:dyDescent="0.25">
      <c r="A55367">
        <v>258548</v>
      </c>
      <c r="B55367" s="2">
        <v>44386.678990291264</v>
      </c>
      <c r="C55367">
        <v>152186</v>
      </c>
      <c r="D55367">
        <v>411922</v>
      </c>
      <c r="E55367" s="48">
        <f t="shared" si="865"/>
        <v>0.67847222222222225</v>
      </c>
      <c r="F55367" t="str">
        <f>TEXT(Таблица19[[#This Row],[время просмотра (UTC)]],"ДДД")</f>
        <v>Пт</v>
      </c>
    </row>
    <row r="55368" spans="1:6" x14ac:dyDescent="0.25">
      <c r="A55368">
        <v>258547</v>
      </c>
      <c r="B55368" s="2">
        <v>44386.678990291264</v>
      </c>
      <c r="C55368">
        <v>127953</v>
      </c>
      <c r="D55368">
        <v>392434</v>
      </c>
      <c r="E55368" s="48">
        <f t="shared" si="865"/>
        <v>0.67847222222222225</v>
      </c>
      <c r="F55368" t="str">
        <f>TEXT(Таблица19[[#This Row],[время просмотра (UTC)]],"ДДД")</f>
        <v>Пт</v>
      </c>
    </row>
    <row r="55369" spans="1:6" x14ac:dyDescent="0.25">
      <c r="A55369">
        <v>258544</v>
      </c>
      <c r="B55369" s="2">
        <v>44386.678666666667</v>
      </c>
      <c r="C55369">
        <v>253934</v>
      </c>
      <c r="D55369">
        <v>411922</v>
      </c>
      <c r="E55369" s="48">
        <f t="shared" si="865"/>
        <v>0.67847222222222225</v>
      </c>
      <c r="F55369" t="str">
        <f>TEXT(Таблица19[[#This Row],[время просмотра (UTC)]],"ДДД")</f>
        <v>Пт</v>
      </c>
    </row>
    <row r="55370" spans="1:6" x14ac:dyDescent="0.25">
      <c r="A55370">
        <v>258542</v>
      </c>
      <c r="B55370" s="2">
        <v>44386.678585760521</v>
      </c>
      <c r="C55370">
        <v>170357</v>
      </c>
      <c r="D55370">
        <v>114865</v>
      </c>
      <c r="E55370" s="48">
        <f t="shared" si="865"/>
        <v>0.67847222222222225</v>
      </c>
      <c r="F55370" t="str">
        <f>TEXT(Таблица19[[#This Row],[время просмотра (UTC)]],"ДДД")</f>
        <v>Пт</v>
      </c>
    </row>
    <row r="55371" spans="1:6" x14ac:dyDescent="0.25">
      <c r="A55371">
        <v>258537</v>
      </c>
      <c r="B55371" s="2">
        <v>44386.677372168284</v>
      </c>
      <c r="C55371">
        <v>169880</v>
      </c>
      <c r="D55371">
        <v>404226</v>
      </c>
      <c r="E55371" s="48">
        <f t="shared" si="865"/>
        <v>0.67708333333333337</v>
      </c>
      <c r="F55371" t="str">
        <f>TEXT(Таблица19[[#This Row],[время просмотра (UTC)]],"ДДД")</f>
        <v>Пт</v>
      </c>
    </row>
    <row r="55372" spans="1:6" x14ac:dyDescent="0.25">
      <c r="A55372">
        <v>258534</v>
      </c>
      <c r="B55372" s="2">
        <v>44386.677372168284</v>
      </c>
      <c r="C55372">
        <v>70903</v>
      </c>
      <c r="D55372">
        <v>316436</v>
      </c>
      <c r="E55372" s="48">
        <f t="shared" si="865"/>
        <v>0.67708333333333337</v>
      </c>
      <c r="F55372" t="str">
        <f>TEXT(Таблица19[[#This Row],[время просмотра (UTC)]],"ДДД")</f>
        <v>Пт</v>
      </c>
    </row>
    <row r="55373" spans="1:6" x14ac:dyDescent="0.25">
      <c r="A55373">
        <v>258530</v>
      </c>
      <c r="B55373" s="2">
        <v>44386.676967637541</v>
      </c>
      <c r="C55373">
        <v>240231</v>
      </c>
      <c r="D55373">
        <v>246229</v>
      </c>
      <c r="E55373" s="48">
        <f t="shared" si="865"/>
        <v>0.67638888888888893</v>
      </c>
      <c r="F55373" t="str">
        <f>TEXT(Таблица19[[#This Row],[время просмотра (UTC)]],"ДДД")</f>
        <v>Пт</v>
      </c>
    </row>
    <row r="55374" spans="1:6" x14ac:dyDescent="0.25">
      <c r="A55374">
        <v>258528</v>
      </c>
      <c r="B55374" s="2">
        <v>44386.676967637541</v>
      </c>
      <c r="C55374">
        <v>207862</v>
      </c>
      <c r="D55374">
        <v>60239</v>
      </c>
      <c r="E55374" s="48">
        <f t="shared" si="865"/>
        <v>0.67638888888888893</v>
      </c>
      <c r="F55374" t="str">
        <f>TEXT(Таблица19[[#This Row],[время просмотра (UTC)]],"ДДД")</f>
        <v>Пт</v>
      </c>
    </row>
    <row r="55375" spans="1:6" x14ac:dyDescent="0.25">
      <c r="A55375">
        <v>258523</v>
      </c>
      <c r="B55375" s="2">
        <v>44386.676967637541</v>
      </c>
      <c r="C55375">
        <v>39589</v>
      </c>
      <c r="D55375">
        <v>243728</v>
      </c>
      <c r="E55375" s="48">
        <f t="shared" si="865"/>
        <v>0.67638888888888893</v>
      </c>
      <c r="F55375" t="str">
        <f>TEXT(Таблица19[[#This Row],[время просмотра (UTC)]],"ДДД")</f>
        <v>Пт</v>
      </c>
    </row>
    <row r="55376" spans="1:6" x14ac:dyDescent="0.25">
      <c r="A55376">
        <v>258521</v>
      </c>
      <c r="B55376" s="2">
        <v>44386.676563106797</v>
      </c>
      <c r="C55376">
        <v>50637</v>
      </c>
      <c r="D55376">
        <v>409506</v>
      </c>
      <c r="E55376" s="48">
        <f t="shared" si="865"/>
        <v>0.67638888888888893</v>
      </c>
      <c r="F55376" t="str">
        <f>TEXT(Таблица19[[#This Row],[время просмотра (UTC)]],"ДДД")</f>
        <v>Пт</v>
      </c>
    </row>
    <row r="55377" spans="1:6" x14ac:dyDescent="0.25">
      <c r="A55377">
        <v>258520</v>
      </c>
      <c r="B55377" s="2">
        <v>44386.675754045304</v>
      </c>
      <c r="C55377">
        <v>190730</v>
      </c>
      <c r="D55377">
        <v>297948</v>
      </c>
      <c r="E55377" s="48">
        <f t="shared" si="865"/>
        <v>0.67569444444444438</v>
      </c>
      <c r="F55377" t="str">
        <f>TEXT(Таблица19[[#This Row],[время просмотра (UTC)]],"ДДД")</f>
        <v>Пт</v>
      </c>
    </row>
    <row r="55378" spans="1:6" x14ac:dyDescent="0.25">
      <c r="A55378">
        <v>258517</v>
      </c>
      <c r="B55378" s="2">
        <v>44386.675754045304</v>
      </c>
      <c r="C55378">
        <v>58116</v>
      </c>
      <c r="D55378">
        <v>81550</v>
      </c>
      <c r="E55378" s="48">
        <f t="shared" si="865"/>
        <v>0.67569444444444438</v>
      </c>
      <c r="F55378" t="str">
        <f>TEXT(Таблица19[[#This Row],[время просмотра (UTC)]],"ДДД")</f>
        <v>Пт</v>
      </c>
    </row>
    <row r="55379" spans="1:6" x14ac:dyDescent="0.25">
      <c r="A55379">
        <v>258513</v>
      </c>
      <c r="B55379" s="2">
        <v>44386.675349514568</v>
      </c>
      <c r="C55379">
        <v>329039</v>
      </c>
      <c r="D55379">
        <v>472712</v>
      </c>
      <c r="E55379" s="48">
        <f t="shared" si="865"/>
        <v>0.67499999999999993</v>
      </c>
      <c r="F55379" t="str">
        <f>TEXT(Таблица19[[#This Row],[время просмотра (UTC)]],"ДДД")</f>
        <v>Пт</v>
      </c>
    </row>
    <row r="55380" spans="1:6" x14ac:dyDescent="0.25">
      <c r="A55380">
        <v>258508</v>
      </c>
      <c r="B55380" s="2">
        <v>44386.675349514568</v>
      </c>
      <c r="C55380">
        <v>249472</v>
      </c>
      <c r="D55380">
        <v>413764</v>
      </c>
      <c r="E55380" s="48">
        <f t="shared" si="865"/>
        <v>0.67499999999999993</v>
      </c>
      <c r="F55380" t="str">
        <f>TEXT(Таблица19[[#This Row],[время просмотра (UTC)]],"ДДД")</f>
        <v>Пт</v>
      </c>
    </row>
    <row r="55381" spans="1:6" x14ac:dyDescent="0.25">
      <c r="A55381">
        <v>258507</v>
      </c>
      <c r="B55381" s="2">
        <v>44386.675349514568</v>
      </c>
      <c r="C55381">
        <v>100539</v>
      </c>
      <c r="D55381">
        <v>284325</v>
      </c>
      <c r="E55381" s="48">
        <f t="shared" si="865"/>
        <v>0.67499999999999993</v>
      </c>
      <c r="F55381" t="str">
        <f>TEXT(Таблица19[[#This Row],[время просмотра (UTC)]],"ДДД")</f>
        <v>Пт</v>
      </c>
    </row>
    <row r="55382" spans="1:6" x14ac:dyDescent="0.25">
      <c r="A55382">
        <v>258505</v>
      </c>
      <c r="B55382" s="2">
        <v>44386.674944983817</v>
      </c>
      <c r="C55382">
        <v>259850</v>
      </c>
      <c r="D55382">
        <v>158978</v>
      </c>
      <c r="E55382" s="48">
        <f t="shared" si="865"/>
        <v>0.6743055555555556</v>
      </c>
      <c r="F55382" t="str">
        <f>TEXT(Таблица19[[#This Row],[время просмотра (UTC)]],"ДДД")</f>
        <v>Пт</v>
      </c>
    </row>
    <row r="55383" spans="1:6" x14ac:dyDescent="0.25">
      <c r="A55383">
        <v>258504</v>
      </c>
      <c r="B55383" s="2">
        <v>44386.674944983817</v>
      </c>
      <c r="C55383">
        <v>155936</v>
      </c>
      <c r="D55383">
        <v>158978</v>
      </c>
      <c r="E55383" s="48">
        <f t="shared" si="865"/>
        <v>0.6743055555555556</v>
      </c>
      <c r="F55383" t="str">
        <f>TEXT(Таблица19[[#This Row],[время просмотра (UTC)]],"ДДД")</f>
        <v>Пт</v>
      </c>
    </row>
    <row r="55384" spans="1:6" x14ac:dyDescent="0.25">
      <c r="A55384">
        <v>258500</v>
      </c>
      <c r="B55384" s="2">
        <v>44386.674540453074</v>
      </c>
      <c r="C55384">
        <v>249336</v>
      </c>
      <c r="D55384">
        <v>154256</v>
      </c>
      <c r="E55384" s="48">
        <f t="shared" si="865"/>
        <v>0.6743055555555556</v>
      </c>
      <c r="F55384" t="str">
        <f>TEXT(Таблица19[[#This Row],[время просмотра (UTC)]],"ДДД")</f>
        <v>Пт</v>
      </c>
    </row>
    <row r="55385" spans="1:6" x14ac:dyDescent="0.25">
      <c r="A55385">
        <v>258497</v>
      </c>
      <c r="B55385" s="2">
        <v>44386.673731391587</v>
      </c>
      <c r="C55385">
        <v>298700</v>
      </c>
      <c r="D55385">
        <v>258219</v>
      </c>
      <c r="E55385" s="48">
        <f t="shared" si="865"/>
        <v>0.67361111111111116</v>
      </c>
      <c r="F55385" t="str">
        <f>TEXT(Таблица19[[#This Row],[время просмотра (UTC)]],"ДДД")</f>
        <v>Пт</v>
      </c>
    </row>
    <row r="55386" spans="1:6" x14ac:dyDescent="0.25">
      <c r="A55386">
        <v>258496</v>
      </c>
      <c r="B55386" s="2">
        <v>44386.673731391587</v>
      </c>
      <c r="C55386">
        <v>108121</v>
      </c>
      <c r="D55386">
        <v>154256</v>
      </c>
      <c r="E55386" s="48">
        <f t="shared" si="865"/>
        <v>0.67361111111111116</v>
      </c>
      <c r="F55386" t="str">
        <f>TEXT(Таблица19[[#This Row],[время просмотра (UTC)]],"ДДД")</f>
        <v>Пт</v>
      </c>
    </row>
    <row r="55387" spans="1:6" x14ac:dyDescent="0.25">
      <c r="A55387">
        <v>258491</v>
      </c>
      <c r="B55387" s="2">
        <v>44386.67251779935</v>
      </c>
      <c r="C55387">
        <v>68867</v>
      </c>
      <c r="D55387">
        <v>162482</v>
      </c>
      <c r="E55387" s="48">
        <f t="shared" si="865"/>
        <v>0.67222222222222217</v>
      </c>
      <c r="F55387" t="str">
        <f>TEXT(Таблица19[[#This Row],[время просмотра (UTC)]],"ДДД")</f>
        <v>Пт</v>
      </c>
    </row>
    <row r="55388" spans="1:6" x14ac:dyDescent="0.25">
      <c r="A55388">
        <v>258489</v>
      </c>
      <c r="B55388" s="2">
        <v>44386.671000000002</v>
      </c>
      <c r="C55388">
        <v>328804</v>
      </c>
      <c r="D55388">
        <v>349918</v>
      </c>
      <c r="E55388" s="48">
        <f t="shared" si="865"/>
        <v>0.67083333333333339</v>
      </c>
      <c r="F55388" t="str">
        <f>TEXT(Таблица19[[#This Row],[время просмотра (UTC)]],"ДДД")</f>
        <v>Пт</v>
      </c>
    </row>
    <row r="55389" spans="1:6" x14ac:dyDescent="0.25">
      <c r="A55389">
        <v>258487</v>
      </c>
      <c r="B55389" s="2">
        <v>44386.670899676377</v>
      </c>
      <c r="C55389">
        <v>60606</v>
      </c>
      <c r="D55389">
        <v>367087</v>
      </c>
      <c r="E55389" s="48">
        <f t="shared" si="865"/>
        <v>0.67083333333333339</v>
      </c>
      <c r="F55389" t="str">
        <f>TEXT(Таблица19[[#This Row],[время просмотра (UTC)]],"ДДД")</f>
        <v>Пт</v>
      </c>
    </row>
    <row r="55390" spans="1:6" x14ac:dyDescent="0.25">
      <c r="A55390">
        <v>258483</v>
      </c>
      <c r="B55390" s="2">
        <v>44386.670495145634</v>
      </c>
      <c r="C55390">
        <v>280396</v>
      </c>
      <c r="D55390">
        <v>191608</v>
      </c>
      <c r="E55390" s="48">
        <f t="shared" si="865"/>
        <v>0.67013888888888884</v>
      </c>
      <c r="F55390" t="str">
        <f>TEXT(Таблица19[[#This Row],[время просмотра (UTC)]],"ДДД")</f>
        <v>Пт</v>
      </c>
    </row>
    <row r="55391" spans="1:6" x14ac:dyDescent="0.25">
      <c r="A55391">
        <v>258481</v>
      </c>
      <c r="B55391" s="2">
        <v>44386.66968608414</v>
      </c>
      <c r="C55391">
        <v>137473</v>
      </c>
      <c r="D55391">
        <v>394819</v>
      </c>
      <c r="E55391" s="48">
        <f t="shared" si="865"/>
        <v>0.6694444444444444</v>
      </c>
      <c r="F55391" t="str">
        <f>TEXT(Таблица19[[#This Row],[время просмотра (UTC)]],"ДДД")</f>
        <v>Пт</v>
      </c>
    </row>
    <row r="55392" spans="1:6" x14ac:dyDescent="0.25">
      <c r="A55392">
        <v>258478</v>
      </c>
      <c r="B55392" s="2">
        <v>44386.66968608414</v>
      </c>
      <c r="C55392">
        <v>24414</v>
      </c>
      <c r="D55392">
        <v>158978</v>
      </c>
      <c r="E55392" s="48">
        <f t="shared" si="865"/>
        <v>0.6694444444444444</v>
      </c>
      <c r="F55392" t="str">
        <f>TEXT(Таблица19[[#This Row],[время просмотра (UTC)]],"ДДД")</f>
        <v>Пт</v>
      </c>
    </row>
    <row r="55393" spans="1:6" x14ac:dyDescent="0.25">
      <c r="A55393">
        <v>258473</v>
      </c>
      <c r="B55393" s="2">
        <v>44386.669281553397</v>
      </c>
      <c r="C55393">
        <v>334974</v>
      </c>
      <c r="D55393">
        <v>339123</v>
      </c>
      <c r="E55393" s="48">
        <f t="shared" si="865"/>
        <v>0.66875000000000007</v>
      </c>
      <c r="F55393" t="str">
        <f>TEXT(Таблица19[[#This Row],[время просмотра (UTC)]],"ДДД")</f>
        <v>Пт</v>
      </c>
    </row>
    <row r="55394" spans="1:6" x14ac:dyDescent="0.25">
      <c r="A55394">
        <v>258468</v>
      </c>
      <c r="B55394" s="2">
        <v>44386.669281553397</v>
      </c>
      <c r="C55394">
        <v>54909</v>
      </c>
      <c r="D55394">
        <v>5151</v>
      </c>
      <c r="E55394" s="48">
        <f t="shared" si="865"/>
        <v>0.66875000000000007</v>
      </c>
      <c r="F55394" t="str">
        <f>TEXT(Таблица19[[#This Row],[время просмотра (UTC)]],"ДДД")</f>
        <v>Пт</v>
      </c>
    </row>
    <row r="55395" spans="1:6" x14ac:dyDescent="0.25">
      <c r="A55395">
        <v>258464</v>
      </c>
      <c r="B55395" s="2">
        <v>44386.669281553397</v>
      </c>
      <c r="C55395">
        <v>31149</v>
      </c>
      <c r="D55395">
        <v>301748</v>
      </c>
      <c r="E55395" s="48">
        <f t="shared" si="865"/>
        <v>0.66875000000000007</v>
      </c>
      <c r="F55395" t="str">
        <f>TEXT(Таблица19[[#This Row],[время просмотра (UTC)]],"ДДД")</f>
        <v>Пт</v>
      </c>
    </row>
    <row r="55396" spans="1:6" x14ac:dyDescent="0.25">
      <c r="A55396">
        <v>258459</v>
      </c>
      <c r="B55396" s="2">
        <v>44386.668877022654</v>
      </c>
      <c r="C55396">
        <v>212081</v>
      </c>
      <c r="D55396">
        <v>118549</v>
      </c>
      <c r="E55396" s="48">
        <f t="shared" si="865"/>
        <v>0.66875000000000007</v>
      </c>
      <c r="F55396" t="str">
        <f>TEXT(Таблица19[[#This Row],[время просмотра (UTC)]],"ДДД")</f>
        <v>Пт</v>
      </c>
    </row>
    <row r="55397" spans="1:6" x14ac:dyDescent="0.25">
      <c r="A55397">
        <v>258458</v>
      </c>
      <c r="B55397" s="2">
        <v>44386.668472491911</v>
      </c>
      <c r="C55397">
        <v>131732</v>
      </c>
      <c r="D55397">
        <v>180863</v>
      </c>
      <c r="E55397" s="48">
        <f t="shared" si="865"/>
        <v>0.66805555555555562</v>
      </c>
      <c r="F55397" t="str">
        <f>TEXT(Таблица19[[#This Row],[время просмотра (UTC)]],"ДДД")</f>
        <v>Пт</v>
      </c>
    </row>
    <row r="55398" spans="1:6" x14ac:dyDescent="0.25">
      <c r="A55398">
        <v>258457</v>
      </c>
      <c r="B55398" s="2">
        <v>44386.668333333335</v>
      </c>
      <c r="C55398">
        <v>299486</v>
      </c>
      <c r="D55398">
        <v>330333</v>
      </c>
      <c r="E55398" s="48">
        <f t="shared" si="865"/>
        <v>0.66805555555555562</v>
      </c>
      <c r="F55398" t="str">
        <f>TEXT(Таблица19[[#This Row],[время просмотра (UTC)]],"ДДД")</f>
        <v>Пт</v>
      </c>
    </row>
    <row r="55399" spans="1:6" x14ac:dyDescent="0.25">
      <c r="A55399">
        <v>258452</v>
      </c>
      <c r="B55399" s="2">
        <v>44386.668333333335</v>
      </c>
      <c r="C55399">
        <v>187872</v>
      </c>
      <c r="D55399">
        <v>250679</v>
      </c>
      <c r="E55399" s="48">
        <f t="shared" si="865"/>
        <v>0.66805555555555562</v>
      </c>
      <c r="F55399" t="str">
        <f>TEXT(Таблица19[[#This Row],[время просмотра (UTC)]],"ДДД")</f>
        <v>Пт</v>
      </c>
    </row>
    <row r="55400" spans="1:6" x14ac:dyDescent="0.25">
      <c r="A55400">
        <v>258448</v>
      </c>
      <c r="B55400" s="2">
        <v>44386.667663430417</v>
      </c>
      <c r="C55400">
        <v>270801</v>
      </c>
      <c r="D55400">
        <v>352397</v>
      </c>
      <c r="E55400" s="48">
        <f t="shared" si="865"/>
        <v>0.66736111111111107</v>
      </c>
      <c r="F55400" t="str">
        <f>TEXT(Таблица19[[#This Row],[время просмотра (UTC)]],"ДДД")</f>
        <v>Пт</v>
      </c>
    </row>
    <row r="55401" spans="1:6" x14ac:dyDescent="0.25">
      <c r="A55401">
        <v>258447</v>
      </c>
      <c r="B55401" s="2">
        <v>44386.666854368937</v>
      </c>
      <c r="C55401">
        <v>216684</v>
      </c>
      <c r="D55401">
        <v>184941</v>
      </c>
      <c r="E55401" s="48">
        <f t="shared" si="865"/>
        <v>0.66666666666666663</v>
      </c>
      <c r="F55401" t="str">
        <f>TEXT(Таблица19[[#This Row],[время просмотра (UTC)]],"ДДД")</f>
        <v>Пт</v>
      </c>
    </row>
    <row r="55402" spans="1:6" x14ac:dyDescent="0.25">
      <c r="A55402">
        <v>258446</v>
      </c>
      <c r="B55402" s="2">
        <v>44386.666449838187</v>
      </c>
      <c r="C55402">
        <v>69300</v>
      </c>
      <c r="D55402">
        <v>314516</v>
      </c>
      <c r="E55402" s="48">
        <f t="shared" si="865"/>
        <v>0.66597222222222219</v>
      </c>
      <c r="F55402" t="str">
        <f>TEXT(Таблица19[[#This Row],[время просмотра (UTC)]],"ДДД")</f>
        <v>Пт</v>
      </c>
    </row>
    <row r="55403" spans="1:6" x14ac:dyDescent="0.25">
      <c r="A55403">
        <v>258443</v>
      </c>
      <c r="B55403" s="2">
        <v>44386.6656407767</v>
      </c>
      <c r="C55403">
        <v>173444</v>
      </c>
      <c r="D55403">
        <v>351192</v>
      </c>
      <c r="E55403" s="48">
        <f t="shared" si="865"/>
        <v>0.66527777777777775</v>
      </c>
      <c r="F55403" t="str">
        <f>TEXT(Таблица19[[#This Row],[время просмотра (UTC)]],"ДДД")</f>
        <v>Пт</v>
      </c>
    </row>
    <row r="55404" spans="1:6" x14ac:dyDescent="0.25">
      <c r="A55404">
        <v>258439</v>
      </c>
      <c r="B55404" s="2">
        <v>44386.6656407767</v>
      </c>
      <c r="C55404">
        <v>137385</v>
      </c>
      <c r="D55404">
        <v>343491</v>
      </c>
      <c r="E55404" s="48">
        <f t="shared" si="865"/>
        <v>0.66527777777777775</v>
      </c>
      <c r="F55404" t="str">
        <f>TEXT(Таблица19[[#This Row],[время просмотра (UTC)]],"ДДД")</f>
        <v>Пт</v>
      </c>
    </row>
    <row r="55405" spans="1:6" x14ac:dyDescent="0.25">
      <c r="A55405">
        <v>258437</v>
      </c>
      <c r="B55405" s="2">
        <v>44386.664022653727</v>
      </c>
      <c r="C55405">
        <v>199540</v>
      </c>
      <c r="D55405">
        <v>270383</v>
      </c>
      <c r="E55405" s="48">
        <f t="shared" si="865"/>
        <v>0.66388888888888886</v>
      </c>
      <c r="F55405" t="str">
        <f>TEXT(Таблица19[[#This Row],[время просмотра (UTC)]],"ДДД")</f>
        <v>Пт</v>
      </c>
    </row>
    <row r="55406" spans="1:6" x14ac:dyDescent="0.25">
      <c r="A55406">
        <v>258433</v>
      </c>
      <c r="B55406" s="2">
        <v>44386.663618122977</v>
      </c>
      <c r="C55406">
        <v>343141</v>
      </c>
      <c r="D55406">
        <v>145779</v>
      </c>
      <c r="E55406" s="48">
        <f t="shared" si="865"/>
        <v>0.66319444444444442</v>
      </c>
      <c r="F55406" t="str">
        <f>TEXT(Таблица19[[#This Row],[время просмотра (UTC)]],"ДДД")</f>
        <v>Пт</v>
      </c>
    </row>
    <row r="55407" spans="1:6" x14ac:dyDescent="0.25">
      <c r="A55407">
        <v>258429</v>
      </c>
      <c r="B55407" s="2">
        <v>44386.663213592234</v>
      </c>
      <c r="C55407">
        <v>123261</v>
      </c>
      <c r="D55407">
        <v>250679</v>
      </c>
      <c r="E55407" s="48">
        <f t="shared" si="865"/>
        <v>0.66319444444444442</v>
      </c>
      <c r="F55407" t="str">
        <f>TEXT(Таблица19[[#This Row],[время просмотра (UTC)]],"ДДД")</f>
        <v>Пт</v>
      </c>
    </row>
    <row r="55408" spans="1:6" x14ac:dyDescent="0.25">
      <c r="A55408">
        <v>258424</v>
      </c>
      <c r="B55408" s="2">
        <v>44386.663213592234</v>
      </c>
      <c r="C55408">
        <v>51468</v>
      </c>
      <c r="D55408">
        <v>138209</v>
      </c>
      <c r="E55408" s="48">
        <f t="shared" si="865"/>
        <v>0.66319444444444442</v>
      </c>
      <c r="F55408" t="str">
        <f>TEXT(Таблица19[[#This Row],[время просмотра (UTC)]],"ДДД")</f>
        <v>Пт</v>
      </c>
    </row>
    <row r="55409" spans="1:6" x14ac:dyDescent="0.25">
      <c r="A55409">
        <v>258419</v>
      </c>
      <c r="B55409" s="2">
        <v>44386.662404530747</v>
      </c>
      <c r="C55409">
        <v>11353</v>
      </c>
      <c r="D55409">
        <v>118549</v>
      </c>
      <c r="E55409" s="48">
        <f t="shared" si="865"/>
        <v>0.66180555555555554</v>
      </c>
      <c r="F55409" t="str">
        <f>TEXT(Таблица19[[#This Row],[время просмотра (UTC)]],"ДДД")</f>
        <v>Пт</v>
      </c>
    </row>
    <row r="55410" spans="1:6" x14ac:dyDescent="0.25">
      <c r="A55410">
        <v>258418</v>
      </c>
      <c r="B55410" s="2">
        <v>44386.66119093851</v>
      </c>
      <c r="C55410">
        <v>134619</v>
      </c>
      <c r="D55410">
        <v>158978</v>
      </c>
      <c r="E55410" s="48">
        <f t="shared" si="865"/>
        <v>0.66111111111111109</v>
      </c>
      <c r="F55410" t="str">
        <f>TEXT(Таблица19[[#This Row],[время просмотра (UTC)]],"ДДД")</f>
        <v>Пт</v>
      </c>
    </row>
    <row r="55411" spans="1:6" x14ac:dyDescent="0.25">
      <c r="A55411">
        <v>258416</v>
      </c>
      <c r="B55411" s="2">
        <v>44386.660786407767</v>
      </c>
      <c r="C55411">
        <v>182072</v>
      </c>
      <c r="D55411">
        <v>190676</v>
      </c>
      <c r="E55411" s="48">
        <f t="shared" si="865"/>
        <v>0.66041666666666665</v>
      </c>
      <c r="F55411" t="str">
        <f>TEXT(Таблица19[[#This Row],[время просмотра (UTC)]],"ДДД")</f>
        <v>Пт</v>
      </c>
    </row>
    <row r="55412" spans="1:6" x14ac:dyDescent="0.25">
      <c r="A55412">
        <v>258411</v>
      </c>
      <c r="B55412" s="2">
        <v>44386.660786407767</v>
      </c>
      <c r="C55412">
        <v>113349</v>
      </c>
      <c r="D55412">
        <v>351192</v>
      </c>
      <c r="E55412" s="48">
        <f t="shared" si="865"/>
        <v>0.66041666666666665</v>
      </c>
      <c r="F55412" t="str">
        <f>TEXT(Таблица19[[#This Row],[время просмотра (UTC)]],"ДДД")</f>
        <v>Пт</v>
      </c>
    </row>
    <row r="55413" spans="1:6" x14ac:dyDescent="0.25">
      <c r="A55413">
        <v>258406</v>
      </c>
      <c r="B55413" s="2">
        <v>44386.65957281553</v>
      </c>
      <c r="C55413">
        <v>133764</v>
      </c>
      <c r="D55413">
        <v>107006</v>
      </c>
      <c r="E55413" s="48">
        <f t="shared" si="865"/>
        <v>0.65902777777777777</v>
      </c>
      <c r="F55413" t="str">
        <f>TEXT(Таблица19[[#This Row],[время просмотра (UTC)]],"ДДД")</f>
        <v>Пт</v>
      </c>
    </row>
    <row r="55414" spans="1:6" x14ac:dyDescent="0.25">
      <c r="A55414">
        <v>258404</v>
      </c>
      <c r="B55414" s="2">
        <v>44386.65957281553</v>
      </c>
      <c r="C55414">
        <v>118622</v>
      </c>
      <c r="D55414">
        <v>139904</v>
      </c>
      <c r="E55414" s="48">
        <f t="shared" si="865"/>
        <v>0.65902777777777777</v>
      </c>
      <c r="F55414" t="str">
        <f>TEXT(Таблица19[[#This Row],[время просмотра (UTC)]],"ДДД")</f>
        <v>Пт</v>
      </c>
    </row>
    <row r="55415" spans="1:6" x14ac:dyDescent="0.25">
      <c r="A55415">
        <v>258401</v>
      </c>
      <c r="B55415" s="2">
        <v>44386.659168284794</v>
      </c>
      <c r="C55415">
        <v>291498</v>
      </c>
      <c r="D55415">
        <v>411922</v>
      </c>
      <c r="E55415" s="48">
        <f t="shared" si="865"/>
        <v>0.65902777777777777</v>
      </c>
      <c r="F55415" t="str">
        <f>TEXT(Таблица19[[#This Row],[время просмотра (UTC)]],"ДДД")</f>
        <v>Пт</v>
      </c>
    </row>
    <row r="55416" spans="1:6" x14ac:dyDescent="0.25">
      <c r="A55416">
        <v>258399</v>
      </c>
      <c r="B55416" s="2">
        <v>44386.659168284794</v>
      </c>
      <c r="C55416">
        <v>26999</v>
      </c>
      <c r="D55416">
        <v>130324</v>
      </c>
      <c r="E55416" s="48">
        <f t="shared" si="865"/>
        <v>0.65902777777777777</v>
      </c>
      <c r="F55416" t="str">
        <f>TEXT(Таблица19[[#This Row],[время просмотра (UTC)]],"ДДД")</f>
        <v>Пт</v>
      </c>
    </row>
    <row r="55417" spans="1:6" x14ac:dyDescent="0.25">
      <c r="A55417">
        <v>258398</v>
      </c>
      <c r="B55417" s="2">
        <v>44386.659168284787</v>
      </c>
      <c r="C55417">
        <v>114141</v>
      </c>
      <c r="D55417">
        <v>444546</v>
      </c>
      <c r="E55417" s="48">
        <f t="shared" si="865"/>
        <v>0.65902777777777777</v>
      </c>
      <c r="F55417" t="str">
        <f>TEXT(Таблица19[[#This Row],[время просмотра (UTC)]],"ДДД")</f>
        <v>Пт</v>
      </c>
    </row>
    <row r="55418" spans="1:6" x14ac:dyDescent="0.25">
      <c r="A55418">
        <v>258395</v>
      </c>
      <c r="B55418" s="2">
        <v>44386.658763754043</v>
      </c>
      <c r="C55418">
        <v>123131</v>
      </c>
      <c r="D55418">
        <v>21760</v>
      </c>
      <c r="E55418" s="48">
        <f t="shared" si="865"/>
        <v>0.65833333333333333</v>
      </c>
      <c r="F55418" t="str">
        <f>TEXT(Таблица19[[#This Row],[время просмотра (UTC)]],"ДДД")</f>
        <v>Пт</v>
      </c>
    </row>
    <row r="55419" spans="1:6" x14ac:dyDescent="0.25">
      <c r="A55419">
        <v>258394</v>
      </c>
      <c r="B55419" s="2">
        <v>44386.6583592233</v>
      </c>
      <c r="C55419">
        <v>328761</v>
      </c>
      <c r="D55419">
        <v>212299</v>
      </c>
      <c r="E55419" s="48">
        <f t="shared" si="865"/>
        <v>0.65833333333333333</v>
      </c>
      <c r="F55419" t="str">
        <f>TEXT(Таблица19[[#This Row],[время просмотра (UTC)]],"ДДД")</f>
        <v>Пт</v>
      </c>
    </row>
    <row r="55420" spans="1:6" x14ac:dyDescent="0.25">
      <c r="A55420">
        <v>258391</v>
      </c>
      <c r="B55420" s="2">
        <v>44386.657550161814</v>
      </c>
      <c r="C55420">
        <v>349026</v>
      </c>
      <c r="D55420">
        <v>376706</v>
      </c>
      <c r="E55420" s="48">
        <f t="shared" si="865"/>
        <v>0.65694444444444444</v>
      </c>
      <c r="F55420" t="str">
        <f>TEXT(Таблица19[[#This Row],[время просмотра (UTC)]],"ДДД")</f>
        <v>Пт</v>
      </c>
    </row>
    <row r="55421" spans="1:6" x14ac:dyDescent="0.25">
      <c r="A55421">
        <v>258386</v>
      </c>
      <c r="B55421" s="2">
        <v>44386.657550161814</v>
      </c>
      <c r="C55421">
        <v>284920</v>
      </c>
      <c r="D55421">
        <v>229772</v>
      </c>
      <c r="E55421" s="48">
        <f t="shared" si="865"/>
        <v>0.65694444444444444</v>
      </c>
      <c r="F55421" t="str">
        <f>TEXT(Таблица19[[#This Row],[время просмотра (UTC)]],"ДДД")</f>
        <v>Пт</v>
      </c>
    </row>
    <row r="55422" spans="1:6" x14ac:dyDescent="0.25">
      <c r="A55422">
        <v>258385</v>
      </c>
      <c r="B55422" s="2">
        <v>44386.657550161814</v>
      </c>
      <c r="C55422">
        <v>272690</v>
      </c>
      <c r="D55422">
        <v>110687</v>
      </c>
      <c r="E55422" s="48">
        <f t="shared" si="865"/>
        <v>0.65694444444444444</v>
      </c>
      <c r="F55422" t="str">
        <f>TEXT(Таблица19[[#This Row],[время просмотра (UTC)]],"ДДД")</f>
        <v>Пт</v>
      </c>
    </row>
    <row r="55423" spans="1:6" x14ac:dyDescent="0.25">
      <c r="A55423">
        <v>258384</v>
      </c>
      <c r="B55423" s="2">
        <v>44386.655932038841</v>
      </c>
      <c r="C55423">
        <v>226516</v>
      </c>
      <c r="D55423">
        <v>242428</v>
      </c>
      <c r="E55423" s="48">
        <f t="shared" si="865"/>
        <v>0.65555555555555556</v>
      </c>
      <c r="F55423" t="str">
        <f>TEXT(Таблица19[[#This Row],[время просмотра (UTC)]],"ДДД")</f>
        <v>Пт</v>
      </c>
    </row>
    <row r="55424" spans="1:6" x14ac:dyDescent="0.25">
      <c r="A55424">
        <v>258381</v>
      </c>
      <c r="B55424" s="2">
        <v>44386.655932038841</v>
      </c>
      <c r="C55424">
        <v>138234</v>
      </c>
      <c r="D55424">
        <v>81226</v>
      </c>
      <c r="E55424" s="48">
        <f t="shared" si="865"/>
        <v>0.65555555555555556</v>
      </c>
      <c r="F55424" t="str">
        <f>TEXT(Таблица19[[#This Row],[время просмотра (UTC)]],"ДДД")</f>
        <v>Пт</v>
      </c>
    </row>
    <row r="55425" spans="1:6" x14ac:dyDescent="0.25">
      <c r="A55425">
        <v>258378</v>
      </c>
      <c r="B55425" s="2">
        <v>44386.655932038841</v>
      </c>
      <c r="C55425">
        <v>136099</v>
      </c>
      <c r="D55425">
        <v>34585</v>
      </c>
      <c r="E55425" s="48">
        <f t="shared" si="865"/>
        <v>0.65555555555555556</v>
      </c>
      <c r="F55425" t="str">
        <f>TEXT(Таблица19[[#This Row],[время просмотра (UTC)]],"ДДД")</f>
        <v>Пт</v>
      </c>
    </row>
    <row r="55426" spans="1:6" x14ac:dyDescent="0.25">
      <c r="A55426">
        <v>258373</v>
      </c>
      <c r="B55426" s="2">
        <v>44386.654718446604</v>
      </c>
      <c r="C55426">
        <v>90708</v>
      </c>
      <c r="D55426">
        <v>469849</v>
      </c>
      <c r="E55426" s="48">
        <f t="shared" ref="E55426:E55489" si="866">TIME(HOUR(B55426),MINUTE(B55426),SECOND(0))</f>
        <v>0.65416666666666667</v>
      </c>
      <c r="F55426" t="str">
        <f>TEXT(Таблица19[[#This Row],[время просмотра (UTC)]],"ДДД")</f>
        <v>Пт</v>
      </c>
    </row>
    <row r="55427" spans="1:6" x14ac:dyDescent="0.25">
      <c r="A55427">
        <v>258372</v>
      </c>
      <c r="B55427" s="2">
        <v>44386.654718446596</v>
      </c>
      <c r="C55427">
        <v>284254</v>
      </c>
      <c r="D55427">
        <v>33076</v>
      </c>
      <c r="E55427" s="48">
        <f t="shared" si="866"/>
        <v>0.65416666666666667</v>
      </c>
      <c r="F55427" t="str">
        <f>TEXT(Таблица19[[#This Row],[время просмотра (UTC)]],"ДДД")</f>
        <v>Пт</v>
      </c>
    </row>
    <row r="55428" spans="1:6" x14ac:dyDescent="0.25">
      <c r="A55428">
        <v>258370</v>
      </c>
      <c r="B55428" s="2">
        <v>44386.65431391586</v>
      </c>
      <c r="C55428">
        <v>160764</v>
      </c>
      <c r="D55428">
        <v>209122</v>
      </c>
      <c r="E55428" s="48">
        <f t="shared" si="866"/>
        <v>0.65416666666666667</v>
      </c>
      <c r="F55428" t="str">
        <f>TEXT(Таблица19[[#This Row],[время просмотра (UTC)]],"ДДД")</f>
        <v>Пт</v>
      </c>
    </row>
    <row r="55429" spans="1:6" x14ac:dyDescent="0.25">
      <c r="A55429">
        <v>258367</v>
      </c>
      <c r="B55429" s="2">
        <v>44386.65431391586</v>
      </c>
      <c r="C55429">
        <v>118820</v>
      </c>
      <c r="D55429">
        <v>329376</v>
      </c>
      <c r="E55429" s="48">
        <f t="shared" si="866"/>
        <v>0.65416666666666667</v>
      </c>
      <c r="F55429" t="str">
        <f>TEXT(Таблица19[[#This Row],[время просмотра (UTC)]],"ДДД")</f>
        <v>Пт</v>
      </c>
    </row>
    <row r="55430" spans="1:6" x14ac:dyDescent="0.25">
      <c r="A55430">
        <v>258364</v>
      </c>
      <c r="B55430" s="2">
        <v>44386.653909385117</v>
      </c>
      <c r="C55430">
        <v>110566</v>
      </c>
      <c r="D55430">
        <v>378581</v>
      </c>
      <c r="E55430" s="48">
        <f t="shared" si="866"/>
        <v>0.65347222222222223</v>
      </c>
      <c r="F55430" t="str">
        <f>TEXT(Таблица19[[#This Row],[время просмотра (UTC)]],"ДДД")</f>
        <v>Пт</v>
      </c>
    </row>
    <row r="55431" spans="1:6" x14ac:dyDescent="0.25">
      <c r="A55431">
        <v>258361</v>
      </c>
      <c r="B55431" s="2">
        <v>44386.65390938511</v>
      </c>
      <c r="C55431">
        <v>300892</v>
      </c>
      <c r="D55431">
        <v>14862</v>
      </c>
      <c r="E55431" s="48">
        <f t="shared" si="866"/>
        <v>0.65347222222222223</v>
      </c>
      <c r="F55431" t="str">
        <f>TEXT(Таблица19[[#This Row],[время просмотра (UTC)]],"ДДД")</f>
        <v>Пт</v>
      </c>
    </row>
    <row r="55432" spans="1:6" x14ac:dyDescent="0.25">
      <c r="A55432">
        <v>258360</v>
      </c>
      <c r="B55432" s="2">
        <v>44386.65269579288</v>
      </c>
      <c r="C55432">
        <v>19119</v>
      </c>
      <c r="D55432">
        <v>367700</v>
      </c>
      <c r="E55432" s="48">
        <f t="shared" si="866"/>
        <v>0.65208333333333335</v>
      </c>
      <c r="F55432" t="str">
        <f>TEXT(Таблица19[[#This Row],[время просмотра (UTC)]],"ДДД")</f>
        <v>Пт</v>
      </c>
    </row>
    <row r="55433" spans="1:6" x14ac:dyDescent="0.25">
      <c r="A55433">
        <v>258355</v>
      </c>
      <c r="B55433" s="2">
        <v>44386.651886731393</v>
      </c>
      <c r="C55433">
        <v>165723</v>
      </c>
      <c r="D55433">
        <v>354213</v>
      </c>
      <c r="E55433" s="48">
        <f t="shared" si="866"/>
        <v>0.65138888888888891</v>
      </c>
      <c r="F55433" t="str">
        <f>TEXT(Таблица19[[#This Row],[время просмотра (UTC)]],"ДДД")</f>
        <v>Пт</v>
      </c>
    </row>
    <row r="55434" spans="1:6" x14ac:dyDescent="0.25">
      <c r="A55434">
        <v>258354</v>
      </c>
      <c r="B55434" s="2">
        <v>44386.651077669907</v>
      </c>
      <c r="C55434">
        <v>223616</v>
      </c>
      <c r="D55434">
        <v>191893</v>
      </c>
      <c r="E55434" s="48">
        <f t="shared" si="866"/>
        <v>0.65069444444444446</v>
      </c>
      <c r="F55434" t="str">
        <f>TEXT(Таблица19[[#This Row],[время просмотра (UTC)]],"ДДД")</f>
        <v>Пт</v>
      </c>
    </row>
    <row r="55435" spans="1:6" x14ac:dyDescent="0.25">
      <c r="A55435">
        <v>258351</v>
      </c>
      <c r="B55435" s="2">
        <v>44386.651077669907</v>
      </c>
      <c r="C55435">
        <v>13176</v>
      </c>
      <c r="D55435">
        <v>391162</v>
      </c>
      <c r="E55435" s="48">
        <f t="shared" si="866"/>
        <v>0.65069444444444446</v>
      </c>
      <c r="F55435" t="str">
        <f>TEXT(Таблица19[[#This Row],[время просмотра (UTC)]],"ДДД")</f>
        <v>Пт</v>
      </c>
    </row>
    <row r="55436" spans="1:6" x14ac:dyDescent="0.25">
      <c r="A55436">
        <v>258347</v>
      </c>
      <c r="B55436" s="2">
        <v>44386.650268608413</v>
      </c>
      <c r="C55436">
        <v>191555</v>
      </c>
      <c r="D55436">
        <v>411922</v>
      </c>
      <c r="E55436" s="48">
        <f t="shared" si="866"/>
        <v>0.65</v>
      </c>
      <c r="F55436" t="str">
        <f>TEXT(Таблица19[[#This Row],[время просмотра (UTC)]],"ДДД")</f>
        <v>Пт</v>
      </c>
    </row>
    <row r="55437" spans="1:6" x14ac:dyDescent="0.25">
      <c r="A55437">
        <v>258345</v>
      </c>
      <c r="B55437" s="2">
        <v>44386.650268608413</v>
      </c>
      <c r="C55437">
        <v>108322</v>
      </c>
      <c r="D55437">
        <v>403878</v>
      </c>
      <c r="E55437" s="48">
        <f t="shared" si="866"/>
        <v>0.65</v>
      </c>
      <c r="F55437" t="str">
        <f>TEXT(Таблица19[[#This Row],[время просмотра (UTC)]],"ДДД")</f>
        <v>Пт</v>
      </c>
    </row>
    <row r="55438" spans="1:6" x14ac:dyDescent="0.25">
      <c r="A55438">
        <v>258344</v>
      </c>
      <c r="B55438" s="2">
        <v>44386.650268608413</v>
      </c>
      <c r="C55438">
        <v>85525</v>
      </c>
      <c r="D55438">
        <v>273577</v>
      </c>
      <c r="E55438" s="48">
        <f t="shared" si="866"/>
        <v>0.65</v>
      </c>
      <c r="F55438" t="str">
        <f>TEXT(Таблица19[[#This Row],[время просмотра (UTC)]],"ДДД")</f>
        <v>Пт</v>
      </c>
    </row>
    <row r="55439" spans="1:6" x14ac:dyDescent="0.25">
      <c r="A55439">
        <v>258342</v>
      </c>
      <c r="B55439" s="2">
        <v>44386.649459546927</v>
      </c>
      <c r="C55439">
        <v>297798</v>
      </c>
      <c r="D55439">
        <v>347393</v>
      </c>
      <c r="E55439" s="48">
        <f t="shared" si="866"/>
        <v>0.64930555555555558</v>
      </c>
      <c r="F55439" t="str">
        <f>TEXT(Таблица19[[#This Row],[время просмотра (UTC)]],"ДДД")</f>
        <v>Пт</v>
      </c>
    </row>
    <row r="55440" spans="1:6" x14ac:dyDescent="0.25">
      <c r="A55440">
        <v>258341</v>
      </c>
      <c r="B55440" s="2">
        <v>44386.649459546927</v>
      </c>
      <c r="C55440">
        <v>177327</v>
      </c>
      <c r="D55440">
        <v>285680</v>
      </c>
      <c r="E55440" s="48">
        <f t="shared" si="866"/>
        <v>0.64930555555555558</v>
      </c>
      <c r="F55440" t="str">
        <f>TEXT(Таблица19[[#This Row],[время просмотра (UTC)]],"ДДД")</f>
        <v>Пт</v>
      </c>
    </row>
    <row r="55441" spans="1:6" x14ac:dyDescent="0.25">
      <c r="A55441">
        <v>258340</v>
      </c>
      <c r="B55441" s="2">
        <v>44386.649055016183</v>
      </c>
      <c r="C55441">
        <v>87167</v>
      </c>
      <c r="D55441">
        <v>242428</v>
      </c>
      <c r="E55441" s="48">
        <f t="shared" si="866"/>
        <v>0.64861111111111114</v>
      </c>
      <c r="F55441" t="str">
        <f>TEXT(Таблица19[[#This Row],[время просмотра (UTC)]],"ДДД")</f>
        <v>Пт</v>
      </c>
    </row>
    <row r="55442" spans="1:6" x14ac:dyDescent="0.25">
      <c r="A55442">
        <v>258339</v>
      </c>
      <c r="B55442" s="2">
        <v>44386.64865048544</v>
      </c>
      <c r="C55442">
        <v>43309</v>
      </c>
      <c r="D55442">
        <v>180863</v>
      </c>
      <c r="E55442" s="48">
        <f t="shared" si="866"/>
        <v>0.64861111111111114</v>
      </c>
      <c r="F55442" t="str">
        <f>TEXT(Таблица19[[#This Row],[время просмотра (UTC)]],"ДДД")</f>
        <v>Пт</v>
      </c>
    </row>
    <row r="55443" spans="1:6" x14ac:dyDescent="0.25">
      <c r="A55443">
        <v>258338</v>
      </c>
      <c r="B55443" s="2">
        <v>44386.64703236246</v>
      </c>
      <c r="C55443">
        <v>343742</v>
      </c>
      <c r="D55443">
        <v>433247</v>
      </c>
      <c r="E55443" s="48">
        <f t="shared" si="866"/>
        <v>0.64652777777777781</v>
      </c>
      <c r="F55443" t="str">
        <f>TEXT(Таблица19[[#This Row],[время просмотра (UTC)]],"ДДД")</f>
        <v>Пт</v>
      </c>
    </row>
    <row r="55444" spans="1:6" x14ac:dyDescent="0.25">
      <c r="A55444">
        <v>258333</v>
      </c>
      <c r="B55444" s="2">
        <v>44386.646666666667</v>
      </c>
      <c r="C55444">
        <v>149029</v>
      </c>
      <c r="D55444">
        <v>181651</v>
      </c>
      <c r="E55444" s="48">
        <f t="shared" si="866"/>
        <v>0.64652777777777781</v>
      </c>
      <c r="F55444" t="str">
        <f>TEXT(Таблица19[[#This Row],[время просмотра (UTC)]],"ДДД")</f>
        <v>Пт</v>
      </c>
    </row>
    <row r="55445" spans="1:6" x14ac:dyDescent="0.25">
      <c r="A55445">
        <v>258332</v>
      </c>
      <c r="B55445" s="2">
        <v>44386.646223300973</v>
      </c>
      <c r="C55445">
        <v>175486</v>
      </c>
      <c r="D55445">
        <v>158978</v>
      </c>
      <c r="E55445" s="48">
        <f t="shared" si="866"/>
        <v>0.64583333333333337</v>
      </c>
      <c r="F55445" t="str">
        <f>TEXT(Таблица19[[#This Row],[время просмотра (UTC)]],"ДДД")</f>
        <v>Пт</v>
      </c>
    </row>
    <row r="55446" spans="1:6" x14ac:dyDescent="0.25">
      <c r="A55446">
        <v>258329</v>
      </c>
      <c r="B55446" s="2">
        <v>44386.64581877023</v>
      </c>
      <c r="C55446">
        <v>155259</v>
      </c>
      <c r="D55446">
        <v>241927</v>
      </c>
      <c r="E55446" s="48">
        <f t="shared" si="866"/>
        <v>0.64513888888888882</v>
      </c>
      <c r="F55446" t="str">
        <f>TEXT(Таблица19[[#This Row],[время просмотра (UTC)]],"ДДД")</f>
        <v>Пт</v>
      </c>
    </row>
    <row r="55447" spans="1:6" x14ac:dyDescent="0.25">
      <c r="A55447">
        <v>258328</v>
      </c>
      <c r="B55447" s="2">
        <v>44386.643796116507</v>
      </c>
      <c r="C55447">
        <v>149323</v>
      </c>
      <c r="D55447">
        <v>347008</v>
      </c>
      <c r="E55447" s="48">
        <f t="shared" si="866"/>
        <v>0.64374999999999993</v>
      </c>
      <c r="F55447" t="str">
        <f>TEXT(Таблица19[[#This Row],[время просмотра (UTC)]],"ДДД")</f>
        <v>Пт</v>
      </c>
    </row>
    <row r="55448" spans="1:6" x14ac:dyDescent="0.25">
      <c r="A55448">
        <v>258323</v>
      </c>
      <c r="B55448" s="2">
        <v>44386.643666666663</v>
      </c>
      <c r="C55448">
        <v>284935</v>
      </c>
      <c r="D55448">
        <v>70091</v>
      </c>
      <c r="E55448" s="48">
        <f t="shared" si="866"/>
        <v>0.6430555555555556</v>
      </c>
      <c r="F55448" t="str">
        <f>TEXT(Таблица19[[#This Row],[время просмотра (UTC)]],"ДДД")</f>
        <v>Пт</v>
      </c>
    </row>
    <row r="55449" spans="1:6" x14ac:dyDescent="0.25">
      <c r="A55449">
        <v>258321</v>
      </c>
      <c r="B55449" s="2">
        <v>44386.643391585763</v>
      </c>
      <c r="C55449">
        <v>250263</v>
      </c>
      <c r="D55449">
        <v>250679</v>
      </c>
      <c r="E55449" s="48">
        <f t="shared" si="866"/>
        <v>0.6430555555555556</v>
      </c>
      <c r="F55449" t="str">
        <f>TEXT(Таблица19[[#This Row],[время просмотра (UTC)]],"ДДД")</f>
        <v>Пт</v>
      </c>
    </row>
    <row r="55450" spans="1:6" x14ac:dyDescent="0.25">
      <c r="A55450">
        <v>258316</v>
      </c>
      <c r="B55450" s="2">
        <v>44386.643391585756</v>
      </c>
      <c r="C55450">
        <v>286421</v>
      </c>
      <c r="D55450">
        <v>308577</v>
      </c>
      <c r="E55450" s="48">
        <f t="shared" si="866"/>
        <v>0.6430555555555556</v>
      </c>
      <c r="F55450" t="str">
        <f>TEXT(Таблица19[[#This Row],[время просмотра (UTC)]],"ДДД")</f>
        <v>Пт</v>
      </c>
    </row>
    <row r="55451" spans="1:6" x14ac:dyDescent="0.25">
      <c r="A55451">
        <v>258313</v>
      </c>
      <c r="B55451" s="2">
        <v>44386.643391585756</v>
      </c>
      <c r="C55451">
        <v>94652</v>
      </c>
      <c r="D55451">
        <v>472330</v>
      </c>
      <c r="E55451" s="48">
        <f t="shared" si="866"/>
        <v>0.6430555555555556</v>
      </c>
      <c r="F55451" t="str">
        <f>TEXT(Таблица19[[#This Row],[время просмотра (UTC)]],"ДДД")</f>
        <v>Пт</v>
      </c>
    </row>
    <row r="55452" spans="1:6" x14ac:dyDescent="0.25">
      <c r="A55452">
        <v>258308</v>
      </c>
      <c r="B55452" s="2">
        <v>44386.64298705502</v>
      </c>
      <c r="C55452">
        <v>255172</v>
      </c>
      <c r="D55452">
        <v>120139</v>
      </c>
      <c r="E55452" s="48">
        <f t="shared" si="866"/>
        <v>0.64236111111111105</v>
      </c>
      <c r="F55452" t="str">
        <f>TEXT(Таблица19[[#This Row],[время просмотра (UTC)]],"ДДД")</f>
        <v>Пт</v>
      </c>
    </row>
    <row r="55453" spans="1:6" x14ac:dyDescent="0.25">
      <c r="A55453">
        <v>258304</v>
      </c>
      <c r="B55453" s="2">
        <v>44386.642582524277</v>
      </c>
      <c r="C55453">
        <v>201408</v>
      </c>
      <c r="D55453">
        <v>362672</v>
      </c>
      <c r="E55453" s="48">
        <f t="shared" si="866"/>
        <v>0.64236111111111105</v>
      </c>
      <c r="F55453" t="str">
        <f>TEXT(Таблица19[[#This Row],[время просмотра (UTC)]],"ДДД")</f>
        <v>Пт</v>
      </c>
    </row>
    <row r="55454" spans="1:6" x14ac:dyDescent="0.25">
      <c r="A55454">
        <v>258302</v>
      </c>
      <c r="B55454" s="2">
        <v>44386.642177993526</v>
      </c>
      <c r="C55454">
        <v>256051</v>
      </c>
      <c r="D55454">
        <v>182191</v>
      </c>
      <c r="E55454" s="48">
        <f t="shared" si="866"/>
        <v>0.64166666666666672</v>
      </c>
      <c r="F55454" t="str">
        <f>TEXT(Таблица19[[#This Row],[время просмотра (UTC)]],"ДДД")</f>
        <v>Пт</v>
      </c>
    </row>
    <row r="55455" spans="1:6" x14ac:dyDescent="0.25">
      <c r="A55455">
        <v>258298</v>
      </c>
      <c r="B55455" s="2">
        <v>44386.641773462783</v>
      </c>
      <c r="C55455">
        <v>335630</v>
      </c>
      <c r="D55455">
        <v>153893</v>
      </c>
      <c r="E55455" s="48">
        <f t="shared" si="866"/>
        <v>0.64166666666666672</v>
      </c>
      <c r="F55455" t="str">
        <f>TEXT(Таблица19[[#This Row],[время просмотра (UTC)]],"ДДД")</f>
        <v>Пт</v>
      </c>
    </row>
    <row r="55456" spans="1:6" x14ac:dyDescent="0.25">
      <c r="A55456">
        <v>258293</v>
      </c>
      <c r="B55456" s="2">
        <v>44386.641773462783</v>
      </c>
      <c r="C55456">
        <v>72940</v>
      </c>
      <c r="D55456">
        <v>347393</v>
      </c>
      <c r="E55456" s="48">
        <f t="shared" si="866"/>
        <v>0.64166666666666672</v>
      </c>
      <c r="F55456" t="str">
        <f>TEXT(Таблица19[[#This Row],[время просмотра (UTC)]],"ДДД")</f>
        <v>Пт</v>
      </c>
    </row>
    <row r="55457" spans="1:6" x14ac:dyDescent="0.25">
      <c r="A55457">
        <v>258288</v>
      </c>
      <c r="B55457" s="2">
        <v>44386.641666666663</v>
      </c>
      <c r="C55457">
        <v>4815</v>
      </c>
      <c r="D55457">
        <v>250679</v>
      </c>
      <c r="E55457" s="48">
        <f t="shared" si="866"/>
        <v>0.64166666666666672</v>
      </c>
      <c r="F55457" t="str">
        <f>TEXT(Таблица19[[#This Row],[время просмотра (UTC)]],"ДДД")</f>
        <v>Пт</v>
      </c>
    </row>
    <row r="55458" spans="1:6" x14ac:dyDescent="0.25">
      <c r="A55458">
        <v>258287</v>
      </c>
      <c r="B55458" s="2">
        <v>44386.64136893204</v>
      </c>
      <c r="C55458">
        <v>339057</v>
      </c>
      <c r="D55458">
        <v>297015</v>
      </c>
      <c r="E55458" s="48">
        <f t="shared" si="866"/>
        <v>0.64097222222222217</v>
      </c>
      <c r="F55458" t="str">
        <f>TEXT(Таблица19[[#This Row],[время просмотра (UTC)]],"ДДД")</f>
        <v>Пт</v>
      </c>
    </row>
    <row r="55459" spans="1:6" x14ac:dyDescent="0.25">
      <c r="A55459">
        <v>258285</v>
      </c>
      <c r="B55459" s="2">
        <v>44386.64136893204</v>
      </c>
      <c r="C55459">
        <v>87665</v>
      </c>
      <c r="D55459">
        <v>347393</v>
      </c>
      <c r="E55459" s="48">
        <f t="shared" si="866"/>
        <v>0.64097222222222217</v>
      </c>
      <c r="F55459" t="str">
        <f>TEXT(Таблица19[[#This Row],[время просмотра (UTC)]],"ДДД")</f>
        <v>Пт</v>
      </c>
    </row>
    <row r="55460" spans="1:6" x14ac:dyDescent="0.25">
      <c r="A55460">
        <v>258281</v>
      </c>
      <c r="B55460" s="2">
        <v>44386.640964401297</v>
      </c>
      <c r="C55460">
        <v>306844</v>
      </c>
      <c r="D55460">
        <v>411922</v>
      </c>
      <c r="E55460" s="48">
        <f t="shared" si="866"/>
        <v>0.64027777777777783</v>
      </c>
      <c r="F55460" t="str">
        <f>TEXT(Таблица19[[#This Row],[время просмотра (UTC)]],"ДДД")</f>
        <v>Пт</v>
      </c>
    </row>
    <row r="55461" spans="1:6" x14ac:dyDescent="0.25">
      <c r="A55461">
        <v>258276</v>
      </c>
      <c r="B55461" s="2">
        <v>44386.640964401297</v>
      </c>
      <c r="C55461">
        <v>51366</v>
      </c>
      <c r="D55461">
        <v>311590</v>
      </c>
      <c r="E55461" s="48">
        <f t="shared" si="866"/>
        <v>0.64027777777777783</v>
      </c>
      <c r="F55461" t="str">
        <f>TEXT(Таблица19[[#This Row],[время просмотра (UTC)]],"ДДД")</f>
        <v>Пт</v>
      </c>
    </row>
    <row r="55462" spans="1:6" x14ac:dyDescent="0.25">
      <c r="A55462">
        <v>258274</v>
      </c>
      <c r="B55462" s="2">
        <v>44386.640559870553</v>
      </c>
      <c r="C55462">
        <v>120208</v>
      </c>
      <c r="D55462">
        <v>389710</v>
      </c>
      <c r="E55462" s="48">
        <f t="shared" si="866"/>
        <v>0.64027777777777783</v>
      </c>
      <c r="F55462" t="str">
        <f>TEXT(Таблица19[[#This Row],[время просмотра (UTC)]],"ДДД")</f>
        <v>Пт</v>
      </c>
    </row>
    <row r="55463" spans="1:6" x14ac:dyDescent="0.25">
      <c r="A55463">
        <v>258272</v>
      </c>
      <c r="B55463" s="2">
        <v>44386.639750809067</v>
      </c>
      <c r="C55463">
        <v>287478</v>
      </c>
      <c r="D55463">
        <v>129210</v>
      </c>
      <c r="E55463" s="48">
        <f t="shared" si="866"/>
        <v>0.63958333333333328</v>
      </c>
      <c r="F55463" t="str">
        <f>TEXT(Таблица19[[#This Row],[время просмотра (UTC)]],"ДДД")</f>
        <v>Пт</v>
      </c>
    </row>
    <row r="55464" spans="1:6" x14ac:dyDescent="0.25">
      <c r="A55464">
        <v>258270</v>
      </c>
      <c r="B55464" s="2">
        <v>44386.639750809067</v>
      </c>
      <c r="C55464">
        <v>260912</v>
      </c>
      <c r="D55464">
        <v>51162</v>
      </c>
      <c r="E55464" s="48">
        <f t="shared" si="866"/>
        <v>0.63958333333333328</v>
      </c>
      <c r="F55464" t="str">
        <f>TEXT(Таблица19[[#This Row],[время просмотра (UTC)]],"ДДД")</f>
        <v>Пт</v>
      </c>
    </row>
    <row r="55465" spans="1:6" x14ac:dyDescent="0.25">
      <c r="A55465">
        <v>258266</v>
      </c>
      <c r="B55465" s="2">
        <v>44386.639750809067</v>
      </c>
      <c r="C55465">
        <v>14597</v>
      </c>
      <c r="D55465">
        <v>312954</v>
      </c>
      <c r="E55465" s="48">
        <f t="shared" si="866"/>
        <v>0.63958333333333328</v>
      </c>
      <c r="F55465" t="str">
        <f>TEXT(Таблица19[[#This Row],[время просмотра (UTC)]],"ДДД")</f>
        <v>Пт</v>
      </c>
    </row>
    <row r="55466" spans="1:6" x14ac:dyDescent="0.25">
      <c r="A55466">
        <v>258262</v>
      </c>
      <c r="B55466" s="2">
        <v>44386.638941747573</v>
      </c>
      <c r="C55466">
        <v>261296</v>
      </c>
      <c r="D55466">
        <v>21760</v>
      </c>
      <c r="E55466" s="48">
        <f t="shared" si="866"/>
        <v>0.63888888888888895</v>
      </c>
      <c r="F55466" t="str">
        <f>TEXT(Таблица19[[#This Row],[время просмотра (UTC)]],"ДДД")</f>
        <v>Пт</v>
      </c>
    </row>
    <row r="55467" spans="1:6" x14ac:dyDescent="0.25">
      <c r="A55467">
        <v>258259</v>
      </c>
      <c r="B55467" s="2">
        <v>44386.638941747573</v>
      </c>
      <c r="C55467">
        <v>176384</v>
      </c>
      <c r="D55467">
        <v>120139</v>
      </c>
      <c r="E55467" s="48">
        <f t="shared" si="866"/>
        <v>0.63888888888888895</v>
      </c>
      <c r="F55467" t="str">
        <f>TEXT(Таблица19[[#This Row],[время просмотра (UTC)]],"ДДД")</f>
        <v>Пт</v>
      </c>
    </row>
    <row r="55468" spans="1:6" x14ac:dyDescent="0.25">
      <c r="A55468">
        <v>258254</v>
      </c>
      <c r="B55468" s="2">
        <v>44386.638666666666</v>
      </c>
      <c r="C55468">
        <v>253108</v>
      </c>
      <c r="D55468">
        <v>250679</v>
      </c>
      <c r="E55468" s="48">
        <f t="shared" si="866"/>
        <v>0.6381944444444444</v>
      </c>
      <c r="F55468" t="str">
        <f>TEXT(Таблица19[[#This Row],[время просмотра (UTC)]],"ДДД")</f>
        <v>Пт</v>
      </c>
    </row>
    <row r="55469" spans="1:6" x14ac:dyDescent="0.25">
      <c r="A55469">
        <v>258252</v>
      </c>
      <c r="B55469" s="2">
        <v>44386.638537216822</v>
      </c>
      <c r="C55469">
        <v>262158</v>
      </c>
      <c r="D55469">
        <v>394819</v>
      </c>
      <c r="E55469" s="48">
        <f t="shared" si="866"/>
        <v>0.6381944444444444</v>
      </c>
      <c r="F55469" t="str">
        <f>TEXT(Таблица19[[#This Row],[время просмотра (UTC)]],"ДДД")</f>
        <v>Пт</v>
      </c>
    </row>
    <row r="55470" spans="1:6" x14ac:dyDescent="0.25">
      <c r="A55470">
        <v>258248</v>
      </c>
      <c r="B55470" s="2">
        <v>44386.638537216822</v>
      </c>
      <c r="C55470">
        <v>73223</v>
      </c>
      <c r="D55470">
        <v>12149</v>
      </c>
      <c r="E55470" s="48">
        <f t="shared" si="866"/>
        <v>0.6381944444444444</v>
      </c>
      <c r="F55470" t="str">
        <f>TEXT(Таблица19[[#This Row],[время просмотра (UTC)]],"ДДД")</f>
        <v>Пт</v>
      </c>
    </row>
    <row r="55471" spans="1:6" x14ac:dyDescent="0.25">
      <c r="A55471">
        <v>258245</v>
      </c>
      <c r="B55471" s="2">
        <v>44386.638537216822</v>
      </c>
      <c r="C55471">
        <v>660</v>
      </c>
      <c r="D55471">
        <v>343491</v>
      </c>
      <c r="E55471" s="48">
        <f t="shared" si="866"/>
        <v>0.6381944444444444</v>
      </c>
      <c r="F55471" t="str">
        <f>TEXT(Таблица19[[#This Row],[время просмотра (UTC)]],"ДДД")</f>
        <v>Пт</v>
      </c>
    </row>
    <row r="55472" spans="1:6" x14ac:dyDescent="0.25">
      <c r="A55472">
        <v>258244</v>
      </c>
      <c r="B55472" s="2">
        <v>44386.638132686086</v>
      </c>
      <c r="C55472">
        <v>213845</v>
      </c>
      <c r="D55472">
        <v>347008</v>
      </c>
      <c r="E55472" s="48">
        <f t="shared" si="866"/>
        <v>0.63750000000000007</v>
      </c>
      <c r="F55472" t="str">
        <f>TEXT(Таблица19[[#This Row],[время просмотра (UTC)]],"ДДД")</f>
        <v>Пт</v>
      </c>
    </row>
    <row r="55473" spans="1:6" x14ac:dyDescent="0.25">
      <c r="A55473">
        <v>258240</v>
      </c>
      <c r="B55473" s="2">
        <v>44386.638132686086</v>
      </c>
      <c r="C55473">
        <v>99047</v>
      </c>
      <c r="D55473">
        <v>158978</v>
      </c>
      <c r="E55473" s="48">
        <f t="shared" si="866"/>
        <v>0.63750000000000007</v>
      </c>
      <c r="F55473" t="str">
        <f>TEXT(Таблица19[[#This Row],[время просмотра (UTC)]],"ДДД")</f>
        <v>Пт</v>
      </c>
    </row>
    <row r="55474" spans="1:6" x14ac:dyDescent="0.25">
      <c r="A55474">
        <v>258236</v>
      </c>
      <c r="B55474" s="2">
        <v>44386.6373236246</v>
      </c>
      <c r="C55474">
        <v>252239</v>
      </c>
      <c r="D55474">
        <v>204394</v>
      </c>
      <c r="E55474" s="48">
        <f t="shared" si="866"/>
        <v>0.63680555555555551</v>
      </c>
      <c r="F55474" t="str">
        <f>TEXT(Таблица19[[#This Row],[время просмотра (UTC)]],"ДДД")</f>
        <v>Пт</v>
      </c>
    </row>
    <row r="55475" spans="1:6" x14ac:dyDescent="0.25">
      <c r="A55475">
        <v>258232</v>
      </c>
      <c r="B55475" s="2">
        <v>44386.636919093849</v>
      </c>
      <c r="C55475">
        <v>226432</v>
      </c>
      <c r="D55475">
        <v>230507</v>
      </c>
      <c r="E55475" s="48">
        <f t="shared" si="866"/>
        <v>0.63680555555555551</v>
      </c>
      <c r="F55475" t="str">
        <f>TEXT(Таблица19[[#This Row],[время просмотра (UTC)]],"ДДД")</f>
        <v>Пт</v>
      </c>
    </row>
    <row r="55476" spans="1:6" x14ac:dyDescent="0.25">
      <c r="A55476">
        <v>258229</v>
      </c>
      <c r="B55476" s="2">
        <v>44386.63570550162</v>
      </c>
      <c r="C55476">
        <v>271906</v>
      </c>
      <c r="D55476">
        <v>411922</v>
      </c>
      <c r="E55476" s="48">
        <f t="shared" si="866"/>
        <v>0.63541666666666663</v>
      </c>
      <c r="F55476" t="str">
        <f>TEXT(Таблица19[[#This Row],[время просмотра (UTC)]],"ДДД")</f>
        <v>Пт</v>
      </c>
    </row>
    <row r="55477" spans="1:6" x14ac:dyDescent="0.25">
      <c r="A55477">
        <v>258228</v>
      </c>
      <c r="B55477" s="2">
        <v>44386.635300970869</v>
      </c>
      <c r="C55477">
        <v>196538</v>
      </c>
      <c r="D55477">
        <v>438599</v>
      </c>
      <c r="E55477" s="48">
        <f t="shared" si="866"/>
        <v>0.63472222222222219</v>
      </c>
      <c r="F55477" t="str">
        <f>TEXT(Таблица19[[#This Row],[время просмотра (UTC)]],"ДДД")</f>
        <v>Пт</v>
      </c>
    </row>
    <row r="55478" spans="1:6" x14ac:dyDescent="0.25">
      <c r="A55478">
        <v>258226</v>
      </c>
      <c r="B55478" s="2">
        <v>44386.634896440133</v>
      </c>
      <c r="C55478">
        <v>75879</v>
      </c>
      <c r="D55478">
        <v>461441</v>
      </c>
      <c r="E55478" s="48">
        <f t="shared" si="866"/>
        <v>0.63472222222222219</v>
      </c>
      <c r="F55478" t="str">
        <f>TEXT(Таблица19[[#This Row],[время просмотра (UTC)]],"ДДД")</f>
        <v>Пт</v>
      </c>
    </row>
    <row r="55479" spans="1:6" x14ac:dyDescent="0.25">
      <c r="A55479">
        <v>258221</v>
      </c>
      <c r="B55479" s="2">
        <v>44386.634087378639</v>
      </c>
      <c r="C55479">
        <v>175847</v>
      </c>
      <c r="D55479">
        <v>86587</v>
      </c>
      <c r="E55479" s="48">
        <f t="shared" si="866"/>
        <v>0.63402777777777775</v>
      </c>
      <c r="F55479" t="str">
        <f>TEXT(Таблица19[[#This Row],[время просмотра (UTC)]],"ДДД")</f>
        <v>Пт</v>
      </c>
    </row>
    <row r="55480" spans="1:6" x14ac:dyDescent="0.25">
      <c r="A55480">
        <v>258218</v>
      </c>
      <c r="B55480" s="2">
        <v>44386.633682847896</v>
      </c>
      <c r="C55480">
        <v>104812</v>
      </c>
      <c r="D55480">
        <v>68991</v>
      </c>
      <c r="E55480" s="48">
        <f t="shared" si="866"/>
        <v>0.6333333333333333</v>
      </c>
      <c r="F55480" t="str">
        <f>TEXT(Таблица19[[#This Row],[время просмотра (UTC)]],"ДДД")</f>
        <v>Пт</v>
      </c>
    </row>
    <row r="55481" spans="1:6" x14ac:dyDescent="0.25">
      <c r="A55481">
        <v>258214</v>
      </c>
      <c r="B55481" s="2">
        <v>44386.633278317153</v>
      </c>
      <c r="C55481">
        <v>292779</v>
      </c>
      <c r="D55481">
        <v>21760</v>
      </c>
      <c r="E55481" s="48">
        <f t="shared" si="866"/>
        <v>0.63263888888888886</v>
      </c>
      <c r="F55481" t="str">
        <f>TEXT(Таблица19[[#This Row],[время просмотра (UTC)]],"ДДД")</f>
        <v>Пт</v>
      </c>
    </row>
    <row r="55482" spans="1:6" x14ac:dyDescent="0.25">
      <c r="A55482">
        <v>258212</v>
      </c>
      <c r="B55482" s="2">
        <v>44386.63287378641</v>
      </c>
      <c r="C55482">
        <v>234835</v>
      </c>
      <c r="D55482">
        <v>398564</v>
      </c>
      <c r="E55482" s="48">
        <f t="shared" si="866"/>
        <v>0.63263888888888886</v>
      </c>
      <c r="F55482" t="str">
        <f>TEXT(Таблица19[[#This Row],[время просмотра (UTC)]],"ДДД")</f>
        <v>Пт</v>
      </c>
    </row>
    <row r="55483" spans="1:6" x14ac:dyDescent="0.25">
      <c r="A55483">
        <v>258208</v>
      </c>
      <c r="B55483" s="2">
        <v>44386.632469255666</v>
      </c>
      <c r="C55483">
        <v>342799</v>
      </c>
      <c r="D55483">
        <v>42705</v>
      </c>
      <c r="E55483" s="48">
        <f t="shared" si="866"/>
        <v>0.63194444444444442</v>
      </c>
      <c r="F55483" t="str">
        <f>TEXT(Таблица19[[#This Row],[время просмотра (UTC)]],"ДДД")</f>
        <v>Пт</v>
      </c>
    </row>
    <row r="55484" spans="1:6" x14ac:dyDescent="0.25">
      <c r="A55484">
        <v>258205</v>
      </c>
      <c r="B55484" s="2">
        <v>44386.632064724916</v>
      </c>
      <c r="C55484">
        <v>162305</v>
      </c>
      <c r="D55484">
        <v>158978</v>
      </c>
      <c r="E55484" s="48">
        <f t="shared" si="866"/>
        <v>0.63194444444444442</v>
      </c>
      <c r="F55484" t="str">
        <f>TEXT(Таблица19[[#This Row],[время просмотра (UTC)]],"ДДД")</f>
        <v>Пт</v>
      </c>
    </row>
    <row r="55485" spans="1:6" x14ac:dyDescent="0.25">
      <c r="A55485">
        <v>258200</v>
      </c>
      <c r="B55485" s="2">
        <v>44386.63166019418</v>
      </c>
      <c r="C55485">
        <v>194373</v>
      </c>
      <c r="D55485">
        <v>112504</v>
      </c>
      <c r="E55485" s="48">
        <f t="shared" si="866"/>
        <v>0.63124999999999998</v>
      </c>
      <c r="F55485" t="str">
        <f>TEXT(Таблица19[[#This Row],[время просмотра (UTC)]],"ДДД")</f>
        <v>Пт</v>
      </c>
    </row>
    <row r="55486" spans="1:6" x14ac:dyDescent="0.25">
      <c r="A55486">
        <v>258195</v>
      </c>
      <c r="B55486" s="2">
        <v>44386.631000000001</v>
      </c>
      <c r="C55486">
        <v>279071</v>
      </c>
      <c r="D55486">
        <v>301748</v>
      </c>
      <c r="E55486" s="48">
        <f t="shared" si="866"/>
        <v>0.63055555555555554</v>
      </c>
      <c r="F55486" t="str">
        <f>TEXT(Таблица19[[#This Row],[время просмотра (UTC)]],"ДДД")</f>
        <v>Пт</v>
      </c>
    </row>
    <row r="55487" spans="1:6" x14ac:dyDescent="0.25">
      <c r="A55487">
        <v>258194</v>
      </c>
      <c r="B55487" s="2">
        <v>44386.630851132686</v>
      </c>
      <c r="C55487">
        <v>93508</v>
      </c>
      <c r="D55487">
        <v>106813</v>
      </c>
      <c r="E55487" s="48">
        <f t="shared" si="866"/>
        <v>0.63055555555555554</v>
      </c>
      <c r="F55487" t="str">
        <f>TEXT(Таблица19[[#This Row],[время просмотра (UTC)]],"ДДД")</f>
        <v>Пт</v>
      </c>
    </row>
    <row r="55488" spans="1:6" x14ac:dyDescent="0.25">
      <c r="A55488">
        <v>258192</v>
      </c>
      <c r="B55488" s="2">
        <v>44386.630851132686</v>
      </c>
      <c r="C55488">
        <v>20570</v>
      </c>
      <c r="D55488">
        <v>37644</v>
      </c>
      <c r="E55488" s="48">
        <f t="shared" si="866"/>
        <v>0.63055555555555554</v>
      </c>
      <c r="F55488" t="str">
        <f>TEXT(Таблица19[[#This Row],[время просмотра (UTC)]],"ДДД")</f>
        <v>Пт</v>
      </c>
    </row>
    <row r="55489" spans="1:6" x14ac:dyDescent="0.25">
      <c r="A55489">
        <v>258188</v>
      </c>
      <c r="B55489" s="2">
        <v>44386.630446601943</v>
      </c>
      <c r="C55489">
        <v>293432</v>
      </c>
      <c r="D55489">
        <v>248817</v>
      </c>
      <c r="E55489" s="48">
        <f t="shared" si="866"/>
        <v>0.62986111111111109</v>
      </c>
      <c r="F55489" t="str">
        <f>TEXT(Таблица19[[#This Row],[время просмотра (UTC)]],"ДДД")</f>
        <v>Пт</v>
      </c>
    </row>
    <row r="55490" spans="1:6" x14ac:dyDescent="0.25">
      <c r="A55490">
        <v>258185</v>
      </c>
      <c r="B55490" s="2">
        <v>44386.629233009706</v>
      </c>
      <c r="C55490">
        <v>31367</v>
      </c>
      <c r="D55490">
        <v>439981</v>
      </c>
      <c r="E55490" s="48">
        <f t="shared" ref="E55490:E55553" si="867">TIME(HOUR(B55490),MINUTE(B55490),SECOND(0))</f>
        <v>0.62916666666666665</v>
      </c>
      <c r="F55490" t="str">
        <f>TEXT(Таблица19[[#This Row],[время просмотра (UTC)]],"ДДД")</f>
        <v>Пт</v>
      </c>
    </row>
    <row r="55491" spans="1:6" x14ac:dyDescent="0.25">
      <c r="A55491">
        <v>258184</v>
      </c>
      <c r="B55491" s="2">
        <v>44386.628828478963</v>
      </c>
      <c r="C55491">
        <v>274553</v>
      </c>
      <c r="D55491">
        <v>250679</v>
      </c>
      <c r="E55491" s="48">
        <f t="shared" si="867"/>
        <v>0.62847222222222221</v>
      </c>
      <c r="F55491" t="str">
        <f>TEXT(Таблица19[[#This Row],[время просмотра (UTC)]],"ДДД")</f>
        <v>Пт</v>
      </c>
    </row>
    <row r="55492" spans="1:6" x14ac:dyDescent="0.25">
      <c r="A55492">
        <v>258179</v>
      </c>
      <c r="B55492" s="2">
        <v>44386.628423948219</v>
      </c>
      <c r="C55492">
        <v>316841</v>
      </c>
      <c r="D55492">
        <v>48930</v>
      </c>
      <c r="E55492" s="48">
        <f t="shared" si="867"/>
        <v>0.62777777777777777</v>
      </c>
      <c r="F55492" t="str">
        <f>TEXT(Таблица19[[#This Row],[время просмотра (UTC)]],"ДДД")</f>
        <v>Пт</v>
      </c>
    </row>
    <row r="55493" spans="1:6" x14ac:dyDescent="0.25">
      <c r="A55493">
        <v>258177</v>
      </c>
      <c r="B55493" s="2">
        <v>44386.627614886733</v>
      </c>
      <c r="C55493">
        <v>263487</v>
      </c>
      <c r="D55493">
        <v>411922</v>
      </c>
      <c r="E55493" s="48">
        <f t="shared" si="867"/>
        <v>0.62708333333333333</v>
      </c>
      <c r="F55493" t="str">
        <f>TEXT(Таблица19[[#This Row],[время просмотра (UTC)]],"ДДД")</f>
        <v>Пт</v>
      </c>
    </row>
    <row r="55494" spans="1:6" x14ac:dyDescent="0.25">
      <c r="A55494">
        <v>258172</v>
      </c>
      <c r="B55494" s="2">
        <v>44386.627614886733</v>
      </c>
      <c r="C55494">
        <v>37588</v>
      </c>
      <c r="D55494">
        <v>393606</v>
      </c>
      <c r="E55494" s="48">
        <f t="shared" si="867"/>
        <v>0.62708333333333333</v>
      </c>
      <c r="F55494" t="str">
        <f>TEXT(Таблица19[[#This Row],[время просмотра (UTC)]],"ДДД")</f>
        <v>Пт</v>
      </c>
    </row>
    <row r="55495" spans="1:6" x14ac:dyDescent="0.25">
      <c r="A55495">
        <v>258167</v>
      </c>
      <c r="B55495" s="2">
        <v>44386.626805825246</v>
      </c>
      <c r="C55495">
        <v>307105</v>
      </c>
      <c r="D55495">
        <v>301748</v>
      </c>
      <c r="E55495" s="48">
        <f t="shared" si="867"/>
        <v>0.62638888888888888</v>
      </c>
      <c r="F55495" t="str">
        <f>TEXT(Таблица19[[#This Row],[время просмотра (UTC)]],"ДДД")</f>
        <v>Пт</v>
      </c>
    </row>
    <row r="55496" spans="1:6" x14ac:dyDescent="0.25">
      <c r="A55496">
        <v>258162</v>
      </c>
      <c r="B55496" s="2">
        <v>44386.626401294496</v>
      </c>
      <c r="C55496">
        <v>88018</v>
      </c>
      <c r="D55496">
        <v>313862</v>
      </c>
      <c r="E55496" s="48">
        <f t="shared" si="867"/>
        <v>0.62638888888888888</v>
      </c>
      <c r="F55496" t="str">
        <f>TEXT(Таблица19[[#This Row],[время просмотра (UTC)]],"ДДД")</f>
        <v>Пт</v>
      </c>
    </row>
    <row r="55497" spans="1:6" x14ac:dyDescent="0.25">
      <c r="A55497">
        <v>258160</v>
      </c>
      <c r="B55497" s="2">
        <v>44386.625592233009</v>
      </c>
      <c r="C55497">
        <v>176487</v>
      </c>
      <c r="D55497">
        <v>339459</v>
      </c>
      <c r="E55497" s="48">
        <f t="shared" si="867"/>
        <v>0.625</v>
      </c>
      <c r="F55497" t="str">
        <f>TEXT(Таблица19[[#This Row],[время просмотра (UTC)]],"ДДД")</f>
        <v>Пт</v>
      </c>
    </row>
    <row r="55498" spans="1:6" x14ac:dyDescent="0.25">
      <c r="A55498">
        <v>258156</v>
      </c>
      <c r="B55498" s="2">
        <v>44386.624666666663</v>
      </c>
      <c r="C55498">
        <v>104760</v>
      </c>
      <c r="D55498">
        <v>250679</v>
      </c>
      <c r="E55498" s="48">
        <f t="shared" si="867"/>
        <v>0.62430555555555556</v>
      </c>
      <c r="F55498" t="str">
        <f>TEXT(Таблица19[[#This Row],[время просмотра (UTC)]],"ДДД")</f>
        <v>Пт</v>
      </c>
    </row>
    <row r="55499" spans="1:6" x14ac:dyDescent="0.25">
      <c r="A55499">
        <v>258152</v>
      </c>
      <c r="B55499" s="2">
        <v>44386.624378640779</v>
      </c>
      <c r="C55499">
        <v>176592</v>
      </c>
      <c r="D55499">
        <v>471403</v>
      </c>
      <c r="E55499" s="48">
        <f t="shared" si="867"/>
        <v>0.62430555555555556</v>
      </c>
      <c r="F55499" t="str">
        <f>TEXT(Таблица19[[#This Row],[время просмотра (UTC)]],"ДДД")</f>
        <v>Пт</v>
      </c>
    </row>
    <row r="55500" spans="1:6" x14ac:dyDescent="0.25">
      <c r="A55500">
        <v>258147</v>
      </c>
      <c r="B55500" s="2">
        <v>44386.623974110029</v>
      </c>
      <c r="C55500">
        <v>60055</v>
      </c>
      <c r="D55500">
        <v>230507</v>
      </c>
      <c r="E55500" s="48">
        <f t="shared" si="867"/>
        <v>0.62361111111111112</v>
      </c>
      <c r="F55500" t="str">
        <f>TEXT(Таблица19[[#This Row],[время просмотра (UTC)]],"ДДД")</f>
        <v>Пт</v>
      </c>
    </row>
    <row r="55501" spans="1:6" x14ac:dyDescent="0.25">
      <c r="A55501">
        <v>258146</v>
      </c>
      <c r="B55501" s="2">
        <v>44386.623569579286</v>
      </c>
      <c r="C55501">
        <v>134755</v>
      </c>
      <c r="D55501">
        <v>100368</v>
      </c>
      <c r="E55501" s="48">
        <f t="shared" si="867"/>
        <v>0.62291666666666667</v>
      </c>
      <c r="F55501" t="str">
        <f>TEXT(Таблица19[[#This Row],[время просмотра (UTC)]],"ДДД")</f>
        <v>Пт</v>
      </c>
    </row>
    <row r="55502" spans="1:6" x14ac:dyDescent="0.25">
      <c r="A55502">
        <v>258143</v>
      </c>
      <c r="B55502" s="2">
        <v>44386.623165048542</v>
      </c>
      <c r="C55502">
        <v>271677</v>
      </c>
      <c r="D55502">
        <v>68798</v>
      </c>
      <c r="E55502" s="48">
        <f t="shared" si="867"/>
        <v>0.62291666666666667</v>
      </c>
      <c r="F55502" t="str">
        <f>TEXT(Таблица19[[#This Row],[время просмотра (UTC)]],"ДДД")</f>
        <v>Пт</v>
      </c>
    </row>
    <row r="55503" spans="1:6" x14ac:dyDescent="0.25">
      <c r="A55503">
        <v>258138</v>
      </c>
      <c r="B55503" s="2">
        <v>44386.622760517799</v>
      </c>
      <c r="C55503">
        <v>208644</v>
      </c>
      <c r="D55503">
        <v>262099</v>
      </c>
      <c r="E55503" s="48">
        <f t="shared" si="867"/>
        <v>0.62222222222222223</v>
      </c>
      <c r="F55503" t="str">
        <f>TEXT(Таблица19[[#This Row],[время просмотра (UTC)]],"ДДД")</f>
        <v>Пт</v>
      </c>
    </row>
    <row r="55504" spans="1:6" x14ac:dyDescent="0.25">
      <c r="A55504">
        <v>258136</v>
      </c>
      <c r="B55504" s="2">
        <v>44386.621951456313</v>
      </c>
      <c r="C55504">
        <v>39095</v>
      </c>
      <c r="D55504">
        <v>411922</v>
      </c>
      <c r="E55504" s="48">
        <f t="shared" si="867"/>
        <v>0.62152777777777779</v>
      </c>
      <c r="F55504" t="str">
        <f>TEXT(Таблица19[[#This Row],[время просмотра (UTC)]],"ДДД")</f>
        <v>Пт</v>
      </c>
    </row>
    <row r="55505" spans="1:6" x14ac:dyDescent="0.25">
      <c r="A55505">
        <v>258132</v>
      </c>
      <c r="B55505" s="2">
        <v>44386.621951456313</v>
      </c>
      <c r="C55505">
        <v>25822</v>
      </c>
      <c r="D55505">
        <v>332186</v>
      </c>
      <c r="E55505" s="48">
        <f t="shared" si="867"/>
        <v>0.62152777777777779</v>
      </c>
      <c r="F55505" t="str">
        <f>TEXT(Таблица19[[#This Row],[время просмотра (UTC)]],"ДДД")</f>
        <v>Пт</v>
      </c>
    </row>
    <row r="55506" spans="1:6" x14ac:dyDescent="0.25">
      <c r="A55506">
        <v>258127</v>
      </c>
      <c r="B55506" s="2">
        <v>44386.620333333332</v>
      </c>
      <c r="C55506">
        <v>322010</v>
      </c>
      <c r="D55506">
        <v>163344</v>
      </c>
      <c r="E55506" s="48">
        <f t="shared" si="867"/>
        <v>0.62013888888888891</v>
      </c>
      <c r="F55506" t="str">
        <f>TEXT(Таблица19[[#This Row],[время просмотра (UTC)]],"ДДД")</f>
        <v>Пт</v>
      </c>
    </row>
    <row r="55507" spans="1:6" x14ac:dyDescent="0.25">
      <c r="A55507">
        <v>258122</v>
      </c>
      <c r="B55507" s="2">
        <v>44386.619928802589</v>
      </c>
      <c r="C55507">
        <v>159010</v>
      </c>
      <c r="D55507">
        <v>352397</v>
      </c>
      <c r="E55507" s="48">
        <f t="shared" si="867"/>
        <v>0.61944444444444446</v>
      </c>
      <c r="F55507" t="str">
        <f>TEXT(Таблица19[[#This Row],[время просмотра (UTC)]],"ДДД")</f>
        <v>Пт</v>
      </c>
    </row>
    <row r="55508" spans="1:6" x14ac:dyDescent="0.25">
      <c r="A55508">
        <v>258119</v>
      </c>
      <c r="B55508" s="2">
        <v>44386.619524271846</v>
      </c>
      <c r="C55508">
        <v>342246</v>
      </c>
      <c r="D55508">
        <v>281236</v>
      </c>
      <c r="E55508" s="48">
        <f t="shared" si="867"/>
        <v>0.61944444444444446</v>
      </c>
      <c r="F55508" t="str">
        <f>TEXT(Таблица19[[#This Row],[время просмотра (UTC)]],"ДДД")</f>
        <v>Пт</v>
      </c>
    </row>
    <row r="55509" spans="1:6" x14ac:dyDescent="0.25">
      <c r="A55509">
        <v>258116</v>
      </c>
      <c r="B55509" s="2">
        <v>44386.619524271846</v>
      </c>
      <c r="C55509">
        <v>211660</v>
      </c>
      <c r="D55509">
        <v>371920</v>
      </c>
      <c r="E55509" s="48">
        <f t="shared" si="867"/>
        <v>0.61944444444444446</v>
      </c>
      <c r="F55509" t="str">
        <f>TEXT(Таблица19[[#This Row],[время просмотра (UTC)]],"ДДД")</f>
        <v>Пт</v>
      </c>
    </row>
    <row r="55510" spans="1:6" x14ac:dyDescent="0.25">
      <c r="A55510">
        <v>258114</v>
      </c>
      <c r="B55510" s="2">
        <v>44386.619524271846</v>
      </c>
      <c r="C55510">
        <v>190840</v>
      </c>
      <c r="D55510">
        <v>265958</v>
      </c>
      <c r="E55510" s="48">
        <f t="shared" si="867"/>
        <v>0.61944444444444446</v>
      </c>
      <c r="F55510" t="str">
        <f>TEXT(Таблица19[[#This Row],[время просмотра (UTC)]],"ДДД")</f>
        <v>Пт</v>
      </c>
    </row>
    <row r="55511" spans="1:6" x14ac:dyDescent="0.25">
      <c r="A55511">
        <v>258111</v>
      </c>
      <c r="B55511" s="2">
        <v>44386.618715210359</v>
      </c>
      <c r="C55511">
        <v>107333</v>
      </c>
      <c r="D55511">
        <v>154256</v>
      </c>
      <c r="E55511" s="48">
        <f t="shared" si="867"/>
        <v>0.61805555555555558</v>
      </c>
      <c r="F55511" t="str">
        <f>TEXT(Таблица19[[#This Row],[время просмотра (UTC)]],"ДДД")</f>
        <v>Пт</v>
      </c>
    </row>
    <row r="55512" spans="1:6" x14ac:dyDescent="0.25">
      <c r="A55512">
        <v>258106</v>
      </c>
      <c r="B55512" s="2">
        <v>44386.618310679609</v>
      </c>
      <c r="C55512">
        <v>77582</v>
      </c>
      <c r="D55512">
        <v>209122</v>
      </c>
      <c r="E55512" s="48">
        <f t="shared" si="867"/>
        <v>0.61805555555555558</v>
      </c>
      <c r="F55512" t="str">
        <f>TEXT(Таблица19[[#This Row],[время просмотра (UTC)]],"ДДД")</f>
        <v>Пт</v>
      </c>
    </row>
    <row r="55513" spans="1:6" x14ac:dyDescent="0.25">
      <c r="A55513">
        <v>258101</v>
      </c>
      <c r="B55513" s="2">
        <v>44386.617906148866</v>
      </c>
      <c r="C55513">
        <v>49509</v>
      </c>
      <c r="D55513">
        <v>347393</v>
      </c>
      <c r="E55513" s="48">
        <f t="shared" si="867"/>
        <v>0.61736111111111114</v>
      </c>
      <c r="F55513" t="str">
        <f>TEXT(Таблица19[[#This Row],[время просмотра (UTC)]],"ДДД")</f>
        <v>Пт</v>
      </c>
    </row>
    <row r="55514" spans="1:6" x14ac:dyDescent="0.25">
      <c r="A55514">
        <v>258099</v>
      </c>
      <c r="B55514" s="2">
        <v>44386.617501618122</v>
      </c>
      <c r="C55514">
        <v>206963</v>
      </c>
      <c r="D55514">
        <v>411922</v>
      </c>
      <c r="E55514" s="48">
        <f t="shared" si="867"/>
        <v>0.61736111111111114</v>
      </c>
      <c r="F55514" t="str">
        <f>TEXT(Таблица19[[#This Row],[время просмотра (UTC)]],"ДДД")</f>
        <v>Пт</v>
      </c>
    </row>
    <row r="55515" spans="1:6" x14ac:dyDescent="0.25">
      <c r="A55515">
        <v>258096</v>
      </c>
      <c r="B55515" s="2">
        <v>44386.617501618122</v>
      </c>
      <c r="C55515">
        <v>14399</v>
      </c>
      <c r="D55515">
        <v>2004</v>
      </c>
      <c r="E55515" s="48">
        <f t="shared" si="867"/>
        <v>0.61736111111111114</v>
      </c>
      <c r="F55515" t="str">
        <f>TEXT(Таблица19[[#This Row],[время просмотра (UTC)]],"ДДД")</f>
        <v>Пт</v>
      </c>
    </row>
    <row r="55516" spans="1:6" x14ac:dyDescent="0.25">
      <c r="A55516">
        <v>258091</v>
      </c>
      <c r="B55516" s="2">
        <v>44386.616999999998</v>
      </c>
      <c r="C55516">
        <v>13148</v>
      </c>
      <c r="D55516">
        <v>265569</v>
      </c>
      <c r="E55516" s="48">
        <f t="shared" si="867"/>
        <v>0.6166666666666667</v>
      </c>
      <c r="F55516" t="str">
        <f>TEXT(Таблица19[[#This Row],[время просмотра (UTC)]],"ДДД")</f>
        <v>Пт</v>
      </c>
    </row>
    <row r="55517" spans="1:6" x14ac:dyDescent="0.25">
      <c r="A55517">
        <v>258089</v>
      </c>
      <c r="B55517" s="2">
        <v>44386.616288025893</v>
      </c>
      <c r="C55517">
        <v>156796</v>
      </c>
      <c r="D55517">
        <v>343491</v>
      </c>
      <c r="E55517" s="48">
        <f t="shared" si="867"/>
        <v>0.61597222222222225</v>
      </c>
      <c r="F55517" t="str">
        <f>TEXT(Таблица19[[#This Row],[время просмотра (UTC)]],"ДДД")</f>
        <v>Пт</v>
      </c>
    </row>
    <row r="55518" spans="1:6" x14ac:dyDescent="0.25">
      <c r="A55518">
        <v>258087</v>
      </c>
      <c r="B55518" s="2">
        <v>44386.615883495142</v>
      </c>
      <c r="C55518">
        <v>277192</v>
      </c>
      <c r="D55518">
        <v>472712</v>
      </c>
      <c r="E55518" s="48">
        <f t="shared" si="867"/>
        <v>0.61527777777777781</v>
      </c>
      <c r="F55518" t="str">
        <f>TEXT(Таблица19[[#This Row],[время просмотра (UTC)]],"ДДД")</f>
        <v>Пт</v>
      </c>
    </row>
    <row r="55519" spans="1:6" x14ac:dyDescent="0.25">
      <c r="A55519">
        <v>258082</v>
      </c>
      <c r="B55519" s="2">
        <v>44386.615478964406</v>
      </c>
      <c r="C55519">
        <v>142698</v>
      </c>
      <c r="D55519">
        <v>97699</v>
      </c>
      <c r="E55519" s="48">
        <f t="shared" si="867"/>
        <v>0.61527777777777781</v>
      </c>
      <c r="F55519" t="str">
        <f>TEXT(Таблица19[[#This Row],[время просмотра (UTC)]],"ДДД")</f>
        <v>Пт</v>
      </c>
    </row>
    <row r="55520" spans="1:6" x14ac:dyDescent="0.25">
      <c r="A55520">
        <v>258077</v>
      </c>
      <c r="B55520" s="2">
        <v>44386.615074433663</v>
      </c>
      <c r="C55520">
        <v>327825</v>
      </c>
      <c r="D55520">
        <v>50444</v>
      </c>
      <c r="E55520" s="48">
        <f t="shared" si="867"/>
        <v>0.61458333333333337</v>
      </c>
      <c r="F55520" t="str">
        <f>TEXT(Таблица19[[#This Row],[время просмотра (UTC)]],"ДДД")</f>
        <v>Пт</v>
      </c>
    </row>
    <row r="55521" spans="1:6" x14ac:dyDescent="0.25">
      <c r="A55521">
        <v>258073</v>
      </c>
      <c r="B55521" s="2">
        <v>44386.615074433663</v>
      </c>
      <c r="C55521">
        <v>49581</v>
      </c>
      <c r="D55521">
        <v>133619</v>
      </c>
      <c r="E55521" s="48">
        <f t="shared" si="867"/>
        <v>0.61458333333333337</v>
      </c>
      <c r="F55521" t="str">
        <f>TEXT(Таблица19[[#This Row],[время просмотра (UTC)]],"ДДД")</f>
        <v>Пт</v>
      </c>
    </row>
    <row r="55522" spans="1:6" x14ac:dyDescent="0.25">
      <c r="A55522">
        <v>258070</v>
      </c>
      <c r="B55522" s="2">
        <v>44386.614265372169</v>
      </c>
      <c r="C55522">
        <v>257865</v>
      </c>
      <c r="D55522">
        <v>259630</v>
      </c>
      <c r="E55522" s="48">
        <f t="shared" si="867"/>
        <v>0.61388888888888882</v>
      </c>
      <c r="F55522" t="str">
        <f>TEXT(Таблица19[[#This Row],[время просмотра (UTC)]],"ДДД")</f>
        <v>Пт</v>
      </c>
    </row>
    <row r="55523" spans="1:6" x14ac:dyDescent="0.25">
      <c r="A55523">
        <v>258069</v>
      </c>
      <c r="B55523" s="2">
        <v>44386.614265372169</v>
      </c>
      <c r="C55523">
        <v>233343</v>
      </c>
      <c r="D55523">
        <v>227775</v>
      </c>
      <c r="E55523" s="48">
        <f t="shared" si="867"/>
        <v>0.61388888888888882</v>
      </c>
      <c r="F55523" t="str">
        <f>TEXT(Таблица19[[#This Row],[время просмотра (UTC)]],"ДДД")</f>
        <v>Пт</v>
      </c>
    </row>
    <row r="55524" spans="1:6" x14ac:dyDescent="0.25">
      <c r="A55524">
        <v>258064</v>
      </c>
      <c r="B55524" s="2">
        <v>44386.613860841419</v>
      </c>
      <c r="C55524">
        <v>342573</v>
      </c>
      <c r="D55524">
        <v>421608</v>
      </c>
      <c r="E55524" s="48">
        <f t="shared" si="867"/>
        <v>0.61319444444444449</v>
      </c>
      <c r="F55524" t="str">
        <f>TEXT(Таблица19[[#This Row],[время просмотра (UTC)]],"ДДД")</f>
        <v>Пт</v>
      </c>
    </row>
    <row r="55525" spans="1:6" x14ac:dyDescent="0.25">
      <c r="A55525">
        <v>258061</v>
      </c>
      <c r="B55525" s="2">
        <v>44386.613051779932</v>
      </c>
      <c r="C55525">
        <v>240850</v>
      </c>
      <c r="D55525">
        <v>194335</v>
      </c>
      <c r="E55525" s="48">
        <f t="shared" si="867"/>
        <v>0.61249999999999993</v>
      </c>
      <c r="F55525" t="str">
        <f>TEXT(Таблица19[[#This Row],[время просмотра (UTC)]],"ДДД")</f>
        <v>Пт</v>
      </c>
    </row>
    <row r="55526" spans="1:6" x14ac:dyDescent="0.25">
      <c r="A55526">
        <v>258057</v>
      </c>
      <c r="B55526" s="2">
        <v>44386.612647249189</v>
      </c>
      <c r="C55526">
        <v>284959</v>
      </c>
      <c r="D55526">
        <v>298988</v>
      </c>
      <c r="E55526" s="48">
        <f t="shared" si="867"/>
        <v>0.61249999999999993</v>
      </c>
      <c r="F55526" t="str">
        <f>TEXT(Таблица19[[#This Row],[время просмотра (UTC)]],"ДДД")</f>
        <v>Пт</v>
      </c>
    </row>
    <row r="55527" spans="1:6" x14ac:dyDescent="0.25">
      <c r="A55527">
        <v>258053</v>
      </c>
      <c r="B55527" s="2">
        <v>44386.612242718445</v>
      </c>
      <c r="C55527">
        <v>7501</v>
      </c>
      <c r="D55527">
        <v>233494</v>
      </c>
      <c r="E55527" s="48">
        <f t="shared" si="867"/>
        <v>0.6118055555555556</v>
      </c>
      <c r="F55527" t="str">
        <f>TEXT(Таблица19[[#This Row],[время просмотра (UTC)]],"ДДД")</f>
        <v>Пт</v>
      </c>
    </row>
    <row r="55528" spans="1:6" x14ac:dyDescent="0.25">
      <c r="A55528">
        <v>258048</v>
      </c>
      <c r="B55528" s="2">
        <v>44386.611433656959</v>
      </c>
      <c r="C55528">
        <v>330623</v>
      </c>
      <c r="D55528">
        <v>4199</v>
      </c>
      <c r="E55528" s="48">
        <f t="shared" si="867"/>
        <v>0.61111111111111105</v>
      </c>
      <c r="F55528" t="str">
        <f>TEXT(Таблица19[[#This Row],[время просмотра (UTC)]],"ДДД")</f>
        <v>Пт</v>
      </c>
    </row>
    <row r="55529" spans="1:6" x14ac:dyDescent="0.25">
      <c r="A55529">
        <v>258046</v>
      </c>
      <c r="B55529" s="2">
        <v>44386.611433656959</v>
      </c>
      <c r="C55529">
        <v>330102</v>
      </c>
      <c r="D55529">
        <v>104958</v>
      </c>
      <c r="E55529" s="48">
        <f t="shared" si="867"/>
        <v>0.61111111111111105</v>
      </c>
      <c r="F55529" t="str">
        <f>TEXT(Таблица19[[#This Row],[время просмотра (UTC)]],"ДДД")</f>
        <v>Пт</v>
      </c>
    </row>
    <row r="55530" spans="1:6" x14ac:dyDescent="0.25">
      <c r="A55530">
        <v>258043</v>
      </c>
      <c r="B55530" s="2">
        <v>44386.611433656959</v>
      </c>
      <c r="C55530">
        <v>218109</v>
      </c>
      <c r="D55530">
        <v>327968</v>
      </c>
      <c r="E55530" s="48">
        <f t="shared" si="867"/>
        <v>0.61111111111111105</v>
      </c>
      <c r="F55530" t="str">
        <f>TEXT(Таблица19[[#This Row],[время просмотра (UTC)]],"ДДД")</f>
        <v>Пт</v>
      </c>
    </row>
    <row r="55531" spans="1:6" x14ac:dyDescent="0.25">
      <c r="A55531">
        <v>258040</v>
      </c>
      <c r="B55531" s="2">
        <v>44386.611333333334</v>
      </c>
      <c r="C55531">
        <v>87744</v>
      </c>
      <c r="D55531">
        <v>158978</v>
      </c>
      <c r="E55531" s="48">
        <f t="shared" si="867"/>
        <v>0.61111111111111105</v>
      </c>
      <c r="F55531" t="str">
        <f>TEXT(Таблица19[[#This Row],[время просмотра (UTC)]],"ДДД")</f>
        <v>Пт</v>
      </c>
    </row>
    <row r="55532" spans="1:6" x14ac:dyDescent="0.25">
      <c r="A55532">
        <v>258036</v>
      </c>
      <c r="B55532" s="2">
        <v>44386.611029126216</v>
      </c>
      <c r="C55532">
        <v>105859</v>
      </c>
      <c r="D55532">
        <v>470762</v>
      </c>
      <c r="E55532" s="48">
        <f t="shared" si="867"/>
        <v>0.61041666666666672</v>
      </c>
      <c r="F55532" t="str">
        <f>TEXT(Таблица19[[#This Row],[время просмотра (UTC)]],"ДДД")</f>
        <v>Пт</v>
      </c>
    </row>
    <row r="55533" spans="1:6" x14ac:dyDescent="0.25">
      <c r="A55533">
        <v>258033</v>
      </c>
      <c r="B55533" s="2">
        <v>44386.610624595472</v>
      </c>
      <c r="C55533">
        <v>261055</v>
      </c>
      <c r="D55533">
        <v>227775</v>
      </c>
      <c r="E55533" s="48">
        <f t="shared" si="867"/>
        <v>0.61041666666666672</v>
      </c>
      <c r="F55533" t="str">
        <f>TEXT(Таблица19[[#This Row],[время просмотра (UTC)]],"ДДД")</f>
        <v>Пт</v>
      </c>
    </row>
    <row r="55534" spans="1:6" x14ac:dyDescent="0.25">
      <c r="A55534">
        <v>258030</v>
      </c>
      <c r="B55534" s="2">
        <v>44386.610624595465</v>
      </c>
      <c r="C55534">
        <v>275460</v>
      </c>
      <c r="D55534">
        <v>440825</v>
      </c>
      <c r="E55534" s="48">
        <f t="shared" si="867"/>
        <v>0.61041666666666672</v>
      </c>
      <c r="F55534" t="str">
        <f>TEXT(Таблица19[[#This Row],[время просмотра (UTC)]],"ДДД")</f>
        <v>Пт</v>
      </c>
    </row>
    <row r="55535" spans="1:6" x14ac:dyDescent="0.25">
      <c r="A55535">
        <v>258028</v>
      </c>
      <c r="B55535" s="2">
        <v>44386.610220064729</v>
      </c>
      <c r="C55535">
        <v>288864</v>
      </c>
      <c r="D55535">
        <v>104274</v>
      </c>
      <c r="E55535" s="48">
        <f t="shared" si="867"/>
        <v>0.60972222222222217</v>
      </c>
      <c r="F55535" t="str">
        <f>TEXT(Таблица19[[#This Row],[время просмотра (UTC)]],"ДДД")</f>
        <v>Пт</v>
      </c>
    </row>
    <row r="55536" spans="1:6" x14ac:dyDescent="0.25">
      <c r="A55536">
        <v>258024</v>
      </c>
      <c r="B55536" s="2">
        <v>44386.609815533979</v>
      </c>
      <c r="C55536">
        <v>347912</v>
      </c>
      <c r="D55536">
        <v>104958</v>
      </c>
      <c r="E55536" s="48">
        <f t="shared" si="867"/>
        <v>0.60972222222222217</v>
      </c>
      <c r="F55536" t="str">
        <f>TEXT(Таблица19[[#This Row],[время просмотра (UTC)]],"ДДД")</f>
        <v>Пт</v>
      </c>
    </row>
    <row r="55537" spans="1:6" x14ac:dyDescent="0.25">
      <c r="A55537">
        <v>258022</v>
      </c>
      <c r="B55537" s="2">
        <v>44386.609411003235</v>
      </c>
      <c r="C55537">
        <v>50138</v>
      </c>
      <c r="D55537">
        <v>182984</v>
      </c>
      <c r="E55537" s="48">
        <f t="shared" si="867"/>
        <v>0.60902777777777783</v>
      </c>
      <c r="F55537" t="str">
        <f>TEXT(Таблица19[[#This Row],[время просмотра (UTC)]],"ДДД")</f>
        <v>Пт</v>
      </c>
    </row>
    <row r="55538" spans="1:6" x14ac:dyDescent="0.25">
      <c r="A55538">
        <v>258021</v>
      </c>
      <c r="B55538" s="2">
        <v>44386.609006472492</v>
      </c>
      <c r="C55538">
        <v>235032</v>
      </c>
      <c r="D55538">
        <v>179296</v>
      </c>
      <c r="E55538" s="48">
        <f t="shared" si="867"/>
        <v>0.60833333333333328</v>
      </c>
      <c r="F55538" t="str">
        <f>TEXT(Таблица19[[#This Row],[время просмотра (UTC)]],"ДДД")</f>
        <v>Пт</v>
      </c>
    </row>
    <row r="55539" spans="1:6" x14ac:dyDescent="0.25">
      <c r="A55539">
        <v>258016</v>
      </c>
      <c r="B55539" s="2">
        <v>44386.609006472492</v>
      </c>
      <c r="C55539">
        <v>217008</v>
      </c>
      <c r="D55539">
        <v>36482</v>
      </c>
      <c r="E55539" s="48">
        <f t="shared" si="867"/>
        <v>0.60833333333333328</v>
      </c>
      <c r="F55539" t="str">
        <f>TEXT(Таблица19[[#This Row],[время просмотра (UTC)]],"ДДД")</f>
        <v>Пт</v>
      </c>
    </row>
    <row r="55540" spans="1:6" x14ac:dyDescent="0.25">
      <c r="A55540">
        <v>258015</v>
      </c>
      <c r="B55540" s="2">
        <v>44386.609006472492</v>
      </c>
      <c r="C55540">
        <v>28312</v>
      </c>
      <c r="D55540">
        <v>184941</v>
      </c>
      <c r="E55540" s="48">
        <f t="shared" si="867"/>
        <v>0.60833333333333328</v>
      </c>
      <c r="F55540" t="str">
        <f>TEXT(Таблица19[[#This Row],[время просмотра (UTC)]],"ДДД")</f>
        <v>Пт</v>
      </c>
    </row>
    <row r="55541" spans="1:6" x14ac:dyDescent="0.25">
      <c r="A55541">
        <v>258010</v>
      </c>
      <c r="B55541" s="2">
        <v>44386.608601941749</v>
      </c>
      <c r="C55541">
        <v>190522</v>
      </c>
      <c r="D55541">
        <v>182191</v>
      </c>
      <c r="E55541" s="48">
        <f t="shared" si="867"/>
        <v>0.60833333333333328</v>
      </c>
      <c r="F55541" t="str">
        <f>TEXT(Таблица19[[#This Row],[время просмотра (UTC)]],"ДДД")</f>
        <v>Пт</v>
      </c>
    </row>
    <row r="55542" spans="1:6" x14ac:dyDescent="0.25">
      <c r="A55542">
        <v>258009</v>
      </c>
      <c r="B55542" s="2">
        <v>44386.607792880255</v>
      </c>
      <c r="C55542">
        <v>51613</v>
      </c>
      <c r="D55542">
        <v>347008</v>
      </c>
      <c r="E55542" s="48">
        <f t="shared" si="867"/>
        <v>0.60763888888888895</v>
      </c>
      <c r="F55542" t="str">
        <f>TEXT(Таблица19[[#This Row],[время просмотра (UTC)]],"ДДД")</f>
        <v>Пт</v>
      </c>
    </row>
    <row r="55543" spans="1:6" x14ac:dyDescent="0.25">
      <c r="A55543">
        <v>258008</v>
      </c>
      <c r="B55543" s="2">
        <v>44386.607388349519</v>
      </c>
      <c r="C55543">
        <v>264902</v>
      </c>
      <c r="D55543">
        <v>431288</v>
      </c>
      <c r="E55543" s="48">
        <f t="shared" si="867"/>
        <v>0.6069444444444444</v>
      </c>
      <c r="F55543" t="str">
        <f>TEXT(Таблица19[[#This Row],[время просмотра (UTC)]],"ДДД")</f>
        <v>Пт</v>
      </c>
    </row>
    <row r="55544" spans="1:6" x14ac:dyDescent="0.25">
      <c r="A55544">
        <v>258006</v>
      </c>
      <c r="B55544" s="2">
        <v>44386.607388349519</v>
      </c>
      <c r="C55544">
        <v>215438</v>
      </c>
      <c r="D55544">
        <v>439981</v>
      </c>
      <c r="E55544" s="48">
        <f t="shared" si="867"/>
        <v>0.6069444444444444</v>
      </c>
      <c r="F55544" t="str">
        <f>TEXT(Таблица19[[#This Row],[время просмотра (UTC)]],"ДДД")</f>
        <v>Пт</v>
      </c>
    </row>
    <row r="55545" spans="1:6" x14ac:dyDescent="0.25">
      <c r="A55545">
        <v>258005</v>
      </c>
      <c r="B55545" s="2">
        <v>44386.607388349519</v>
      </c>
      <c r="C55545">
        <v>108417</v>
      </c>
      <c r="D55545">
        <v>324743</v>
      </c>
      <c r="E55545" s="48">
        <f t="shared" si="867"/>
        <v>0.6069444444444444</v>
      </c>
      <c r="F55545" t="str">
        <f>TEXT(Таблица19[[#This Row],[время просмотра (UTC)]],"ДДД")</f>
        <v>Пт</v>
      </c>
    </row>
    <row r="55546" spans="1:6" x14ac:dyDescent="0.25">
      <c r="A55546">
        <v>258003</v>
      </c>
      <c r="B55546" s="2">
        <v>44386.606579288025</v>
      </c>
      <c r="C55546">
        <v>175170</v>
      </c>
      <c r="D55546">
        <v>43623</v>
      </c>
      <c r="E55546" s="48">
        <f t="shared" si="867"/>
        <v>0.60625000000000007</v>
      </c>
      <c r="F55546" t="str">
        <f>TEXT(Таблица19[[#This Row],[время просмотра (UTC)]],"ДДД")</f>
        <v>Пт</v>
      </c>
    </row>
    <row r="55547" spans="1:6" x14ac:dyDescent="0.25">
      <c r="A55547">
        <v>258002</v>
      </c>
      <c r="B55547" s="2">
        <v>44386.606174757282</v>
      </c>
      <c r="C55547">
        <v>171022</v>
      </c>
      <c r="D55547">
        <v>250679</v>
      </c>
      <c r="E55547" s="48">
        <f t="shared" si="867"/>
        <v>0.60555555555555551</v>
      </c>
      <c r="F55547" t="str">
        <f>TEXT(Таблица19[[#This Row],[время просмотра (UTC)]],"ДДД")</f>
        <v>Пт</v>
      </c>
    </row>
    <row r="55548" spans="1:6" x14ac:dyDescent="0.25">
      <c r="A55548">
        <v>257999</v>
      </c>
      <c r="B55548" s="2">
        <v>44386.606174757282</v>
      </c>
      <c r="C55548">
        <v>37462</v>
      </c>
      <c r="D55548">
        <v>170007</v>
      </c>
      <c r="E55548" s="48">
        <f t="shared" si="867"/>
        <v>0.60555555555555551</v>
      </c>
      <c r="F55548" t="str">
        <f>TEXT(Таблица19[[#This Row],[время просмотра (UTC)]],"ДДД")</f>
        <v>Пт</v>
      </c>
    </row>
    <row r="55549" spans="1:6" x14ac:dyDescent="0.25">
      <c r="A55549">
        <v>257994</v>
      </c>
      <c r="B55549" s="2">
        <v>44386.605770226539</v>
      </c>
      <c r="C55549">
        <v>187947</v>
      </c>
      <c r="D55549">
        <v>139440</v>
      </c>
      <c r="E55549" s="48">
        <f t="shared" si="867"/>
        <v>0.60555555555555551</v>
      </c>
      <c r="F55549" t="str">
        <f>TEXT(Таблица19[[#This Row],[время просмотра (UTC)]],"ДДД")</f>
        <v>Пт</v>
      </c>
    </row>
    <row r="55550" spans="1:6" x14ac:dyDescent="0.25">
      <c r="A55550">
        <v>257992</v>
      </c>
      <c r="B55550" s="2">
        <v>44386.603747572815</v>
      </c>
      <c r="C55550">
        <v>34396</v>
      </c>
      <c r="D55550">
        <v>53136</v>
      </c>
      <c r="E55550" s="48">
        <f t="shared" si="867"/>
        <v>0.60347222222222219</v>
      </c>
      <c r="F55550" t="str">
        <f>TEXT(Таблица19[[#This Row],[время просмотра (UTC)]],"ДДД")</f>
        <v>Пт</v>
      </c>
    </row>
    <row r="55551" spans="1:6" x14ac:dyDescent="0.25">
      <c r="A55551">
        <v>257988</v>
      </c>
      <c r="B55551" s="2">
        <v>44386.603343042072</v>
      </c>
      <c r="C55551">
        <v>26092</v>
      </c>
      <c r="D55551">
        <v>357865</v>
      </c>
      <c r="E55551" s="48">
        <f t="shared" si="867"/>
        <v>0.60277777777777775</v>
      </c>
      <c r="F55551" t="str">
        <f>TEXT(Таблица19[[#This Row],[время просмотра (UTC)]],"ДДД")</f>
        <v>Пт</v>
      </c>
    </row>
    <row r="55552" spans="1:6" x14ac:dyDescent="0.25">
      <c r="A55552">
        <v>257985</v>
      </c>
      <c r="B55552" s="2">
        <v>44386.602938511322</v>
      </c>
      <c r="C55552">
        <v>179010</v>
      </c>
      <c r="D55552">
        <v>351192</v>
      </c>
      <c r="E55552" s="48">
        <f t="shared" si="867"/>
        <v>0.60277777777777775</v>
      </c>
      <c r="F55552" t="str">
        <f>TEXT(Таблица19[[#This Row],[время просмотра (UTC)]],"ДДД")</f>
        <v>Пт</v>
      </c>
    </row>
    <row r="55553" spans="1:6" x14ac:dyDescent="0.25">
      <c r="A55553">
        <v>257981</v>
      </c>
      <c r="B55553" s="2">
        <v>44386.602533980586</v>
      </c>
      <c r="C55553">
        <v>331885</v>
      </c>
      <c r="D55553">
        <v>304128</v>
      </c>
      <c r="E55553" s="48">
        <f t="shared" si="867"/>
        <v>0.6020833333333333</v>
      </c>
      <c r="F55553" t="str">
        <f>TEXT(Таблица19[[#This Row],[время просмотра (UTC)]],"ДДД")</f>
        <v>Пт</v>
      </c>
    </row>
    <row r="55554" spans="1:6" x14ac:dyDescent="0.25">
      <c r="A55554">
        <v>257978</v>
      </c>
      <c r="B55554" s="2">
        <v>44386.602533980586</v>
      </c>
      <c r="C55554">
        <v>251304</v>
      </c>
      <c r="D55554">
        <v>439981</v>
      </c>
      <c r="E55554" s="48">
        <f t="shared" ref="E55554:E55617" si="868">TIME(HOUR(B55554),MINUTE(B55554),SECOND(0))</f>
        <v>0.6020833333333333</v>
      </c>
      <c r="F55554" t="str">
        <f>TEXT(Таблица19[[#This Row],[время просмотра (UTC)]],"ДДД")</f>
        <v>Пт</v>
      </c>
    </row>
    <row r="55555" spans="1:6" x14ac:dyDescent="0.25">
      <c r="A55555">
        <v>257977</v>
      </c>
      <c r="B55555" s="2">
        <v>44386.602533980586</v>
      </c>
      <c r="C55555">
        <v>192267</v>
      </c>
      <c r="D55555">
        <v>82901</v>
      </c>
      <c r="E55555" s="48">
        <f t="shared" si="868"/>
        <v>0.6020833333333333</v>
      </c>
      <c r="F55555" t="str">
        <f>TEXT(Таблица19[[#This Row],[время просмотра (UTC)]],"ДДД")</f>
        <v>Пт</v>
      </c>
    </row>
    <row r="55556" spans="1:6" x14ac:dyDescent="0.25">
      <c r="A55556">
        <v>257976</v>
      </c>
      <c r="B55556" s="2">
        <v>44386.602533980586</v>
      </c>
      <c r="C55556">
        <v>10599</v>
      </c>
      <c r="D55556">
        <v>347393</v>
      </c>
      <c r="E55556" s="48">
        <f t="shared" si="868"/>
        <v>0.6020833333333333</v>
      </c>
      <c r="F55556" t="str">
        <f>TEXT(Таблица19[[#This Row],[время просмотра (UTC)]],"ДДД")</f>
        <v>Пт</v>
      </c>
    </row>
    <row r="55557" spans="1:6" x14ac:dyDescent="0.25">
      <c r="A55557">
        <v>257975</v>
      </c>
      <c r="B55557" s="2">
        <v>44386.602129449842</v>
      </c>
      <c r="C55557">
        <v>180675</v>
      </c>
      <c r="D55557">
        <v>351192</v>
      </c>
      <c r="E55557" s="48">
        <f t="shared" si="868"/>
        <v>0.6020833333333333</v>
      </c>
      <c r="F55557" t="str">
        <f>TEXT(Таблица19[[#This Row],[время просмотра (UTC)]],"ДДД")</f>
        <v>Пт</v>
      </c>
    </row>
    <row r="55558" spans="1:6" x14ac:dyDescent="0.25">
      <c r="A55558">
        <v>257974</v>
      </c>
      <c r="B55558" s="2">
        <v>44386.602129449835</v>
      </c>
      <c r="C55558">
        <v>149891</v>
      </c>
      <c r="D55558">
        <v>293021</v>
      </c>
      <c r="E55558" s="48">
        <f t="shared" si="868"/>
        <v>0.6020833333333333</v>
      </c>
      <c r="F55558" t="str">
        <f>TEXT(Таблица19[[#This Row],[время просмотра (UTC)]],"ДДД")</f>
        <v>Пт</v>
      </c>
    </row>
    <row r="55559" spans="1:6" x14ac:dyDescent="0.25">
      <c r="A55559">
        <v>257969</v>
      </c>
      <c r="B55559" s="2">
        <v>44386.601724919092</v>
      </c>
      <c r="C55559">
        <v>55052</v>
      </c>
      <c r="D55559">
        <v>235960</v>
      </c>
      <c r="E55559" s="48">
        <f t="shared" si="868"/>
        <v>0.60138888888888886</v>
      </c>
      <c r="F55559" t="str">
        <f>TEXT(Таблица19[[#This Row],[время просмотра (UTC)]],"ДДД")</f>
        <v>Пт</v>
      </c>
    </row>
    <row r="55560" spans="1:6" x14ac:dyDescent="0.25">
      <c r="A55560">
        <v>257967</v>
      </c>
      <c r="B55560" s="2">
        <v>44386.601724919092</v>
      </c>
      <c r="C55560">
        <v>13994</v>
      </c>
      <c r="D55560">
        <v>250679</v>
      </c>
      <c r="E55560" s="48">
        <f t="shared" si="868"/>
        <v>0.60138888888888886</v>
      </c>
      <c r="F55560" t="str">
        <f>TEXT(Таблица19[[#This Row],[время просмотра (UTC)]],"ДДД")</f>
        <v>Пт</v>
      </c>
    </row>
    <row r="55561" spans="1:6" x14ac:dyDescent="0.25">
      <c r="A55561">
        <v>257966</v>
      </c>
      <c r="B55561" s="2">
        <v>44386.601320388349</v>
      </c>
      <c r="C55561">
        <v>333386</v>
      </c>
      <c r="D55561">
        <v>437047</v>
      </c>
      <c r="E55561" s="48">
        <f t="shared" si="868"/>
        <v>0.60069444444444442</v>
      </c>
      <c r="F55561" t="str">
        <f>TEXT(Таблица19[[#This Row],[время просмотра (UTC)]],"ДДД")</f>
        <v>Пт</v>
      </c>
    </row>
    <row r="55562" spans="1:6" x14ac:dyDescent="0.25">
      <c r="A55562">
        <v>257961</v>
      </c>
      <c r="B55562" s="2">
        <v>44386.599297734625</v>
      </c>
      <c r="C55562">
        <v>162225</v>
      </c>
      <c r="D55562">
        <v>206124</v>
      </c>
      <c r="E55562" s="48">
        <f t="shared" si="868"/>
        <v>0.59861111111111109</v>
      </c>
      <c r="F55562" t="str">
        <f>TEXT(Таблица19[[#This Row],[время просмотра (UTC)]],"ДДД")</f>
        <v>Пт</v>
      </c>
    </row>
    <row r="55563" spans="1:6" x14ac:dyDescent="0.25">
      <c r="A55563">
        <v>257959</v>
      </c>
      <c r="B55563" s="2">
        <v>44386.598893203882</v>
      </c>
      <c r="C55563">
        <v>342391</v>
      </c>
      <c r="D55563">
        <v>70091</v>
      </c>
      <c r="E55563" s="48">
        <f t="shared" si="868"/>
        <v>0.59861111111111109</v>
      </c>
      <c r="F55563" t="str">
        <f>TEXT(Таблица19[[#This Row],[время просмотра (UTC)]],"ДДД")</f>
        <v>Пт</v>
      </c>
    </row>
    <row r="55564" spans="1:6" x14ac:dyDescent="0.25">
      <c r="A55564">
        <v>257957</v>
      </c>
      <c r="B55564" s="2">
        <v>44386.597679611652</v>
      </c>
      <c r="C55564">
        <v>95229</v>
      </c>
      <c r="D55564">
        <v>411922</v>
      </c>
      <c r="E55564" s="48">
        <f t="shared" si="868"/>
        <v>0.59722222222222221</v>
      </c>
      <c r="F55564" t="str">
        <f>TEXT(Таблица19[[#This Row],[время просмотра (UTC)]],"ДДД")</f>
        <v>Пт</v>
      </c>
    </row>
    <row r="55565" spans="1:6" x14ac:dyDescent="0.25">
      <c r="A55565">
        <v>257956</v>
      </c>
      <c r="B55565" s="2">
        <v>44386.597666666661</v>
      </c>
      <c r="C55565">
        <v>59508</v>
      </c>
      <c r="D55565">
        <v>439981</v>
      </c>
      <c r="E55565" s="48">
        <f t="shared" si="868"/>
        <v>0.59722222222222221</v>
      </c>
      <c r="F55565" t="str">
        <f>TEXT(Таблица19[[#This Row],[время просмотра (UTC)]],"ДДД")</f>
        <v>Пт</v>
      </c>
    </row>
    <row r="55566" spans="1:6" x14ac:dyDescent="0.25">
      <c r="A55566">
        <v>257955</v>
      </c>
      <c r="B55566" s="2">
        <v>44386.596870550158</v>
      </c>
      <c r="C55566">
        <v>343985</v>
      </c>
      <c r="D55566">
        <v>153893</v>
      </c>
      <c r="E55566" s="48">
        <f t="shared" si="868"/>
        <v>0.59652777777777777</v>
      </c>
      <c r="F55566" t="str">
        <f>TEXT(Таблица19[[#This Row],[время просмотра (UTC)]],"ДДД")</f>
        <v>Пт</v>
      </c>
    </row>
    <row r="55567" spans="1:6" x14ac:dyDescent="0.25">
      <c r="A55567">
        <v>257953</v>
      </c>
      <c r="B55567" s="2">
        <v>44386.596466019415</v>
      </c>
      <c r="C55567">
        <v>66772</v>
      </c>
      <c r="D55567">
        <v>472712</v>
      </c>
      <c r="E55567" s="48">
        <f t="shared" si="868"/>
        <v>0.59583333333333333</v>
      </c>
      <c r="F55567" t="str">
        <f>TEXT(Таблица19[[#This Row],[время просмотра (UTC)]],"ДДД")</f>
        <v>Пт</v>
      </c>
    </row>
    <row r="55568" spans="1:6" x14ac:dyDescent="0.25">
      <c r="A55568">
        <v>257948</v>
      </c>
      <c r="B55568" s="2">
        <v>44386.596061488679</v>
      </c>
      <c r="C55568">
        <v>157024</v>
      </c>
      <c r="D55568">
        <v>351192</v>
      </c>
      <c r="E55568" s="48">
        <f t="shared" si="868"/>
        <v>0.59583333333333333</v>
      </c>
      <c r="F55568" t="str">
        <f>TEXT(Таблица19[[#This Row],[время просмотра (UTC)]],"ДДД")</f>
        <v>Пт</v>
      </c>
    </row>
    <row r="55569" spans="1:6" x14ac:dyDescent="0.25">
      <c r="A55569">
        <v>257943</v>
      </c>
      <c r="B55569" s="2">
        <v>44386.594847896442</v>
      </c>
      <c r="C55569">
        <v>332967</v>
      </c>
      <c r="D55569">
        <v>78646</v>
      </c>
      <c r="E55569" s="48">
        <f t="shared" si="868"/>
        <v>0.59444444444444444</v>
      </c>
      <c r="F55569" t="str">
        <f>TEXT(Таблица19[[#This Row],[время просмотра (UTC)]],"ДДД")</f>
        <v>Пт</v>
      </c>
    </row>
    <row r="55570" spans="1:6" x14ac:dyDescent="0.25">
      <c r="A55570">
        <v>257942</v>
      </c>
      <c r="B55570" s="2">
        <v>44386.594443365699</v>
      </c>
      <c r="C55570">
        <v>108226</v>
      </c>
      <c r="D55570">
        <v>103784</v>
      </c>
      <c r="E55570" s="48">
        <f t="shared" si="868"/>
        <v>0.59444444444444444</v>
      </c>
      <c r="F55570" t="str">
        <f>TEXT(Таблица19[[#This Row],[время просмотра (UTC)]],"ДДД")</f>
        <v>Пт</v>
      </c>
    </row>
    <row r="55571" spans="1:6" x14ac:dyDescent="0.25">
      <c r="A55571">
        <v>257940</v>
      </c>
      <c r="B55571" s="2">
        <v>44386.593634304212</v>
      </c>
      <c r="C55571">
        <v>164680</v>
      </c>
      <c r="D55571">
        <v>309553</v>
      </c>
      <c r="E55571" s="48">
        <f t="shared" si="868"/>
        <v>0.59305555555555556</v>
      </c>
      <c r="F55571" t="str">
        <f>TEXT(Таблица19[[#This Row],[время просмотра (UTC)]],"ДДД")</f>
        <v>Пт</v>
      </c>
    </row>
    <row r="55572" spans="1:6" x14ac:dyDescent="0.25">
      <c r="A55572">
        <v>257936</v>
      </c>
      <c r="B55572" s="2">
        <v>44386.593229773462</v>
      </c>
      <c r="C55572">
        <v>288748</v>
      </c>
      <c r="D55572">
        <v>411922</v>
      </c>
      <c r="E55572" s="48">
        <f t="shared" si="868"/>
        <v>0.59305555555555556</v>
      </c>
      <c r="F55572" t="str">
        <f>TEXT(Таблица19[[#This Row],[время просмотра (UTC)]],"ДДД")</f>
        <v>Пт</v>
      </c>
    </row>
    <row r="55573" spans="1:6" x14ac:dyDescent="0.25">
      <c r="A55573">
        <v>257935</v>
      </c>
      <c r="B55573" s="2">
        <v>44386.592420711975</v>
      </c>
      <c r="C55573">
        <v>245227</v>
      </c>
      <c r="D55573">
        <v>336616</v>
      </c>
      <c r="E55573" s="48">
        <f t="shared" si="868"/>
        <v>0.59236111111111112</v>
      </c>
      <c r="F55573" t="str">
        <f>TEXT(Таблица19[[#This Row],[время просмотра (UTC)]],"ДДД")</f>
        <v>Пт</v>
      </c>
    </row>
    <row r="55574" spans="1:6" x14ac:dyDescent="0.25">
      <c r="A55574">
        <v>257930</v>
      </c>
      <c r="B55574" s="2">
        <v>44386.592333333334</v>
      </c>
      <c r="C55574">
        <v>127733</v>
      </c>
      <c r="D55574">
        <v>21760</v>
      </c>
      <c r="E55574" s="48">
        <f t="shared" si="868"/>
        <v>0.59166666666666667</v>
      </c>
      <c r="F55574" t="str">
        <f>TEXT(Таблица19[[#This Row],[время просмотра (UTC)]],"ДДД")</f>
        <v>Пт</v>
      </c>
    </row>
    <row r="55575" spans="1:6" x14ac:dyDescent="0.25">
      <c r="A55575">
        <v>257926</v>
      </c>
      <c r="B55575" s="2">
        <v>44386.592016181232</v>
      </c>
      <c r="C55575">
        <v>317407</v>
      </c>
      <c r="D55575">
        <v>319475</v>
      </c>
      <c r="E55575" s="48">
        <f t="shared" si="868"/>
        <v>0.59166666666666667</v>
      </c>
      <c r="F55575" t="str">
        <f>TEXT(Таблица19[[#This Row],[время просмотра (UTC)]],"ДДД")</f>
        <v>Пт</v>
      </c>
    </row>
    <row r="55576" spans="1:6" x14ac:dyDescent="0.25">
      <c r="A55576">
        <v>257923</v>
      </c>
      <c r="B55576" s="2">
        <v>44386.592016181232</v>
      </c>
      <c r="C55576">
        <v>252053</v>
      </c>
      <c r="D55576">
        <v>404122</v>
      </c>
      <c r="E55576" s="48">
        <f t="shared" si="868"/>
        <v>0.59166666666666667</v>
      </c>
      <c r="F55576" t="str">
        <f>TEXT(Таблица19[[#This Row],[время просмотра (UTC)]],"ДДД")</f>
        <v>Пт</v>
      </c>
    </row>
    <row r="55577" spans="1:6" x14ac:dyDescent="0.25">
      <c r="A55577">
        <v>257922</v>
      </c>
      <c r="B55577" s="2">
        <v>44386.591207119745</v>
      </c>
      <c r="C55577">
        <v>114320</v>
      </c>
      <c r="D55577">
        <v>227775</v>
      </c>
      <c r="E55577" s="48">
        <f t="shared" si="868"/>
        <v>0.59097222222222223</v>
      </c>
      <c r="F55577" t="str">
        <f>TEXT(Таблица19[[#This Row],[время просмотра (UTC)]],"ДДД")</f>
        <v>Пт</v>
      </c>
    </row>
    <row r="55578" spans="1:6" x14ac:dyDescent="0.25">
      <c r="A55578">
        <v>257918</v>
      </c>
      <c r="B55578" s="2">
        <v>44386.590398058252</v>
      </c>
      <c r="C55578">
        <v>232531</v>
      </c>
      <c r="D55578">
        <v>12149</v>
      </c>
      <c r="E55578" s="48">
        <f t="shared" si="868"/>
        <v>0.59027777777777779</v>
      </c>
      <c r="F55578" t="str">
        <f>TEXT(Таблица19[[#This Row],[время просмотра (UTC)]],"ДДД")</f>
        <v>Пт</v>
      </c>
    </row>
    <row r="55579" spans="1:6" x14ac:dyDescent="0.25">
      <c r="A55579">
        <v>257917</v>
      </c>
      <c r="B55579" s="2">
        <v>44386.590333333334</v>
      </c>
      <c r="C55579">
        <v>163223</v>
      </c>
      <c r="D55579">
        <v>118549</v>
      </c>
      <c r="E55579" s="48">
        <f t="shared" si="868"/>
        <v>0.59027777777777779</v>
      </c>
      <c r="F55579" t="str">
        <f>TEXT(Таблица19[[#This Row],[время просмотра (UTC)]],"ДДД")</f>
        <v>Пт</v>
      </c>
    </row>
    <row r="55580" spans="1:6" x14ac:dyDescent="0.25">
      <c r="A55580">
        <v>257914</v>
      </c>
      <c r="B55580" s="2">
        <v>44386.589993527508</v>
      </c>
      <c r="C55580">
        <v>275473</v>
      </c>
      <c r="D55580">
        <v>322322</v>
      </c>
      <c r="E55580" s="48">
        <f t="shared" si="868"/>
        <v>0.58958333333333335</v>
      </c>
      <c r="F55580" t="str">
        <f>TEXT(Таблица19[[#This Row],[время просмотра (UTC)]],"ДДД")</f>
        <v>Пт</v>
      </c>
    </row>
    <row r="55581" spans="1:6" x14ac:dyDescent="0.25">
      <c r="A55581">
        <v>257913</v>
      </c>
      <c r="B55581" s="2">
        <v>44386.588779935279</v>
      </c>
      <c r="C55581">
        <v>151606</v>
      </c>
      <c r="D55581">
        <v>411922</v>
      </c>
      <c r="E55581" s="48">
        <f t="shared" si="868"/>
        <v>0.58819444444444446</v>
      </c>
      <c r="F55581" t="str">
        <f>TEXT(Таблица19[[#This Row],[время просмотра (UTC)]],"ДДД")</f>
        <v>Пт</v>
      </c>
    </row>
    <row r="55582" spans="1:6" x14ac:dyDescent="0.25">
      <c r="A55582">
        <v>257912</v>
      </c>
      <c r="B55582" s="2">
        <v>44386.587970873792</v>
      </c>
      <c r="C55582">
        <v>117867</v>
      </c>
      <c r="D55582">
        <v>123413</v>
      </c>
      <c r="E55582" s="48">
        <f t="shared" si="868"/>
        <v>0.58750000000000002</v>
      </c>
      <c r="F55582" t="str">
        <f>TEXT(Таблица19[[#This Row],[время просмотра (UTC)]],"ДДД")</f>
        <v>Пт</v>
      </c>
    </row>
    <row r="55583" spans="1:6" x14ac:dyDescent="0.25">
      <c r="A55583">
        <v>257907</v>
      </c>
      <c r="B55583" s="2">
        <v>44386.587970873792</v>
      </c>
      <c r="C55583">
        <v>11647</v>
      </c>
      <c r="D55583">
        <v>158978</v>
      </c>
      <c r="E55583" s="48">
        <f t="shared" si="868"/>
        <v>0.58750000000000002</v>
      </c>
      <c r="F55583" t="str">
        <f>TEXT(Таблица19[[#This Row],[время просмотра (UTC)]],"ДДД")</f>
        <v>Пт</v>
      </c>
    </row>
    <row r="55584" spans="1:6" x14ac:dyDescent="0.25">
      <c r="A55584">
        <v>257904</v>
      </c>
      <c r="B55584" s="2">
        <v>44386.587161812298</v>
      </c>
      <c r="C55584">
        <v>30278</v>
      </c>
      <c r="D55584">
        <v>82901</v>
      </c>
      <c r="E55584" s="48">
        <f t="shared" si="868"/>
        <v>0.58680555555555558</v>
      </c>
      <c r="F55584" t="str">
        <f>TEXT(Таблица19[[#This Row],[время просмотра (UTC)]],"ДДД")</f>
        <v>Пт</v>
      </c>
    </row>
    <row r="55585" spans="1:6" x14ac:dyDescent="0.25">
      <c r="A55585">
        <v>257902</v>
      </c>
      <c r="B55585" s="2">
        <v>44386.586757281555</v>
      </c>
      <c r="C55585">
        <v>5309</v>
      </c>
      <c r="D55585">
        <v>162725</v>
      </c>
      <c r="E55585" s="48">
        <f t="shared" si="868"/>
        <v>0.58611111111111114</v>
      </c>
      <c r="F55585" t="str">
        <f>TEXT(Таблица19[[#This Row],[время просмотра (UTC)]],"ДДД")</f>
        <v>Пт</v>
      </c>
    </row>
    <row r="55586" spans="1:6" x14ac:dyDescent="0.25">
      <c r="A55586">
        <v>257898</v>
      </c>
      <c r="B55586" s="2">
        <v>44386.586757281548</v>
      </c>
      <c r="C55586">
        <v>54101</v>
      </c>
      <c r="D55586">
        <v>246588</v>
      </c>
      <c r="E55586" s="48">
        <f t="shared" si="868"/>
        <v>0.58611111111111114</v>
      </c>
      <c r="F55586" t="str">
        <f>TEXT(Таблица19[[#This Row],[время просмотра (UTC)]],"ДДД")</f>
        <v>Пт</v>
      </c>
    </row>
    <row r="55587" spans="1:6" x14ac:dyDescent="0.25">
      <c r="A55587">
        <v>257894</v>
      </c>
      <c r="B55587" s="2">
        <v>44386.586352750812</v>
      </c>
      <c r="C55587">
        <v>90340</v>
      </c>
      <c r="D55587">
        <v>470762</v>
      </c>
      <c r="E55587" s="48">
        <f t="shared" si="868"/>
        <v>0.58611111111111114</v>
      </c>
      <c r="F55587" t="str">
        <f>TEXT(Таблица19[[#This Row],[время просмотра (UTC)]],"ДДД")</f>
        <v>Пт</v>
      </c>
    </row>
    <row r="55588" spans="1:6" x14ac:dyDescent="0.25">
      <c r="A55588">
        <v>257889</v>
      </c>
      <c r="B55588" s="2">
        <v>44386.584734627831</v>
      </c>
      <c r="C55588">
        <v>299122</v>
      </c>
      <c r="D55588">
        <v>54565</v>
      </c>
      <c r="E55588" s="48">
        <f t="shared" si="868"/>
        <v>0.58472222222222225</v>
      </c>
      <c r="F55588" t="str">
        <f>TEXT(Таблица19[[#This Row],[время просмотра (UTC)]],"ДДД")</f>
        <v>Пт</v>
      </c>
    </row>
    <row r="55589" spans="1:6" x14ac:dyDescent="0.25">
      <c r="A55589">
        <v>257887</v>
      </c>
      <c r="B55589" s="2">
        <v>44386.584734627831</v>
      </c>
      <c r="C55589">
        <v>6673</v>
      </c>
      <c r="D55589">
        <v>23892</v>
      </c>
      <c r="E55589" s="48">
        <f t="shared" si="868"/>
        <v>0.58472222222222225</v>
      </c>
      <c r="F55589" t="str">
        <f>TEXT(Таблица19[[#This Row],[время просмотра (UTC)]],"ДДД")</f>
        <v>Пт</v>
      </c>
    </row>
    <row r="55590" spans="1:6" x14ac:dyDescent="0.25">
      <c r="A55590">
        <v>257882</v>
      </c>
      <c r="B55590" s="2">
        <v>44386.584330097088</v>
      </c>
      <c r="C55590">
        <v>27650</v>
      </c>
      <c r="D55590">
        <v>470762</v>
      </c>
      <c r="E55590" s="48">
        <f t="shared" si="868"/>
        <v>0.58402777777777781</v>
      </c>
      <c r="F55590" t="str">
        <f>TEXT(Таблица19[[#This Row],[время просмотра (UTC)]],"ДДД")</f>
        <v>Пт</v>
      </c>
    </row>
    <row r="55591" spans="1:6" x14ac:dyDescent="0.25">
      <c r="A55591">
        <v>257880</v>
      </c>
      <c r="B55591" s="2">
        <v>44386.583521035594</v>
      </c>
      <c r="C55591">
        <v>193497</v>
      </c>
      <c r="D55591">
        <v>78899</v>
      </c>
      <c r="E55591" s="48">
        <f t="shared" si="868"/>
        <v>0.58333333333333337</v>
      </c>
      <c r="F55591" t="str">
        <f>TEXT(Таблица19[[#This Row],[время просмотра (UTC)]],"ДДД")</f>
        <v>Пт</v>
      </c>
    </row>
    <row r="55592" spans="1:6" x14ac:dyDescent="0.25">
      <c r="A55592">
        <v>257875</v>
      </c>
      <c r="B55592" s="2">
        <v>44386.581902912621</v>
      </c>
      <c r="C55592">
        <v>275798</v>
      </c>
      <c r="D55592">
        <v>274147</v>
      </c>
      <c r="E55592" s="48">
        <f t="shared" si="868"/>
        <v>0.58124999999999993</v>
      </c>
      <c r="F55592" t="str">
        <f>TEXT(Таблица19[[#This Row],[время просмотра (UTC)]],"ДДД")</f>
        <v>Пт</v>
      </c>
    </row>
    <row r="55593" spans="1:6" x14ac:dyDescent="0.25">
      <c r="A55593">
        <v>257871</v>
      </c>
      <c r="B55593" s="2">
        <v>44386.581498381878</v>
      </c>
      <c r="C55593">
        <v>130389</v>
      </c>
      <c r="D55593">
        <v>411922</v>
      </c>
      <c r="E55593" s="48">
        <f t="shared" si="868"/>
        <v>0.58124999999999993</v>
      </c>
      <c r="F55593" t="str">
        <f>TEXT(Таблица19[[#This Row],[время просмотра (UTC)]],"ДДД")</f>
        <v>Пт</v>
      </c>
    </row>
    <row r="55594" spans="1:6" x14ac:dyDescent="0.25">
      <c r="A55594">
        <v>257867</v>
      </c>
      <c r="B55594" s="2">
        <v>44386.580689320392</v>
      </c>
      <c r="C55594">
        <v>203099</v>
      </c>
      <c r="D55594">
        <v>285365</v>
      </c>
      <c r="E55594" s="48">
        <f t="shared" si="868"/>
        <v>0.5805555555555556</v>
      </c>
      <c r="F55594" t="str">
        <f>TEXT(Таблица19[[#This Row],[время просмотра (UTC)]],"ДДД")</f>
        <v>Пт</v>
      </c>
    </row>
    <row r="55595" spans="1:6" x14ac:dyDescent="0.25">
      <c r="A55595">
        <v>257863</v>
      </c>
      <c r="B55595" s="2">
        <v>44386.580284789641</v>
      </c>
      <c r="C55595">
        <v>343224</v>
      </c>
      <c r="D55595">
        <v>401945</v>
      </c>
      <c r="E55595" s="48">
        <f t="shared" si="868"/>
        <v>0.57986111111111105</v>
      </c>
      <c r="F55595" t="str">
        <f>TEXT(Таблица19[[#This Row],[время просмотра (UTC)]],"ДДД")</f>
        <v>Пт</v>
      </c>
    </row>
    <row r="55596" spans="1:6" x14ac:dyDescent="0.25">
      <c r="A55596">
        <v>257858</v>
      </c>
      <c r="B55596" s="2">
        <v>44386.580284789641</v>
      </c>
      <c r="C55596">
        <v>237913</v>
      </c>
      <c r="D55596">
        <v>158978</v>
      </c>
      <c r="E55596" s="48">
        <f t="shared" si="868"/>
        <v>0.57986111111111105</v>
      </c>
      <c r="F55596" t="str">
        <f>TEXT(Таблица19[[#This Row],[время просмотра (UTC)]],"ДДД")</f>
        <v>Пт</v>
      </c>
    </row>
    <row r="55597" spans="1:6" x14ac:dyDescent="0.25">
      <c r="A55597">
        <v>257857</v>
      </c>
      <c r="B55597" s="2">
        <v>44386.58</v>
      </c>
      <c r="C55597">
        <v>156810</v>
      </c>
      <c r="D55597">
        <v>351192</v>
      </c>
      <c r="E55597" s="48">
        <f t="shared" si="868"/>
        <v>0.57986111111111105</v>
      </c>
      <c r="F55597" t="str">
        <f>TEXT(Таблица19[[#This Row],[время просмотра (UTC)]],"ДДД")</f>
        <v>Пт</v>
      </c>
    </row>
    <row r="55598" spans="1:6" x14ac:dyDescent="0.25">
      <c r="A55598">
        <v>257853</v>
      </c>
      <c r="B55598" s="2">
        <v>44386.579880258905</v>
      </c>
      <c r="C55598">
        <v>311982</v>
      </c>
      <c r="D55598">
        <v>411922</v>
      </c>
      <c r="E55598" s="48">
        <f t="shared" si="868"/>
        <v>0.57986111111111105</v>
      </c>
      <c r="F55598" t="str">
        <f>TEXT(Таблица19[[#This Row],[время просмотра (UTC)]],"ДДД")</f>
        <v>Пт</v>
      </c>
    </row>
    <row r="55599" spans="1:6" x14ac:dyDescent="0.25">
      <c r="A55599">
        <v>257850</v>
      </c>
      <c r="B55599" s="2">
        <v>44386.579880258905</v>
      </c>
      <c r="C55599">
        <v>125787</v>
      </c>
      <c r="D55599">
        <v>401297</v>
      </c>
      <c r="E55599" s="48">
        <f t="shared" si="868"/>
        <v>0.57986111111111105</v>
      </c>
      <c r="F55599" t="str">
        <f>TEXT(Таблица19[[#This Row],[время просмотра (UTC)]],"ДДД")</f>
        <v>Пт</v>
      </c>
    </row>
    <row r="55600" spans="1:6" x14ac:dyDescent="0.25">
      <c r="A55600">
        <v>257846</v>
      </c>
      <c r="B55600" s="2">
        <v>44386.579475728155</v>
      </c>
      <c r="C55600">
        <v>224514</v>
      </c>
      <c r="D55600">
        <v>230507</v>
      </c>
      <c r="E55600" s="48">
        <f t="shared" si="868"/>
        <v>0.57916666666666672</v>
      </c>
      <c r="F55600" t="str">
        <f>TEXT(Таблица19[[#This Row],[время просмотра (UTC)]],"ДДД")</f>
        <v>Пт</v>
      </c>
    </row>
    <row r="55601" spans="1:6" x14ac:dyDescent="0.25">
      <c r="A55601">
        <v>257843</v>
      </c>
      <c r="B55601" s="2">
        <v>44386.578262135925</v>
      </c>
      <c r="C55601">
        <v>192912</v>
      </c>
      <c r="D55601">
        <v>475607</v>
      </c>
      <c r="E55601" s="48">
        <f t="shared" si="868"/>
        <v>0.57777777777777783</v>
      </c>
      <c r="F55601" t="str">
        <f>TEXT(Таблица19[[#This Row],[время просмотра (UTC)]],"ДДД")</f>
        <v>Пт</v>
      </c>
    </row>
    <row r="55602" spans="1:6" x14ac:dyDescent="0.25">
      <c r="A55602">
        <v>257839</v>
      </c>
      <c r="B55602" s="2">
        <v>44386.578262135925</v>
      </c>
      <c r="C55602">
        <v>181605</v>
      </c>
      <c r="D55602">
        <v>183880</v>
      </c>
      <c r="E55602" s="48">
        <f t="shared" si="868"/>
        <v>0.57777777777777783</v>
      </c>
      <c r="F55602" t="str">
        <f>TEXT(Таблица19[[#This Row],[время просмотра (UTC)]],"ДДД")</f>
        <v>Пт</v>
      </c>
    </row>
    <row r="55603" spans="1:6" x14ac:dyDescent="0.25">
      <c r="A55603">
        <v>257836</v>
      </c>
      <c r="B55603" s="2">
        <v>44386.578262135925</v>
      </c>
      <c r="C55603">
        <v>115355</v>
      </c>
      <c r="D55603">
        <v>271435</v>
      </c>
      <c r="E55603" s="48">
        <f t="shared" si="868"/>
        <v>0.57777777777777783</v>
      </c>
      <c r="F55603" t="str">
        <f>TEXT(Таблица19[[#This Row],[время просмотра (UTC)]],"ДДД")</f>
        <v>Пт</v>
      </c>
    </row>
    <row r="55604" spans="1:6" x14ac:dyDescent="0.25">
      <c r="A55604">
        <v>257831</v>
      </c>
      <c r="B55604" s="2">
        <v>44386.578262135925</v>
      </c>
      <c r="C55604">
        <v>70485</v>
      </c>
      <c r="D55604">
        <v>82901</v>
      </c>
      <c r="E55604" s="48">
        <f t="shared" si="868"/>
        <v>0.57777777777777783</v>
      </c>
      <c r="F55604" t="str">
        <f>TEXT(Таблица19[[#This Row],[время просмотра (UTC)]],"ДДД")</f>
        <v>Пт</v>
      </c>
    </row>
    <row r="55605" spans="1:6" x14ac:dyDescent="0.25">
      <c r="A55605">
        <v>257826</v>
      </c>
      <c r="B55605" s="2">
        <v>44386.576666666668</v>
      </c>
      <c r="C55605">
        <v>200738</v>
      </c>
      <c r="D55605">
        <v>113028</v>
      </c>
      <c r="E55605" s="48">
        <f t="shared" si="868"/>
        <v>0.57638888888888895</v>
      </c>
      <c r="F55605" t="str">
        <f>TEXT(Таблица19[[#This Row],[время просмотра (UTC)]],"ДДД")</f>
        <v>Пт</v>
      </c>
    </row>
    <row r="55606" spans="1:6" x14ac:dyDescent="0.25">
      <c r="A55606">
        <v>257821</v>
      </c>
      <c r="B55606" s="2">
        <v>44386.575834951458</v>
      </c>
      <c r="C55606">
        <v>301806</v>
      </c>
      <c r="D55606">
        <v>146115</v>
      </c>
      <c r="E55606" s="48">
        <f t="shared" si="868"/>
        <v>0.5756944444444444</v>
      </c>
      <c r="F55606" t="str">
        <f>TEXT(Таблица19[[#This Row],[время просмотра (UTC)]],"ДДД")</f>
        <v>Пт</v>
      </c>
    </row>
    <row r="55607" spans="1:6" x14ac:dyDescent="0.25">
      <c r="A55607">
        <v>257820</v>
      </c>
      <c r="B55607" s="2">
        <v>44386.575834951458</v>
      </c>
      <c r="C55607">
        <v>187182</v>
      </c>
      <c r="D55607">
        <v>285680</v>
      </c>
      <c r="E55607" s="48">
        <f t="shared" si="868"/>
        <v>0.5756944444444444</v>
      </c>
      <c r="F55607" t="str">
        <f>TEXT(Таблица19[[#This Row],[время просмотра (UTC)]],"ДДД")</f>
        <v>Пт</v>
      </c>
    </row>
    <row r="55608" spans="1:6" x14ac:dyDescent="0.25">
      <c r="A55608">
        <v>257815</v>
      </c>
      <c r="B55608" s="2">
        <v>44386.575430420708</v>
      </c>
      <c r="C55608">
        <v>79953</v>
      </c>
      <c r="D55608">
        <v>50825</v>
      </c>
      <c r="E55608" s="48">
        <f t="shared" si="868"/>
        <v>0.57500000000000007</v>
      </c>
      <c r="F55608" t="str">
        <f>TEXT(Таблица19[[#This Row],[время просмотра (UTC)]],"ДДД")</f>
        <v>Пт</v>
      </c>
    </row>
    <row r="55609" spans="1:6" x14ac:dyDescent="0.25">
      <c r="A55609">
        <v>257810</v>
      </c>
      <c r="B55609" s="2">
        <v>44386.575430420708</v>
      </c>
      <c r="C55609">
        <v>15335</v>
      </c>
      <c r="D55609">
        <v>472712</v>
      </c>
      <c r="E55609" s="48">
        <f t="shared" si="868"/>
        <v>0.57500000000000007</v>
      </c>
      <c r="F55609" t="str">
        <f>TEXT(Таблица19[[#This Row],[время просмотра (UTC)]],"ДДД")</f>
        <v>Пт</v>
      </c>
    </row>
    <row r="55610" spans="1:6" x14ac:dyDescent="0.25">
      <c r="A55610">
        <v>257809</v>
      </c>
      <c r="B55610" s="2">
        <v>44386.575333333334</v>
      </c>
      <c r="C55610">
        <v>233217</v>
      </c>
      <c r="D55610">
        <v>258219</v>
      </c>
      <c r="E55610" s="48">
        <f t="shared" si="868"/>
        <v>0.57500000000000007</v>
      </c>
      <c r="F55610" t="str">
        <f>TEXT(Таблица19[[#This Row],[время просмотра (UTC)]],"ДДД")</f>
        <v>Пт</v>
      </c>
    </row>
    <row r="55611" spans="1:6" x14ac:dyDescent="0.25">
      <c r="A55611">
        <v>257804</v>
      </c>
      <c r="B55611" s="2">
        <v>44386.574621359221</v>
      </c>
      <c r="C55611">
        <v>20503</v>
      </c>
      <c r="D55611">
        <v>122982</v>
      </c>
      <c r="E55611" s="48">
        <f t="shared" si="868"/>
        <v>0.57430555555555551</v>
      </c>
      <c r="F55611" t="str">
        <f>TEXT(Таблица19[[#This Row],[время просмотра (UTC)]],"ДДД")</f>
        <v>Пт</v>
      </c>
    </row>
    <row r="55612" spans="1:6" x14ac:dyDescent="0.25">
      <c r="A55612">
        <v>257801</v>
      </c>
      <c r="B55612" s="2">
        <v>44386.573407766991</v>
      </c>
      <c r="C55612">
        <v>331365</v>
      </c>
      <c r="D55612">
        <v>473327</v>
      </c>
      <c r="E55612" s="48">
        <f t="shared" si="868"/>
        <v>0.57291666666666663</v>
      </c>
      <c r="F55612" t="str">
        <f>TEXT(Таблица19[[#This Row],[время просмотра (UTC)]],"ДДД")</f>
        <v>Пт</v>
      </c>
    </row>
    <row r="55613" spans="1:6" x14ac:dyDescent="0.25">
      <c r="A55613">
        <v>257798</v>
      </c>
      <c r="B55613" s="2">
        <v>44386.573003236248</v>
      </c>
      <c r="C55613">
        <v>101551</v>
      </c>
      <c r="D55613">
        <v>74982</v>
      </c>
      <c r="E55613" s="48">
        <f t="shared" si="868"/>
        <v>0.57291666666666663</v>
      </c>
      <c r="F55613" t="str">
        <f>TEXT(Таблица19[[#This Row],[время просмотра (UTC)]],"ДДД")</f>
        <v>Пт</v>
      </c>
    </row>
    <row r="55614" spans="1:6" x14ac:dyDescent="0.25">
      <c r="A55614">
        <v>257796</v>
      </c>
      <c r="B55614" s="2">
        <v>44386.572194174754</v>
      </c>
      <c r="C55614">
        <v>41216</v>
      </c>
      <c r="D55614">
        <v>347393</v>
      </c>
      <c r="E55614" s="48">
        <f t="shared" si="868"/>
        <v>0.57152777777777775</v>
      </c>
      <c r="F55614" t="str">
        <f>TEXT(Таблица19[[#This Row],[время просмотра (UTC)]],"ДДД")</f>
        <v>Пт</v>
      </c>
    </row>
    <row r="55615" spans="1:6" x14ac:dyDescent="0.25">
      <c r="A55615">
        <v>257793</v>
      </c>
      <c r="B55615" s="2">
        <v>44386.571789644018</v>
      </c>
      <c r="C55615">
        <v>171410</v>
      </c>
      <c r="D55615">
        <v>420375</v>
      </c>
      <c r="E55615" s="48">
        <f t="shared" si="868"/>
        <v>0.57152777777777775</v>
      </c>
      <c r="F55615" t="str">
        <f>TEXT(Таблица19[[#This Row],[время просмотра (UTC)]],"ДДД")</f>
        <v>Пт</v>
      </c>
    </row>
    <row r="55616" spans="1:6" x14ac:dyDescent="0.25">
      <c r="A55616">
        <v>257792</v>
      </c>
      <c r="B55616" s="2">
        <v>44386.570980582524</v>
      </c>
      <c r="C55616">
        <v>178629</v>
      </c>
      <c r="D55616">
        <v>218248</v>
      </c>
      <c r="E55616" s="48">
        <f t="shared" si="868"/>
        <v>0.5708333333333333</v>
      </c>
      <c r="F55616" t="str">
        <f>TEXT(Таблица19[[#This Row],[время просмотра (UTC)]],"ДДД")</f>
        <v>Пт</v>
      </c>
    </row>
    <row r="55617" spans="1:6" x14ac:dyDescent="0.25">
      <c r="A55617">
        <v>257790</v>
      </c>
      <c r="B55617" s="2">
        <v>44386.570980582524</v>
      </c>
      <c r="C55617">
        <v>21624</v>
      </c>
      <c r="D55617">
        <v>285680</v>
      </c>
      <c r="E55617" s="48">
        <f t="shared" si="868"/>
        <v>0.5708333333333333</v>
      </c>
      <c r="F55617" t="str">
        <f>TEXT(Таблица19[[#This Row],[время просмотра (UTC)]],"ДДД")</f>
        <v>Пт</v>
      </c>
    </row>
    <row r="55618" spans="1:6" x14ac:dyDescent="0.25">
      <c r="A55618">
        <v>257786</v>
      </c>
      <c r="B55618" s="2">
        <v>44386.570980582524</v>
      </c>
      <c r="C55618">
        <v>1743</v>
      </c>
      <c r="D55618">
        <v>392434</v>
      </c>
      <c r="E55618" s="48">
        <f t="shared" ref="E55618:E55681" si="869">TIME(HOUR(B55618),MINUTE(B55618),SECOND(0))</f>
        <v>0.5708333333333333</v>
      </c>
      <c r="F55618" t="str">
        <f>TEXT(Таблица19[[#This Row],[время просмотра (UTC)]],"ДДД")</f>
        <v>Пт</v>
      </c>
    </row>
    <row r="55619" spans="1:6" x14ac:dyDescent="0.25">
      <c r="A55619">
        <v>257781</v>
      </c>
      <c r="B55619" s="2">
        <v>44386.570576051774</v>
      </c>
      <c r="C55619">
        <v>40520</v>
      </c>
      <c r="D55619">
        <v>371564</v>
      </c>
      <c r="E55619" s="48">
        <f t="shared" si="869"/>
        <v>0.57013888888888886</v>
      </c>
      <c r="F55619" t="str">
        <f>TEXT(Таблица19[[#This Row],[время просмотра (UTC)]],"ДДД")</f>
        <v>Пт</v>
      </c>
    </row>
    <row r="55620" spans="1:6" x14ac:dyDescent="0.25">
      <c r="A55620">
        <v>257779</v>
      </c>
      <c r="B55620" s="2">
        <v>44386.570171521031</v>
      </c>
      <c r="C55620">
        <v>304498</v>
      </c>
      <c r="D55620">
        <v>82850</v>
      </c>
      <c r="E55620" s="48">
        <f t="shared" si="869"/>
        <v>0.57013888888888886</v>
      </c>
      <c r="F55620" t="str">
        <f>TEXT(Таблица19[[#This Row],[время просмотра (UTC)]],"ДДД")</f>
        <v>Пт</v>
      </c>
    </row>
    <row r="55621" spans="1:6" x14ac:dyDescent="0.25">
      <c r="A55621">
        <v>257776</v>
      </c>
      <c r="B55621" s="2">
        <v>44386.569362459544</v>
      </c>
      <c r="C55621">
        <v>344267</v>
      </c>
      <c r="D55621">
        <v>378749</v>
      </c>
      <c r="E55621" s="48">
        <f t="shared" si="869"/>
        <v>0.56874999999999998</v>
      </c>
      <c r="F55621" t="str">
        <f>TEXT(Таблица19[[#This Row],[время просмотра (UTC)]],"ДДД")</f>
        <v>Пт</v>
      </c>
    </row>
    <row r="55622" spans="1:6" x14ac:dyDescent="0.25">
      <c r="A55622">
        <v>257771</v>
      </c>
      <c r="B55622" s="2">
        <v>44386.569362459544</v>
      </c>
      <c r="C55622">
        <v>341216</v>
      </c>
      <c r="D55622">
        <v>471403</v>
      </c>
      <c r="E55622" s="48">
        <f t="shared" si="869"/>
        <v>0.56874999999999998</v>
      </c>
      <c r="F55622" t="str">
        <f>TEXT(Таблица19[[#This Row],[время просмотра (UTC)]],"ДДД")</f>
        <v>Пт</v>
      </c>
    </row>
    <row r="55623" spans="1:6" x14ac:dyDescent="0.25">
      <c r="A55623">
        <v>257769</v>
      </c>
      <c r="B55623" s="2">
        <v>44386.568957928801</v>
      </c>
      <c r="C55623">
        <v>63162</v>
      </c>
      <c r="D55623">
        <v>191893</v>
      </c>
      <c r="E55623" s="48">
        <f t="shared" si="869"/>
        <v>0.56874999999999998</v>
      </c>
      <c r="F55623" t="str">
        <f>TEXT(Таблица19[[#This Row],[время просмотра (UTC)]],"ДДД")</f>
        <v>Пт</v>
      </c>
    </row>
    <row r="55624" spans="1:6" x14ac:dyDescent="0.25">
      <c r="A55624">
        <v>257765</v>
      </c>
      <c r="B55624" s="2">
        <v>44386.567744336571</v>
      </c>
      <c r="C55624">
        <v>162990</v>
      </c>
      <c r="D55624">
        <v>287893</v>
      </c>
      <c r="E55624" s="48">
        <f t="shared" si="869"/>
        <v>0.56736111111111109</v>
      </c>
      <c r="F55624" t="str">
        <f>TEXT(Таблица19[[#This Row],[время просмотра (UTC)]],"ДДД")</f>
        <v>Пт</v>
      </c>
    </row>
    <row r="55625" spans="1:6" x14ac:dyDescent="0.25">
      <c r="A55625">
        <v>257762</v>
      </c>
      <c r="B55625" s="2">
        <v>44386.567339805828</v>
      </c>
      <c r="C55625">
        <v>40610</v>
      </c>
      <c r="D55625">
        <v>89660</v>
      </c>
      <c r="E55625" s="48">
        <f t="shared" si="869"/>
        <v>0.56666666666666665</v>
      </c>
      <c r="F55625" t="str">
        <f>TEXT(Таблица19[[#This Row],[время просмотра (UTC)]],"ДДД")</f>
        <v>Пт</v>
      </c>
    </row>
    <row r="55626" spans="1:6" x14ac:dyDescent="0.25">
      <c r="A55626">
        <v>257757</v>
      </c>
      <c r="B55626" s="2">
        <v>44386.567339805821</v>
      </c>
      <c r="C55626">
        <v>176819</v>
      </c>
      <c r="D55626">
        <v>104958</v>
      </c>
      <c r="E55626" s="48">
        <f t="shared" si="869"/>
        <v>0.56666666666666665</v>
      </c>
      <c r="F55626" t="str">
        <f>TEXT(Таблица19[[#This Row],[время просмотра (UTC)]],"ДДД")</f>
        <v>Пт</v>
      </c>
    </row>
    <row r="55627" spans="1:6" x14ac:dyDescent="0.25">
      <c r="A55627">
        <v>257754</v>
      </c>
      <c r="B55627" s="2">
        <v>44386.566126213591</v>
      </c>
      <c r="C55627">
        <v>171042</v>
      </c>
      <c r="D55627">
        <v>347393</v>
      </c>
      <c r="E55627" s="48">
        <f t="shared" si="869"/>
        <v>0.56597222222222221</v>
      </c>
      <c r="F55627" t="str">
        <f>TEXT(Таблица19[[#This Row],[время просмотра (UTC)]],"ДДД")</f>
        <v>Пт</v>
      </c>
    </row>
    <row r="55628" spans="1:6" x14ac:dyDescent="0.25">
      <c r="A55628">
        <v>257749</v>
      </c>
      <c r="B55628" s="2">
        <v>44386.565721682848</v>
      </c>
      <c r="C55628">
        <v>173682</v>
      </c>
      <c r="D55628">
        <v>118549</v>
      </c>
      <c r="E55628" s="48">
        <f t="shared" si="869"/>
        <v>0.56527777777777777</v>
      </c>
      <c r="F55628" t="str">
        <f>TEXT(Таблица19[[#This Row],[время просмотра (UTC)]],"ДДД")</f>
        <v>Пт</v>
      </c>
    </row>
    <row r="55629" spans="1:6" x14ac:dyDescent="0.25">
      <c r="A55629">
        <v>257745</v>
      </c>
      <c r="B55629" s="2">
        <v>44386.565721682848</v>
      </c>
      <c r="C55629">
        <v>35191</v>
      </c>
      <c r="D55629">
        <v>170634</v>
      </c>
      <c r="E55629" s="48">
        <f t="shared" si="869"/>
        <v>0.56527777777777777</v>
      </c>
      <c r="F55629" t="str">
        <f>TEXT(Таблица19[[#This Row],[время просмотра (UTC)]],"ДДД")</f>
        <v>Пт</v>
      </c>
    </row>
    <row r="55630" spans="1:6" x14ac:dyDescent="0.25">
      <c r="A55630">
        <v>257743</v>
      </c>
      <c r="B55630" s="2">
        <v>44386.565317152104</v>
      </c>
      <c r="C55630">
        <v>31232</v>
      </c>
      <c r="D55630">
        <v>197508</v>
      </c>
      <c r="E55630" s="48">
        <f t="shared" si="869"/>
        <v>0.56527777777777777</v>
      </c>
      <c r="F55630" t="str">
        <f>TEXT(Таблица19[[#This Row],[время просмотра (UTC)]],"ДДД")</f>
        <v>Пт</v>
      </c>
    </row>
    <row r="55631" spans="1:6" x14ac:dyDescent="0.25">
      <c r="A55631">
        <v>257738</v>
      </c>
      <c r="B55631" s="2">
        <v>44386.564912621361</v>
      </c>
      <c r="C55631">
        <v>68288</v>
      </c>
      <c r="D55631">
        <v>118549</v>
      </c>
      <c r="E55631" s="48">
        <f t="shared" si="869"/>
        <v>0.56458333333333333</v>
      </c>
      <c r="F55631" t="str">
        <f>TEXT(Таблица19[[#This Row],[время просмотра (UTC)]],"ДДД")</f>
        <v>Пт</v>
      </c>
    </row>
    <row r="55632" spans="1:6" x14ac:dyDescent="0.25">
      <c r="A55632">
        <v>257735</v>
      </c>
      <c r="B55632" s="2">
        <v>44386.564666666665</v>
      </c>
      <c r="C55632">
        <v>110279</v>
      </c>
      <c r="D55632">
        <v>323760</v>
      </c>
      <c r="E55632" s="48">
        <f t="shared" si="869"/>
        <v>0.56458333333333333</v>
      </c>
      <c r="F55632" t="str">
        <f>TEXT(Таблица19[[#This Row],[время просмотра (UTC)]],"ДДД")</f>
        <v>Пт</v>
      </c>
    </row>
    <row r="55633" spans="1:6" x14ac:dyDescent="0.25">
      <c r="A55633">
        <v>257733</v>
      </c>
      <c r="B55633" s="2">
        <v>44386.562889967638</v>
      </c>
      <c r="C55633">
        <v>211443</v>
      </c>
      <c r="D55633">
        <v>189009</v>
      </c>
      <c r="E55633" s="48">
        <f t="shared" si="869"/>
        <v>0.5625</v>
      </c>
      <c r="F55633" t="str">
        <f>TEXT(Таблица19[[#This Row],[время просмотра (UTC)]],"ДДД")</f>
        <v>Пт</v>
      </c>
    </row>
    <row r="55634" spans="1:6" x14ac:dyDescent="0.25">
      <c r="A55634">
        <v>257732</v>
      </c>
      <c r="B55634" s="2">
        <v>44386.562080906151</v>
      </c>
      <c r="C55634">
        <v>19883</v>
      </c>
      <c r="D55634">
        <v>55183</v>
      </c>
      <c r="E55634" s="48">
        <f t="shared" si="869"/>
        <v>0.56180555555555556</v>
      </c>
      <c r="F55634" t="str">
        <f>TEXT(Таблица19[[#This Row],[время просмотра (UTC)]],"ДДД")</f>
        <v>Пт</v>
      </c>
    </row>
    <row r="55635" spans="1:6" x14ac:dyDescent="0.25">
      <c r="A55635">
        <v>257730</v>
      </c>
      <c r="B55635" s="2">
        <v>44386.560867313914</v>
      </c>
      <c r="C55635">
        <v>206574</v>
      </c>
      <c r="D55635">
        <v>400057</v>
      </c>
      <c r="E55635" s="48">
        <f t="shared" si="869"/>
        <v>0.56041666666666667</v>
      </c>
      <c r="F55635" t="str">
        <f>TEXT(Таблица19[[#This Row],[время просмотра (UTC)]],"ДДД")</f>
        <v>Пт</v>
      </c>
    </row>
    <row r="55636" spans="1:6" x14ac:dyDescent="0.25">
      <c r="A55636">
        <v>257729</v>
      </c>
      <c r="B55636" s="2">
        <v>44386.560867313914</v>
      </c>
      <c r="C55636">
        <v>116584</v>
      </c>
      <c r="D55636">
        <v>250679</v>
      </c>
      <c r="E55636" s="48">
        <f t="shared" si="869"/>
        <v>0.56041666666666667</v>
      </c>
      <c r="F55636" t="str">
        <f>TEXT(Таблица19[[#This Row],[время просмотра (UTC)]],"ДДД")</f>
        <v>Пт</v>
      </c>
    </row>
    <row r="55637" spans="1:6" x14ac:dyDescent="0.25">
      <c r="A55637">
        <v>257725</v>
      </c>
      <c r="B55637" s="2">
        <v>44386.560462783171</v>
      </c>
      <c r="C55637">
        <v>180540</v>
      </c>
      <c r="D55637">
        <v>467908</v>
      </c>
      <c r="E55637" s="48">
        <f t="shared" si="869"/>
        <v>0.56041666666666667</v>
      </c>
      <c r="F55637" t="str">
        <f>TEXT(Таблица19[[#This Row],[время просмотра (UTC)]],"ДДД")</f>
        <v>Пт</v>
      </c>
    </row>
    <row r="55638" spans="1:6" x14ac:dyDescent="0.25">
      <c r="A55638">
        <v>257724</v>
      </c>
      <c r="B55638" s="2">
        <v>44386.560462783171</v>
      </c>
      <c r="C55638">
        <v>170155</v>
      </c>
      <c r="D55638">
        <v>347393</v>
      </c>
      <c r="E55638" s="48">
        <f t="shared" si="869"/>
        <v>0.56041666666666667</v>
      </c>
      <c r="F55638" t="str">
        <f>TEXT(Таблица19[[#This Row],[время просмотра (UTC)]],"ДДД")</f>
        <v>Пт</v>
      </c>
    </row>
    <row r="55639" spans="1:6" x14ac:dyDescent="0.25">
      <c r="A55639">
        <v>257723</v>
      </c>
      <c r="B55639" s="2">
        <v>44386.560462783171</v>
      </c>
      <c r="C55639">
        <v>76961</v>
      </c>
      <c r="D55639">
        <v>282497</v>
      </c>
      <c r="E55639" s="48">
        <f t="shared" si="869"/>
        <v>0.56041666666666667</v>
      </c>
      <c r="F55639" t="str">
        <f>TEXT(Таблица19[[#This Row],[время просмотра (UTC)]],"ДДД")</f>
        <v>Пт</v>
      </c>
    </row>
    <row r="55640" spans="1:6" x14ac:dyDescent="0.25">
      <c r="A55640">
        <v>257721</v>
      </c>
      <c r="B55640" s="2">
        <v>44386.559249190934</v>
      </c>
      <c r="C55640">
        <v>130798</v>
      </c>
      <c r="D55640">
        <v>250679</v>
      </c>
      <c r="E55640" s="48">
        <f t="shared" si="869"/>
        <v>0.55902777777777779</v>
      </c>
      <c r="F55640" t="str">
        <f>TEXT(Таблица19[[#This Row],[время просмотра (UTC)]],"ДДД")</f>
        <v>Пт</v>
      </c>
    </row>
    <row r="55641" spans="1:6" x14ac:dyDescent="0.25">
      <c r="A55641">
        <v>257717</v>
      </c>
      <c r="B55641" s="2">
        <v>44386.558440129447</v>
      </c>
      <c r="C55641">
        <v>130315</v>
      </c>
      <c r="D55641">
        <v>380527</v>
      </c>
      <c r="E55641" s="48">
        <f t="shared" si="869"/>
        <v>0.55833333333333335</v>
      </c>
      <c r="F55641" t="str">
        <f>TEXT(Таблица19[[#This Row],[время просмотра (UTC)]],"ДДД")</f>
        <v>Пт</v>
      </c>
    </row>
    <row r="55642" spans="1:6" x14ac:dyDescent="0.25">
      <c r="A55642">
        <v>257712</v>
      </c>
      <c r="B55642" s="2">
        <v>44386.558440129447</v>
      </c>
      <c r="C55642">
        <v>66733</v>
      </c>
      <c r="D55642">
        <v>411922</v>
      </c>
      <c r="E55642" s="48">
        <f t="shared" si="869"/>
        <v>0.55833333333333335</v>
      </c>
      <c r="F55642" t="str">
        <f>TEXT(Таблица19[[#This Row],[время просмотра (UTC)]],"ДДД")</f>
        <v>Пт</v>
      </c>
    </row>
    <row r="55643" spans="1:6" x14ac:dyDescent="0.25">
      <c r="A55643">
        <v>257709</v>
      </c>
      <c r="B55643" s="2">
        <v>44386.558035598704</v>
      </c>
      <c r="C55643">
        <v>7696</v>
      </c>
      <c r="D55643">
        <v>447858</v>
      </c>
      <c r="E55643" s="48">
        <f t="shared" si="869"/>
        <v>0.55763888888888891</v>
      </c>
      <c r="F55643" t="str">
        <f>TEXT(Таблица19[[#This Row],[время просмотра (UTC)]],"ДДД")</f>
        <v>Пт</v>
      </c>
    </row>
    <row r="55644" spans="1:6" x14ac:dyDescent="0.25">
      <c r="A55644">
        <v>257707</v>
      </c>
      <c r="B55644" s="2">
        <v>44386.557631067961</v>
      </c>
      <c r="C55644">
        <v>33091</v>
      </c>
      <c r="D55644">
        <v>230507</v>
      </c>
      <c r="E55644" s="48">
        <f t="shared" si="869"/>
        <v>0.55694444444444446</v>
      </c>
      <c r="F55644" t="str">
        <f>TEXT(Таблица19[[#This Row],[время просмотра (UTC)]],"ДДД")</f>
        <v>Пт</v>
      </c>
    </row>
    <row r="55645" spans="1:6" x14ac:dyDescent="0.25">
      <c r="A55645">
        <v>257705</v>
      </c>
      <c r="B55645" s="2">
        <v>44386.557226537218</v>
      </c>
      <c r="C55645">
        <v>275657</v>
      </c>
      <c r="D55645">
        <v>389702</v>
      </c>
      <c r="E55645" s="48">
        <f t="shared" si="869"/>
        <v>0.55694444444444446</v>
      </c>
      <c r="F55645" t="str">
        <f>TEXT(Таблица19[[#This Row],[время просмотра (UTC)]],"ДДД")</f>
        <v>Пт</v>
      </c>
    </row>
    <row r="55646" spans="1:6" x14ac:dyDescent="0.25">
      <c r="A55646">
        <v>257703</v>
      </c>
      <c r="B55646" s="2">
        <v>44386.557226537218</v>
      </c>
      <c r="C55646">
        <v>212576</v>
      </c>
      <c r="D55646">
        <v>304722</v>
      </c>
      <c r="E55646" s="48">
        <f t="shared" si="869"/>
        <v>0.55694444444444446</v>
      </c>
      <c r="F55646" t="str">
        <f>TEXT(Таблица19[[#This Row],[время просмотра (UTC)]],"ДДД")</f>
        <v>Пт</v>
      </c>
    </row>
    <row r="55647" spans="1:6" x14ac:dyDescent="0.25">
      <c r="A55647">
        <v>257699</v>
      </c>
      <c r="B55647" s="2">
        <v>44386.556822006474</v>
      </c>
      <c r="C55647">
        <v>6001</v>
      </c>
      <c r="D55647">
        <v>411922</v>
      </c>
      <c r="E55647" s="48">
        <f t="shared" si="869"/>
        <v>0.55625000000000002</v>
      </c>
      <c r="F55647" t="str">
        <f>TEXT(Таблица19[[#This Row],[время просмотра (UTC)]],"ДДД")</f>
        <v>Пт</v>
      </c>
    </row>
    <row r="55648" spans="1:6" x14ac:dyDescent="0.25">
      <c r="A55648">
        <v>257694</v>
      </c>
      <c r="B55648" s="2">
        <v>44386.556417475731</v>
      </c>
      <c r="C55648">
        <v>274270</v>
      </c>
      <c r="D55648">
        <v>208125</v>
      </c>
      <c r="E55648" s="48">
        <f t="shared" si="869"/>
        <v>0.55625000000000002</v>
      </c>
      <c r="F55648" t="str">
        <f>TEXT(Таблица19[[#This Row],[время просмотра (UTC)]],"ДДД")</f>
        <v>Пт</v>
      </c>
    </row>
    <row r="55649" spans="1:6" x14ac:dyDescent="0.25">
      <c r="A55649">
        <v>257693</v>
      </c>
      <c r="B55649" s="2">
        <v>44386.556417475724</v>
      </c>
      <c r="C55649">
        <v>328200</v>
      </c>
      <c r="D55649">
        <v>244574</v>
      </c>
      <c r="E55649" s="48">
        <f t="shared" si="869"/>
        <v>0.55625000000000002</v>
      </c>
      <c r="F55649" t="str">
        <f>TEXT(Таблица19[[#This Row],[время просмотра (UTC)]],"ДДД")</f>
        <v>Пт</v>
      </c>
    </row>
    <row r="55650" spans="1:6" x14ac:dyDescent="0.25">
      <c r="A55650">
        <v>257688</v>
      </c>
      <c r="B55650" s="2">
        <v>44386.55601294498</v>
      </c>
      <c r="C55650">
        <v>22323</v>
      </c>
      <c r="D55650">
        <v>327968</v>
      </c>
      <c r="E55650" s="48">
        <f t="shared" si="869"/>
        <v>0.55555555555555558</v>
      </c>
      <c r="F55650" t="str">
        <f>TEXT(Таблица19[[#This Row],[время просмотра (UTC)]],"ДДД")</f>
        <v>Пт</v>
      </c>
    </row>
    <row r="55651" spans="1:6" x14ac:dyDescent="0.25">
      <c r="A55651">
        <v>257684</v>
      </c>
      <c r="B55651" s="2">
        <v>44386.553585760521</v>
      </c>
      <c r="C55651">
        <v>249252</v>
      </c>
      <c r="D55651">
        <v>347393</v>
      </c>
      <c r="E55651" s="48">
        <f t="shared" si="869"/>
        <v>0.55347222222222225</v>
      </c>
      <c r="F55651" t="str">
        <f>TEXT(Таблица19[[#This Row],[время просмотра (UTC)]],"ДДД")</f>
        <v>Пт</v>
      </c>
    </row>
    <row r="55652" spans="1:6" x14ac:dyDescent="0.25">
      <c r="A55652">
        <v>257682</v>
      </c>
      <c r="B55652" s="2">
        <v>44386.553585760521</v>
      </c>
      <c r="C55652">
        <v>213497</v>
      </c>
      <c r="D55652">
        <v>21760</v>
      </c>
      <c r="E55652" s="48">
        <f t="shared" si="869"/>
        <v>0.55347222222222225</v>
      </c>
      <c r="F55652" t="str">
        <f>TEXT(Таблица19[[#This Row],[время просмотра (UTC)]],"ДДД")</f>
        <v>Пт</v>
      </c>
    </row>
    <row r="55653" spans="1:6" x14ac:dyDescent="0.25">
      <c r="A55653">
        <v>257678</v>
      </c>
      <c r="B55653" s="2">
        <v>44386.552776699027</v>
      </c>
      <c r="C55653">
        <v>344724</v>
      </c>
      <c r="D55653">
        <v>320620</v>
      </c>
      <c r="E55653" s="48">
        <f t="shared" si="869"/>
        <v>0.55277777777777781</v>
      </c>
      <c r="F55653" t="str">
        <f>TEXT(Таблица19[[#This Row],[время просмотра (UTC)]],"ДДД")</f>
        <v>Пт</v>
      </c>
    </row>
    <row r="55654" spans="1:6" x14ac:dyDescent="0.25">
      <c r="A55654">
        <v>257673</v>
      </c>
      <c r="B55654" s="2">
        <v>44386.552776699027</v>
      </c>
      <c r="C55654">
        <v>159022</v>
      </c>
      <c r="D55654">
        <v>54565</v>
      </c>
      <c r="E55654" s="48">
        <f t="shared" si="869"/>
        <v>0.55277777777777781</v>
      </c>
      <c r="F55654" t="str">
        <f>TEXT(Таблица19[[#This Row],[время просмотра (UTC)]],"ДДД")</f>
        <v>Пт</v>
      </c>
    </row>
    <row r="55655" spans="1:6" x14ac:dyDescent="0.25">
      <c r="A55655">
        <v>257668</v>
      </c>
      <c r="B55655" s="2">
        <v>44386.552776699027</v>
      </c>
      <c r="C55655">
        <v>136905</v>
      </c>
      <c r="D55655">
        <v>230507</v>
      </c>
      <c r="E55655" s="48">
        <f t="shared" si="869"/>
        <v>0.55277777777777781</v>
      </c>
      <c r="F55655" t="str">
        <f>TEXT(Таблица19[[#This Row],[время просмотра (UTC)]],"ДДД")</f>
        <v>Пт</v>
      </c>
    </row>
    <row r="55656" spans="1:6" x14ac:dyDescent="0.25">
      <c r="A55656">
        <v>257666</v>
      </c>
      <c r="B55656" s="2">
        <v>44386.552372168284</v>
      </c>
      <c r="C55656">
        <v>280914</v>
      </c>
      <c r="D55656">
        <v>180863</v>
      </c>
      <c r="E55656" s="48">
        <f t="shared" si="869"/>
        <v>0.55208333333333337</v>
      </c>
      <c r="F55656" t="str">
        <f>TEXT(Таблица19[[#This Row],[время просмотра (UTC)]],"ДДД")</f>
        <v>Пт</v>
      </c>
    </row>
    <row r="55657" spans="1:6" x14ac:dyDescent="0.25">
      <c r="A55657">
        <v>257665</v>
      </c>
      <c r="B55657" s="2">
        <v>44386.551967637541</v>
      </c>
      <c r="C55657">
        <v>196804</v>
      </c>
      <c r="D55657">
        <v>95024</v>
      </c>
      <c r="E55657" s="48">
        <f t="shared" si="869"/>
        <v>0.55138888888888882</v>
      </c>
      <c r="F55657" t="str">
        <f>TEXT(Таблица19[[#This Row],[время просмотра (UTC)]],"ДДД")</f>
        <v>Пт</v>
      </c>
    </row>
    <row r="55658" spans="1:6" x14ac:dyDescent="0.25">
      <c r="A55658">
        <v>257660</v>
      </c>
      <c r="B55658" s="2">
        <v>44386.550754045311</v>
      </c>
      <c r="C55658">
        <v>66597</v>
      </c>
      <c r="D55658">
        <v>376706</v>
      </c>
      <c r="E55658" s="48">
        <f t="shared" si="869"/>
        <v>0.55069444444444449</v>
      </c>
      <c r="F55658" t="str">
        <f>TEXT(Таблица19[[#This Row],[время просмотра (UTC)]],"ДДД")</f>
        <v>Пт</v>
      </c>
    </row>
    <row r="55659" spans="1:6" x14ac:dyDescent="0.25">
      <c r="A55659">
        <v>257659</v>
      </c>
      <c r="B55659" s="2">
        <v>44386.55034951456</v>
      </c>
      <c r="C55659">
        <v>263474</v>
      </c>
      <c r="D55659">
        <v>300941</v>
      </c>
      <c r="E55659" s="48">
        <f t="shared" si="869"/>
        <v>0.54999999999999993</v>
      </c>
      <c r="F55659" t="str">
        <f>TEXT(Таблица19[[#This Row],[время просмотра (UTC)]],"ДДД")</f>
        <v>Пт</v>
      </c>
    </row>
    <row r="55660" spans="1:6" x14ac:dyDescent="0.25">
      <c r="A55660">
        <v>257654</v>
      </c>
      <c r="B55660" s="2">
        <v>44386.549944983817</v>
      </c>
      <c r="C55660">
        <v>157035</v>
      </c>
      <c r="D55660">
        <v>451624</v>
      </c>
      <c r="E55660" s="48">
        <f t="shared" si="869"/>
        <v>0.5493055555555556</v>
      </c>
      <c r="F55660" t="str">
        <f>TEXT(Таблица19[[#This Row],[время просмотра (UTC)]],"ДДД")</f>
        <v>Пт</v>
      </c>
    </row>
    <row r="55661" spans="1:6" x14ac:dyDescent="0.25">
      <c r="A55661">
        <v>257652</v>
      </c>
      <c r="B55661" s="2">
        <v>44386.549944983817</v>
      </c>
      <c r="C55661">
        <v>48977</v>
      </c>
      <c r="D55661">
        <v>411922</v>
      </c>
      <c r="E55661" s="48">
        <f t="shared" si="869"/>
        <v>0.5493055555555556</v>
      </c>
      <c r="F55661" t="str">
        <f>TEXT(Таблица19[[#This Row],[время просмотра (UTC)]],"ДДД")</f>
        <v>Пт</v>
      </c>
    </row>
    <row r="55662" spans="1:6" x14ac:dyDescent="0.25">
      <c r="A55662">
        <v>257650</v>
      </c>
      <c r="B55662" s="2">
        <v>44386.549666666666</v>
      </c>
      <c r="C55662">
        <v>247577</v>
      </c>
      <c r="D55662">
        <v>411922</v>
      </c>
      <c r="E55662" s="48">
        <f t="shared" si="869"/>
        <v>0.5493055555555556</v>
      </c>
      <c r="F55662" t="str">
        <f>TEXT(Таблица19[[#This Row],[время просмотра (UTC)]],"ДДД")</f>
        <v>Пт</v>
      </c>
    </row>
    <row r="55663" spans="1:6" x14ac:dyDescent="0.25">
      <c r="A55663">
        <v>257646</v>
      </c>
      <c r="B55663" s="2">
        <v>44386.548731391587</v>
      </c>
      <c r="C55663">
        <v>321060</v>
      </c>
      <c r="D55663">
        <v>472712</v>
      </c>
      <c r="E55663" s="48">
        <f t="shared" si="869"/>
        <v>0.54861111111111105</v>
      </c>
      <c r="F55663" t="str">
        <f>TEXT(Таблица19[[#This Row],[время просмотра (UTC)]],"ДДД")</f>
        <v>Пт</v>
      </c>
    </row>
    <row r="55664" spans="1:6" x14ac:dyDescent="0.25">
      <c r="A55664">
        <v>257641</v>
      </c>
      <c r="B55664" s="2">
        <v>44386.547922330094</v>
      </c>
      <c r="C55664">
        <v>40659</v>
      </c>
      <c r="D55664">
        <v>198146</v>
      </c>
      <c r="E55664" s="48">
        <f t="shared" si="869"/>
        <v>0.54791666666666672</v>
      </c>
      <c r="F55664" t="str">
        <f>TEXT(Таблица19[[#This Row],[время просмотра (UTC)]],"ДДД")</f>
        <v>Пт</v>
      </c>
    </row>
    <row r="55665" spans="1:6" x14ac:dyDescent="0.25">
      <c r="A55665">
        <v>257638</v>
      </c>
      <c r="B55665" s="2">
        <v>44386.547517799358</v>
      </c>
      <c r="C55665">
        <v>225410</v>
      </c>
      <c r="D55665">
        <v>411922</v>
      </c>
      <c r="E55665" s="48">
        <f t="shared" si="869"/>
        <v>0.54722222222222217</v>
      </c>
      <c r="F55665" t="str">
        <f>TEXT(Таблица19[[#This Row],[время просмотра (UTC)]],"ДДД")</f>
        <v>Пт</v>
      </c>
    </row>
    <row r="55666" spans="1:6" x14ac:dyDescent="0.25">
      <c r="A55666">
        <v>257636</v>
      </c>
      <c r="B55666" s="2">
        <v>44386.54751779935</v>
      </c>
      <c r="C55666">
        <v>326105</v>
      </c>
      <c r="D55666">
        <v>150225</v>
      </c>
      <c r="E55666" s="48">
        <f t="shared" si="869"/>
        <v>0.54722222222222217</v>
      </c>
      <c r="F55666" t="str">
        <f>TEXT(Таблица19[[#This Row],[время просмотра (UTC)]],"ДДД")</f>
        <v>Пт</v>
      </c>
    </row>
    <row r="55667" spans="1:6" x14ac:dyDescent="0.25">
      <c r="A55667">
        <v>257634</v>
      </c>
      <c r="B55667" s="2">
        <v>44386.546708737864</v>
      </c>
      <c r="C55667">
        <v>259131</v>
      </c>
      <c r="D55667">
        <v>473323</v>
      </c>
      <c r="E55667" s="48">
        <f t="shared" si="869"/>
        <v>0.54652777777777783</v>
      </c>
      <c r="F55667" t="str">
        <f>TEXT(Таблица19[[#This Row],[время просмотра (UTC)]],"ДДД")</f>
        <v>Пт</v>
      </c>
    </row>
    <row r="55668" spans="1:6" x14ac:dyDescent="0.25">
      <c r="A55668">
        <v>257629</v>
      </c>
      <c r="B55668" s="2">
        <v>44386.545899676377</v>
      </c>
      <c r="C55668">
        <v>59198</v>
      </c>
      <c r="D55668">
        <v>386196</v>
      </c>
      <c r="E55668" s="48">
        <f t="shared" si="869"/>
        <v>0.54583333333333328</v>
      </c>
      <c r="F55668" t="str">
        <f>TEXT(Таблица19[[#This Row],[время просмотра (UTC)]],"ДДД")</f>
        <v>Пт</v>
      </c>
    </row>
    <row r="55669" spans="1:6" x14ac:dyDescent="0.25">
      <c r="A55669">
        <v>257624</v>
      </c>
      <c r="B55669" s="2">
        <v>44386.54589967637</v>
      </c>
      <c r="C55669">
        <v>310628</v>
      </c>
      <c r="D55669">
        <v>294042</v>
      </c>
      <c r="E55669" s="48">
        <f t="shared" si="869"/>
        <v>0.54583333333333328</v>
      </c>
      <c r="F55669" t="str">
        <f>TEXT(Таблица19[[#This Row],[время просмотра (UTC)]],"ДДД")</f>
        <v>Пт</v>
      </c>
    </row>
    <row r="55670" spans="1:6" x14ac:dyDescent="0.25">
      <c r="A55670">
        <v>257619</v>
      </c>
      <c r="B55670" s="2">
        <v>44386.544281553397</v>
      </c>
      <c r="C55670">
        <v>161870</v>
      </c>
      <c r="D55670">
        <v>394154</v>
      </c>
      <c r="E55670" s="48">
        <f t="shared" si="869"/>
        <v>0.54375000000000007</v>
      </c>
      <c r="F55670" t="str">
        <f>TEXT(Таблица19[[#This Row],[время просмотра (UTC)]],"ДДД")</f>
        <v>Пт</v>
      </c>
    </row>
    <row r="55671" spans="1:6" x14ac:dyDescent="0.25">
      <c r="A55671">
        <v>257617</v>
      </c>
      <c r="B55671" s="2">
        <v>44386.54185436893</v>
      </c>
      <c r="C55671">
        <v>78983</v>
      </c>
      <c r="D55671">
        <v>165432</v>
      </c>
      <c r="E55671" s="48">
        <f t="shared" si="869"/>
        <v>0.54166666666666663</v>
      </c>
      <c r="F55671" t="str">
        <f>TEXT(Таблица19[[#This Row],[время просмотра (UTC)]],"ДДД")</f>
        <v>Пт</v>
      </c>
    </row>
    <row r="55672" spans="1:6" x14ac:dyDescent="0.25">
      <c r="A55672">
        <v>257612</v>
      </c>
      <c r="B55672" s="2">
        <v>44386.541449838187</v>
      </c>
      <c r="C55672">
        <v>335649</v>
      </c>
      <c r="D55672">
        <v>411922</v>
      </c>
      <c r="E55672" s="48">
        <f t="shared" si="869"/>
        <v>0.54097222222222219</v>
      </c>
      <c r="F55672" t="str">
        <f>TEXT(Таблица19[[#This Row],[время просмотра (UTC)]],"ДДД")</f>
        <v>Пт</v>
      </c>
    </row>
    <row r="55673" spans="1:6" x14ac:dyDescent="0.25">
      <c r="A55673">
        <v>257607</v>
      </c>
      <c r="B55673" s="2">
        <v>44386.540236245957</v>
      </c>
      <c r="C55673">
        <v>313469</v>
      </c>
      <c r="D55673">
        <v>333426</v>
      </c>
      <c r="E55673" s="48">
        <f t="shared" si="869"/>
        <v>0.5395833333333333</v>
      </c>
      <c r="F55673" t="str">
        <f>TEXT(Таблица19[[#This Row],[время просмотра (UTC)]],"ДДД")</f>
        <v>Пт</v>
      </c>
    </row>
    <row r="55674" spans="1:6" x14ac:dyDescent="0.25">
      <c r="A55674">
        <v>257602</v>
      </c>
      <c r="B55674" s="2">
        <v>44386.54</v>
      </c>
      <c r="C55674">
        <v>138886</v>
      </c>
      <c r="D55674">
        <v>304722</v>
      </c>
      <c r="E55674" s="48">
        <f t="shared" si="869"/>
        <v>0.5395833333333333</v>
      </c>
      <c r="F55674" t="str">
        <f>TEXT(Таблица19[[#This Row],[время просмотра (UTC)]],"ДДД")</f>
        <v>Пт</v>
      </c>
    </row>
    <row r="55675" spans="1:6" x14ac:dyDescent="0.25">
      <c r="A55675">
        <v>257600</v>
      </c>
      <c r="B55675" s="2">
        <v>44386.539831715207</v>
      </c>
      <c r="C55675">
        <v>286068</v>
      </c>
      <c r="D55675">
        <v>78687</v>
      </c>
      <c r="E55675" s="48">
        <f t="shared" si="869"/>
        <v>0.5395833333333333</v>
      </c>
      <c r="F55675" t="str">
        <f>TEXT(Таблица19[[#This Row],[время просмотра (UTC)]],"ДДД")</f>
        <v>Пт</v>
      </c>
    </row>
    <row r="55676" spans="1:6" x14ac:dyDescent="0.25">
      <c r="A55676">
        <v>257596</v>
      </c>
      <c r="B55676" s="2">
        <v>44386.539831715207</v>
      </c>
      <c r="C55676">
        <v>492</v>
      </c>
      <c r="D55676">
        <v>242428</v>
      </c>
      <c r="E55676" s="48">
        <f t="shared" si="869"/>
        <v>0.5395833333333333</v>
      </c>
      <c r="F55676" t="str">
        <f>TEXT(Таблица19[[#This Row],[время просмотра (UTC)]],"ДДД")</f>
        <v>Пт</v>
      </c>
    </row>
    <row r="55677" spans="1:6" x14ac:dyDescent="0.25">
      <c r="A55677">
        <v>257593</v>
      </c>
      <c r="B55677" s="2">
        <v>44386.538618122977</v>
      </c>
      <c r="C55677">
        <v>76017</v>
      </c>
      <c r="D55677">
        <v>165432</v>
      </c>
      <c r="E55677" s="48">
        <f t="shared" si="869"/>
        <v>0.53819444444444442</v>
      </c>
      <c r="F55677" t="str">
        <f>TEXT(Таблица19[[#This Row],[время просмотра (UTC)]],"ДДД")</f>
        <v>Пт</v>
      </c>
    </row>
    <row r="55678" spans="1:6" x14ac:dyDescent="0.25">
      <c r="A55678">
        <v>257591</v>
      </c>
      <c r="B55678" s="2">
        <v>44386.53780906149</v>
      </c>
      <c r="C55678">
        <v>324600</v>
      </c>
      <c r="D55678">
        <v>250679</v>
      </c>
      <c r="E55678" s="48">
        <f t="shared" si="869"/>
        <v>0.53749999999999998</v>
      </c>
      <c r="F55678" t="str">
        <f>TEXT(Таблица19[[#This Row],[время просмотра (UTC)]],"ДДД")</f>
        <v>Пт</v>
      </c>
    </row>
    <row r="55679" spans="1:6" x14ac:dyDescent="0.25">
      <c r="A55679">
        <v>257586</v>
      </c>
      <c r="B55679" s="2">
        <v>44386.537404530747</v>
      </c>
      <c r="C55679">
        <v>261967</v>
      </c>
      <c r="D55679">
        <v>183290</v>
      </c>
      <c r="E55679" s="48">
        <f t="shared" si="869"/>
        <v>0.53680555555555554</v>
      </c>
      <c r="F55679" t="str">
        <f>TEXT(Таблица19[[#This Row],[время просмотра (UTC)]],"ДДД")</f>
        <v>Пт</v>
      </c>
    </row>
    <row r="55680" spans="1:6" x14ac:dyDescent="0.25">
      <c r="A55680">
        <v>257582</v>
      </c>
      <c r="B55680" s="2">
        <v>44386.537000000004</v>
      </c>
      <c r="C55680">
        <v>114033</v>
      </c>
      <c r="D55680">
        <v>200862</v>
      </c>
      <c r="E55680" s="48">
        <f t="shared" si="869"/>
        <v>0.53680555555555554</v>
      </c>
      <c r="F55680" t="str">
        <f>TEXT(Таблица19[[#This Row],[время просмотра (UTC)]],"ДДД")</f>
        <v>Пт</v>
      </c>
    </row>
    <row r="55681" spans="1:6" x14ac:dyDescent="0.25">
      <c r="A55681">
        <v>257580</v>
      </c>
      <c r="B55681" s="2">
        <v>44386.536999999997</v>
      </c>
      <c r="C55681">
        <v>82728</v>
      </c>
      <c r="D55681">
        <v>269158</v>
      </c>
      <c r="E55681" s="48">
        <f t="shared" si="869"/>
        <v>0.53680555555555554</v>
      </c>
      <c r="F55681" t="str">
        <f>TEXT(Таблица19[[#This Row],[время просмотра (UTC)]],"ДДД")</f>
        <v>Пт</v>
      </c>
    </row>
    <row r="55682" spans="1:6" x14ac:dyDescent="0.25">
      <c r="A55682">
        <v>257575</v>
      </c>
      <c r="B55682" s="2">
        <v>44386.536595469253</v>
      </c>
      <c r="C55682">
        <v>254311</v>
      </c>
      <c r="D55682">
        <v>411922</v>
      </c>
      <c r="E55682" s="48">
        <f t="shared" ref="E55682:E55745" si="870">TIME(HOUR(B55682),MINUTE(B55682),SECOND(0))</f>
        <v>0.53611111111111109</v>
      </c>
      <c r="F55682" t="str">
        <f>TEXT(Таблица19[[#This Row],[время просмотра (UTC)]],"ДДД")</f>
        <v>Пт</v>
      </c>
    </row>
    <row r="55683" spans="1:6" x14ac:dyDescent="0.25">
      <c r="A55683">
        <v>257572</v>
      </c>
      <c r="B55683" s="2">
        <v>44386.536595469253</v>
      </c>
      <c r="C55683">
        <v>28027</v>
      </c>
      <c r="D55683">
        <v>68544</v>
      </c>
      <c r="E55683" s="48">
        <f t="shared" si="870"/>
        <v>0.53611111111111109</v>
      </c>
      <c r="F55683" t="str">
        <f>TEXT(Таблица19[[#This Row],[время просмотра (UTC)]],"ДДД")</f>
        <v>Пт</v>
      </c>
    </row>
    <row r="55684" spans="1:6" x14ac:dyDescent="0.25">
      <c r="A55684">
        <v>257570</v>
      </c>
      <c r="B55684" s="2">
        <v>44386.53619093851</v>
      </c>
      <c r="C55684">
        <v>65828</v>
      </c>
      <c r="D55684">
        <v>362672</v>
      </c>
      <c r="E55684" s="48">
        <f t="shared" si="870"/>
        <v>0.53611111111111109</v>
      </c>
      <c r="F55684" t="str">
        <f>TEXT(Таблица19[[#This Row],[время просмотра (UTC)]],"ДДД")</f>
        <v>Пт</v>
      </c>
    </row>
    <row r="55685" spans="1:6" x14ac:dyDescent="0.25">
      <c r="A55685">
        <v>257565</v>
      </c>
      <c r="B55685" s="2">
        <v>44386.535381877024</v>
      </c>
      <c r="C55685">
        <v>87308</v>
      </c>
      <c r="D55685">
        <v>111368</v>
      </c>
      <c r="E55685" s="48">
        <f t="shared" si="870"/>
        <v>0.53472222222222221</v>
      </c>
      <c r="F55685" t="str">
        <f>TEXT(Таблица19[[#This Row],[время просмотра (UTC)]],"ДДД")</f>
        <v>Пт</v>
      </c>
    </row>
    <row r="55686" spans="1:6" x14ac:dyDescent="0.25">
      <c r="A55686">
        <v>257562</v>
      </c>
      <c r="B55686" s="2">
        <v>44386.534572815537</v>
      </c>
      <c r="C55686">
        <v>107156</v>
      </c>
      <c r="D55686">
        <v>51162</v>
      </c>
      <c r="E55686" s="48">
        <f t="shared" si="870"/>
        <v>0.53402777777777777</v>
      </c>
      <c r="F55686" t="str">
        <f>TEXT(Таблица19[[#This Row],[время просмотра (UTC)]],"ДДД")</f>
        <v>Пт</v>
      </c>
    </row>
    <row r="55687" spans="1:6" x14ac:dyDescent="0.25">
      <c r="A55687">
        <v>257559</v>
      </c>
      <c r="B55687" s="2">
        <v>44386.534572815537</v>
      </c>
      <c r="C55687">
        <v>83462</v>
      </c>
      <c r="D55687">
        <v>149755</v>
      </c>
      <c r="E55687" s="48">
        <f t="shared" si="870"/>
        <v>0.53402777777777777</v>
      </c>
      <c r="F55687" t="str">
        <f>TEXT(Таблица19[[#This Row],[время просмотра (UTC)]],"ДДД")</f>
        <v>Пт</v>
      </c>
    </row>
    <row r="55688" spans="1:6" x14ac:dyDescent="0.25">
      <c r="A55688">
        <v>257558</v>
      </c>
      <c r="B55688" s="2">
        <v>44386.534168284787</v>
      </c>
      <c r="C55688">
        <v>240402</v>
      </c>
      <c r="D55688">
        <v>212383</v>
      </c>
      <c r="E55688" s="48">
        <f t="shared" si="870"/>
        <v>0.53402777777777777</v>
      </c>
      <c r="F55688" t="str">
        <f>TEXT(Таблица19[[#This Row],[время просмотра (UTC)]],"ДДД")</f>
        <v>Пт</v>
      </c>
    </row>
    <row r="55689" spans="1:6" x14ac:dyDescent="0.25">
      <c r="A55689">
        <v>257554</v>
      </c>
      <c r="B55689" s="2">
        <v>44386.534168284787</v>
      </c>
      <c r="C55689">
        <v>103672</v>
      </c>
      <c r="D55689">
        <v>175663</v>
      </c>
      <c r="E55689" s="48">
        <f t="shared" si="870"/>
        <v>0.53402777777777777</v>
      </c>
      <c r="F55689" t="str">
        <f>TEXT(Таблица19[[#This Row],[время просмотра (UTC)]],"ДДД")</f>
        <v>Пт</v>
      </c>
    </row>
    <row r="55690" spans="1:6" x14ac:dyDescent="0.25">
      <c r="A55690">
        <v>257549</v>
      </c>
      <c r="B55690" s="2">
        <v>44386.533763754043</v>
      </c>
      <c r="C55690">
        <v>107078</v>
      </c>
      <c r="D55690">
        <v>440825</v>
      </c>
      <c r="E55690" s="48">
        <f t="shared" si="870"/>
        <v>0.53333333333333333</v>
      </c>
      <c r="F55690" t="str">
        <f>TEXT(Таблица19[[#This Row],[время просмотра (UTC)]],"ДДД")</f>
        <v>Пт</v>
      </c>
    </row>
    <row r="55691" spans="1:6" x14ac:dyDescent="0.25">
      <c r="A55691">
        <v>257544</v>
      </c>
      <c r="B55691" s="2">
        <v>44386.5333592233</v>
      </c>
      <c r="C55691">
        <v>249542</v>
      </c>
      <c r="D55691">
        <v>160515</v>
      </c>
      <c r="E55691" s="48">
        <f t="shared" si="870"/>
        <v>0.53333333333333333</v>
      </c>
      <c r="F55691" t="str">
        <f>TEXT(Таблица19[[#This Row],[время просмотра (UTC)]],"ДДД")</f>
        <v>Пт</v>
      </c>
    </row>
    <row r="55692" spans="1:6" x14ac:dyDescent="0.25">
      <c r="A55692">
        <v>257543</v>
      </c>
      <c r="B55692" s="2">
        <v>44386.532954692557</v>
      </c>
      <c r="C55692">
        <v>340695</v>
      </c>
      <c r="D55692">
        <v>158978</v>
      </c>
      <c r="E55692" s="48">
        <f t="shared" si="870"/>
        <v>0.53263888888888888</v>
      </c>
      <c r="F55692" t="str">
        <f>TEXT(Таблица19[[#This Row],[время просмотра (UTC)]],"ДДД")</f>
        <v>Пт</v>
      </c>
    </row>
    <row r="55693" spans="1:6" x14ac:dyDescent="0.25">
      <c r="A55693">
        <v>257542</v>
      </c>
      <c r="B55693" s="2">
        <v>44386.532954692557</v>
      </c>
      <c r="C55693">
        <v>273310</v>
      </c>
      <c r="D55693">
        <v>351192</v>
      </c>
      <c r="E55693" s="48">
        <f t="shared" si="870"/>
        <v>0.53263888888888888</v>
      </c>
      <c r="F55693" t="str">
        <f>TEXT(Таблица19[[#This Row],[время просмотра (UTC)]],"ДДД")</f>
        <v>Пт</v>
      </c>
    </row>
    <row r="55694" spans="1:6" x14ac:dyDescent="0.25">
      <c r="A55694">
        <v>257541</v>
      </c>
      <c r="B55694" s="2">
        <v>44386.531999999999</v>
      </c>
      <c r="C55694">
        <v>23818</v>
      </c>
      <c r="D55694">
        <v>439981</v>
      </c>
      <c r="E55694" s="48">
        <f t="shared" si="870"/>
        <v>0.53194444444444444</v>
      </c>
      <c r="F55694" t="str">
        <f>TEXT(Таблица19[[#This Row],[время просмотра (UTC)]],"ДДД")</f>
        <v>Пт</v>
      </c>
    </row>
    <row r="55695" spans="1:6" x14ac:dyDescent="0.25">
      <c r="A55695">
        <v>257537</v>
      </c>
      <c r="B55695" s="2">
        <v>44386.53174110032</v>
      </c>
      <c r="C55695">
        <v>116044</v>
      </c>
      <c r="D55695">
        <v>411922</v>
      </c>
      <c r="E55695" s="48">
        <f t="shared" si="870"/>
        <v>0.53125</v>
      </c>
      <c r="F55695" t="str">
        <f>TEXT(Таблица19[[#This Row],[время просмотра (UTC)]],"ДДД")</f>
        <v>Пт</v>
      </c>
    </row>
    <row r="55696" spans="1:6" x14ac:dyDescent="0.25">
      <c r="A55696">
        <v>257532</v>
      </c>
      <c r="B55696" s="2">
        <v>44386.531336569577</v>
      </c>
      <c r="C55696">
        <v>254367</v>
      </c>
      <c r="D55696">
        <v>411922</v>
      </c>
      <c r="E55696" s="48">
        <f t="shared" si="870"/>
        <v>0.53125</v>
      </c>
      <c r="F55696" t="str">
        <f>TEXT(Таблица19[[#This Row],[время просмотра (UTC)]],"ДДД")</f>
        <v>Пт</v>
      </c>
    </row>
    <row r="55697" spans="1:6" x14ac:dyDescent="0.25">
      <c r="A55697">
        <v>257527</v>
      </c>
      <c r="B55697" s="2">
        <v>44386.531333333332</v>
      </c>
      <c r="C55697">
        <v>207983</v>
      </c>
      <c r="D55697">
        <v>182191</v>
      </c>
      <c r="E55697" s="48">
        <f t="shared" si="870"/>
        <v>0.53125</v>
      </c>
      <c r="F55697" t="str">
        <f>TEXT(Таблица19[[#This Row],[время просмотра (UTC)]],"ДДД")</f>
        <v>Пт</v>
      </c>
    </row>
    <row r="55698" spans="1:6" x14ac:dyDescent="0.25">
      <c r="A55698">
        <v>257522</v>
      </c>
      <c r="B55698" s="2">
        <v>44386.53052750809</v>
      </c>
      <c r="C55698">
        <v>318034</v>
      </c>
      <c r="D55698">
        <v>36482</v>
      </c>
      <c r="E55698" s="48">
        <f t="shared" si="870"/>
        <v>0.52986111111111112</v>
      </c>
      <c r="F55698" t="str">
        <f>TEXT(Таблица19[[#This Row],[время просмотра (UTC)]],"ДДД")</f>
        <v>Пт</v>
      </c>
    </row>
    <row r="55699" spans="1:6" x14ac:dyDescent="0.25">
      <c r="A55699">
        <v>257518</v>
      </c>
      <c r="B55699" s="2">
        <v>44386.53052750809</v>
      </c>
      <c r="C55699">
        <v>222538</v>
      </c>
      <c r="D55699">
        <v>330333</v>
      </c>
      <c r="E55699" s="48">
        <f t="shared" si="870"/>
        <v>0.52986111111111112</v>
      </c>
      <c r="F55699" t="str">
        <f>TEXT(Таблица19[[#This Row],[время просмотра (UTC)]],"ДДД")</f>
        <v>Пт</v>
      </c>
    </row>
    <row r="55700" spans="1:6" x14ac:dyDescent="0.25">
      <c r="A55700">
        <v>257517</v>
      </c>
      <c r="B55700" s="2">
        <v>44386.530122977347</v>
      </c>
      <c r="C55700">
        <v>276909</v>
      </c>
      <c r="D55700">
        <v>194230</v>
      </c>
      <c r="E55700" s="48">
        <f t="shared" si="870"/>
        <v>0.52986111111111112</v>
      </c>
      <c r="F55700" t="str">
        <f>TEXT(Таблица19[[#This Row],[время просмотра (UTC)]],"ДДД")</f>
        <v>Пт</v>
      </c>
    </row>
    <row r="55701" spans="1:6" x14ac:dyDescent="0.25">
      <c r="A55701">
        <v>257512</v>
      </c>
      <c r="B55701" s="2">
        <v>44386.529718446604</v>
      </c>
      <c r="C55701">
        <v>11720</v>
      </c>
      <c r="D55701">
        <v>4316</v>
      </c>
      <c r="E55701" s="48">
        <f t="shared" si="870"/>
        <v>0.52916666666666667</v>
      </c>
      <c r="F55701" t="str">
        <f>TEXT(Таблица19[[#This Row],[время просмотра (UTC)]],"ДДД")</f>
        <v>Пт</v>
      </c>
    </row>
    <row r="55702" spans="1:6" x14ac:dyDescent="0.25">
      <c r="A55702">
        <v>257507</v>
      </c>
      <c r="B55702" s="2">
        <v>44386.527333333339</v>
      </c>
      <c r="C55702">
        <v>306879</v>
      </c>
      <c r="D55702">
        <v>347008</v>
      </c>
      <c r="E55702" s="48">
        <f t="shared" si="870"/>
        <v>0.52708333333333335</v>
      </c>
      <c r="F55702" t="str">
        <f>TEXT(Таблица19[[#This Row],[время просмотра (UTC)]],"ДДД")</f>
        <v>Пт</v>
      </c>
    </row>
    <row r="55703" spans="1:6" x14ac:dyDescent="0.25">
      <c r="A55703">
        <v>257506</v>
      </c>
      <c r="B55703" s="2">
        <v>44386.527291262137</v>
      </c>
      <c r="C55703">
        <v>194572</v>
      </c>
      <c r="D55703">
        <v>80850</v>
      </c>
      <c r="E55703" s="48">
        <f t="shared" si="870"/>
        <v>0.52708333333333335</v>
      </c>
      <c r="F55703" t="str">
        <f>TEXT(Таблица19[[#This Row],[время просмотра (UTC)]],"ДДД")</f>
        <v>Пт</v>
      </c>
    </row>
    <row r="55704" spans="1:6" x14ac:dyDescent="0.25">
      <c r="A55704">
        <v>257504</v>
      </c>
      <c r="B55704" s="2">
        <v>44386.527291262137</v>
      </c>
      <c r="C55704">
        <v>64770</v>
      </c>
      <c r="D55704">
        <v>241927</v>
      </c>
      <c r="E55704" s="48">
        <f t="shared" si="870"/>
        <v>0.52708333333333335</v>
      </c>
      <c r="F55704" t="str">
        <f>TEXT(Таблица19[[#This Row],[время просмотра (UTC)]],"ДДД")</f>
        <v>Пт</v>
      </c>
    </row>
    <row r="55705" spans="1:6" x14ac:dyDescent="0.25">
      <c r="A55705">
        <v>257503</v>
      </c>
      <c r="B55705" s="2">
        <v>44386.526886731386</v>
      </c>
      <c r="C55705">
        <v>69757</v>
      </c>
      <c r="D55705">
        <v>411922</v>
      </c>
      <c r="E55705" s="48">
        <f t="shared" si="870"/>
        <v>0.52638888888888891</v>
      </c>
      <c r="F55705" t="str">
        <f>TEXT(Таблица19[[#This Row],[время просмотра (UTC)]],"ДДД")</f>
        <v>Пт</v>
      </c>
    </row>
    <row r="55706" spans="1:6" x14ac:dyDescent="0.25">
      <c r="A55706">
        <v>257499</v>
      </c>
      <c r="B55706" s="2">
        <v>44386.52648220065</v>
      </c>
      <c r="C55706">
        <v>310691</v>
      </c>
      <c r="D55706">
        <v>155428</v>
      </c>
      <c r="E55706" s="48">
        <f t="shared" si="870"/>
        <v>0.52638888888888891</v>
      </c>
      <c r="F55706" t="str">
        <f>TEXT(Таблица19[[#This Row],[время просмотра (UTC)]],"ДДД")</f>
        <v>Пт</v>
      </c>
    </row>
    <row r="55707" spans="1:6" x14ac:dyDescent="0.25">
      <c r="A55707">
        <v>257496</v>
      </c>
      <c r="B55707" s="2">
        <v>44386.525268608413</v>
      </c>
      <c r="C55707">
        <v>269929</v>
      </c>
      <c r="D55707">
        <v>176818</v>
      </c>
      <c r="E55707" s="48">
        <f t="shared" si="870"/>
        <v>0.52500000000000002</v>
      </c>
      <c r="F55707" t="str">
        <f>TEXT(Таблица19[[#This Row],[время просмотра (UTC)]],"ДДД")</f>
        <v>Пт</v>
      </c>
    </row>
    <row r="55708" spans="1:6" x14ac:dyDescent="0.25">
      <c r="A55708">
        <v>257492</v>
      </c>
      <c r="B55708" s="2">
        <v>44386.525268608413</v>
      </c>
      <c r="C55708">
        <v>107651</v>
      </c>
      <c r="D55708">
        <v>267896</v>
      </c>
      <c r="E55708" s="48">
        <f t="shared" si="870"/>
        <v>0.52500000000000002</v>
      </c>
      <c r="F55708" t="str">
        <f>TEXT(Таблица19[[#This Row],[время просмотра (UTC)]],"ДДД")</f>
        <v>Пт</v>
      </c>
    </row>
    <row r="55709" spans="1:6" x14ac:dyDescent="0.25">
      <c r="A55709">
        <v>257489</v>
      </c>
      <c r="B55709" s="2">
        <v>44386.524459546927</v>
      </c>
      <c r="C55709">
        <v>310080</v>
      </c>
      <c r="D55709">
        <v>245930</v>
      </c>
      <c r="E55709" s="48">
        <f t="shared" si="870"/>
        <v>0.52430555555555558</v>
      </c>
      <c r="F55709" t="str">
        <f>TEXT(Таблица19[[#This Row],[время просмотра (UTC)]],"ДДД")</f>
        <v>Пт</v>
      </c>
    </row>
    <row r="55710" spans="1:6" x14ac:dyDescent="0.25">
      <c r="A55710">
        <v>257484</v>
      </c>
      <c r="B55710" s="2">
        <v>44386.524055016183</v>
      </c>
      <c r="C55710">
        <v>287552</v>
      </c>
      <c r="D55710">
        <v>208822</v>
      </c>
      <c r="E55710" s="48">
        <f t="shared" si="870"/>
        <v>0.52361111111111114</v>
      </c>
      <c r="F55710" t="str">
        <f>TEXT(Таблица19[[#This Row],[время просмотра (UTC)]],"ДДД")</f>
        <v>Пт</v>
      </c>
    </row>
    <row r="55711" spans="1:6" x14ac:dyDescent="0.25">
      <c r="A55711">
        <v>257479</v>
      </c>
      <c r="B55711" s="2">
        <v>44386.524055016183</v>
      </c>
      <c r="C55711">
        <v>125087</v>
      </c>
      <c r="D55711">
        <v>465629</v>
      </c>
      <c r="E55711" s="48">
        <f t="shared" si="870"/>
        <v>0.52361111111111114</v>
      </c>
      <c r="F55711" t="str">
        <f>TEXT(Таблица19[[#This Row],[время просмотра (UTC)]],"ДДД")</f>
        <v>Пт</v>
      </c>
    </row>
    <row r="55712" spans="1:6" x14ac:dyDescent="0.25">
      <c r="A55712">
        <v>257474</v>
      </c>
      <c r="B55712" s="2">
        <v>44386.523650485433</v>
      </c>
      <c r="C55712">
        <v>319356</v>
      </c>
      <c r="D55712">
        <v>422610</v>
      </c>
      <c r="E55712" s="48">
        <f t="shared" si="870"/>
        <v>0.52361111111111114</v>
      </c>
      <c r="F55712" t="str">
        <f>TEXT(Таблица19[[#This Row],[время просмотра (UTC)]],"ДДД")</f>
        <v>Пт</v>
      </c>
    </row>
    <row r="55713" spans="1:6" x14ac:dyDescent="0.25">
      <c r="A55713">
        <v>257473</v>
      </c>
      <c r="B55713" s="2">
        <v>44386.523650485433</v>
      </c>
      <c r="C55713">
        <v>99158</v>
      </c>
      <c r="D55713">
        <v>230507</v>
      </c>
      <c r="E55713" s="48">
        <f t="shared" si="870"/>
        <v>0.52361111111111114</v>
      </c>
      <c r="F55713" t="str">
        <f>TEXT(Таблица19[[#This Row],[время просмотра (UTC)]],"ДДД")</f>
        <v>Пт</v>
      </c>
    </row>
    <row r="55714" spans="1:6" x14ac:dyDescent="0.25">
      <c r="A55714">
        <v>257471</v>
      </c>
      <c r="B55714" s="2">
        <v>44386.522436893203</v>
      </c>
      <c r="C55714">
        <v>247340</v>
      </c>
      <c r="D55714">
        <v>141622</v>
      </c>
      <c r="E55714" s="48">
        <f t="shared" si="870"/>
        <v>0.52222222222222225</v>
      </c>
      <c r="F55714" t="str">
        <f>TEXT(Таблица19[[#This Row],[время просмотра (UTC)]],"ДДД")</f>
        <v>Пт</v>
      </c>
    </row>
    <row r="55715" spans="1:6" x14ac:dyDescent="0.25">
      <c r="A55715">
        <v>257466</v>
      </c>
      <c r="B55715" s="2">
        <v>44386.52041423948</v>
      </c>
      <c r="C55715">
        <v>34372</v>
      </c>
      <c r="D55715">
        <v>242428</v>
      </c>
      <c r="E55715" s="48">
        <f t="shared" si="870"/>
        <v>0.52013888888888882</v>
      </c>
      <c r="F55715" t="str">
        <f>TEXT(Таблица19[[#This Row],[время просмотра (UTC)]],"ДДД")</f>
        <v>Пт</v>
      </c>
    </row>
    <row r="55716" spans="1:6" x14ac:dyDescent="0.25">
      <c r="A55716">
        <v>257461</v>
      </c>
      <c r="B55716" s="2">
        <v>44386.520009708744</v>
      </c>
      <c r="C55716">
        <v>133980</v>
      </c>
      <c r="D55716">
        <v>267896</v>
      </c>
      <c r="E55716" s="48">
        <f t="shared" si="870"/>
        <v>0.51944444444444449</v>
      </c>
      <c r="F55716" t="str">
        <f>TEXT(Таблица19[[#This Row],[время просмотра (UTC)]],"ДДД")</f>
        <v>Пт</v>
      </c>
    </row>
    <row r="55717" spans="1:6" x14ac:dyDescent="0.25">
      <c r="A55717">
        <v>257460</v>
      </c>
      <c r="B55717" s="2">
        <v>44386.51920064725</v>
      </c>
      <c r="C55717">
        <v>266761</v>
      </c>
      <c r="D55717">
        <v>120139</v>
      </c>
      <c r="E55717" s="48">
        <f t="shared" si="870"/>
        <v>0.51874999999999993</v>
      </c>
      <c r="F55717" t="str">
        <f>TEXT(Таблица19[[#This Row],[время просмотра (UTC)]],"ДДД")</f>
        <v>Пт</v>
      </c>
    </row>
    <row r="55718" spans="1:6" x14ac:dyDescent="0.25">
      <c r="A55718">
        <v>257456</v>
      </c>
      <c r="B55718" s="2">
        <v>44386.518796116507</v>
      </c>
      <c r="C55718">
        <v>309363</v>
      </c>
      <c r="D55718">
        <v>180092</v>
      </c>
      <c r="E55718" s="48">
        <f t="shared" si="870"/>
        <v>0.51874999999999993</v>
      </c>
      <c r="F55718" t="str">
        <f>TEXT(Таблица19[[#This Row],[время просмотра (UTC)]],"ДДД")</f>
        <v>Пт</v>
      </c>
    </row>
    <row r="55719" spans="1:6" x14ac:dyDescent="0.25">
      <c r="A55719">
        <v>257455</v>
      </c>
      <c r="B55719" s="2">
        <v>44386.518796116499</v>
      </c>
      <c r="C55719">
        <v>291573</v>
      </c>
      <c r="D55719">
        <v>331056</v>
      </c>
      <c r="E55719" s="48">
        <f t="shared" si="870"/>
        <v>0.51874999999999993</v>
      </c>
      <c r="F55719" t="str">
        <f>TEXT(Таблица19[[#This Row],[время просмотра (UTC)]],"ДДД")</f>
        <v>Пт</v>
      </c>
    </row>
    <row r="55720" spans="1:6" x14ac:dyDescent="0.25">
      <c r="A55720">
        <v>257453</v>
      </c>
      <c r="B55720" s="2">
        <v>44386.51758252427</v>
      </c>
      <c r="C55720">
        <v>246901</v>
      </c>
      <c r="D55720">
        <v>367087</v>
      </c>
      <c r="E55720" s="48">
        <f t="shared" si="870"/>
        <v>0.51736111111111105</v>
      </c>
      <c r="F55720" t="str">
        <f>TEXT(Таблица19[[#This Row],[время просмотра (UTC)]],"ДДД")</f>
        <v>Пт</v>
      </c>
    </row>
    <row r="55721" spans="1:6" x14ac:dyDescent="0.25">
      <c r="A55721">
        <v>257450</v>
      </c>
      <c r="B55721" s="2">
        <v>44386.51636893204</v>
      </c>
      <c r="C55721">
        <v>70403</v>
      </c>
      <c r="D55721">
        <v>258219</v>
      </c>
      <c r="E55721" s="48">
        <f t="shared" si="870"/>
        <v>0.51597222222222217</v>
      </c>
      <c r="F55721" t="str">
        <f>TEXT(Таблица19[[#This Row],[время просмотра (UTC)]],"ДДД")</f>
        <v>Пт</v>
      </c>
    </row>
    <row r="55722" spans="1:6" x14ac:dyDescent="0.25">
      <c r="A55722">
        <v>257446</v>
      </c>
      <c r="B55722" s="2">
        <v>44386.515559870546</v>
      </c>
      <c r="C55722">
        <v>104932</v>
      </c>
      <c r="D55722">
        <v>371545</v>
      </c>
      <c r="E55722" s="48">
        <f t="shared" si="870"/>
        <v>0.51527777777777783</v>
      </c>
      <c r="F55722" t="str">
        <f>TEXT(Таблица19[[#This Row],[время просмотра (UTC)]],"ДДД")</f>
        <v>Пт</v>
      </c>
    </row>
    <row r="55723" spans="1:6" x14ac:dyDescent="0.25">
      <c r="A55723">
        <v>257441</v>
      </c>
      <c r="B55723" s="2">
        <v>44386.51515533981</v>
      </c>
      <c r="C55723">
        <v>144624</v>
      </c>
      <c r="D55723">
        <v>284325</v>
      </c>
      <c r="E55723" s="48">
        <f t="shared" si="870"/>
        <v>0.51458333333333328